3" s="2">
        <v>44372.880446601943</v>
      </c>
      <c r="C70553">
        <v>112149</v>
      </c>
      <c r="D70553">
        <v>230507</v>
      </c>
      <c r="E70553" s="48">
        <f t="shared" si="1102"/>
        <v>0.87986111111111109</v>
      </c>
      <c r="F70553" t="str">
        <f>TEXT(Таблица19[[#This Row],[время просмотра (UTC)]],"ДДД")</f>
        <v>Пт</v>
      </c>
    </row>
    <row r="70554" spans="1:6" x14ac:dyDescent="0.25">
      <c r="A70554">
        <v>213103</v>
      </c>
      <c r="B70554" s="2">
        <v>44372.8800420712</v>
      </c>
      <c r="C70554">
        <v>287892</v>
      </c>
      <c r="D70554">
        <v>420674</v>
      </c>
      <c r="E70554" s="48">
        <f t="shared" si="1102"/>
        <v>0.87986111111111109</v>
      </c>
      <c r="F70554" t="str">
        <f>TEXT(Таблица19[[#This Row],[время просмотра (UTC)]],"ДДД")</f>
        <v>Пт</v>
      </c>
    </row>
    <row r="70555" spans="1:6" x14ac:dyDescent="0.25">
      <c r="A70555">
        <v>213100</v>
      </c>
      <c r="B70555" s="2">
        <v>44372.876805825246</v>
      </c>
      <c r="C70555">
        <v>251166</v>
      </c>
      <c r="D70555">
        <v>86587</v>
      </c>
      <c r="E70555" s="48">
        <f t="shared" si="1102"/>
        <v>0.87638888888888899</v>
      </c>
      <c r="F70555" t="str">
        <f>TEXT(Таблица19[[#This Row],[время просмотра (UTC)]],"ДДД")</f>
        <v>Пт</v>
      </c>
    </row>
    <row r="70556" spans="1:6" x14ac:dyDescent="0.25">
      <c r="A70556">
        <v>213099</v>
      </c>
      <c r="B70556" s="2">
        <v>44372.876401294496</v>
      </c>
      <c r="C70556">
        <v>97018</v>
      </c>
      <c r="D70556">
        <v>341333</v>
      </c>
      <c r="E70556" s="48">
        <f t="shared" si="1102"/>
        <v>0.87638888888888899</v>
      </c>
      <c r="F70556" t="str">
        <f>TEXT(Таблица19[[#This Row],[время просмотра (UTC)]],"ДДД")</f>
        <v>Пт</v>
      </c>
    </row>
    <row r="70557" spans="1:6" x14ac:dyDescent="0.25">
      <c r="A70557">
        <v>213095</v>
      </c>
      <c r="B70557" s="2">
        <v>44372.875592233009</v>
      </c>
      <c r="C70557">
        <v>247035</v>
      </c>
      <c r="D70557">
        <v>411922</v>
      </c>
      <c r="E70557" s="48">
        <f t="shared" si="1102"/>
        <v>0.875</v>
      </c>
      <c r="F70557" t="str">
        <f>TEXT(Таблица19[[#This Row],[время просмотра (UTC)]],"ДДД")</f>
        <v>Пт</v>
      </c>
    </row>
    <row r="70558" spans="1:6" x14ac:dyDescent="0.25">
      <c r="A70558">
        <v>213091</v>
      </c>
      <c r="B70558" s="2">
        <v>44372.873974110036</v>
      </c>
      <c r="C70558">
        <v>215155</v>
      </c>
      <c r="D70558">
        <v>330333</v>
      </c>
      <c r="E70558" s="48">
        <f t="shared" si="1102"/>
        <v>0.87361111111111101</v>
      </c>
      <c r="F70558" t="str">
        <f>TEXT(Таблица19[[#This Row],[время просмотра (UTC)]],"ДДД")</f>
        <v>Пт</v>
      </c>
    </row>
    <row r="70559" spans="1:6" x14ac:dyDescent="0.25">
      <c r="A70559">
        <v>213090</v>
      </c>
      <c r="B70559" s="2">
        <v>44372.871546925562</v>
      </c>
      <c r="C70559">
        <v>137270</v>
      </c>
      <c r="D70559">
        <v>305608</v>
      </c>
      <c r="E70559" s="48">
        <f t="shared" si="1102"/>
        <v>0.87152777777777779</v>
      </c>
      <c r="F70559" t="str">
        <f>TEXT(Таблица19[[#This Row],[время просмотра (UTC)]],"ДДД")</f>
        <v>Пт</v>
      </c>
    </row>
    <row r="70560" spans="1:6" x14ac:dyDescent="0.25">
      <c r="A70560">
        <v>213088</v>
      </c>
      <c r="B70560" s="2">
        <v>44372.871142394826</v>
      </c>
      <c r="C70560">
        <v>216449</v>
      </c>
      <c r="D70560">
        <v>399760</v>
      </c>
      <c r="E70560" s="48">
        <f t="shared" si="1102"/>
        <v>0.87083333333333324</v>
      </c>
      <c r="F70560" t="str">
        <f>TEXT(Таблица19[[#This Row],[время просмотра (UTC)]],"ДДД")</f>
        <v>Пт</v>
      </c>
    </row>
    <row r="70561" spans="1:6" x14ac:dyDescent="0.25">
      <c r="A70561">
        <v>213087</v>
      </c>
      <c r="B70561" s="2">
        <v>44372.869119741103</v>
      </c>
      <c r="C70561">
        <v>54625</v>
      </c>
      <c r="D70561">
        <v>104355</v>
      </c>
      <c r="E70561" s="48">
        <f t="shared" si="1102"/>
        <v>0.86875000000000002</v>
      </c>
      <c r="F70561" t="str">
        <f>TEXT(Таблица19[[#This Row],[время просмотра (UTC)]],"ДДД")</f>
        <v>Пт</v>
      </c>
    </row>
    <row r="70562" spans="1:6" x14ac:dyDescent="0.25">
      <c r="A70562">
        <v>213083</v>
      </c>
      <c r="B70562" s="2">
        <v>44372.868310679609</v>
      </c>
      <c r="C70562">
        <v>38309</v>
      </c>
      <c r="D70562">
        <v>373021</v>
      </c>
      <c r="E70562" s="48">
        <f t="shared" si="1102"/>
        <v>0.86805555555555547</v>
      </c>
      <c r="F70562" t="str">
        <f>TEXT(Таблица19[[#This Row],[время просмотра (UTC)]],"ДДД")</f>
        <v>Пт</v>
      </c>
    </row>
    <row r="70563" spans="1:6" x14ac:dyDescent="0.25">
      <c r="A70563">
        <v>213079</v>
      </c>
      <c r="B70563" s="2">
        <v>44372.867906148873</v>
      </c>
      <c r="C70563">
        <v>297113</v>
      </c>
      <c r="D70563">
        <v>105200</v>
      </c>
      <c r="E70563" s="48">
        <f t="shared" si="1102"/>
        <v>0.86736111111111114</v>
      </c>
      <c r="F70563" t="str">
        <f>TEXT(Таблица19[[#This Row],[время просмотра (UTC)]],"ДДД")</f>
        <v>Пт</v>
      </c>
    </row>
    <row r="70564" spans="1:6" x14ac:dyDescent="0.25">
      <c r="A70564">
        <v>213075</v>
      </c>
      <c r="B70564" s="2">
        <v>44372.863456310675</v>
      </c>
      <c r="C70564">
        <v>31024</v>
      </c>
      <c r="D70564">
        <v>268009</v>
      </c>
      <c r="E70564" s="48">
        <f t="shared" si="1102"/>
        <v>0.86319444444444438</v>
      </c>
      <c r="F70564" t="str">
        <f>TEXT(Таблица19[[#This Row],[время просмотра (UTC)]],"ДДД")</f>
        <v>Пт</v>
      </c>
    </row>
    <row r="70565" spans="1:6" x14ac:dyDescent="0.25">
      <c r="A70565">
        <v>213074</v>
      </c>
      <c r="B70565" s="2">
        <v>44372.862647249189</v>
      </c>
      <c r="C70565">
        <v>137227</v>
      </c>
      <c r="D70565">
        <v>176684</v>
      </c>
      <c r="E70565" s="48">
        <f t="shared" si="1102"/>
        <v>0.86249999999999993</v>
      </c>
      <c r="F70565" t="str">
        <f>TEXT(Таблица19[[#This Row],[время просмотра (UTC)]],"ДДД")</f>
        <v>Пт</v>
      </c>
    </row>
    <row r="70566" spans="1:6" x14ac:dyDescent="0.25">
      <c r="A70566">
        <v>213073</v>
      </c>
      <c r="B70566" s="2">
        <v>44372.860220064722</v>
      </c>
      <c r="C70566">
        <v>327321</v>
      </c>
      <c r="D70566">
        <v>182191</v>
      </c>
      <c r="E70566" s="48">
        <f t="shared" si="1102"/>
        <v>0.85972222222222217</v>
      </c>
      <c r="F70566" t="str">
        <f>TEXT(Таблица19[[#This Row],[время просмотра (UTC)]],"ДДД")</f>
        <v>Пт</v>
      </c>
    </row>
    <row r="70567" spans="1:6" x14ac:dyDescent="0.25">
      <c r="A70567">
        <v>213072</v>
      </c>
      <c r="B70567" s="2">
        <v>44372.855365695788</v>
      </c>
      <c r="C70567">
        <v>110583</v>
      </c>
      <c r="D70567">
        <v>293021</v>
      </c>
      <c r="E70567" s="48">
        <f t="shared" si="1102"/>
        <v>0.85486111111111107</v>
      </c>
      <c r="F70567" t="str">
        <f>TEXT(Таблица19[[#This Row],[время просмотра (UTC)]],"ДДД")</f>
        <v>Пт</v>
      </c>
    </row>
    <row r="70568" spans="1:6" x14ac:dyDescent="0.25">
      <c r="A70568">
        <v>213069</v>
      </c>
      <c r="B70568" s="2">
        <v>44372.852129449835</v>
      </c>
      <c r="C70568">
        <v>284314</v>
      </c>
      <c r="D70568">
        <v>249345</v>
      </c>
      <c r="E70568" s="48">
        <f t="shared" si="1102"/>
        <v>0.8520833333333333</v>
      </c>
      <c r="F70568" t="str">
        <f>TEXT(Таблица19[[#This Row],[время просмотра (UTC)]],"ДДД")</f>
        <v>Пт</v>
      </c>
    </row>
    <row r="70569" spans="1:6" x14ac:dyDescent="0.25">
      <c r="A70569">
        <v>213066</v>
      </c>
      <c r="B70569" s="2">
        <v>44372.850511326862</v>
      </c>
      <c r="C70569">
        <v>74463</v>
      </c>
      <c r="D70569">
        <v>250679</v>
      </c>
      <c r="E70569" s="48">
        <f t="shared" si="1102"/>
        <v>0.85</v>
      </c>
      <c r="F70569" t="str">
        <f>TEXT(Таблица19[[#This Row],[время просмотра (UTC)]],"ДДД")</f>
        <v>Пт</v>
      </c>
    </row>
    <row r="70570" spans="1:6" x14ac:dyDescent="0.25">
      <c r="A70570">
        <v>213065</v>
      </c>
      <c r="B70570" s="2">
        <v>44372.847275080901</v>
      </c>
      <c r="C70570">
        <v>274523</v>
      </c>
      <c r="D70570">
        <v>35426</v>
      </c>
      <c r="E70570" s="48">
        <f t="shared" si="1102"/>
        <v>0.84722222222222221</v>
      </c>
      <c r="F70570" t="str">
        <f>TEXT(Таблица19[[#This Row],[время просмотра (UTC)]],"ДДД")</f>
        <v>Пт</v>
      </c>
    </row>
    <row r="70571" spans="1:6" x14ac:dyDescent="0.25">
      <c r="A70571">
        <v>213061</v>
      </c>
      <c r="B70571" s="2">
        <v>44372.847275080901</v>
      </c>
      <c r="C70571">
        <v>139261</v>
      </c>
      <c r="D70571">
        <v>230507</v>
      </c>
      <c r="E70571" s="48">
        <f t="shared" si="1102"/>
        <v>0.84722222222222221</v>
      </c>
      <c r="F70571" t="str">
        <f>TEXT(Таблица19[[#This Row],[время просмотра (UTC)]],"ДДД")</f>
        <v>Пт</v>
      </c>
    </row>
    <row r="70572" spans="1:6" x14ac:dyDescent="0.25">
      <c r="A70572">
        <v>213058</v>
      </c>
      <c r="B70572" s="2">
        <v>44372.847000000002</v>
      </c>
      <c r="C70572">
        <v>114604</v>
      </c>
      <c r="D70572">
        <v>427858</v>
      </c>
      <c r="E70572" s="48">
        <f t="shared" si="1102"/>
        <v>0.84652777777777777</v>
      </c>
      <c r="F70572" t="str">
        <f>TEXT(Таблица19[[#This Row],[время просмотра (UTC)]],"ДДД")</f>
        <v>Пт</v>
      </c>
    </row>
    <row r="70573" spans="1:6" x14ac:dyDescent="0.25">
      <c r="A70573">
        <v>213056</v>
      </c>
      <c r="B70573" s="2">
        <v>44372.847000000002</v>
      </c>
      <c r="C70573">
        <v>61875</v>
      </c>
      <c r="D70573">
        <v>336965</v>
      </c>
      <c r="E70573" s="48">
        <f t="shared" si="1102"/>
        <v>0.84652777777777777</v>
      </c>
      <c r="F70573" t="str">
        <f>TEXT(Таблица19[[#This Row],[время просмотра (UTC)]],"ДДД")</f>
        <v>Пт</v>
      </c>
    </row>
    <row r="70574" spans="1:6" x14ac:dyDescent="0.25">
      <c r="A70574">
        <v>213051</v>
      </c>
      <c r="B70574" s="2">
        <v>44372.846870550165</v>
      </c>
      <c r="C70574">
        <v>53722</v>
      </c>
      <c r="D70574">
        <v>11448</v>
      </c>
      <c r="E70574" s="48">
        <f t="shared" si="1102"/>
        <v>0.84652777777777777</v>
      </c>
      <c r="F70574" t="str">
        <f>TEXT(Таблица19[[#This Row],[время просмотра (UTC)]],"ДДД")</f>
        <v>Пт</v>
      </c>
    </row>
    <row r="70575" spans="1:6" x14ac:dyDescent="0.25">
      <c r="A70575">
        <v>213049</v>
      </c>
      <c r="B70575" s="2">
        <v>44372.846870550165</v>
      </c>
      <c r="C70575">
        <v>28312</v>
      </c>
      <c r="D70575">
        <v>227775</v>
      </c>
      <c r="E70575" s="48">
        <f t="shared" si="1102"/>
        <v>0.84652777777777777</v>
      </c>
      <c r="F70575" t="str">
        <f>TEXT(Таблица19[[#This Row],[время просмотра (UTC)]],"ДДД")</f>
        <v>Пт</v>
      </c>
    </row>
    <row r="70576" spans="1:6" x14ac:dyDescent="0.25">
      <c r="A70576">
        <v>213045</v>
      </c>
      <c r="B70576" s="2">
        <v>44372.845656957928</v>
      </c>
      <c r="C70576">
        <v>335436</v>
      </c>
      <c r="D70576">
        <v>230507</v>
      </c>
      <c r="E70576" s="48">
        <f t="shared" si="1102"/>
        <v>0.84513888888888899</v>
      </c>
      <c r="F70576" t="str">
        <f>TEXT(Таблица19[[#This Row],[время просмотра (UTC)]],"ДДД")</f>
        <v>Пт</v>
      </c>
    </row>
    <row r="70577" spans="1:6" x14ac:dyDescent="0.25">
      <c r="A70577">
        <v>213044</v>
      </c>
      <c r="B70577" s="2">
        <v>44372.845252427185</v>
      </c>
      <c r="C70577">
        <v>341282</v>
      </c>
      <c r="D70577">
        <v>143150</v>
      </c>
      <c r="E70577" s="48">
        <f t="shared" si="1102"/>
        <v>0.84513888888888899</v>
      </c>
      <c r="F70577" t="str">
        <f>TEXT(Таблица19[[#This Row],[время просмотра (UTC)]],"ДДД")</f>
        <v>Пт</v>
      </c>
    </row>
    <row r="70578" spans="1:6" x14ac:dyDescent="0.25">
      <c r="A70578">
        <v>213040</v>
      </c>
      <c r="B70578" s="2">
        <v>44372.845252427185</v>
      </c>
      <c r="C70578">
        <v>326383</v>
      </c>
      <c r="D70578">
        <v>43842</v>
      </c>
      <c r="E70578" s="48">
        <f t="shared" si="1102"/>
        <v>0.84513888888888899</v>
      </c>
      <c r="F70578" t="str">
        <f>TEXT(Таблица19[[#This Row],[время просмотра (UTC)]],"ДДД")</f>
        <v>Пт</v>
      </c>
    </row>
    <row r="70579" spans="1:6" x14ac:dyDescent="0.25">
      <c r="A70579">
        <v>213037</v>
      </c>
      <c r="B70579" s="2">
        <v>44372.845252427185</v>
      </c>
      <c r="C70579">
        <v>204928</v>
      </c>
      <c r="D70579">
        <v>297015</v>
      </c>
      <c r="E70579" s="48">
        <f t="shared" si="1102"/>
        <v>0.84513888888888899</v>
      </c>
      <c r="F70579" t="str">
        <f>TEXT(Таблица19[[#This Row],[время просмотра (UTC)]],"ДДД")</f>
        <v>Пт</v>
      </c>
    </row>
    <row r="70580" spans="1:6" x14ac:dyDescent="0.25">
      <c r="A70580">
        <v>213033</v>
      </c>
      <c r="B70580" s="2">
        <v>44372.844847896442</v>
      </c>
      <c r="C70580">
        <v>148840</v>
      </c>
      <c r="D70580">
        <v>60239</v>
      </c>
      <c r="E70580" s="48">
        <f t="shared" si="1102"/>
        <v>0.84444444444444444</v>
      </c>
      <c r="F70580" t="str">
        <f>TEXT(Таблица19[[#This Row],[время просмотра (UTC)]],"ДДД")</f>
        <v>Пт</v>
      </c>
    </row>
    <row r="70581" spans="1:6" x14ac:dyDescent="0.25">
      <c r="A70581">
        <v>213028</v>
      </c>
      <c r="B70581" s="2">
        <v>44372.844847896442</v>
      </c>
      <c r="C70581">
        <v>85124</v>
      </c>
      <c r="D70581">
        <v>34009</v>
      </c>
      <c r="E70581" s="48">
        <f t="shared" si="1102"/>
        <v>0.84444444444444444</v>
      </c>
      <c r="F70581" t="str">
        <f>TEXT(Таблица19[[#This Row],[время просмотра (UTC)]],"ДДД")</f>
        <v>Пт</v>
      </c>
    </row>
    <row r="70582" spans="1:6" x14ac:dyDescent="0.25">
      <c r="A70582">
        <v>213026</v>
      </c>
      <c r="B70582" s="2">
        <v>44372.844443365699</v>
      </c>
      <c r="C70582">
        <v>144732</v>
      </c>
      <c r="D70582">
        <v>158978</v>
      </c>
      <c r="E70582" s="48">
        <f t="shared" si="1102"/>
        <v>0.84444444444444444</v>
      </c>
      <c r="F70582" t="str">
        <f>TEXT(Таблица19[[#This Row],[время просмотра (UTC)]],"ДДД")</f>
        <v>Пт</v>
      </c>
    </row>
    <row r="70583" spans="1:6" x14ac:dyDescent="0.25">
      <c r="A70583">
        <v>213024</v>
      </c>
      <c r="B70583" s="2">
        <v>44372.844038834948</v>
      </c>
      <c r="C70583">
        <v>78759</v>
      </c>
      <c r="D70583">
        <v>230507</v>
      </c>
      <c r="E70583" s="48">
        <f t="shared" si="1102"/>
        <v>0.84375</v>
      </c>
      <c r="F70583" t="str">
        <f>TEXT(Таблица19[[#This Row],[время просмотра (UTC)]],"ДДД")</f>
        <v>Пт</v>
      </c>
    </row>
    <row r="70584" spans="1:6" x14ac:dyDescent="0.25">
      <c r="A70584">
        <v>213021</v>
      </c>
      <c r="B70584" s="2">
        <v>44372.843999999997</v>
      </c>
      <c r="C70584">
        <v>56785</v>
      </c>
      <c r="D70584">
        <v>158978</v>
      </c>
      <c r="E70584" s="48">
        <f t="shared" si="1102"/>
        <v>0.84375</v>
      </c>
      <c r="F70584" t="str">
        <f>TEXT(Таблица19[[#This Row],[время просмотра (UTC)]],"ДДД")</f>
        <v>Пт</v>
      </c>
    </row>
    <row r="70585" spans="1:6" x14ac:dyDescent="0.25">
      <c r="A70585">
        <v>213017</v>
      </c>
      <c r="B70585" s="2">
        <v>44372.843634304212</v>
      </c>
      <c r="C70585">
        <v>60220</v>
      </c>
      <c r="D70585">
        <v>38593</v>
      </c>
      <c r="E70585" s="48">
        <f t="shared" si="1102"/>
        <v>0.84305555555555556</v>
      </c>
      <c r="F70585" t="str">
        <f>TEXT(Таблица19[[#This Row],[время просмотра (UTC)]],"ДДД")</f>
        <v>Пт</v>
      </c>
    </row>
    <row r="70586" spans="1:6" x14ac:dyDescent="0.25">
      <c r="A70586">
        <v>213013</v>
      </c>
      <c r="B70586" s="2">
        <v>44372.842016181232</v>
      </c>
      <c r="C70586">
        <v>314894</v>
      </c>
      <c r="D70586">
        <v>182984</v>
      </c>
      <c r="E70586" s="48">
        <f t="shared" si="1102"/>
        <v>0.84166666666666667</v>
      </c>
      <c r="F70586" t="str">
        <f>TEXT(Таблица19[[#This Row],[время просмотра (UTC)]],"ДДД")</f>
        <v>Пт</v>
      </c>
    </row>
    <row r="70587" spans="1:6" x14ac:dyDescent="0.25">
      <c r="A70587">
        <v>213010</v>
      </c>
      <c r="B70587" s="2">
        <v>44372.840398058252</v>
      </c>
      <c r="C70587">
        <v>301657</v>
      </c>
      <c r="D70587">
        <v>472712</v>
      </c>
      <c r="E70587" s="48">
        <f t="shared" si="1102"/>
        <v>0.84027777777777779</v>
      </c>
      <c r="F70587" t="str">
        <f>TEXT(Таблица19[[#This Row],[время просмотра (UTC)]],"ДДД")</f>
        <v>Пт</v>
      </c>
    </row>
    <row r="70588" spans="1:6" x14ac:dyDescent="0.25">
      <c r="A70588">
        <v>213006</v>
      </c>
      <c r="B70588" s="2">
        <v>44372.840398058252</v>
      </c>
      <c r="C70588">
        <v>56198</v>
      </c>
      <c r="D70588">
        <v>111153</v>
      </c>
      <c r="E70588" s="48">
        <f t="shared" si="1102"/>
        <v>0.84027777777777779</v>
      </c>
      <c r="F70588" t="str">
        <f>TEXT(Таблица19[[#This Row],[время просмотра (UTC)]],"ДДД")</f>
        <v>Пт</v>
      </c>
    </row>
    <row r="70589" spans="1:6" x14ac:dyDescent="0.25">
      <c r="A70589">
        <v>213001</v>
      </c>
      <c r="B70589" s="2">
        <v>44372.839993527508</v>
      </c>
      <c r="C70589">
        <v>36113</v>
      </c>
      <c r="D70589">
        <v>440811</v>
      </c>
      <c r="E70589" s="48">
        <f t="shared" si="1102"/>
        <v>0.83958333333333324</v>
      </c>
      <c r="F70589" t="str">
        <f>TEXT(Таблица19[[#This Row],[время просмотра (UTC)]],"ДДД")</f>
        <v>Пт</v>
      </c>
    </row>
    <row r="70590" spans="1:6" x14ac:dyDescent="0.25">
      <c r="A70590">
        <v>212998</v>
      </c>
      <c r="B70590" s="2">
        <v>44372.839184466022</v>
      </c>
      <c r="C70590">
        <v>268836</v>
      </c>
      <c r="D70590">
        <v>158978</v>
      </c>
      <c r="E70590" s="48">
        <f t="shared" si="1102"/>
        <v>0.83888888888888891</v>
      </c>
      <c r="F70590" t="str">
        <f>TEXT(Таблица19[[#This Row],[время просмотра (UTC)]],"ДДД")</f>
        <v>Пт</v>
      </c>
    </row>
    <row r="70591" spans="1:6" x14ac:dyDescent="0.25">
      <c r="A70591">
        <v>212994</v>
      </c>
      <c r="B70591" s="2">
        <v>44372.839184466015</v>
      </c>
      <c r="C70591">
        <v>263267</v>
      </c>
      <c r="D70591">
        <v>349014</v>
      </c>
      <c r="E70591" s="48">
        <f t="shared" si="1102"/>
        <v>0.83888888888888891</v>
      </c>
      <c r="F70591" t="str">
        <f>TEXT(Таблица19[[#This Row],[время просмотра (UTC)]],"ДДД")</f>
        <v>Пт</v>
      </c>
    </row>
    <row r="70592" spans="1:6" x14ac:dyDescent="0.25">
      <c r="A70592">
        <v>212993</v>
      </c>
      <c r="B70592" s="2">
        <v>44372.839184466015</v>
      </c>
      <c r="C70592">
        <v>195252</v>
      </c>
      <c r="D70592">
        <v>158978</v>
      </c>
      <c r="E70592" s="48">
        <f t="shared" si="1102"/>
        <v>0.83888888888888891</v>
      </c>
      <c r="F70592" t="str">
        <f>TEXT(Таблица19[[#This Row],[время просмотра (UTC)]],"ДДД")</f>
        <v>Пт</v>
      </c>
    </row>
    <row r="70593" spans="1:6" x14ac:dyDescent="0.25">
      <c r="A70593">
        <v>212992</v>
      </c>
      <c r="B70593" s="2">
        <v>44372.839184466015</v>
      </c>
      <c r="C70593">
        <v>3627</v>
      </c>
      <c r="D70593">
        <v>351192</v>
      </c>
      <c r="E70593" s="48">
        <f t="shared" si="1102"/>
        <v>0.83888888888888891</v>
      </c>
      <c r="F70593" t="str">
        <f>TEXT(Таблица19[[#This Row],[время просмотра (UTC)]],"ДДД")</f>
        <v>Пт</v>
      </c>
    </row>
    <row r="70594" spans="1:6" x14ac:dyDescent="0.25">
      <c r="A70594">
        <v>212989</v>
      </c>
      <c r="B70594" s="2">
        <v>44372.839</v>
      </c>
      <c r="C70594">
        <v>40586</v>
      </c>
      <c r="D70594">
        <v>36003</v>
      </c>
      <c r="E70594" s="48">
        <f t="shared" ref="E70594:E70657" si="1103">TIME(HOUR(B70594),MINUTE(B70594),SECOND(0))</f>
        <v>0.83888888888888891</v>
      </c>
      <c r="F70594" t="str">
        <f>TEXT(Таблица19[[#This Row],[время просмотра (UTC)]],"ДДД")</f>
        <v>Пт</v>
      </c>
    </row>
    <row r="70595" spans="1:6" x14ac:dyDescent="0.25">
      <c r="A70595">
        <v>212986</v>
      </c>
      <c r="B70595" s="2">
        <v>44372.837970873785</v>
      </c>
      <c r="C70595">
        <v>270633</v>
      </c>
      <c r="D70595">
        <v>304598</v>
      </c>
      <c r="E70595" s="48">
        <f t="shared" si="1103"/>
        <v>0.83750000000000002</v>
      </c>
      <c r="F70595" t="str">
        <f>TEXT(Таблица19[[#This Row],[время просмотра (UTC)]],"ДДД")</f>
        <v>Пт</v>
      </c>
    </row>
    <row r="70596" spans="1:6" x14ac:dyDescent="0.25">
      <c r="A70596">
        <v>212985</v>
      </c>
      <c r="B70596" s="2">
        <v>44372.837566343042</v>
      </c>
      <c r="C70596">
        <v>82383</v>
      </c>
      <c r="D70596">
        <v>211577</v>
      </c>
      <c r="E70596" s="48">
        <f t="shared" si="1103"/>
        <v>0.83750000000000002</v>
      </c>
      <c r="F70596" t="str">
        <f>TEXT(Таблица19[[#This Row],[время просмотра (UTC)]],"ДДД")</f>
        <v>Пт</v>
      </c>
    </row>
    <row r="70597" spans="1:6" x14ac:dyDescent="0.25">
      <c r="A70597">
        <v>212982</v>
      </c>
      <c r="B70597" s="2">
        <v>44372.837161812298</v>
      </c>
      <c r="C70597">
        <v>287249</v>
      </c>
      <c r="D70597">
        <v>156650</v>
      </c>
      <c r="E70597" s="48">
        <f t="shared" si="1103"/>
        <v>0.83680555555555547</v>
      </c>
      <c r="F70597" t="str">
        <f>TEXT(Таблица19[[#This Row],[время просмотра (UTC)]],"ДДД")</f>
        <v>Пт</v>
      </c>
    </row>
    <row r="70598" spans="1:6" x14ac:dyDescent="0.25">
      <c r="A70598">
        <v>212978</v>
      </c>
      <c r="B70598" s="2">
        <v>44372.836757281555</v>
      </c>
      <c r="C70598">
        <v>263717</v>
      </c>
      <c r="D70598">
        <v>366812</v>
      </c>
      <c r="E70598" s="48">
        <f t="shared" si="1103"/>
        <v>0.83611111111111114</v>
      </c>
      <c r="F70598" t="str">
        <f>TEXT(Таблица19[[#This Row],[время просмотра (UTC)]],"ДДД")</f>
        <v>Пт</v>
      </c>
    </row>
    <row r="70599" spans="1:6" x14ac:dyDescent="0.25">
      <c r="A70599">
        <v>212974</v>
      </c>
      <c r="B70599" s="2">
        <v>44372.836757281555</v>
      </c>
      <c r="C70599">
        <v>17142</v>
      </c>
      <c r="D70599">
        <v>250679</v>
      </c>
      <c r="E70599" s="48">
        <f t="shared" si="1103"/>
        <v>0.83611111111111114</v>
      </c>
      <c r="F70599" t="str">
        <f>TEXT(Таблица19[[#This Row],[время просмотра (UTC)]],"ДДД")</f>
        <v>Пт</v>
      </c>
    </row>
    <row r="70600" spans="1:6" x14ac:dyDescent="0.25">
      <c r="A70600">
        <v>212971</v>
      </c>
      <c r="B70600" s="2">
        <v>44372.836352750812</v>
      </c>
      <c r="C70600">
        <v>349210</v>
      </c>
      <c r="D70600">
        <v>227775</v>
      </c>
      <c r="E70600" s="48">
        <f t="shared" si="1103"/>
        <v>0.83611111111111114</v>
      </c>
      <c r="F70600" t="str">
        <f>TEXT(Таблица19[[#This Row],[время просмотра (UTC)]],"ДДД")</f>
        <v>Пт</v>
      </c>
    </row>
    <row r="70601" spans="1:6" x14ac:dyDescent="0.25">
      <c r="A70601">
        <v>212970</v>
      </c>
      <c r="B70601" s="2">
        <v>44372.836352750812</v>
      </c>
      <c r="C70601">
        <v>122689</v>
      </c>
      <c r="D70601">
        <v>330333</v>
      </c>
      <c r="E70601" s="48">
        <f t="shared" si="1103"/>
        <v>0.83611111111111114</v>
      </c>
      <c r="F70601" t="str">
        <f>TEXT(Таблица19[[#This Row],[время просмотра (UTC)]],"ДДД")</f>
        <v>Пт</v>
      </c>
    </row>
    <row r="70602" spans="1:6" x14ac:dyDescent="0.25">
      <c r="A70602">
        <v>212967</v>
      </c>
      <c r="B70602" s="2">
        <v>44372.835948220061</v>
      </c>
      <c r="C70602">
        <v>181665</v>
      </c>
      <c r="D70602">
        <v>317833</v>
      </c>
      <c r="E70602" s="48">
        <f t="shared" si="1103"/>
        <v>0.8354166666666667</v>
      </c>
      <c r="F70602" t="str">
        <f>TEXT(Таблица19[[#This Row],[время просмотра (UTC)]],"ДДД")</f>
        <v>Пт</v>
      </c>
    </row>
    <row r="70603" spans="1:6" x14ac:dyDescent="0.25">
      <c r="A70603">
        <v>212964</v>
      </c>
      <c r="B70603" s="2">
        <v>44372.835543689318</v>
      </c>
      <c r="C70603">
        <v>211791</v>
      </c>
      <c r="D70603">
        <v>463334</v>
      </c>
      <c r="E70603" s="48">
        <f t="shared" si="1103"/>
        <v>0.8354166666666667</v>
      </c>
      <c r="F70603" t="str">
        <f>TEXT(Таблица19[[#This Row],[время просмотра (UTC)]],"ДДД")</f>
        <v>Пт</v>
      </c>
    </row>
    <row r="70604" spans="1:6" x14ac:dyDescent="0.25">
      <c r="A70604">
        <v>212961</v>
      </c>
      <c r="B70604" s="2">
        <v>44372.835139158575</v>
      </c>
      <c r="C70604">
        <v>144273</v>
      </c>
      <c r="D70604">
        <v>273497</v>
      </c>
      <c r="E70604" s="48">
        <f t="shared" si="1103"/>
        <v>0.83472222222222225</v>
      </c>
      <c r="F70604" t="str">
        <f>TEXT(Таблица19[[#This Row],[время просмотра (UTC)]],"ДДД")</f>
        <v>Пт</v>
      </c>
    </row>
    <row r="70605" spans="1:6" x14ac:dyDescent="0.25">
      <c r="A70605">
        <v>212959</v>
      </c>
      <c r="B70605" s="2">
        <v>44372.834734627831</v>
      </c>
      <c r="C70605">
        <v>195290</v>
      </c>
      <c r="D70605">
        <v>118549</v>
      </c>
      <c r="E70605" s="48">
        <f t="shared" si="1103"/>
        <v>0.83472222222222225</v>
      </c>
      <c r="F70605" t="str">
        <f>TEXT(Таблица19[[#This Row],[время просмотра (UTC)]],"ДДД")</f>
        <v>Пт</v>
      </c>
    </row>
    <row r="70606" spans="1:6" x14ac:dyDescent="0.25">
      <c r="A70606">
        <v>212957</v>
      </c>
      <c r="B70606" s="2">
        <v>44372.834330097088</v>
      </c>
      <c r="C70606">
        <v>65881</v>
      </c>
      <c r="D70606">
        <v>411922</v>
      </c>
      <c r="E70606" s="48">
        <f t="shared" si="1103"/>
        <v>0.8340277777777777</v>
      </c>
      <c r="F70606" t="str">
        <f>TEXT(Таблица19[[#This Row],[время просмотра (UTC)]],"ДДД")</f>
        <v>Пт</v>
      </c>
    </row>
    <row r="70607" spans="1:6" x14ac:dyDescent="0.25">
      <c r="A70607">
        <v>212953</v>
      </c>
      <c r="B70607" s="2">
        <v>44372.834330097088</v>
      </c>
      <c r="C70607">
        <v>17667</v>
      </c>
      <c r="D70607">
        <v>43623</v>
      </c>
      <c r="E70607" s="48">
        <f t="shared" si="1103"/>
        <v>0.8340277777777777</v>
      </c>
      <c r="F70607" t="str">
        <f>TEXT(Таблица19[[#This Row],[время просмотра (UTC)]],"ДДД")</f>
        <v>Пт</v>
      </c>
    </row>
    <row r="70608" spans="1:6" x14ac:dyDescent="0.25">
      <c r="A70608">
        <v>212948</v>
      </c>
      <c r="B70608" s="2">
        <v>44372.833925566345</v>
      </c>
      <c r="C70608">
        <v>140363</v>
      </c>
      <c r="D70608">
        <v>311670</v>
      </c>
      <c r="E70608" s="48">
        <f t="shared" si="1103"/>
        <v>0.83333333333333337</v>
      </c>
      <c r="F70608" t="str">
        <f>TEXT(Таблица19[[#This Row],[время просмотра (UTC)]],"ДДД")</f>
        <v>Пт</v>
      </c>
    </row>
    <row r="70609" spans="1:6" x14ac:dyDescent="0.25">
      <c r="A70609">
        <v>212944</v>
      </c>
      <c r="B70609" s="2">
        <v>44372.833116504851</v>
      </c>
      <c r="C70609">
        <v>75800</v>
      </c>
      <c r="D70609">
        <v>137327</v>
      </c>
      <c r="E70609" s="48">
        <f t="shared" si="1103"/>
        <v>0.83263888888888893</v>
      </c>
      <c r="F70609" t="str">
        <f>TEXT(Таблица19[[#This Row],[время просмотра (UTC)]],"ДДД")</f>
        <v>Пт</v>
      </c>
    </row>
    <row r="70610" spans="1:6" x14ac:dyDescent="0.25">
      <c r="A70610">
        <v>212942</v>
      </c>
      <c r="B70610" s="2">
        <v>44372.832711974108</v>
      </c>
      <c r="C70610">
        <v>15890</v>
      </c>
      <c r="D70610">
        <v>329376</v>
      </c>
      <c r="E70610" s="48">
        <f t="shared" si="1103"/>
        <v>0.83263888888888893</v>
      </c>
      <c r="F70610" t="str">
        <f>TEXT(Таблица19[[#This Row],[время просмотра (UTC)]],"ДДД")</f>
        <v>Пт</v>
      </c>
    </row>
    <row r="70611" spans="1:6" x14ac:dyDescent="0.25">
      <c r="A70611">
        <v>212941</v>
      </c>
      <c r="B70611" s="2">
        <v>44372.832307443365</v>
      </c>
      <c r="C70611">
        <v>83171</v>
      </c>
      <c r="D70611">
        <v>122982</v>
      </c>
      <c r="E70611" s="48">
        <f t="shared" si="1103"/>
        <v>0.83194444444444438</v>
      </c>
      <c r="F70611" t="str">
        <f>TEXT(Таблица19[[#This Row],[время просмотра (UTC)]],"ДДД")</f>
        <v>Пт</v>
      </c>
    </row>
    <row r="70612" spans="1:6" x14ac:dyDescent="0.25">
      <c r="A70612">
        <v>212940</v>
      </c>
      <c r="B70612" s="2">
        <v>44372.832307443365</v>
      </c>
      <c r="C70612">
        <v>59304</v>
      </c>
      <c r="D70612">
        <v>388677</v>
      </c>
      <c r="E70612" s="48">
        <f t="shared" si="1103"/>
        <v>0.83194444444444438</v>
      </c>
      <c r="F70612" t="str">
        <f>TEXT(Таблица19[[#This Row],[время просмотра (UTC)]],"ДДД")</f>
        <v>Пт</v>
      </c>
    </row>
    <row r="70613" spans="1:6" x14ac:dyDescent="0.25">
      <c r="A70613">
        <v>212936</v>
      </c>
      <c r="B70613" s="2">
        <v>44372.832307443365</v>
      </c>
      <c r="C70613">
        <v>31199</v>
      </c>
      <c r="D70613">
        <v>54917</v>
      </c>
      <c r="E70613" s="48">
        <f t="shared" si="1103"/>
        <v>0.83194444444444438</v>
      </c>
      <c r="F70613" t="str">
        <f>TEXT(Таблица19[[#This Row],[время просмотра (UTC)]],"ДДД")</f>
        <v>Пт</v>
      </c>
    </row>
    <row r="70614" spans="1:6" x14ac:dyDescent="0.25">
      <c r="A70614">
        <v>212935</v>
      </c>
      <c r="B70614" s="2">
        <v>44372.831498381878</v>
      </c>
      <c r="C70614">
        <v>233546</v>
      </c>
      <c r="D70614">
        <v>468461</v>
      </c>
      <c r="E70614" s="48">
        <f t="shared" si="1103"/>
        <v>0.83124999999999993</v>
      </c>
      <c r="F70614" t="str">
        <f>TEXT(Таблица19[[#This Row],[время просмотра (UTC)]],"ДДД")</f>
        <v>Пт</v>
      </c>
    </row>
    <row r="70615" spans="1:6" x14ac:dyDescent="0.25">
      <c r="A70615">
        <v>212933</v>
      </c>
      <c r="B70615" s="2">
        <v>44372.830999999998</v>
      </c>
      <c r="C70615">
        <v>118335</v>
      </c>
      <c r="D70615">
        <v>201884</v>
      </c>
      <c r="E70615" s="48">
        <f t="shared" si="1103"/>
        <v>0.8305555555555556</v>
      </c>
      <c r="F70615" t="str">
        <f>TEXT(Таблица19[[#This Row],[время просмотра (UTC)]],"ДДД")</f>
        <v>Пт</v>
      </c>
    </row>
    <row r="70616" spans="1:6" x14ac:dyDescent="0.25">
      <c r="A70616">
        <v>212931</v>
      </c>
      <c r="B70616" s="2">
        <v>44372.830689320392</v>
      </c>
      <c r="C70616">
        <v>190787</v>
      </c>
      <c r="D70616">
        <v>5151</v>
      </c>
      <c r="E70616" s="48">
        <f t="shared" si="1103"/>
        <v>0.8305555555555556</v>
      </c>
      <c r="F70616" t="str">
        <f>TEXT(Таблица19[[#This Row],[время просмотра (UTC)]],"ДДД")</f>
        <v>Пт</v>
      </c>
    </row>
    <row r="70617" spans="1:6" x14ac:dyDescent="0.25">
      <c r="A70617">
        <v>212927</v>
      </c>
      <c r="B70617" s="2">
        <v>44372.830689320392</v>
      </c>
      <c r="C70617">
        <v>148270</v>
      </c>
      <c r="D70617">
        <v>81735</v>
      </c>
      <c r="E70617" s="48">
        <f t="shared" si="1103"/>
        <v>0.8305555555555556</v>
      </c>
      <c r="F70617" t="str">
        <f>TEXT(Таблица19[[#This Row],[время просмотра (UTC)]],"ДДД")</f>
        <v>Пт</v>
      </c>
    </row>
    <row r="70618" spans="1:6" x14ac:dyDescent="0.25">
      <c r="A70618">
        <v>212926</v>
      </c>
      <c r="B70618" s="2">
        <v>44372.830689320392</v>
      </c>
      <c r="C70618">
        <v>60019</v>
      </c>
      <c r="D70618">
        <v>246229</v>
      </c>
      <c r="E70618" s="48">
        <f t="shared" si="1103"/>
        <v>0.8305555555555556</v>
      </c>
      <c r="F70618" t="str">
        <f>TEXT(Таблица19[[#This Row],[время просмотра (UTC)]],"ДДД")</f>
        <v>Пт</v>
      </c>
    </row>
    <row r="70619" spans="1:6" x14ac:dyDescent="0.25">
      <c r="A70619">
        <v>212922</v>
      </c>
      <c r="B70619" s="2">
        <v>44372.829071197411</v>
      </c>
      <c r="C70619">
        <v>30757</v>
      </c>
      <c r="D70619">
        <v>13404</v>
      </c>
      <c r="E70619" s="48">
        <f t="shared" si="1103"/>
        <v>0.82847222222222217</v>
      </c>
      <c r="F70619" t="str">
        <f>TEXT(Таблица19[[#This Row],[время просмотра (UTC)]],"ДДД")</f>
        <v>Пт</v>
      </c>
    </row>
    <row r="70620" spans="1:6" x14ac:dyDescent="0.25">
      <c r="A70620">
        <v>212919</v>
      </c>
      <c r="B70620" s="2">
        <v>44372.828666666668</v>
      </c>
      <c r="C70620">
        <v>306040</v>
      </c>
      <c r="D70620">
        <v>13448</v>
      </c>
      <c r="E70620" s="48">
        <f t="shared" si="1103"/>
        <v>0.82847222222222217</v>
      </c>
      <c r="F70620" t="str">
        <f>TEXT(Таблица19[[#This Row],[время просмотра (UTC)]],"ДДД")</f>
        <v>Пт</v>
      </c>
    </row>
    <row r="70621" spans="1:6" x14ac:dyDescent="0.25">
      <c r="A70621">
        <v>212917</v>
      </c>
      <c r="B70621" s="2">
        <v>44372.828666666668</v>
      </c>
      <c r="C70621">
        <v>68812</v>
      </c>
      <c r="D70621">
        <v>404226</v>
      </c>
      <c r="E70621" s="48">
        <f t="shared" si="1103"/>
        <v>0.82847222222222217</v>
      </c>
      <c r="F70621" t="str">
        <f>TEXT(Таблица19[[#This Row],[время просмотра (UTC)]],"ДДД")</f>
        <v>Пт</v>
      </c>
    </row>
    <row r="70622" spans="1:6" x14ac:dyDescent="0.25">
      <c r="A70622">
        <v>212916</v>
      </c>
      <c r="B70622" s="2">
        <v>44372.827857605174</v>
      </c>
      <c r="C70622">
        <v>164294</v>
      </c>
      <c r="D70622">
        <v>393606</v>
      </c>
      <c r="E70622" s="48">
        <f t="shared" si="1103"/>
        <v>0.82777777777777783</v>
      </c>
      <c r="F70622" t="str">
        <f>TEXT(Таблица19[[#This Row],[время просмотра (UTC)]],"ДДД")</f>
        <v>Пт</v>
      </c>
    </row>
    <row r="70623" spans="1:6" x14ac:dyDescent="0.25">
      <c r="A70623">
        <v>212915</v>
      </c>
      <c r="B70623" s="2">
        <v>44372.827453074438</v>
      </c>
      <c r="C70623">
        <v>294105</v>
      </c>
      <c r="D70623">
        <v>230507</v>
      </c>
      <c r="E70623" s="48">
        <f t="shared" si="1103"/>
        <v>0.82708333333333339</v>
      </c>
      <c r="F70623" t="str">
        <f>TEXT(Таблица19[[#This Row],[время просмотра (UTC)]],"ДДД")</f>
        <v>Пт</v>
      </c>
    </row>
    <row r="70624" spans="1:6" x14ac:dyDescent="0.25">
      <c r="A70624">
        <v>212914</v>
      </c>
      <c r="B70624" s="2">
        <v>44372.827048543688</v>
      </c>
      <c r="C70624">
        <v>282067</v>
      </c>
      <c r="D70624">
        <v>439981</v>
      </c>
      <c r="E70624" s="48">
        <f t="shared" si="1103"/>
        <v>0.82638888888888884</v>
      </c>
      <c r="F70624" t="str">
        <f>TEXT(Таблица19[[#This Row],[время просмотра (UTC)]],"ДДД")</f>
        <v>Пт</v>
      </c>
    </row>
    <row r="70625" spans="1:6" x14ac:dyDescent="0.25">
      <c r="A70625">
        <v>212911</v>
      </c>
      <c r="B70625" s="2">
        <v>44372.826239482201</v>
      </c>
      <c r="C70625">
        <v>191450</v>
      </c>
      <c r="D70625">
        <v>233494</v>
      </c>
      <c r="E70625" s="48">
        <f t="shared" si="1103"/>
        <v>0.8256944444444444</v>
      </c>
      <c r="F70625" t="str">
        <f>TEXT(Таблица19[[#This Row],[время просмотра (UTC)]],"ДДД")</f>
        <v>Пт</v>
      </c>
    </row>
    <row r="70626" spans="1:6" x14ac:dyDescent="0.25">
      <c r="A70626">
        <v>212908</v>
      </c>
      <c r="B70626" s="2">
        <v>44372.826239482201</v>
      </c>
      <c r="C70626">
        <v>88895</v>
      </c>
      <c r="D70626">
        <v>88708</v>
      </c>
      <c r="E70626" s="48">
        <f t="shared" si="1103"/>
        <v>0.8256944444444444</v>
      </c>
      <c r="F70626" t="str">
        <f>TEXT(Таблица19[[#This Row],[время просмотра (UTC)]],"ДДД")</f>
        <v>Пт</v>
      </c>
    </row>
    <row r="70627" spans="1:6" x14ac:dyDescent="0.25">
      <c r="A70627">
        <v>212905</v>
      </c>
      <c r="B70627" s="2">
        <v>44372.824621359221</v>
      </c>
      <c r="C70627">
        <v>348033</v>
      </c>
      <c r="D70627">
        <v>262205</v>
      </c>
      <c r="E70627" s="48">
        <f t="shared" si="1103"/>
        <v>0.82430555555555562</v>
      </c>
      <c r="F70627" t="str">
        <f>TEXT(Таблица19[[#This Row],[время просмотра (UTC)]],"ДДД")</f>
        <v>Пт</v>
      </c>
    </row>
    <row r="70628" spans="1:6" x14ac:dyDescent="0.25">
      <c r="A70628">
        <v>212902</v>
      </c>
      <c r="B70628" s="2">
        <v>44372.824216828478</v>
      </c>
      <c r="C70628">
        <v>342622</v>
      </c>
      <c r="D70628">
        <v>351192</v>
      </c>
      <c r="E70628" s="48">
        <f t="shared" si="1103"/>
        <v>0.82361111111111107</v>
      </c>
      <c r="F70628" t="str">
        <f>TEXT(Таблица19[[#This Row],[время просмотра (UTC)]],"ДДД")</f>
        <v>Пт</v>
      </c>
    </row>
    <row r="70629" spans="1:6" x14ac:dyDescent="0.25">
      <c r="A70629">
        <v>212897</v>
      </c>
      <c r="B70629" s="2">
        <v>44372.824216828478</v>
      </c>
      <c r="C70629">
        <v>57446</v>
      </c>
      <c r="D70629">
        <v>250679</v>
      </c>
      <c r="E70629" s="48">
        <f t="shared" si="1103"/>
        <v>0.82361111111111107</v>
      </c>
      <c r="F70629" t="str">
        <f>TEXT(Таблица19[[#This Row],[время просмотра (UTC)]],"ДДД")</f>
        <v>Пт</v>
      </c>
    </row>
    <row r="70630" spans="1:6" x14ac:dyDescent="0.25">
      <c r="A70630">
        <v>212894</v>
      </c>
      <c r="B70630" s="2">
        <v>44372.823812297735</v>
      </c>
      <c r="C70630">
        <v>101540</v>
      </c>
      <c r="D70630">
        <v>344453</v>
      </c>
      <c r="E70630" s="48">
        <f t="shared" si="1103"/>
        <v>0.82361111111111107</v>
      </c>
      <c r="F70630" t="str">
        <f>TEXT(Таблица19[[#This Row],[время просмотра (UTC)]],"ДДД")</f>
        <v>Пт</v>
      </c>
    </row>
    <row r="70631" spans="1:6" x14ac:dyDescent="0.25">
      <c r="A70631">
        <v>212892</v>
      </c>
      <c r="B70631" s="2">
        <v>44372.823003236241</v>
      </c>
      <c r="C70631">
        <v>217096</v>
      </c>
      <c r="D70631">
        <v>344775</v>
      </c>
      <c r="E70631" s="48">
        <f t="shared" si="1103"/>
        <v>0.82291666666666663</v>
      </c>
      <c r="F70631" t="str">
        <f>TEXT(Таблица19[[#This Row],[время просмотра (UTC)]],"ДДД")</f>
        <v>Пт</v>
      </c>
    </row>
    <row r="70632" spans="1:6" x14ac:dyDescent="0.25">
      <c r="A70632">
        <v>212889</v>
      </c>
      <c r="B70632" s="2">
        <v>44372.822194174754</v>
      </c>
      <c r="C70632">
        <v>345442</v>
      </c>
      <c r="D70632">
        <v>182984</v>
      </c>
      <c r="E70632" s="48">
        <f t="shared" si="1103"/>
        <v>0.82152777777777775</v>
      </c>
      <c r="F70632" t="str">
        <f>TEXT(Таблица19[[#This Row],[время просмотра (UTC)]],"ДДД")</f>
        <v>Пт</v>
      </c>
    </row>
    <row r="70633" spans="1:6" x14ac:dyDescent="0.25">
      <c r="A70633">
        <v>212886</v>
      </c>
      <c r="B70633" s="2">
        <v>44372.821789644011</v>
      </c>
      <c r="C70633">
        <v>150087</v>
      </c>
      <c r="D70633">
        <v>411922</v>
      </c>
      <c r="E70633" s="48">
        <f t="shared" si="1103"/>
        <v>0.82152777777777775</v>
      </c>
      <c r="F70633" t="str">
        <f>TEXT(Таблица19[[#This Row],[время просмотра (UTC)]],"ДДД")</f>
        <v>Пт</v>
      </c>
    </row>
    <row r="70634" spans="1:6" x14ac:dyDescent="0.25">
      <c r="A70634">
        <v>212884</v>
      </c>
      <c r="B70634" s="2">
        <v>44372.821385113268</v>
      </c>
      <c r="C70634">
        <v>91297</v>
      </c>
      <c r="D70634">
        <v>250679</v>
      </c>
      <c r="E70634" s="48">
        <f t="shared" si="1103"/>
        <v>0.8208333333333333</v>
      </c>
      <c r="F70634" t="str">
        <f>TEXT(Таблица19[[#This Row],[время просмотра (UTC)]],"ДДД")</f>
        <v>Пт</v>
      </c>
    </row>
    <row r="70635" spans="1:6" x14ac:dyDescent="0.25">
      <c r="A70635">
        <v>212883</v>
      </c>
      <c r="B70635" s="2">
        <v>44372.820980582524</v>
      </c>
      <c r="C70635">
        <v>77070</v>
      </c>
      <c r="D70635">
        <v>227775</v>
      </c>
      <c r="E70635" s="48">
        <f t="shared" si="1103"/>
        <v>0.8208333333333333</v>
      </c>
      <c r="F70635" t="str">
        <f>TEXT(Таблица19[[#This Row],[время просмотра (UTC)]],"ДДД")</f>
        <v>Пт</v>
      </c>
    </row>
    <row r="70636" spans="1:6" x14ac:dyDescent="0.25">
      <c r="A70636">
        <v>212879</v>
      </c>
      <c r="B70636" s="2">
        <v>44372.820576051781</v>
      </c>
      <c r="C70636">
        <v>10101</v>
      </c>
      <c r="D70636">
        <v>131746</v>
      </c>
      <c r="E70636" s="48">
        <f t="shared" si="1103"/>
        <v>0.82013888888888886</v>
      </c>
      <c r="F70636" t="str">
        <f>TEXT(Таблица19[[#This Row],[время просмотра (UTC)]],"ДДД")</f>
        <v>Пт</v>
      </c>
    </row>
    <row r="70637" spans="1:6" x14ac:dyDescent="0.25">
      <c r="A70637">
        <v>212876</v>
      </c>
      <c r="B70637" s="2">
        <v>44372.819362459551</v>
      </c>
      <c r="C70637">
        <v>151874</v>
      </c>
      <c r="D70637">
        <v>69845</v>
      </c>
      <c r="E70637" s="48">
        <f t="shared" si="1103"/>
        <v>0.81874999999999998</v>
      </c>
      <c r="F70637" t="str">
        <f>TEXT(Таблица19[[#This Row],[время просмотра (UTC)]],"ДДД")</f>
        <v>Пт</v>
      </c>
    </row>
    <row r="70638" spans="1:6" x14ac:dyDescent="0.25">
      <c r="A70638">
        <v>212875</v>
      </c>
      <c r="B70638" s="2">
        <v>44372.818553398058</v>
      </c>
      <c r="C70638">
        <v>76017</v>
      </c>
      <c r="D70638">
        <v>153893</v>
      </c>
      <c r="E70638" s="48">
        <f t="shared" si="1103"/>
        <v>0.81805555555555554</v>
      </c>
      <c r="F70638" t="str">
        <f>TEXT(Таблица19[[#This Row],[время просмотра (UTC)]],"ДДД")</f>
        <v>Пт</v>
      </c>
    </row>
    <row r="70639" spans="1:6" x14ac:dyDescent="0.25">
      <c r="A70639">
        <v>212871</v>
      </c>
      <c r="B70639" s="2">
        <v>44372.818553398058</v>
      </c>
      <c r="C70639">
        <v>57834</v>
      </c>
      <c r="D70639">
        <v>303258</v>
      </c>
      <c r="E70639" s="48">
        <f t="shared" si="1103"/>
        <v>0.81805555555555554</v>
      </c>
      <c r="F70639" t="str">
        <f>TEXT(Таблица19[[#This Row],[время просмотра (UTC)]],"ДДД")</f>
        <v>Пт</v>
      </c>
    </row>
    <row r="70640" spans="1:6" x14ac:dyDescent="0.25">
      <c r="A70640">
        <v>212868</v>
      </c>
      <c r="B70640" s="2">
        <v>44372.818148867314</v>
      </c>
      <c r="C70640">
        <v>312132</v>
      </c>
      <c r="D70640">
        <v>12845</v>
      </c>
      <c r="E70640" s="48">
        <f t="shared" si="1103"/>
        <v>0.81805555555555554</v>
      </c>
      <c r="F70640" t="str">
        <f>TEXT(Таблица19[[#This Row],[время просмотра (UTC)]],"ДДД")</f>
        <v>Пт</v>
      </c>
    </row>
    <row r="70641" spans="1:6" x14ac:dyDescent="0.25">
      <c r="A70641">
        <v>212864</v>
      </c>
      <c r="B70641" s="2">
        <v>44372.818148867314</v>
      </c>
      <c r="C70641">
        <v>20094</v>
      </c>
      <c r="D70641">
        <v>206501</v>
      </c>
      <c r="E70641" s="48">
        <f t="shared" si="1103"/>
        <v>0.81805555555555554</v>
      </c>
      <c r="F70641" t="str">
        <f>TEXT(Таблица19[[#This Row],[время просмотра (UTC)]],"ДДД")</f>
        <v>Пт</v>
      </c>
    </row>
    <row r="70642" spans="1:6" x14ac:dyDescent="0.25">
      <c r="A70642">
        <v>212861</v>
      </c>
      <c r="B70642" s="2">
        <v>44372.817339805828</v>
      </c>
      <c r="C70642">
        <v>204247</v>
      </c>
      <c r="D70642">
        <v>273431</v>
      </c>
      <c r="E70642" s="48">
        <f t="shared" si="1103"/>
        <v>0.81666666666666676</v>
      </c>
      <c r="F70642" t="str">
        <f>TEXT(Таблица19[[#This Row],[время просмотра (UTC)]],"ДДД")</f>
        <v>Пт</v>
      </c>
    </row>
    <row r="70643" spans="1:6" x14ac:dyDescent="0.25">
      <c r="A70643">
        <v>212860</v>
      </c>
      <c r="B70643" s="2">
        <v>44372.817339805828</v>
      </c>
      <c r="C70643">
        <v>28666</v>
      </c>
      <c r="D70643">
        <v>250247</v>
      </c>
      <c r="E70643" s="48">
        <f t="shared" si="1103"/>
        <v>0.81666666666666676</v>
      </c>
      <c r="F70643" t="str">
        <f>TEXT(Таблица19[[#This Row],[время просмотра (UTC)]],"ДДД")</f>
        <v>Пт</v>
      </c>
    </row>
    <row r="70644" spans="1:6" x14ac:dyDescent="0.25">
      <c r="A70644">
        <v>212859</v>
      </c>
      <c r="B70644" s="2">
        <v>44372.816935275077</v>
      </c>
      <c r="C70644">
        <v>331053</v>
      </c>
      <c r="D70644">
        <v>327968</v>
      </c>
      <c r="E70644" s="48">
        <f t="shared" si="1103"/>
        <v>0.81666666666666676</v>
      </c>
      <c r="F70644" t="str">
        <f>TEXT(Таблица19[[#This Row],[время просмотра (UTC)]],"ДДД")</f>
        <v>Пт</v>
      </c>
    </row>
    <row r="70645" spans="1:6" x14ac:dyDescent="0.25">
      <c r="A70645">
        <v>212857</v>
      </c>
      <c r="B70645" s="2">
        <v>44372.816935275077</v>
      </c>
      <c r="C70645">
        <v>285760</v>
      </c>
      <c r="D70645">
        <v>82901</v>
      </c>
      <c r="E70645" s="48">
        <f t="shared" si="1103"/>
        <v>0.81666666666666676</v>
      </c>
      <c r="F70645" t="str">
        <f>TEXT(Таблица19[[#This Row],[время просмотра (UTC)]],"ДДД")</f>
        <v>Пт</v>
      </c>
    </row>
    <row r="70646" spans="1:6" x14ac:dyDescent="0.25">
      <c r="A70646">
        <v>212856</v>
      </c>
      <c r="B70646" s="2">
        <v>44372.816935275077</v>
      </c>
      <c r="C70646">
        <v>281677</v>
      </c>
      <c r="D70646">
        <v>413014</v>
      </c>
      <c r="E70646" s="48">
        <f t="shared" si="1103"/>
        <v>0.81666666666666676</v>
      </c>
      <c r="F70646" t="str">
        <f>TEXT(Таблица19[[#This Row],[время просмотра (UTC)]],"ДДД")</f>
        <v>Пт</v>
      </c>
    </row>
    <row r="70647" spans="1:6" x14ac:dyDescent="0.25">
      <c r="A70647">
        <v>212854</v>
      </c>
      <c r="B70647" s="2">
        <v>44372.816935275077</v>
      </c>
      <c r="C70647">
        <v>109910</v>
      </c>
      <c r="D70647">
        <v>29267</v>
      </c>
      <c r="E70647" s="48">
        <f t="shared" si="1103"/>
        <v>0.81666666666666676</v>
      </c>
      <c r="F70647" t="str">
        <f>TEXT(Таблица19[[#This Row],[время просмотра (UTC)]],"ДДД")</f>
        <v>Пт</v>
      </c>
    </row>
    <row r="70648" spans="1:6" x14ac:dyDescent="0.25">
      <c r="A70648">
        <v>212849</v>
      </c>
      <c r="B70648" s="2">
        <v>44372.816530744334</v>
      </c>
      <c r="C70648">
        <v>213100</v>
      </c>
      <c r="D70648">
        <v>153893</v>
      </c>
      <c r="E70648" s="48">
        <f t="shared" si="1103"/>
        <v>0.81597222222222221</v>
      </c>
      <c r="F70648" t="str">
        <f>TEXT(Таблица19[[#This Row],[время просмотра (UTC)]],"ДДД")</f>
        <v>Пт</v>
      </c>
    </row>
    <row r="70649" spans="1:6" x14ac:dyDescent="0.25">
      <c r="A70649">
        <v>212846</v>
      </c>
      <c r="B70649" s="2">
        <v>44372.816126213598</v>
      </c>
      <c r="C70649">
        <v>142895</v>
      </c>
      <c r="D70649">
        <v>406793</v>
      </c>
      <c r="E70649" s="48">
        <f t="shared" si="1103"/>
        <v>0.81597222222222221</v>
      </c>
      <c r="F70649" t="str">
        <f>TEXT(Таблица19[[#This Row],[время просмотра (UTC)]],"ДДД")</f>
        <v>Пт</v>
      </c>
    </row>
    <row r="70650" spans="1:6" x14ac:dyDescent="0.25">
      <c r="A70650">
        <v>212842</v>
      </c>
      <c r="B70650" s="2">
        <v>44372.815721682848</v>
      </c>
      <c r="C70650">
        <v>215190</v>
      </c>
      <c r="D70650">
        <v>88863</v>
      </c>
      <c r="E70650" s="48">
        <f t="shared" si="1103"/>
        <v>0.81527777777777777</v>
      </c>
      <c r="F70650" t="str">
        <f>TEXT(Таблица19[[#This Row],[время просмотра (UTC)]],"ДДД")</f>
        <v>Пт</v>
      </c>
    </row>
    <row r="70651" spans="1:6" x14ac:dyDescent="0.25">
      <c r="A70651">
        <v>212837</v>
      </c>
      <c r="B70651" s="2">
        <v>44372.815721682848</v>
      </c>
      <c r="C70651">
        <v>80465</v>
      </c>
      <c r="D70651">
        <v>108086</v>
      </c>
      <c r="E70651" s="48">
        <f t="shared" si="1103"/>
        <v>0.81527777777777777</v>
      </c>
      <c r="F70651" t="str">
        <f>TEXT(Таблица19[[#This Row],[время просмотра (UTC)]],"ДДД")</f>
        <v>Пт</v>
      </c>
    </row>
    <row r="70652" spans="1:6" x14ac:dyDescent="0.25">
      <c r="A70652">
        <v>212835</v>
      </c>
      <c r="B70652" s="2">
        <v>44372.815721682848</v>
      </c>
      <c r="C70652">
        <v>53198</v>
      </c>
      <c r="D70652">
        <v>473323</v>
      </c>
      <c r="E70652" s="48">
        <f t="shared" si="1103"/>
        <v>0.81527777777777777</v>
      </c>
      <c r="F70652" t="str">
        <f>TEXT(Таблица19[[#This Row],[время просмотра (UTC)]],"ДДД")</f>
        <v>Пт</v>
      </c>
    </row>
    <row r="70653" spans="1:6" x14ac:dyDescent="0.25">
      <c r="A70653">
        <v>212831</v>
      </c>
      <c r="B70653" s="2">
        <v>44372.814103559867</v>
      </c>
      <c r="C70653">
        <v>71718</v>
      </c>
      <c r="D70653">
        <v>170185</v>
      </c>
      <c r="E70653" s="48">
        <f t="shared" si="1103"/>
        <v>0.81388888888888899</v>
      </c>
      <c r="F70653" t="str">
        <f>TEXT(Таблица19[[#This Row],[время просмотра (UTC)]],"ДДД")</f>
        <v>Пт</v>
      </c>
    </row>
    <row r="70654" spans="1:6" x14ac:dyDescent="0.25">
      <c r="A70654">
        <v>212826</v>
      </c>
      <c r="B70654" s="2">
        <v>44372.813699029124</v>
      </c>
      <c r="C70654">
        <v>230012</v>
      </c>
      <c r="D70654">
        <v>230507</v>
      </c>
      <c r="E70654" s="48">
        <f t="shared" si="1103"/>
        <v>0.81319444444444444</v>
      </c>
      <c r="F70654" t="str">
        <f>TEXT(Таблица19[[#This Row],[время просмотра (UTC)]],"ДДД")</f>
        <v>Пт</v>
      </c>
    </row>
    <row r="70655" spans="1:6" x14ac:dyDescent="0.25">
      <c r="A70655">
        <v>212823</v>
      </c>
      <c r="B70655" s="2">
        <v>44372.813294498381</v>
      </c>
      <c r="C70655">
        <v>228778</v>
      </c>
      <c r="D70655">
        <v>318372</v>
      </c>
      <c r="E70655" s="48">
        <f t="shared" si="1103"/>
        <v>0.81319444444444444</v>
      </c>
      <c r="F70655" t="str">
        <f>TEXT(Таблица19[[#This Row],[время просмотра (UTC)]],"ДДД")</f>
        <v>Пт</v>
      </c>
    </row>
    <row r="70656" spans="1:6" x14ac:dyDescent="0.25">
      <c r="A70656">
        <v>212818</v>
      </c>
      <c r="B70656" s="2">
        <v>44372.812889967638</v>
      </c>
      <c r="C70656">
        <v>319625</v>
      </c>
      <c r="D70656">
        <v>119655</v>
      </c>
      <c r="E70656" s="48">
        <f t="shared" si="1103"/>
        <v>0.8125</v>
      </c>
      <c r="F70656" t="str">
        <f>TEXT(Таблица19[[#This Row],[время просмотра (UTC)]],"ДДД")</f>
        <v>Пт</v>
      </c>
    </row>
    <row r="70657" spans="1:6" x14ac:dyDescent="0.25">
      <c r="A70657">
        <v>212816</v>
      </c>
      <c r="B70657" s="2">
        <v>44372.812889967638</v>
      </c>
      <c r="C70657">
        <v>188144</v>
      </c>
      <c r="D70657">
        <v>43842</v>
      </c>
      <c r="E70657" s="48">
        <f t="shared" si="1103"/>
        <v>0.8125</v>
      </c>
      <c r="F70657" t="str">
        <f>TEXT(Таблица19[[#This Row],[время просмотра (UTC)]],"ДДД")</f>
        <v>Пт</v>
      </c>
    </row>
    <row r="70658" spans="1:6" x14ac:dyDescent="0.25">
      <c r="A70658">
        <v>212813</v>
      </c>
      <c r="B70658" s="2">
        <v>44372.812080906151</v>
      </c>
      <c r="C70658">
        <v>342623</v>
      </c>
      <c r="D70658">
        <v>439981</v>
      </c>
      <c r="E70658" s="48">
        <f t="shared" ref="E70658:E70721" si="1104">TIME(HOUR(B70658),MINUTE(B70658),SECOND(0))</f>
        <v>0.81180555555555556</v>
      </c>
      <c r="F70658" t="str">
        <f>TEXT(Таблица19[[#This Row],[время просмотра (UTC)]],"ДДД")</f>
        <v>Пт</v>
      </c>
    </row>
    <row r="70659" spans="1:6" x14ac:dyDescent="0.25">
      <c r="A70659">
        <v>212811</v>
      </c>
      <c r="B70659" s="2">
        <v>44372.811271844665</v>
      </c>
      <c r="C70659">
        <v>11647</v>
      </c>
      <c r="D70659">
        <v>196571</v>
      </c>
      <c r="E70659" s="48">
        <f t="shared" si="1104"/>
        <v>0.81111111111111101</v>
      </c>
      <c r="F70659" t="str">
        <f>TEXT(Таблица19[[#This Row],[время просмотра (UTC)]],"ДДД")</f>
        <v>Пт</v>
      </c>
    </row>
    <row r="70660" spans="1:6" x14ac:dyDescent="0.25">
      <c r="A70660">
        <v>212810</v>
      </c>
      <c r="B70660" s="2">
        <v>44372.811271844665</v>
      </c>
      <c r="C70660">
        <v>3460</v>
      </c>
      <c r="D70660">
        <v>250679</v>
      </c>
      <c r="E70660" s="48">
        <f t="shared" si="1104"/>
        <v>0.81111111111111101</v>
      </c>
      <c r="F70660" t="str">
        <f>TEXT(Таблица19[[#This Row],[время просмотра (UTC)]],"ДДД")</f>
        <v>Пт</v>
      </c>
    </row>
    <row r="70661" spans="1:6" x14ac:dyDescent="0.25">
      <c r="A70661">
        <v>212807</v>
      </c>
      <c r="B70661" s="2">
        <v>44372.810867313914</v>
      </c>
      <c r="C70661">
        <v>281811</v>
      </c>
      <c r="D70661">
        <v>389985</v>
      </c>
      <c r="E70661" s="48">
        <f t="shared" si="1104"/>
        <v>0.81041666666666667</v>
      </c>
      <c r="F70661" t="str">
        <f>TEXT(Таблица19[[#This Row],[время просмотра (UTC)]],"ДДД")</f>
        <v>Пт</v>
      </c>
    </row>
    <row r="70662" spans="1:6" x14ac:dyDescent="0.25">
      <c r="A70662">
        <v>212803</v>
      </c>
      <c r="B70662" s="2">
        <v>44372.810867313914</v>
      </c>
      <c r="C70662">
        <v>22796</v>
      </c>
      <c r="D70662">
        <v>158978</v>
      </c>
      <c r="E70662" s="48">
        <f t="shared" si="1104"/>
        <v>0.81041666666666667</v>
      </c>
      <c r="F70662" t="str">
        <f>TEXT(Таблица19[[#This Row],[время просмотра (UTC)]],"ДДД")</f>
        <v>Пт</v>
      </c>
    </row>
    <row r="70663" spans="1:6" x14ac:dyDescent="0.25">
      <c r="A70663">
        <v>212800</v>
      </c>
      <c r="B70663" s="2">
        <v>44372.810462783171</v>
      </c>
      <c r="C70663">
        <v>111957</v>
      </c>
      <c r="D70663">
        <v>191893</v>
      </c>
      <c r="E70663" s="48">
        <f t="shared" si="1104"/>
        <v>0.81041666666666667</v>
      </c>
      <c r="F70663" t="str">
        <f>TEXT(Таблица19[[#This Row],[время просмотра (UTC)]],"ДДД")</f>
        <v>Пт</v>
      </c>
    </row>
    <row r="70664" spans="1:6" x14ac:dyDescent="0.25">
      <c r="A70664">
        <v>212795</v>
      </c>
      <c r="B70664" s="2">
        <v>44372.809653721684</v>
      </c>
      <c r="C70664">
        <v>225410</v>
      </c>
      <c r="D70664">
        <v>325852</v>
      </c>
      <c r="E70664" s="48">
        <f t="shared" si="1104"/>
        <v>0.80902777777777779</v>
      </c>
      <c r="F70664" t="str">
        <f>TEXT(Таблица19[[#This Row],[время просмотра (UTC)]],"ДДД")</f>
        <v>Пт</v>
      </c>
    </row>
    <row r="70665" spans="1:6" x14ac:dyDescent="0.25">
      <c r="A70665">
        <v>212791</v>
      </c>
      <c r="B70665" s="2">
        <v>44372.809653721684</v>
      </c>
      <c r="C70665">
        <v>39095</v>
      </c>
      <c r="D70665">
        <v>471403</v>
      </c>
      <c r="E70665" s="48">
        <f t="shared" si="1104"/>
        <v>0.80902777777777779</v>
      </c>
      <c r="F70665" t="str">
        <f>TEXT(Таблица19[[#This Row],[время просмотра (UTC)]],"ДДД")</f>
        <v>Пт</v>
      </c>
    </row>
    <row r="70666" spans="1:6" x14ac:dyDescent="0.25">
      <c r="A70666">
        <v>212788</v>
      </c>
      <c r="B70666" s="2">
        <v>44372.809333333338</v>
      </c>
      <c r="C70666">
        <v>187882</v>
      </c>
      <c r="D70666">
        <v>453374</v>
      </c>
      <c r="E70666" s="48">
        <f t="shared" si="1104"/>
        <v>0.80902777777777779</v>
      </c>
      <c r="F70666" t="str">
        <f>TEXT(Таблица19[[#This Row],[время просмотра (UTC)]],"ДДД")</f>
        <v>Пт</v>
      </c>
    </row>
    <row r="70667" spans="1:6" x14ac:dyDescent="0.25">
      <c r="A70667">
        <v>212786</v>
      </c>
      <c r="B70667" s="2">
        <v>44372.809249190941</v>
      </c>
      <c r="C70667">
        <v>149715</v>
      </c>
      <c r="D70667">
        <v>347393</v>
      </c>
      <c r="E70667" s="48">
        <f t="shared" si="1104"/>
        <v>0.80902777777777779</v>
      </c>
      <c r="F70667" t="str">
        <f>TEXT(Таблица19[[#This Row],[время просмотра (UTC)]],"ДДД")</f>
        <v>Пт</v>
      </c>
    </row>
    <row r="70668" spans="1:6" x14ac:dyDescent="0.25">
      <c r="A70668">
        <v>212784</v>
      </c>
      <c r="B70668" s="2">
        <v>44372.808035598711</v>
      </c>
      <c r="C70668">
        <v>74544</v>
      </c>
      <c r="D70668">
        <v>209847</v>
      </c>
      <c r="E70668" s="48">
        <f t="shared" si="1104"/>
        <v>0.80763888888888891</v>
      </c>
      <c r="F70668" t="str">
        <f>TEXT(Таблица19[[#This Row],[время просмотра (UTC)]],"ДДД")</f>
        <v>Пт</v>
      </c>
    </row>
    <row r="70669" spans="1:6" x14ac:dyDescent="0.25">
      <c r="A70669">
        <v>212781</v>
      </c>
      <c r="B70669" s="2">
        <v>44372.808035598711</v>
      </c>
      <c r="C70669">
        <v>43151</v>
      </c>
      <c r="D70669">
        <v>209122</v>
      </c>
      <c r="E70669" s="48">
        <f t="shared" si="1104"/>
        <v>0.80763888888888891</v>
      </c>
      <c r="F70669" t="str">
        <f>TEXT(Таблица19[[#This Row],[время просмотра (UTC)]],"ДДД")</f>
        <v>Пт</v>
      </c>
    </row>
    <row r="70670" spans="1:6" x14ac:dyDescent="0.25">
      <c r="A70670">
        <v>212778</v>
      </c>
      <c r="B70670" s="2">
        <v>44372.808035598711</v>
      </c>
      <c r="C70670">
        <v>28934</v>
      </c>
      <c r="D70670">
        <v>304128</v>
      </c>
      <c r="E70670" s="48">
        <f t="shared" si="1104"/>
        <v>0.80763888888888891</v>
      </c>
      <c r="F70670" t="str">
        <f>TEXT(Таблица19[[#This Row],[время просмотра (UTC)]],"ДДД")</f>
        <v>Пт</v>
      </c>
    </row>
    <row r="70671" spans="1:6" x14ac:dyDescent="0.25">
      <c r="A70671">
        <v>212777</v>
      </c>
      <c r="B70671" s="2">
        <v>44372.807631067961</v>
      </c>
      <c r="C70671">
        <v>43627</v>
      </c>
      <c r="D70671">
        <v>168838</v>
      </c>
      <c r="E70671" s="48">
        <f t="shared" si="1104"/>
        <v>0.80694444444444446</v>
      </c>
      <c r="F70671" t="str">
        <f>TEXT(Таблица19[[#This Row],[время просмотра (UTC)]],"ДДД")</f>
        <v>Пт</v>
      </c>
    </row>
    <row r="70672" spans="1:6" x14ac:dyDescent="0.25">
      <c r="A70672">
        <v>212774</v>
      </c>
      <c r="B70672" s="2">
        <v>44372.807226537218</v>
      </c>
      <c r="C70672">
        <v>165327</v>
      </c>
      <c r="D70672">
        <v>411922</v>
      </c>
      <c r="E70672" s="48">
        <f t="shared" si="1104"/>
        <v>0.80694444444444446</v>
      </c>
      <c r="F70672" t="str">
        <f>TEXT(Таблица19[[#This Row],[время просмотра (UTC)]],"ДДД")</f>
        <v>Пт</v>
      </c>
    </row>
    <row r="70673" spans="1:6" x14ac:dyDescent="0.25">
      <c r="A70673">
        <v>212770</v>
      </c>
      <c r="B70673" s="2">
        <v>44372.806822006467</v>
      </c>
      <c r="C70673">
        <v>133555</v>
      </c>
      <c r="D70673">
        <v>204394</v>
      </c>
      <c r="E70673" s="48">
        <f t="shared" si="1104"/>
        <v>0.80625000000000002</v>
      </c>
      <c r="F70673" t="str">
        <f>TEXT(Таблица19[[#This Row],[время просмотра (UTC)]],"ДДД")</f>
        <v>Пт</v>
      </c>
    </row>
    <row r="70674" spans="1:6" x14ac:dyDescent="0.25">
      <c r="A70674">
        <v>212765</v>
      </c>
      <c r="B70674" s="2">
        <v>44372.806417475731</v>
      </c>
      <c r="C70674">
        <v>316153</v>
      </c>
      <c r="D70674">
        <v>230507</v>
      </c>
      <c r="E70674" s="48">
        <f t="shared" si="1104"/>
        <v>0.80625000000000002</v>
      </c>
      <c r="F70674" t="str">
        <f>TEXT(Таблица19[[#This Row],[время просмотра (UTC)]],"ДДД")</f>
        <v>Пт</v>
      </c>
    </row>
    <row r="70675" spans="1:6" x14ac:dyDescent="0.25">
      <c r="A70675">
        <v>212763</v>
      </c>
      <c r="B70675" s="2">
        <v>44372.806417475731</v>
      </c>
      <c r="C70675">
        <v>276767</v>
      </c>
      <c r="D70675">
        <v>21407</v>
      </c>
      <c r="E70675" s="48">
        <f t="shared" si="1104"/>
        <v>0.80625000000000002</v>
      </c>
      <c r="F70675" t="str">
        <f>TEXT(Таблица19[[#This Row],[время просмотра (UTC)]],"ДДД")</f>
        <v>Пт</v>
      </c>
    </row>
    <row r="70676" spans="1:6" x14ac:dyDescent="0.25">
      <c r="A70676">
        <v>212762</v>
      </c>
      <c r="B70676" s="2">
        <v>44372.80601294498</v>
      </c>
      <c r="C70676">
        <v>335581</v>
      </c>
      <c r="D70676">
        <v>291317</v>
      </c>
      <c r="E70676" s="48">
        <f t="shared" si="1104"/>
        <v>0.80555555555555547</v>
      </c>
      <c r="F70676" t="str">
        <f>TEXT(Таблица19[[#This Row],[время просмотра (UTC)]],"ДДД")</f>
        <v>Пт</v>
      </c>
    </row>
    <row r="70677" spans="1:6" x14ac:dyDescent="0.25">
      <c r="A70677">
        <v>212758</v>
      </c>
      <c r="B70677" s="2">
        <v>44372.80601294498</v>
      </c>
      <c r="C70677">
        <v>145811</v>
      </c>
      <c r="D70677">
        <v>145779</v>
      </c>
      <c r="E70677" s="48">
        <f t="shared" si="1104"/>
        <v>0.80555555555555547</v>
      </c>
      <c r="F70677" t="str">
        <f>TEXT(Таблица19[[#This Row],[время просмотра (UTC)]],"ДДД")</f>
        <v>Пт</v>
      </c>
    </row>
    <row r="70678" spans="1:6" x14ac:dyDescent="0.25">
      <c r="A70678">
        <v>212753</v>
      </c>
      <c r="B70678" s="2">
        <v>44372.80601294498</v>
      </c>
      <c r="C70678">
        <v>19844</v>
      </c>
      <c r="D70678">
        <v>325852</v>
      </c>
      <c r="E70678" s="48">
        <f t="shared" si="1104"/>
        <v>0.80555555555555547</v>
      </c>
      <c r="F70678" t="str">
        <f>TEXT(Таблица19[[#This Row],[время просмотра (UTC)]],"ДДД")</f>
        <v>Пт</v>
      </c>
    </row>
    <row r="70679" spans="1:6" x14ac:dyDescent="0.25">
      <c r="A70679">
        <v>212748</v>
      </c>
      <c r="B70679" s="2">
        <v>44372.805608414237</v>
      </c>
      <c r="C70679">
        <v>240378</v>
      </c>
      <c r="D70679">
        <v>180939</v>
      </c>
      <c r="E70679" s="48">
        <f t="shared" si="1104"/>
        <v>0.80555555555555547</v>
      </c>
      <c r="F70679" t="str">
        <f>TEXT(Таблица19[[#This Row],[время просмотра (UTC)]],"ДДД")</f>
        <v>Пт</v>
      </c>
    </row>
    <row r="70680" spans="1:6" x14ac:dyDescent="0.25">
      <c r="A70680">
        <v>212746</v>
      </c>
      <c r="B70680" s="2">
        <v>44372.805203883494</v>
      </c>
      <c r="C70680">
        <v>67680</v>
      </c>
      <c r="D70680">
        <v>325852</v>
      </c>
      <c r="E70680" s="48">
        <f t="shared" si="1104"/>
        <v>0.80486111111111114</v>
      </c>
      <c r="F70680" t="str">
        <f>TEXT(Таблица19[[#This Row],[время просмотра (UTC)]],"ДДД")</f>
        <v>Пт</v>
      </c>
    </row>
    <row r="70681" spans="1:6" x14ac:dyDescent="0.25">
      <c r="A70681">
        <v>212744</v>
      </c>
      <c r="B70681" s="2">
        <v>44372.804799352751</v>
      </c>
      <c r="C70681">
        <v>196808</v>
      </c>
      <c r="D70681">
        <v>182984</v>
      </c>
      <c r="E70681" s="48">
        <f t="shared" si="1104"/>
        <v>0.8041666666666667</v>
      </c>
      <c r="F70681" t="str">
        <f>TEXT(Таблица19[[#This Row],[время просмотра (UTC)]],"ДДД")</f>
        <v>Пт</v>
      </c>
    </row>
    <row r="70682" spans="1:6" x14ac:dyDescent="0.25">
      <c r="A70682">
        <v>212739</v>
      </c>
      <c r="B70682" s="2">
        <v>44372.804799352751</v>
      </c>
      <c r="C70682">
        <v>196502</v>
      </c>
      <c r="D70682">
        <v>158978</v>
      </c>
      <c r="E70682" s="48">
        <f t="shared" si="1104"/>
        <v>0.8041666666666667</v>
      </c>
      <c r="F70682" t="str">
        <f>TEXT(Таблица19[[#This Row],[время просмотра (UTC)]],"ДДД")</f>
        <v>Пт</v>
      </c>
    </row>
    <row r="70683" spans="1:6" x14ac:dyDescent="0.25">
      <c r="A70683">
        <v>212736</v>
      </c>
      <c r="B70683" s="2">
        <v>44372.804799352751</v>
      </c>
      <c r="C70683">
        <v>173213</v>
      </c>
      <c r="D70683">
        <v>53136</v>
      </c>
      <c r="E70683" s="48">
        <f t="shared" si="1104"/>
        <v>0.8041666666666667</v>
      </c>
      <c r="F70683" t="str">
        <f>TEXT(Таблица19[[#This Row],[время просмотра (UTC)]],"ДДД")</f>
        <v>Пт</v>
      </c>
    </row>
    <row r="70684" spans="1:6" x14ac:dyDescent="0.25">
      <c r="A70684">
        <v>212733</v>
      </c>
      <c r="B70684" s="2">
        <v>44372.804799352751</v>
      </c>
      <c r="C70684">
        <v>94160</v>
      </c>
      <c r="D70684">
        <v>230507</v>
      </c>
      <c r="E70684" s="48">
        <f t="shared" si="1104"/>
        <v>0.8041666666666667</v>
      </c>
      <c r="F70684" t="str">
        <f>TEXT(Таблица19[[#This Row],[время просмотра (UTC)]],"ДДД")</f>
        <v>Пт</v>
      </c>
    </row>
    <row r="70685" spans="1:6" x14ac:dyDescent="0.25">
      <c r="A70685">
        <v>212728</v>
      </c>
      <c r="B70685" s="2">
        <v>44372.804394822007</v>
      </c>
      <c r="C70685">
        <v>335563</v>
      </c>
      <c r="D70685">
        <v>249086</v>
      </c>
      <c r="E70685" s="48">
        <f t="shared" si="1104"/>
        <v>0.8041666666666667</v>
      </c>
      <c r="F70685" t="str">
        <f>TEXT(Таблица19[[#This Row],[время просмотра (UTC)]],"ДДД")</f>
        <v>Пт</v>
      </c>
    </row>
    <row r="70686" spans="1:6" x14ac:dyDescent="0.25">
      <c r="A70686">
        <v>212726</v>
      </c>
      <c r="B70686" s="2">
        <v>44372.804394822007</v>
      </c>
      <c r="C70686">
        <v>261898</v>
      </c>
      <c r="D70686">
        <v>392434</v>
      </c>
      <c r="E70686" s="48">
        <f t="shared" si="1104"/>
        <v>0.8041666666666667</v>
      </c>
      <c r="F70686" t="str">
        <f>TEXT(Таблица19[[#This Row],[время просмотра (UTC)]],"ДДД")</f>
        <v>Пт</v>
      </c>
    </row>
    <row r="70687" spans="1:6" x14ac:dyDescent="0.25">
      <c r="A70687">
        <v>212724</v>
      </c>
      <c r="B70687" s="2">
        <v>44372.803990291264</v>
      </c>
      <c r="C70687">
        <v>267410</v>
      </c>
      <c r="D70687">
        <v>301748</v>
      </c>
      <c r="E70687" s="48">
        <f t="shared" si="1104"/>
        <v>0.80347222222222225</v>
      </c>
      <c r="F70687" t="str">
        <f>TEXT(Таблица19[[#This Row],[время просмотра (UTC)]],"ДДД")</f>
        <v>Пт</v>
      </c>
    </row>
    <row r="70688" spans="1:6" x14ac:dyDescent="0.25">
      <c r="A70688">
        <v>212722</v>
      </c>
      <c r="B70688" s="2">
        <v>44372.803990291264</v>
      </c>
      <c r="C70688">
        <v>245530</v>
      </c>
      <c r="D70688">
        <v>364954</v>
      </c>
      <c r="E70688" s="48">
        <f t="shared" si="1104"/>
        <v>0.80347222222222225</v>
      </c>
      <c r="F70688" t="str">
        <f>TEXT(Таблица19[[#This Row],[время просмотра (UTC)]],"ДДД")</f>
        <v>Пт</v>
      </c>
    </row>
    <row r="70689" spans="1:6" x14ac:dyDescent="0.25">
      <c r="A70689">
        <v>212720</v>
      </c>
      <c r="B70689" s="2">
        <v>44372.803585760514</v>
      </c>
      <c r="C70689">
        <v>207014</v>
      </c>
      <c r="D70689">
        <v>16029</v>
      </c>
      <c r="E70689" s="48">
        <f t="shared" si="1104"/>
        <v>0.80347222222222225</v>
      </c>
      <c r="F70689" t="str">
        <f>TEXT(Таблица19[[#This Row],[время просмотра (UTC)]],"ДДД")</f>
        <v>Пт</v>
      </c>
    </row>
    <row r="70690" spans="1:6" x14ac:dyDescent="0.25">
      <c r="A70690">
        <v>212719</v>
      </c>
      <c r="B70690" s="2">
        <v>44372.803181229778</v>
      </c>
      <c r="C70690">
        <v>255864</v>
      </c>
      <c r="D70690">
        <v>264901</v>
      </c>
      <c r="E70690" s="48">
        <f t="shared" si="1104"/>
        <v>0.8027777777777777</v>
      </c>
      <c r="F70690" t="str">
        <f>TEXT(Таблица19[[#This Row],[время просмотра (UTC)]],"ДДД")</f>
        <v>Пт</v>
      </c>
    </row>
    <row r="70691" spans="1:6" x14ac:dyDescent="0.25">
      <c r="A70691">
        <v>212718</v>
      </c>
      <c r="B70691" s="2">
        <v>44372.803181229778</v>
      </c>
      <c r="C70691">
        <v>159613</v>
      </c>
      <c r="D70691">
        <v>74456</v>
      </c>
      <c r="E70691" s="48">
        <f t="shared" si="1104"/>
        <v>0.8027777777777777</v>
      </c>
      <c r="F70691" t="str">
        <f>TEXT(Таблица19[[#This Row],[время просмотра (UTC)]],"ДДД")</f>
        <v>Пт</v>
      </c>
    </row>
    <row r="70692" spans="1:6" x14ac:dyDescent="0.25">
      <c r="A70692">
        <v>212717</v>
      </c>
      <c r="B70692" s="2">
        <v>44372.803181229778</v>
      </c>
      <c r="C70692">
        <v>90203</v>
      </c>
      <c r="D70692">
        <v>158978</v>
      </c>
      <c r="E70692" s="48">
        <f t="shared" si="1104"/>
        <v>0.8027777777777777</v>
      </c>
      <c r="F70692" t="str">
        <f>TEXT(Таблица19[[#This Row],[время просмотра (UTC)]],"ДДД")</f>
        <v>Пт</v>
      </c>
    </row>
    <row r="70693" spans="1:6" x14ac:dyDescent="0.25">
      <c r="A70693">
        <v>212716</v>
      </c>
      <c r="B70693" s="2">
        <v>44372.803181229778</v>
      </c>
      <c r="C70693">
        <v>33282</v>
      </c>
      <c r="D70693">
        <v>411922</v>
      </c>
      <c r="E70693" s="48">
        <f t="shared" si="1104"/>
        <v>0.8027777777777777</v>
      </c>
      <c r="F70693" t="str">
        <f>TEXT(Таблица19[[#This Row],[время просмотра (UTC)]],"ДДД")</f>
        <v>Пт</v>
      </c>
    </row>
    <row r="70694" spans="1:6" x14ac:dyDescent="0.25">
      <c r="A70694">
        <v>212713</v>
      </c>
      <c r="B70694" s="2">
        <v>44372.80318122977</v>
      </c>
      <c r="C70694">
        <v>245897</v>
      </c>
      <c r="D70694">
        <v>12149</v>
      </c>
      <c r="E70694" s="48">
        <f t="shared" si="1104"/>
        <v>0.8027777777777777</v>
      </c>
      <c r="F70694" t="str">
        <f>TEXT(Таблица19[[#This Row],[время просмотра (UTC)]],"ДДД")</f>
        <v>Пт</v>
      </c>
    </row>
    <row r="70695" spans="1:6" x14ac:dyDescent="0.25">
      <c r="A70695">
        <v>212712</v>
      </c>
      <c r="B70695" s="2">
        <v>44372.802776699027</v>
      </c>
      <c r="C70695">
        <v>50728</v>
      </c>
      <c r="D70695">
        <v>291822</v>
      </c>
      <c r="E70695" s="48">
        <f t="shared" si="1104"/>
        <v>0.8027777777777777</v>
      </c>
      <c r="F70695" t="str">
        <f>TEXT(Таблица19[[#This Row],[время просмотра (UTC)]],"ДДД")</f>
        <v>Пт</v>
      </c>
    </row>
    <row r="70696" spans="1:6" x14ac:dyDescent="0.25">
      <c r="A70696">
        <v>212708</v>
      </c>
      <c r="B70696" s="2">
        <v>44372.802372168284</v>
      </c>
      <c r="C70696">
        <v>281541</v>
      </c>
      <c r="D70696">
        <v>389689</v>
      </c>
      <c r="E70696" s="48">
        <f t="shared" si="1104"/>
        <v>0.80208333333333337</v>
      </c>
      <c r="F70696" t="str">
        <f>TEXT(Таблица19[[#This Row],[время просмотра (UTC)]],"ДДД")</f>
        <v>Пт</v>
      </c>
    </row>
    <row r="70697" spans="1:6" x14ac:dyDescent="0.25">
      <c r="A70697">
        <v>212703</v>
      </c>
      <c r="B70697" s="2">
        <v>44372.801967637541</v>
      </c>
      <c r="C70697">
        <v>107230</v>
      </c>
      <c r="D70697">
        <v>439981</v>
      </c>
      <c r="E70697" s="48">
        <f t="shared" si="1104"/>
        <v>0.80138888888888893</v>
      </c>
      <c r="F70697" t="str">
        <f>TEXT(Таблица19[[#This Row],[время просмотра (UTC)]],"ДДД")</f>
        <v>Пт</v>
      </c>
    </row>
    <row r="70698" spans="1:6" x14ac:dyDescent="0.25">
      <c r="A70698">
        <v>212698</v>
      </c>
      <c r="B70698" s="2">
        <v>44372.801563106797</v>
      </c>
      <c r="C70698">
        <v>275226</v>
      </c>
      <c r="D70698">
        <v>343712</v>
      </c>
      <c r="E70698" s="48">
        <f t="shared" si="1104"/>
        <v>0.80138888888888893</v>
      </c>
      <c r="F70698" t="str">
        <f>TEXT(Таблица19[[#This Row],[время просмотра (UTC)]],"ДДД")</f>
        <v>Пт</v>
      </c>
    </row>
    <row r="70699" spans="1:6" x14ac:dyDescent="0.25">
      <c r="A70699">
        <v>212693</v>
      </c>
      <c r="B70699" s="2">
        <v>44372.801563106797</v>
      </c>
      <c r="C70699">
        <v>269484</v>
      </c>
      <c r="D70699">
        <v>348155</v>
      </c>
      <c r="E70699" s="48">
        <f t="shared" si="1104"/>
        <v>0.80138888888888893</v>
      </c>
      <c r="F70699" t="str">
        <f>TEXT(Таблица19[[#This Row],[время просмотра (UTC)]],"ДДД")</f>
        <v>Пт</v>
      </c>
    </row>
    <row r="70700" spans="1:6" x14ac:dyDescent="0.25">
      <c r="A70700">
        <v>212691</v>
      </c>
      <c r="B70700" s="2">
        <v>44372.801158576054</v>
      </c>
      <c r="C70700">
        <v>134021</v>
      </c>
      <c r="D70700">
        <v>182191</v>
      </c>
      <c r="E70700" s="48">
        <f t="shared" si="1104"/>
        <v>0.80069444444444438</v>
      </c>
      <c r="F70700" t="str">
        <f>TEXT(Таблица19[[#This Row],[время просмотра (UTC)]],"ДДД")</f>
        <v>Пт</v>
      </c>
    </row>
    <row r="70701" spans="1:6" x14ac:dyDescent="0.25">
      <c r="A70701">
        <v>212687</v>
      </c>
      <c r="B70701" s="2">
        <v>44372.80034951456</v>
      </c>
      <c r="C70701">
        <v>292032</v>
      </c>
      <c r="D70701">
        <v>180863</v>
      </c>
      <c r="E70701" s="48">
        <f t="shared" si="1104"/>
        <v>0.79999999999999993</v>
      </c>
      <c r="F70701" t="str">
        <f>TEXT(Таблица19[[#This Row],[время просмотра (UTC)]],"ДДД")</f>
        <v>Пт</v>
      </c>
    </row>
    <row r="70702" spans="1:6" x14ac:dyDescent="0.25">
      <c r="A70702">
        <v>212682</v>
      </c>
      <c r="B70702" s="2">
        <v>44372.80034951456</v>
      </c>
      <c r="C70702">
        <v>125588</v>
      </c>
      <c r="D70702">
        <v>468525</v>
      </c>
      <c r="E70702" s="48">
        <f t="shared" si="1104"/>
        <v>0.79999999999999993</v>
      </c>
      <c r="F70702" t="str">
        <f>TEXT(Таблица19[[#This Row],[время просмотра (UTC)]],"ДДД")</f>
        <v>Пт</v>
      </c>
    </row>
    <row r="70703" spans="1:6" x14ac:dyDescent="0.25">
      <c r="A70703">
        <v>212679</v>
      </c>
      <c r="B70703" s="2">
        <v>44372.799944983824</v>
      </c>
      <c r="C70703">
        <v>91742</v>
      </c>
      <c r="D70703">
        <v>299979</v>
      </c>
      <c r="E70703" s="48">
        <f t="shared" si="1104"/>
        <v>0.7993055555555556</v>
      </c>
      <c r="F70703" t="str">
        <f>TEXT(Таблица19[[#This Row],[время просмотра (UTC)]],"ДДД")</f>
        <v>Пт</v>
      </c>
    </row>
    <row r="70704" spans="1:6" x14ac:dyDescent="0.25">
      <c r="A70704">
        <v>212676</v>
      </c>
      <c r="B70704" s="2">
        <v>44372.799540453074</v>
      </c>
      <c r="C70704">
        <v>261730</v>
      </c>
      <c r="D70704">
        <v>102086</v>
      </c>
      <c r="E70704" s="48">
        <f t="shared" si="1104"/>
        <v>0.7993055555555556</v>
      </c>
      <c r="F70704" t="str">
        <f>TEXT(Таблица19[[#This Row],[время просмотра (UTC)]],"ДДД")</f>
        <v>Пт</v>
      </c>
    </row>
    <row r="70705" spans="1:6" x14ac:dyDescent="0.25">
      <c r="A70705">
        <v>212674</v>
      </c>
      <c r="B70705" s="2">
        <v>44372.799540453074</v>
      </c>
      <c r="C70705">
        <v>69497</v>
      </c>
      <c r="D70705">
        <v>357547</v>
      </c>
      <c r="E70705" s="48">
        <f t="shared" si="1104"/>
        <v>0.7993055555555556</v>
      </c>
      <c r="F70705" t="str">
        <f>TEXT(Таблица19[[#This Row],[время просмотра (UTC)]],"ДДД")</f>
        <v>Пт</v>
      </c>
    </row>
    <row r="70706" spans="1:6" x14ac:dyDescent="0.25">
      <c r="A70706">
        <v>212673</v>
      </c>
      <c r="B70706" s="2">
        <v>44372.798999999999</v>
      </c>
      <c r="C70706">
        <v>209409</v>
      </c>
      <c r="D70706">
        <v>191893</v>
      </c>
      <c r="E70706" s="48">
        <f t="shared" si="1104"/>
        <v>0.79861111111111116</v>
      </c>
      <c r="F70706" t="str">
        <f>TEXT(Таблица19[[#This Row],[время просмотра (UTC)]],"ДДД")</f>
        <v>Пт</v>
      </c>
    </row>
    <row r="70707" spans="1:6" x14ac:dyDescent="0.25">
      <c r="A70707">
        <v>212669</v>
      </c>
      <c r="B70707" s="2">
        <v>44372.798333333332</v>
      </c>
      <c r="C70707">
        <v>240964</v>
      </c>
      <c r="D70707">
        <v>124624</v>
      </c>
      <c r="E70707" s="48">
        <f t="shared" si="1104"/>
        <v>0.79791666666666661</v>
      </c>
      <c r="F70707" t="str">
        <f>TEXT(Таблица19[[#This Row],[время просмотра (UTC)]],"ДДД")</f>
        <v>Пт</v>
      </c>
    </row>
    <row r="70708" spans="1:6" x14ac:dyDescent="0.25">
      <c r="A70708">
        <v>212665</v>
      </c>
      <c r="B70708" s="2">
        <v>44372.798326860844</v>
      </c>
      <c r="C70708">
        <v>211176</v>
      </c>
      <c r="D70708">
        <v>411922</v>
      </c>
      <c r="E70708" s="48">
        <f t="shared" si="1104"/>
        <v>0.79791666666666661</v>
      </c>
      <c r="F70708" t="str">
        <f>TEXT(Таблица19[[#This Row],[время просмотра (UTC)]],"ДДД")</f>
        <v>Пт</v>
      </c>
    </row>
    <row r="70709" spans="1:6" x14ac:dyDescent="0.25">
      <c r="A70709">
        <v>212664</v>
      </c>
      <c r="B70709" s="2">
        <v>44372.79751779935</v>
      </c>
      <c r="C70709">
        <v>146406</v>
      </c>
      <c r="D70709">
        <v>351192</v>
      </c>
      <c r="E70709" s="48">
        <f t="shared" si="1104"/>
        <v>0.79722222222222217</v>
      </c>
      <c r="F70709" t="str">
        <f>TEXT(Таблица19[[#This Row],[время просмотра (UTC)]],"ДДД")</f>
        <v>Пт</v>
      </c>
    </row>
    <row r="70710" spans="1:6" x14ac:dyDescent="0.25">
      <c r="A70710">
        <v>212661</v>
      </c>
      <c r="B70710" s="2">
        <v>44372.79751779935</v>
      </c>
      <c r="C70710">
        <v>2847</v>
      </c>
      <c r="D70710">
        <v>179887</v>
      </c>
      <c r="E70710" s="48">
        <f t="shared" si="1104"/>
        <v>0.79722222222222217</v>
      </c>
      <c r="F70710" t="str">
        <f>TEXT(Таблица19[[#This Row],[время просмотра (UTC)]],"ДДД")</f>
        <v>Пт</v>
      </c>
    </row>
    <row r="70711" spans="1:6" x14ac:dyDescent="0.25">
      <c r="A70711">
        <v>212659</v>
      </c>
      <c r="B70711" s="2">
        <v>44372.797113268607</v>
      </c>
      <c r="C70711">
        <v>196321</v>
      </c>
      <c r="D70711">
        <v>230507</v>
      </c>
      <c r="E70711" s="48">
        <f t="shared" si="1104"/>
        <v>0.79652777777777783</v>
      </c>
      <c r="F70711" t="str">
        <f>TEXT(Таблица19[[#This Row],[время просмотра (UTC)]],"ДДД")</f>
        <v>Пт</v>
      </c>
    </row>
    <row r="70712" spans="1:6" x14ac:dyDescent="0.25">
      <c r="A70712">
        <v>212658</v>
      </c>
      <c r="B70712" s="2">
        <v>44372.797113268607</v>
      </c>
      <c r="C70712">
        <v>67403</v>
      </c>
      <c r="D70712">
        <v>40049</v>
      </c>
      <c r="E70712" s="48">
        <f t="shared" si="1104"/>
        <v>0.79652777777777783</v>
      </c>
      <c r="F70712" t="str">
        <f>TEXT(Таблица19[[#This Row],[время просмотра (UTC)]],"ДДД")</f>
        <v>Пт</v>
      </c>
    </row>
    <row r="70713" spans="1:6" x14ac:dyDescent="0.25">
      <c r="A70713">
        <v>212655</v>
      </c>
      <c r="B70713" s="2">
        <v>44372.797113268607</v>
      </c>
      <c r="C70713">
        <v>48863</v>
      </c>
      <c r="D70713">
        <v>241713</v>
      </c>
      <c r="E70713" s="48">
        <f t="shared" si="1104"/>
        <v>0.79652777777777783</v>
      </c>
      <c r="F70713" t="str">
        <f>TEXT(Таблица19[[#This Row],[время просмотра (UTC)]],"ДДД")</f>
        <v>Пт</v>
      </c>
    </row>
    <row r="70714" spans="1:6" x14ac:dyDescent="0.25">
      <c r="A70714">
        <v>212651</v>
      </c>
      <c r="B70714" s="2">
        <v>44372.797113268607</v>
      </c>
      <c r="C70714">
        <v>16217</v>
      </c>
      <c r="D70714">
        <v>250679</v>
      </c>
      <c r="E70714" s="48">
        <f t="shared" si="1104"/>
        <v>0.79652777777777783</v>
      </c>
      <c r="F70714" t="str">
        <f>TEXT(Таблица19[[#This Row],[время просмотра (UTC)]],"ДДД")</f>
        <v>Пт</v>
      </c>
    </row>
    <row r="70715" spans="1:6" x14ac:dyDescent="0.25">
      <c r="A70715">
        <v>212647</v>
      </c>
      <c r="B70715" s="2">
        <v>44372.796708737864</v>
      </c>
      <c r="C70715">
        <v>282403</v>
      </c>
      <c r="D70715">
        <v>179887</v>
      </c>
      <c r="E70715" s="48">
        <f t="shared" si="1104"/>
        <v>0.79652777777777783</v>
      </c>
      <c r="F70715" t="str">
        <f>TEXT(Таблица19[[#This Row],[время просмотра (UTC)]],"ДДД")</f>
        <v>Пт</v>
      </c>
    </row>
    <row r="70716" spans="1:6" x14ac:dyDescent="0.25">
      <c r="A70716">
        <v>212646</v>
      </c>
      <c r="B70716" s="2">
        <v>44372.796304207121</v>
      </c>
      <c r="C70716">
        <v>293605</v>
      </c>
      <c r="D70716">
        <v>202914</v>
      </c>
      <c r="E70716" s="48">
        <f t="shared" si="1104"/>
        <v>0.79583333333333339</v>
      </c>
      <c r="F70716" t="str">
        <f>TEXT(Таблица19[[#This Row],[время просмотра (UTC)]],"ДДД")</f>
        <v>Пт</v>
      </c>
    </row>
    <row r="70717" spans="1:6" x14ac:dyDescent="0.25">
      <c r="A70717">
        <v>212644</v>
      </c>
      <c r="B70717" s="2">
        <v>44372.796304207121</v>
      </c>
      <c r="C70717">
        <v>166558</v>
      </c>
      <c r="D70717">
        <v>351192</v>
      </c>
      <c r="E70717" s="48">
        <f t="shared" si="1104"/>
        <v>0.79583333333333339</v>
      </c>
      <c r="F70717" t="str">
        <f>TEXT(Таблица19[[#This Row],[время просмотра (UTC)]],"ДДД")</f>
        <v>Пт</v>
      </c>
    </row>
    <row r="70718" spans="1:6" x14ac:dyDescent="0.25">
      <c r="A70718">
        <v>212640</v>
      </c>
      <c r="B70718" s="2">
        <v>44372.795090614891</v>
      </c>
      <c r="C70718">
        <v>286860</v>
      </c>
      <c r="D70718">
        <v>181651</v>
      </c>
      <c r="E70718" s="48">
        <f t="shared" si="1104"/>
        <v>0.7944444444444444</v>
      </c>
      <c r="F70718" t="str">
        <f>TEXT(Таблица19[[#This Row],[время просмотра (UTC)]],"ДДД")</f>
        <v>Пт</v>
      </c>
    </row>
    <row r="70719" spans="1:6" x14ac:dyDescent="0.25">
      <c r="A70719">
        <v>212636</v>
      </c>
      <c r="B70719" s="2">
        <v>44372.795090614891</v>
      </c>
      <c r="C70719">
        <v>197137</v>
      </c>
      <c r="D70719">
        <v>170185</v>
      </c>
      <c r="E70719" s="48">
        <f t="shared" si="1104"/>
        <v>0.7944444444444444</v>
      </c>
      <c r="F70719" t="str">
        <f>TEXT(Таблица19[[#This Row],[время просмотра (UTC)]],"ДДД")</f>
        <v>Пт</v>
      </c>
    </row>
    <row r="70720" spans="1:6" x14ac:dyDescent="0.25">
      <c r="A70720">
        <v>212633</v>
      </c>
      <c r="B70720" s="2">
        <v>44372.795090614891</v>
      </c>
      <c r="C70720">
        <v>158474</v>
      </c>
      <c r="D70720">
        <v>355569</v>
      </c>
      <c r="E70720" s="48">
        <f t="shared" si="1104"/>
        <v>0.7944444444444444</v>
      </c>
      <c r="F70720" t="str">
        <f>TEXT(Таблица19[[#This Row],[время просмотра (UTC)]],"ДДД")</f>
        <v>Пт</v>
      </c>
    </row>
    <row r="70721" spans="1:6" x14ac:dyDescent="0.25">
      <c r="A70721">
        <v>212628</v>
      </c>
      <c r="B70721" s="2">
        <v>44372.794999999998</v>
      </c>
      <c r="C70721">
        <v>311678</v>
      </c>
      <c r="D70721">
        <v>108086</v>
      </c>
      <c r="E70721" s="48">
        <f t="shared" si="1104"/>
        <v>0.7944444444444444</v>
      </c>
      <c r="F70721" t="str">
        <f>TEXT(Таблица19[[#This Row],[время просмотра (UTC)]],"ДДД")</f>
        <v>Пт</v>
      </c>
    </row>
    <row r="70722" spans="1:6" x14ac:dyDescent="0.25">
      <c r="A70722">
        <v>212626</v>
      </c>
      <c r="B70722" s="2">
        <v>44372.79468608414</v>
      </c>
      <c r="C70722">
        <v>144836</v>
      </c>
      <c r="D70722">
        <v>154256</v>
      </c>
      <c r="E70722" s="48">
        <f t="shared" ref="E70722:E70785" si="1105">TIME(HOUR(B70722),MINUTE(B70722),SECOND(0))</f>
        <v>0.7944444444444444</v>
      </c>
      <c r="F70722" t="str">
        <f>TEXT(Таблица19[[#This Row],[время просмотра (UTC)]],"ДДД")</f>
        <v>Пт</v>
      </c>
    </row>
    <row r="70723" spans="1:6" x14ac:dyDescent="0.25">
      <c r="A70723">
        <v>212621</v>
      </c>
      <c r="B70723" s="2">
        <v>44372.794666666661</v>
      </c>
      <c r="C70723">
        <v>219692</v>
      </c>
      <c r="D70723">
        <v>328544</v>
      </c>
      <c r="E70723" s="48">
        <f t="shared" si="1105"/>
        <v>0.7944444444444444</v>
      </c>
      <c r="F70723" t="str">
        <f>TEXT(Таблица19[[#This Row],[время просмотра (UTC)]],"ДДД")</f>
        <v>Пт</v>
      </c>
    </row>
    <row r="70724" spans="1:6" x14ac:dyDescent="0.25">
      <c r="A70724">
        <v>212619</v>
      </c>
      <c r="B70724" s="2">
        <v>44372.794281553397</v>
      </c>
      <c r="C70724">
        <v>175831</v>
      </c>
      <c r="D70724">
        <v>439981</v>
      </c>
      <c r="E70724" s="48">
        <f t="shared" si="1105"/>
        <v>0.79375000000000007</v>
      </c>
      <c r="F70724" t="str">
        <f>TEXT(Таблица19[[#This Row],[время просмотра (UTC)]],"ДДД")</f>
        <v>Пт</v>
      </c>
    </row>
    <row r="70725" spans="1:6" x14ac:dyDescent="0.25">
      <c r="A70725">
        <v>212614</v>
      </c>
      <c r="B70725" s="2">
        <v>44372.793472491911</v>
      </c>
      <c r="C70725">
        <v>8379</v>
      </c>
      <c r="D70725">
        <v>426606</v>
      </c>
      <c r="E70725" s="48">
        <f t="shared" si="1105"/>
        <v>0.79305555555555562</v>
      </c>
      <c r="F70725" t="str">
        <f>TEXT(Таблица19[[#This Row],[время просмотра (UTC)]],"ДДД")</f>
        <v>Пт</v>
      </c>
    </row>
    <row r="70726" spans="1:6" x14ac:dyDescent="0.25">
      <c r="A70726">
        <v>212612</v>
      </c>
      <c r="B70726" s="2">
        <v>44372.792663430424</v>
      </c>
      <c r="C70726">
        <v>109172</v>
      </c>
      <c r="D70726">
        <v>357407</v>
      </c>
      <c r="E70726" s="48">
        <f t="shared" si="1105"/>
        <v>0.79236111111111107</v>
      </c>
      <c r="F70726" t="str">
        <f>TEXT(Таблица19[[#This Row],[время просмотра (UTC)]],"ДДД")</f>
        <v>Пт</v>
      </c>
    </row>
    <row r="70727" spans="1:6" x14ac:dyDescent="0.25">
      <c r="A70727">
        <v>212610</v>
      </c>
      <c r="B70727" s="2">
        <v>44372.792258899673</v>
      </c>
      <c r="C70727">
        <v>329757</v>
      </c>
      <c r="D70727">
        <v>470762</v>
      </c>
      <c r="E70727" s="48">
        <f t="shared" si="1105"/>
        <v>0.79166666666666663</v>
      </c>
      <c r="F70727" t="str">
        <f>TEXT(Таблица19[[#This Row],[время просмотра (UTC)]],"ДДД")</f>
        <v>Пт</v>
      </c>
    </row>
    <row r="70728" spans="1:6" x14ac:dyDescent="0.25">
      <c r="A70728">
        <v>212608</v>
      </c>
      <c r="B70728" s="2">
        <v>44372.792258899673</v>
      </c>
      <c r="C70728">
        <v>103283</v>
      </c>
      <c r="D70728">
        <v>250679</v>
      </c>
      <c r="E70728" s="48">
        <f t="shared" si="1105"/>
        <v>0.79166666666666663</v>
      </c>
      <c r="F70728" t="str">
        <f>TEXT(Таблица19[[#This Row],[время просмотра (UTC)]],"ДДД")</f>
        <v>Пт</v>
      </c>
    </row>
    <row r="70729" spans="1:6" x14ac:dyDescent="0.25">
      <c r="A70729">
        <v>212604</v>
      </c>
      <c r="B70729" s="2">
        <v>44372.792258899673</v>
      </c>
      <c r="C70729">
        <v>66539</v>
      </c>
      <c r="D70729">
        <v>362397</v>
      </c>
      <c r="E70729" s="48">
        <f t="shared" si="1105"/>
        <v>0.79166666666666663</v>
      </c>
      <c r="F70729" t="str">
        <f>TEXT(Таблица19[[#This Row],[время просмотра (UTC)]],"ДДД")</f>
        <v>Пт</v>
      </c>
    </row>
    <row r="70730" spans="1:6" x14ac:dyDescent="0.25">
      <c r="A70730">
        <v>212603</v>
      </c>
      <c r="B70730" s="2">
        <v>44372.791854368937</v>
      </c>
      <c r="C70730">
        <v>344262</v>
      </c>
      <c r="D70730">
        <v>397980</v>
      </c>
      <c r="E70730" s="48">
        <f t="shared" si="1105"/>
        <v>0.79166666666666663</v>
      </c>
      <c r="F70730" t="str">
        <f>TEXT(Таблица19[[#This Row],[время просмотра (UTC)]],"ДДД")</f>
        <v>Пт</v>
      </c>
    </row>
    <row r="70731" spans="1:6" x14ac:dyDescent="0.25">
      <c r="A70731">
        <v>212601</v>
      </c>
      <c r="B70731" s="2">
        <v>44372.791854368937</v>
      </c>
      <c r="C70731">
        <v>268396</v>
      </c>
      <c r="D70731">
        <v>315173</v>
      </c>
      <c r="E70731" s="48">
        <f t="shared" si="1105"/>
        <v>0.79166666666666663</v>
      </c>
      <c r="F70731" t="str">
        <f>TEXT(Таблица19[[#This Row],[время просмотра (UTC)]],"ДДД")</f>
        <v>Пт</v>
      </c>
    </row>
    <row r="70732" spans="1:6" x14ac:dyDescent="0.25">
      <c r="A70732">
        <v>212598</v>
      </c>
      <c r="B70732" s="2">
        <v>44372.791854368937</v>
      </c>
      <c r="C70732">
        <v>148178</v>
      </c>
      <c r="D70732">
        <v>158978</v>
      </c>
      <c r="E70732" s="48">
        <f t="shared" si="1105"/>
        <v>0.79166666666666663</v>
      </c>
      <c r="F70732" t="str">
        <f>TEXT(Таблица19[[#This Row],[время просмотра (UTC)]],"ДДД")</f>
        <v>Пт</v>
      </c>
    </row>
    <row r="70733" spans="1:6" x14ac:dyDescent="0.25">
      <c r="A70733">
        <v>212596</v>
      </c>
      <c r="B70733" s="2">
        <v>44372.791854368937</v>
      </c>
      <c r="C70733">
        <v>126246</v>
      </c>
      <c r="D70733">
        <v>89017</v>
      </c>
      <c r="E70733" s="48">
        <f t="shared" si="1105"/>
        <v>0.79166666666666663</v>
      </c>
      <c r="F70733" t="str">
        <f>TEXT(Таблица19[[#This Row],[время просмотра (UTC)]],"ДДД")</f>
        <v>Пт</v>
      </c>
    </row>
    <row r="70734" spans="1:6" x14ac:dyDescent="0.25">
      <c r="A70734">
        <v>212594</v>
      </c>
      <c r="B70734" s="2">
        <v>44372.791854368937</v>
      </c>
      <c r="C70734">
        <v>112322</v>
      </c>
      <c r="D70734">
        <v>11448</v>
      </c>
      <c r="E70734" s="48">
        <f t="shared" si="1105"/>
        <v>0.79166666666666663</v>
      </c>
      <c r="F70734" t="str">
        <f>TEXT(Таблица19[[#This Row],[время просмотра (UTC)]],"ДДД")</f>
        <v>Пт</v>
      </c>
    </row>
    <row r="70735" spans="1:6" x14ac:dyDescent="0.25">
      <c r="A70735">
        <v>212589</v>
      </c>
      <c r="B70735" s="2">
        <v>44372.791449838187</v>
      </c>
      <c r="C70735">
        <v>83753</v>
      </c>
      <c r="D70735">
        <v>43842</v>
      </c>
      <c r="E70735" s="48">
        <f t="shared" si="1105"/>
        <v>0.7909722222222223</v>
      </c>
      <c r="F70735" t="str">
        <f>TEXT(Таблица19[[#This Row],[время просмотра (UTC)]],"ДДД")</f>
        <v>Пт</v>
      </c>
    </row>
    <row r="70736" spans="1:6" x14ac:dyDescent="0.25">
      <c r="A70736">
        <v>212584</v>
      </c>
      <c r="B70736" s="2">
        <v>44372.791333333334</v>
      </c>
      <c r="C70736">
        <v>2456</v>
      </c>
      <c r="D70736">
        <v>241927</v>
      </c>
      <c r="E70736" s="48">
        <f t="shared" si="1105"/>
        <v>0.7909722222222223</v>
      </c>
      <c r="F70736" t="str">
        <f>TEXT(Таблица19[[#This Row],[время просмотра (UTC)]],"ДДД")</f>
        <v>Пт</v>
      </c>
    </row>
    <row r="70737" spans="1:6" x14ac:dyDescent="0.25">
      <c r="A70737">
        <v>212583</v>
      </c>
      <c r="B70737" s="2">
        <v>44372.791045307444</v>
      </c>
      <c r="C70737">
        <v>181202</v>
      </c>
      <c r="D70737">
        <v>89017</v>
      </c>
      <c r="E70737" s="48">
        <f t="shared" si="1105"/>
        <v>0.7909722222222223</v>
      </c>
      <c r="F70737" t="str">
        <f>TEXT(Таблица19[[#This Row],[время просмотра (UTC)]],"ДДД")</f>
        <v>Пт</v>
      </c>
    </row>
    <row r="70738" spans="1:6" x14ac:dyDescent="0.25">
      <c r="A70738">
        <v>212579</v>
      </c>
      <c r="B70738" s="2">
        <v>44372.790236245957</v>
      </c>
      <c r="C70738">
        <v>125842</v>
      </c>
      <c r="D70738">
        <v>111368</v>
      </c>
      <c r="E70738" s="48">
        <f t="shared" si="1105"/>
        <v>0.7895833333333333</v>
      </c>
      <c r="F70738" t="str">
        <f>TEXT(Таблица19[[#This Row],[время просмотра (UTC)]],"ДДД")</f>
        <v>Пт</v>
      </c>
    </row>
    <row r="70739" spans="1:6" x14ac:dyDescent="0.25">
      <c r="A70739">
        <v>212576</v>
      </c>
      <c r="B70739" s="2">
        <v>44372.790236245957</v>
      </c>
      <c r="C70739">
        <v>33401</v>
      </c>
      <c r="D70739">
        <v>208814</v>
      </c>
      <c r="E70739" s="48">
        <f t="shared" si="1105"/>
        <v>0.7895833333333333</v>
      </c>
      <c r="F70739" t="str">
        <f>TEXT(Таблица19[[#This Row],[время просмотра (UTC)]],"ДДД")</f>
        <v>Пт</v>
      </c>
    </row>
    <row r="70740" spans="1:6" x14ac:dyDescent="0.25">
      <c r="A70740">
        <v>212571</v>
      </c>
      <c r="B70740" s="2">
        <v>44372.789427184463</v>
      </c>
      <c r="C70740">
        <v>224421</v>
      </c>
      <c r="D70740">
        <v>148630</v>
      </c>
      <c r="E70740" s="48">
        <f t="shared" si="1105"/>
        <v>0.78888888888888886</v>
      </c>
      <c r="F70740" t="str">
        <f>TEXT(Таблица19[[#This Row],[время просмотра (UTC)]],"ДДД")</f>
        <v>Пт</v>
      </c>
    </row>
    <row r="70741" spans="1:6" x14ac:dyDescent="0.25">
      <c r="A70741">
        <v>212567</v>
      </c>
      <c r="B70741" s="2">
        <v>44372.78902265372</v>
      </c>
      <c r="C70741">
        <v>299204</v>
      </c>
      <c r="D70741">
        <v>331056</v>
      </c>
      <c r="E70741" s="48">
        <f t="shared" si="1105"/>
        <v>0.78888888888888886</v>
      </c>
      <c r="F70741" t="str">
        <f>TEXT(Таблица19[[#This Row],[время просмотра (UTC)]],"ДДД")</f>
        <v>Пт</v>
      </c>
    </row>
    <row r="70742" spans="1:6" x14ac:dyDescent="0.25">
      <c r="A70742">
        <v>212563</v>
      </c>
      <c r="B70742" s="2">
        <v>44372.788999999997</v>
      </c>
      <c r="C70742">
        <v>201108</v>
      </c>
      <c r="D70742">
        <v>463334</v>
      </c>
      <c r="E70742" s="48">
        <f t="shared" si="1105"/>
        <v>0.78888888888888886</v>
      </c>
      <c r="F70742" t="str">
        <f>TEXT(Таблица19[[#This Row],[время просмотра (UTC)]],"ДДД")</f>
        <v>Пт</v>
      </c>
    </row>
    <row r="70743" spans="1:6" x14ac:dyDescent="0.25">
      <c r="A70743">
        <v>212558</v>
      </c>
      <c r="B70743" s="2">
        <v>44372.788618122977</v>
      </c>
      <c r="C70743">
        <v>42894</v>
      </c>
      <c r="D70743">
        <v>70091</v>
      </c>
      <c r="E70743" s="48">
        <f t="shared" si="1105"/>
        <v>0.78819444444444453</v>
      </c>
      <c r="F70743" t="str">
        <f>TEXT(Таблица19[[#This Row],[время просмотра (UTC)]],"ДДД")</f>
        <v>Пт</v>
      </c>
    </row>
    <row r="70744" spans="1:6" x14ac:dyDescent="0.25">
      <c r="A70744">
        <v>212556</v>
      </c>
      <c r="B70744" s="2">
        <v>44372.787333333334</v>
      </c>
      <c r="C70744">
        <v>86375</v>
      </c>
      <c r="D70744">
        <v>65840</v>
      </c>
      <c r="E70744" s="48">
        <f t="shared" si="1105"/>
        <v>0.78680555555555554</v>
      </c>
      <c r="F70744" t="str">
        <f>TEXT(Таблица19[[#This Row],[время просмотра (UTC)]],"ДДД")</f>
        <v>Пт</v>
      </c>
    </row>
    <row r="70745" spans="1:6" x14ac:dyDescent="0.25">
      <c r="A70745">
        <v>212553</v>
      </c>
      <c r="B70745" s="2">
        <v>44372.787000000004</v>
      </c>
      <c r="C70745">
        <v>281921</v>
      </c>
      <c r="D70745">
        <v>377180</v>
      </c>
      <c r="E70745" s="48">
        <f t="shared" si="1105"/>
        <v>0.78680555555555554</v>
      </c>
      <c r="F70745" t="str">
        <f>TEXT(Таблица19[[#This Row],[время просмотра (UTC)]],"ДДД")</f>
        <v>Пт</v>
      </c>
    </row>
    <row r="70746" spans="1:6" x14ac:dyDescent="0.25">
      <c r="A70746">
        <v>212549</v>
      </c>
      <c r="B70746" s="2">
        <v>44372.787000000004</v>
      </c>
      <c r="C70746">
        <v>184413</v>
      </c>
      <c r="D70746">
        <v>258359</v>
      </c>
      <c r="E70746" s="48">
        <f t="shared" si="1105"/>
        <v>0.78680555555555554</v>
      </c>
      <c r="F70746" t="str">
        <f>TEXT(Таблица19[[#This Row],[время просмотра (UTC)]],"ДДД")</f>
        <v>Пт</v>
      </c>
    </row>
    <row r="70747" spans="1:6" x14ac:dyDescent="0.25">
      <c r="A70747">
        <v>212548</v>
      </c>
      <c r="B70747" s="2">
        <v>44372.787000000004</v>
      </c>
      <c r="C70747">
        <v>114098</v>
      </c>
      <c r="D70747">
        <v>430624</v>
      </c>
      <c r="E70747" s="48">
        <f t="shared" si="1105"/>
        <v>0.78680555555555554</v>
      </c>
      <c r="F70747" t="str">
        <f>TEXT(Таблица19[[#This Row],[время просмотра (UTC)]],"ДДД")</f>
        <v>Пт</v>
      </c>
    </row>
    <row r="70748" spans="1:6" x14ac:dyDescent="0.25">
      <c r="A70748">
        <v>212546</v>
      </c>
      <c r="B70748" s="2">
        <v>44372.786595469253</v>
      </c>
      <c r="C70748">
        <v>315913</v>
      </c>
      <c r="D70748">
        <v>244574</v>
      </c>
      <c r="E70748" s="48">
        <f t="shared" si="1105"/>
        <v>0.78611111111111109</v>
      </c>
      <c r="F70748" t="str">
        <f>TEXT(Таблица19[[#This Row],[время просмотра (UTC)]],"ДДД")</f>
        <v>Пт</v>
      </c>
    </row>
    <row r="70749" spans="1:6" x14ac:dyDescent="0.25">
      <c r="A70749">
        <v>212542</v>
      </c>
      <c r="B70749" s="2">
        <v>44372.786595469253</v>
      </c>
      <c r="C70749">
        <v>166205</v>
      </c>
      <c r="D70749">
        <v>343500</v>
      </c>
      <c r="E70749" s="48">
        <f t="shared" si="1105"/>
        <v>0.78611111111111109</v>
      </c>
      <c r="F70749" t="str">
        <f>TEXT(Таблица19[[#This Row],[время просмотра (UTC)]],"ДДД")</f>
        <v>Пт</v>
      </c>
    </row>
    <row r="70750" spans="1:6" x14ac:dyDescent="0.25">
      <c r="A70750">
        <v>212537</v>
      </c>
      <c r="B70750" s="2">
        <v>44372.786595469253</v>
      </c>
      <c r="C70750">
        <v>35099</v>
      </c>
      <c r="D70750">
        <v>21760</v>
      </c>
      <c r="E70750" s="48">
        <f t="shared" si="1105"/>
        <v>0.78611111111111109</v>
      </c>
      <c r="F70750" t="str">
        <f>TEXT(Таблица19[[#This Row],[время просмотра (UTC)]],"ДДД")</f>
        <v>Пт</v>
      </c>
    </row>
    <row r="70751" spans="1:6" x14ac:dyDescent="0.25">
      <c r="A70751">
        <v>212532</v>
      </c>
      <c r="B70751" s="2">
        <v>44372.785381877024</v>
      </c>
      <c r="C70751">
        <v>260424</v>
      </c>
      <c r="D70751">
        <v>304128</v>
      </c>
      <c r="E70751" s="48">
        <f t="shared" si="1105"/>
        <v>0.78472222222222221</v>
      </c>
      <c r="F70751" t="str">
        <f>TEXT(Таблица19[[#This Row],[время просмотра (UTC)]],"ДДД")</f>
        <v>Пт</v>
      </c>
    </row>
    <row r="70752" spans="1:6" x14ac:dyDescent="0.25">
      <c r="A70752">
        <v>212529</v>
      </c>
      <c r="B70752" s="2">
        <v>44372.785381877024</v>
      </c>
      <c r="C70752">
        <v>258321</v>
      </c>
      <c r="D70752">
        <v>453780</v>
      </c>
      <c r="E70752" s="48">
        <f t="shared" si="1105"/>
        <v>0.78472222222222221</v>
      </c>
      <c r="F70752" t="str">
        <f>TEXT(Таблица19[[#This Row],[время просмотра (UTC)]],"ДДД")</f>
        <v>Пт</v>
      </c>
    </row>
    <row r="70753" spans="1:6" x14ac:dyDescent="0.25">
      <c r="A70753">
        <v>212526</v>
      </c>
      <c r="B70753" s="2">
        <v>44372.785381877024</v>
      </c>
      <c r="C70753">
        <v>141734</v>
      </c>
      <c r="D70753">
        <v>309553</v>
      </c>
      <c r="E70753" s="48">
        <f t="shared" si="1105"/>
        <v>0.78472222222222221</v>
      </c>
      <c r="F70753" t="str">
        <f>TEXT(Таблица19[[#This Row],[время просмотра (UTC)]],"ДДД")</f>
        <v>Пт</v>
      </c>
    </row>
    <row r="70754" spans="1:6" x14ac:dyDescent="0.25">
      <c r="A70754">
        <v>212522</v>
      </c>
      <c r="B70754" s="2">
        <v>44372.785381877024</v>
      </c>
      <c r="C70754">
        <v>85029</v>
      </c>
      <c r="D70754">
        <v>250771</v>
      </c>
      <c r="E70754" s="48">
        <f t="shared" si="1105"/>
        <v>0.78472222222222221</v>
      </c>
      <c r="F70754" t="str">
        <f>TEXT(Таблица19[[#This Row],[время просмотра (UTC)]],"ДДД")</f>
        <v>Пт</v>
      </c>
    </row>
    <row r="70755" spans="1:6" x14ac:dyDescent="0.25">
      <c r="A70755">
        <v>212521</v>
      </c>
      <c r="B70755" s="2">
        <v>44372.78497734628</v>
      </c>
      <c r="C70755">
        <v>335926</v>
      </c>
      <c r="D70755">
        <v>473323</v>
      </c>
      <c r="E70755" s="48">
        <f t="shared" si="1105"/>
        <v>0.78472222222222221</v>
      </c>
      <c r="F70755" t="str">
        <f>TEXT(Таблица19[[#This Row],[время просмотра (UTC)]],"ДДД")</f>
        <v>Пт</v>
      </c>
    </row>
    <row r="70756" spans="1:6" x14ac:dyDescent="0.25">
      <c r="A70756">
        <v>212519</v>
      </c>
      <c r="B70756" s="2">
        <v>44372.78497734628</v>
      </c>
      <c r="C70756">
        <v>51147</v>
      </c>
      <c r="D70756">
        <v>411922</v>
      </c>
      <c r="E70756" s="48">
        <f t="shared" si="1105"/>
        <v>0.78472222222222221</v>
      </c>
      <c r="F70756" t="str">
        <f>TEXT(Таблица19[[#This Row],[время просмотра (UTC)]],"ДДД")</f>
        <v>Пт</v>
      </c>
    </row>
    <row r="70757" spans="1:6" x14ac:dyDescent="0.25">
      <c r="A70757">
        <v>212518</v>
      </c>
      <c r="B70757" s="2">
        <v>44372.784572815537</v>
      </c>
      <c r="C70757">
        <v>164727</v>
      </c>
      <c r="D70757">
        <v>343712</v>
      </c>
      <c r="E70757" s="48">
        <f t="shared" si="1105"/>
        <v>0.78402777777777777</v>
      </c>
      <c r="F70757" t="str">
        <f>TEXT(Таблица19[[#This Row],[время просмотра (UTC)]],"ДДД")</f>
        <v>Пт</v>
      </c>
    </row>
    <row r="70758" spans="1:6" x14ac:dyDescent="0.25">
      <c r="A70758">
        <v>212516</v>
      </c>
      <c r="B70758" s="2">
        <v>44372.784168284787</v>
      </c>
      <c r="C70758">
        <v>300871</v>
      </c>
      <c r="D70758">
        <v>178118</v>
      </c>
      <c r="E70758" s="48">
        <f t="shared" si="1105"/>
        <v>0.78402777777777777</v>
      </c>
      <c r="F70758" t="str">
        <f>TEXT(Таблица19[[#This Row],[время просмотра (UTC)]],"ДДД")</f>
        <v>Пт</v>
      </c>
    </row>
    <row r="70759" spans="1:6" x14ac:dyDescent="0.25">
      <c r="A70759">
        <v>212513</v>
      </c>
      <c r="B70759" s="2">
        <v>44372.784168284787</v>
      </c>
      <c r="C70759">
        <v>185454</v>
      </c>
      <c r="D70759">
        <v>37644</v>
      </c>
      <c r="E70759" s="48">
        <f t="shared" si="1105"/>
        <v>0.78402777777777777</v>
      </c>
      <c r="F70759" t="str">
        <f>TEXT(Таблица19[[#This Row],[время просмотра (UTC)]],"ДДД")</f>
        <v>Пт</v>
      </c>
    </row>
    <row r="70760" spans="1:6" x14ac:dyDescent="0.25">
      <c r="A70760">
        <v>212511</v>
      </c>
      <c r="B70760" s="2">
        <v>44372.783763754051</v>
      </c>
      <c r="C70760">
        <v>277516</v>
      </c>
      <c r="D70760">
        <v>25985</v>
      </c>
      <c r="E70760" s="48">
        <f t="shared" si="1105"/>
        <v>0.78333333333333333</v>
      </c>
      <c r="F70760" t="str">
        <f>TEXT(Таблица19[[#This Row],[время просмотра (UTC)]],"ДДД")</f>
        <v>Пт</v>
      </c>
    </row>
    <row r="70761" spans="1:6" x14ac:dyDescent="0.25">
      <c r="A70761">
        <v>212509</v>
      </c>
      <c r="B70761" s="2">
        <v>44372.783763754051</v>
      </c>
      <c r="C70761">
        <v>83021</v>
      </c>
      <c r="D70761">
        <v>405278</v>
      </c>
      <c r="E70761" s="48">
        <f t="shared" si="1105"/>
        <v>0.78333333333333333</v>
      </c>
      <c r="F70761" t="str">
        <f>TEXT(Таблица19[[#This Row],[время просмотра (UTC)]],"ДДД")</f>
        <v>Пт</v>
      </c>
    </row>
    <row r="70762" spans="1:6" x14ac:dyDescent="0.25">
      <c r="A70762">
        <v>212508</v>
      </c>
      <c r="B70762" s="2">
        <v>44372.78214563107</v>
      </c>
      <c r="C70762">
        <v>226426</v>
      </c>
      <c r="D70762">
        <v>4199</v>
      </c>
      <c r="E70762" s="48">
        <f t="shared" si="1105"/>
        <v>0.78194444444444444</v>
      </c>
      <c r="F70762" t="str">
        <f>TEXT(Таблица19[[#This Row],[время просмотра (UTC)]],"ДДД")</f>
        <v>Пт</v>
      </c>
    </row>
    <row r="70763" spans="1:6" x14ac:dyDescent="0.25">
      <c r="A70763">
        <v>212506</v>
      </c>
      <c r="B70763" s="2">
        <v>44372.78214563107</v>
      </c>
      <c r="C70763">
        <v>56805</v>
      </c>
      <c r="D70763">
        <v>392434</v>
      </c>
      <c r="E70763" s="48">
        <f t="shared" si="1105"/>
        <v>0.78194444444444444</v>
      </c>
      <c r="F70763" t="str">
        <f>TEXT(Таблица19[[#This Row],[время просмотра (UTC)]],"ДДД")</f>
        <v>Пт</v>
      </c>
    </row>
    <row r="70764" spans="1:6" x14ac:dyDescent="0.25">
      <c r="A70764">
        <v>212502</v>
      </c>
      <c r="B70764" s="2">
        <v>44372.78052750809</v>
      </c>
      <c r="C70764">
        <v>265647</v>
      </c>
      <c r="D70764">
        <v>398027</v>
      </c>
      <c r="E70764" s="48">
        <f t="shared" si="1105"/>
        <v>0.77986111111111101</v>
      </c>
      <c r="F70764" t="str">
        <f>TEXT(Таблица19[[#This Row],[время просмотра (UTC)]],"ДДД")</f>
        <v>Пт</v>
      </c>
    </row>
    <row r="70765" spans="1:6" x14ac:dyDescent="0.25">
      <c r="A70765">
        <v>212498</v>
      </c>
      <c r="B70765" s="2">
        <v>44372.78052750809</v>
      </c>
      <c r="C70765">
        <v>97355</v>
      </c>
      <c r="D70765">
        <v>112334</v>
      </c>
      <c r="E70765" s="48">
        <f t="shared" si="1105"/>
        <v>0.77986111111111101</v>
      </c>
      <c r="F70765" t="str">
        <f>TEXT(Таблица19[[#This Row],[время просмотра (UTC)]],"ДДД")</f>
        <v>Пт</v>
      </c>
    </row>
    <row r="70766" spans="1:6" x14ac:dyDescent="0.25">
      <c r="A70766">
        <v>212493</v>
      </c>
      <c r="B70766" s="2">
        <v>44372.780122977347</v>
      </c>
      <c r="C70766">
        <v>158650</v>
      </c>
      <c r="D70766">
        <v>433247</v>
      </c>
      <c r="E70766" s="48">
        <f t="shared" si="1105"/>
        <v>0.77986111111111101</v>
      </c>
      <c r="F70766" t="str">
        <f>TEXT(Таблица19[[#This Row],[время просмотра (UTC)]],"ДДД")</f>
        <v>Пт</v>
      </c>
    </row>
    <row r="70767" spans="1:6" x14ac:dyDescent="0.25">
      <c r="A70767">
        <v>212491</v>
      </c>
      <c r="B70767" s="2">
        <v>44372.779718446604</v>
      </c>
      <c r="C70767">
        <v>200184</v>
      </c>
      <c r="D70767">
        <v>154256</v>
      </c>
      <c r="E70767" s="48">
        <f t="shared" si="1105"/>
        <v>0.77916666666666667</v>
      </c>
      <c r="F70767" t="str">
        <f>TEXT(Таблица19[[#This Row],[время просмотра (UTC)]],"ДДД")</f>
        <v>Пт</v>
      </c>
    </row>
    <row r="70768" spans="1:6" x14ac:dyDescent="0.25">
      <c r="A70768">
        <v>212489</v>
      </c>
      <c r="B70768" s="2">
        <v>44372.779718446604</v>
      </c>
      <c r="C70768">
        <v>64121</v>
      </c>
      <c r="D70768">
        <v>230507</v>
      </c>
      <c r="E70768" s="48">
        <f t="shared" si="1105"/>
        <v>0.77916666666666667</v>
      </c>
      <c r="F70768" t="str">
        <f>TEXT(Таблица19[[#This Row],[время просмотра (UTC)]],"ДДД")</f>
        <v>Пт</v>
      </c>
    </row>
    <row r="70769" spans="1:6" x14ac:dyDescent="0.25">
      <c r="A70769">
        <v>212485</v>
      </c>
      <c r="B70769" s="2">
        <v>44372.778909385117</v>
      </c>
      <c r="C70769">
        <v>245015</v>
      </c>
      <c r="D70769">
        <v>396686</v>
      </c>
      <c r="E70769" s="48">
        <f t="shared" si="1105"/>
        <v>0.77847222222222223</v>
      </c>
      <c r="F70769" t="str">
        <f>TEXT(Таблица19[[#This Row],[время просмотра (UTC)]],"ДДД")</f>
        <v>Пт</v>
      </c>
    </row>
    <row r="70770" spans="1:6" x14ac:dyDescent="0.25">
      <c r="A70770">
        <v>212484</v>
      </c>
      <c r="B70770" s="2">
        <v>44372.778909385117</v>
      </c>
      <c r="C70770">
        <v>33657</v>
      </c>
      <c r="D70770">
        <v>113028</v>
      </c>
      <c r="E70770" s="48">
        <f t="shared" si="1105"/>
        <v>0.77847222222222223</v>
      </c>
      <c r="F70770" t="str">
        <f>TEXT(Таблица19[[#This Row],[время просмотра (UTC)]],"ДДД")</f>
        <v>Пт</v>
      </c>
    </row>
    <row r="70771" spans="1:6" x14ac:dyDescent="0.25">
      <c r="A70771">
        <v>212479</v>
      </c>
      <c r="B70771" s="2">
        <v>44372.778504854366</v>
      </c>
      <c r="C70771">
        <v>64095</v>
      </c>
      <c r="D70771">
        <v>158978</v>
      </c>
      <c r="E70771" s="48">
        <f t="shared" si="1105"/>
        <v>0.77847222222222223</v>
      </c>
      <c r="F70771" t="str">
        <f>TEXT(Таблица19[[#This Row],[время просмотра (UTC)]],"ДДД")</f>
        <v>Пт</v>
      </c>
    </row>
    <row r="70772" spans="1:6" x14ac:dyDescent="0.25">
      <c r="A70772">
        <v>212476</v>
      </c>
      <c r="B70772" s="2">
        <v>44372.777999999998</v>
      </c>
      <c r="C70772">
        <v>110775</v>
      </c>
      <c r="D70772">
        <v>154228</v>
      </c>
      <c r="E70772" s="48">
        <f t="shared" si="1105"/>
        <v>0.77777777777777779</v>
      </c>
      <c r="F70772" t="str">
        <f>TEXT(Таблица19[[#This Row],[время просмотра (UTC)]],"ДДД")</f>
        <v>Пт</v>
      </c>
    </row>
    <row r="70773" spans="1:6" x14ac:dyDescent="0.25">
      <c r="A70773">
        <v>212475</v>
      </c>
      <c r="B70773" s="2">
        <v>44372.77769579288</v>
      </c>
      <c r="C70773">
        <v>305421</v>
      </c>
      <c r="D70773">
        <v>208723</v>
      </c>
      <c r="E70773" s="48">
        <f t="shared" si="1105"/>
        <v>0.77708333333333324</v>
      </c>
      <c r="F70773" t="str">
        <f>TEXT(Таблица19[[#This Row],[время просмотра (UTC)]],"ДДД")</f>
        <v>Пт</v>
      </c>
    </row>
    <row r="70774" spans="1:6" x14ac:dyDescent="0.25">
      <c r="A70774">
        <v>212470</v>
      </c>
      <c r="B70774" s="2">
        <v>44372.777291262137</v>
      </c>
      <c r="C70774">
        <v>314192</v>
      </c>
      <c r="D70774">
        <v>58674</v>
      </c>
      <c r="E70774" s="48">
        <f t="shared" si="1105"/>
        <v>0.77708333333333324</v>
      </c>
      <c r="F70774" t="str">
        <f>TEXT(Таблица19[[#This Row],[время просмотра (UTC)]],"ДДД")</f>
        <v>Пт</v>
      </c>
    </row>
    <row r="70775" spans="1:6" x14ac:dyDescent="0.25">
      <c r="A70775">
        <v>212465</v>
      </c>
      <c r="B70775" s="2">
        <v>44372.777291262137</v>
      </c>
      <c r="C70775">
        <v>70291</v>
      </c>
      <c r="D70775">
        <v>411922</v>
      </c>
      <c r="E70775" s="48">
        <f t="shared" si="1105"/>
        <v>0.77708333333333324</v>
      </c>
      <c r="F70775" t="str">
        <f>TEXT(Таблица19[[#This Row],[время просмотра (UTC)]],"ДДД")</f>
        <v>Пт</v>
      </c>
    </row>
    <row r="70776" spans="1:6" x14ac:dyDescent="0.25">
      <c r="A70776">
        <v>212463</v>
      </c>
      <c r="B70776" s="2">
        <v>44372.776886731393</v>
      </c>
      <c r="C70776">
        <v>28426</v>
      </c>
      <c r="D70776">
        <v>258219</v>
      </c>
      <c r="E70776" s="48">
        <f t="shared" si="1105"/>
        <v>0.77638888888888891</v>
      </c>
      <c r="F70776" t="str">
        <f>TEXT(Таблица19[[#This Row],[время просмотра (UTC)]],"ДДД")</f>
        <v>Пт</v>
      </c>
    </row>
    <row r="70777" spans="1:6" x14ac:dyDescent="0.25">
      <c r="A70777">
        <v>212461</v>
      </c>
      <c r="B70777" s="2">
        <v>44372.77648220065</v>
      </c>
      <c r="C70777">
        <v>94344</v>
      </c>
      <c r="D70777">
        <v>30619</v>
      </c>
      <c r="E70777" s="48">
        <f t="shared" si="1105"/>
        <v>0.77638888888888891</v>
      </c>
      <c r="F70777" t="str">
        <f>TEXT(Таблица19[[#This Row],[время просмотра (UTC)]],"ДДД")</f>
        <v>Пт</v>
      </c>
    </row>
    <row r="70778" spans="1:6" x14ac:dyDescent="0.25">
      <c r="A70778">
        <v>212460</v>
      </c>
      <c r="B70778" s="2">
        <v>44372.775999999998</v>
      </c>
      <c r="C70778">
        <v>206967</v>
      </c>
      <c r="D70778">
        <v>349014</v>
      </c>
      <c r="E70778" s="48">
        <f t="shared" si="1105"/>
        <v>0.77569444444444446</v>
      </c>
      <c r="F70778" t="str">
        <f>TEXT(Таблица19[[#This Row],[время просмотра (UTC)]],"ДДД")</f>
        <v>Пт</v>
      </c>
    </row>
    <row r="70779" spans="1:6" x14ac:dyDescent="0.25">
      <c r="A70779">
        <v>212455</v>
      </c>
      <c r="B70779" s="2">
        <v>44372.775673139164</v>
      </c>
      <c r="C70779">
        <v>287828</v>
      </c>
      <c r="D70779">
        <v>122982</v>
      </c>
      <c r="E70779" s="48">
        <f t="shared" si="1105"/>
        <v>0.77500000000000002</v>
      </c>
      <c r="F70779" t="str">
        <f>TEXT(Таблица19[[#This Row],[время просмотра (UTC)]],"ДДД")</f>
        <v>Пт</v>
      </c>
    </row>
    <row r="70780" spans="1:6" x14ac:dyDescent="0.25">
      <c r="A70780">
        <v>212451</v>
      </c>
      <c r="B70780" s="2">
        <v>44372.774459546927</v>
      </c>
      <c r="C70780">
        <v>183279</v>
      </c>
      <c r="D70780">
        <v>158978</v>
      </c>
      <c r="E70780" s="48">
        <f t="shared" si="1105"/>
        <v>0.77430555555555547</v>
      </c>
      <c r="F70780" t="str">
        <f>TEXT(Таблица19[[#This Row],[время просмотра (UTC)]],"ДДД")</f>
        <v>Пт</v>
      </c>
    </row>
    <row r="70781" spans="1:6" x14ac:dyDescent="0.25">
      <c r="A70781">
        <v>212446</v>
      </c>
      <c r="B70781" s="2">
        <v>44372.774055016183</v>
      </c>
      <c r="C70781">
        <v>323936</v>
      </c>
      <c r="D70781">
        <v>209122</v>
      </c>
      <c r="E70781" s="48">
        <f t="shared" si="1105"/>
        <v>0.77361111111111114</v>
      </c>
      <c r="F70781" t="str">
        <f>TEXT(Таблица19[[#This Row],[время просмотра (UTC)]],"ДДД")</f>
        <v>Пт</v>
      </c>
    </row>
    <row r="70782" spans="1:6" x14ac:dyDescent="0.25">
      <c r="A70782">
        <v>212444</v>
      </c>
      <c r="B70782" s="2">
        <v>44372.77365048544</v>
      </c>
      <c r="C70782">
        <v>246919</v>
      </c>
      <c r="D70782">
        <v>293160</v>
      </c>
      <c r="E70782" s="48">
        <f t="shared" si="1105"/>
        <v>0.77361111111111114</v>
      </c>
      <c r="F70782" t="str">
        <f>TEXT(Таблица19[[#This Row],[время просмотра (UTC)]],"ДДД")</f>
        <v>Пт</v>
      </c>
    </row>
    <row r="70783" spans="1:6" x14ac:dyDescent="0.25">
      <c r="A70783">
        <v>212439</v>
      </c>
      <c r="B70783" s="2">
        <v>44372.77324595469</v>
      </c>
      <c r="C70783">
        <v>246901</v>
      </c>
      <c r="D70783">
        <v>441908</v>
      </c>
      <c r="E70783" s="48">
        <f t="shared" si="1105"/>
        <v>0.7729166666666667</v>
      </c>
      <c r="F70783" t="str">
        <f>TEXT(Таблица19[[#This Row],[время просмотра (UTC)]],"ДДД")</f>
        <v>Пт</v>
      </c>
    </row>
    <row r="70784" spans="1:6" x14ac:dyDescent="0.25">
      <c r="A70784">
        <v>212435</v>
      </c>
      <c r="B70784" s="2">
        <v>44372.772436893203</v>
      </c>
      <c r="C70784">
        <v>290991</v>
      </c>
      <c r="D70784">
        <v>128523</v>
      </c>
      <c r="E70784" s="48">
        <f t="shared" si="1105"/>
        <v>0.77222222222222225</v>
      </c>
      <c r="F70784" t="str">
        <f>TEXT(Таблица19[[#This Row],[время просмотра (UTC)]],"ДДД")</f>
        <v>Пт</v>
      </c>
    </row>
    <row r="70785" spans="1:6" x14ac:dyDescent="0.25">
      <c r="A70785">
        <v>212432</v>
      </c>
      <c r="B70785" s="2">
        <v>44372.772436893203</v>
      </c>
      <c r="C70785">
        <v>244989</v>
      </c>
      <c r="D70785">
        <v>380039</v>
      </c>
      <c r="E70785" s="48">
        <f t="shared" si="1105"/>
        <v>0.77222222222222225</v>
      </c>
      <c r="F70785" t="str">
        <f>TEXT(Таблица19[[#This Row],[время просмотра (UTC)]],"ДДД")</f>
        <v>Пт</v>
      </c>
    </row>
    <row r="70786" spans="1:6" x14ac:dyDescent="0.25">
      <c r="A70786">
        <v>212429</v>
      </c>
      <c r="B70786" s="2">
        <v>44372.77203236246</v>
      </c>
      <c r="C70786">
        <v>122024</v>
      </c>
      <c r="D70786">
        <v>182191</v>
      </c>
      <c r="E70786" s="48">
        <f t="shared" ref="E70786:E70849" si="1106">TIME(HOUR(B70786),MINUTE(B70786),SECOND(0))</f>
        <v>0.7715277777777777</v>
      </c>
      <c r="F70786" t="str">
        <f>TEXT(Таблица19[[#This Row],[время просмотра (UTC)]],"ДДД")</f>
        <v>Пт</v>
      </c>
    </row>
    <row r="70787" spans="1:6" x14ac:dyDescent="0.25">
      <c r="A70787">
        <v>212426</v>
      </c>
      <c r="B70787" s="2">
        <v>44372.771627831717</v>
      </c>
      <c r="C70787">
        <v>203828</v>
      </c>
      <c r="D70787">
        <v>75550</v>
      </c>
      <c r="E70787" s="48">
        <f t="shared" si="1106"/>
        <v>0.7715277777777777</v>
      </c>
      <c r="F70787" t="str">
        <f>TEXT(Таблица19[[#This Row],[время просмотра (UTC)]],"ДДД")</f>
        <v>Пт</v>
      </c>
    </row>
    <row r="70788" spans="1:6" x14ac:dyDescent="0.25">
      <c r="A70788">
        <v>212421</v>
      </c>
      <c r="B70788" s="2">
        <v>44372.77081877023</v>
      </c>
      <c r="C70788">
        <v>232636</v>
      </c>
      <c r="D70788">
        <v>154256</v>
      </c>
      <c r="E70788" s="48">
        <f t="shared" si="1106"/>
        <v>0.77013888888888893</v>
      </c>
      <c r="F70788" t="str">
        <f>TEXT(Таблица19[[#This Row],[время просмотра (UTC)]],"ДДД")</f>
        <v>Пт</v>
      </c>
    </row>
    <row r="70789" spans="1:6" x14ac:dyDescent="0.25">
      <c r="A70789">
        <v>212417</v>
      </c>
      <c r="B70789" s="2">
        <v>44372.77081877023</v>
      </c>
      <c r="C70789">
        <v>214101</v>
      </c>
      <c r="D70789">
        <v>411922</v>
      </c>
      <c r="E70789" s="48">
        <f t="shared" si="1106"/>
        <v>0.77013888888888893</v>
      </c>
      <c r="F70789" t="str">
        <f>TEXT(Таблица19[[#This Row],[время просмотра (UTC)]],"ДДД")</f>
        <v>Пт</v>
      </c>
    </row>
    <row r="70790" spans="1:6" x14ac:dyDescent="0.25">
      <c r="A70790">
        <v>212414</v>
      </c>
      <c r="B70790" s="2">
        <v>44372.77081877023</v>
      </c>
      <c r="C70790">
        <v>159419</v>
      </c>
      <c r="D70790">
        <v>248457</v>
      </c>
      <c r="E70790" s="48">
        <f t="shared" si="1106"/>
        <v>0.77013888888888893</v>
      </c>
      <c r="F70790" t="str">
        <f>TEXT(Таблица19[[#This Row],[время просмотра (UTC)]],"ДДД")</f>
        <v>Пт</v>
      </c>
    </row>
    <row r="70791" spans="1:6" x14ac:dyDescent="0.25">
      <c r="A70791">
        <v>212412</v>
      </c>
      <c r="B70791" s="2">
        <v>44372.77081877023</v>
      </c>
      <c r="C70791">
        <v>126957</v>
      </c>
      <c r="D70791">
        <v>180863</v>
      </c>
      <c r="E70791" s="48">
        <f t="shared" si="1106"/>
        <v>0.77013888888888893</v>
      </c>
      <c r="F70791" t="str">
        <f>TEXT(Таблица19[[#This Row],[время просмотра (UTC)]],"ДДД")</f>
        <v>Пт</v>
      </c>
    </row>
    <row r="70792" spans="1:6" x14ac:dyDescent="0.25">
      <c r="A70792">
        <v>212408</v>
      </c>
      <c r="B70792" s="2">
        <v>44372.77081877023</v>
      </c>
      <c r="C70792">
        <v>49479</v>
      </c>
      <c r="D70792">
        <v>463778</v>
      </c>
      <c r="E70792" s="48">
        <f t="shared" si="1106"/>
        <v>0.77013888888888893</v>
      </c>
      <c r="F70792" t="str">
        <f>TEXT(Таблица19[[#This Row],[время просмотра (UTC)]],"ДДД")</f>
        <v>Пт</v>
      </c>
    </row>
    <row r="70793" spans="1:6" x14ac:dyDescent="0.25">
      <c r="A70793">
        <v>212406</v>
      </c>
      <c r="B70793" s="2">
        <v>44372.77081877023</v>
      </c>
      <c r="C70793">
        <v>34336</v>
      </c>
      <c r="D70793">
        <v>221402</v>
      </c>
      <c r="E70793" s="48">
        <f t="shared" si="1106"/>
        <v>0.77013888888888893</v>
      </c>
      <c r="F70793" t="str">
        <f>TEXT(Таблица19[[#This Row],[время просмотра (UTC)]],"ДДД")</f>
        <v>Пт</v>
      </c>
    </row>
    <row r="70794" spans="1:6" x14ac:dyDescent="0.25">
      <c r="A70794">
        <v>212404</v>
      </c>
      <c r="B70794" s="2">
        <v>44372.77041423948</v>
      </c>
      <c r="C70794">
        <v>186661</v>
      </c>
      <c r="D70794">
        <v>301748</v>
      </c>
      <c r="E70794" s="48">
        <f t="shared" si="1106"/>
        <v>0.77013888888888893</v>
      </c>
      <c r="F70794" t="str">
        <f>TEXT(Таблица19[[#This Row],[время просмотра (UTC)]],"ДДД")</f>
        <v>Пт</v>
      </c>
    </row>
    <row r="70795" spans="1:6" x14ac:dyDescent="0.25">
      <c r="A70795">
        <v>212402</v>
      </c>
      <c r="B70795" s="2">
        <v>44372.770009708736</v>
      </c>
      <c r="C70795">
        <v>219559</v>
      </c>
      <c r="D70795">
        <v>78646</v>
      </c>
      <c r="E70795" s="48">
        <f t="shared" si="1106"/>
        <v>0.76944444444444438</v>
      </c>
      <c r="F70795" t="str">
        <f>TEXT(Таблица19[[#This Row],[время просмотра (UTC)]],"ДДД")</f>
        <v>Пт</v>
      </c>
    </row>
    <row r="70796" spans="1:6" x14ac:dyDescent="0.25">
      <c r="A70796">
        <v>212400</v>
      </c>
      <c r="B70796" s="2">
        <v>44372.769605177993</v>
      </c>
      <c r="C70796">
        <v>273650</v>
      </c>
      <c r="D70796">
        <v>409301</v>
      </c>
      <c r="E70796" s="48">
        <f t="shared" si="1106"/>
        <v>0.76944444444444438</v>
      </c>
      <c r="F70796" t="str">
        <f>TEXT(Таблица19[[#This Row],[время просмотра (UTC)]],"ДДД")</f>
        <v>Пт</v>
      </c>
    </row>
    <row r="70797" spans="1:6" x14ac:dyDescent="0.25">
      <c r="A70797">
        <v>212397</v>
      </c>
      <c r="B70797" s="2">
        <v>44372.76920064725</v>
      </c>
      <c r="C70797">
        <v>239149</v>
      </c>
      <c r="D70797">
        <v>222693</v>
      </c>
      <c r="E70797" s="48">
        <f t="shared" si="1106"/>
        <v>0.76874999999999993</v>
      </c>
      <c r="F70797" t="str">
        <f>TEXT(Таблица19[[#This Row],[время просмотра (UTC)]],"ДДД")</f>
        <v>Пт</v>
      </c>
    </row>
    <row r="70798" spans="1:6" x14ac:dyDescent="0.25">
      <c r="A70798">
        <v>212395</v>
      </c>
      <c r="B70798" s="2">
        <v>44372.76920064725</v>
      </c>
      <c r="C70798">
        <v>150808</v>
      </c>
      <c r="D70798">
        <v>401945</v>
      </c>
      <c r="E70798" s="48">
        <f t="shared" si="1106"/>
        <v>0.76874999999999993</v>
      </c>
      <c r="F70798" t="str">
        <f>TEXT(Таблица19[[#This Row],[время просмотра (UTC)]],"ДДД")</f>
        <v>Пт</v>
      </c>
    </row>
    <row r="70799" spans="1:6" x14ac:dyDescent="0.25">
      <c r="A70799">
        <v>212390</v>
      </c>
      <c r="B70799" s="2">
        <v>44372.768796116507</v>
      </c>
      <c r="C70799">
        <v>53713</v>
      </c>
      <c r="D70799">
        <v>162417</v>
      </c>
      <c r="E70799" s="48">
        <f t="shared" si="1106"/>
        <v>0.76874999999999993</v>
      </c>
      <c r="F70799" t="str">
        <f>TEXT(Таблица19[[#This Row],[время просмотра (UTC)]],"ДДД")</f>
        <v>Пт</v>
      </c>
    </row>
    <row r="70800" spans="1:6" x14ac:dyDescent="0.25">
      <c r="A70800">
        <v>212388</v>
      </c>
      <c r="B70800" s="2">
        <v>44372.767987055013</v>
      </c>
      <c r="C70800">
        <v>20912</v>
      </c>
      <c r="D70800">
        <v>200789</v>
      </c>
      <c r="E70800" s="48">
        <f t="shared" si="1106"/>
        <v>0.76736111111111116</v>
      </c>
      <c r="F70800" t="str">
        <f>TEXT(Таблица19[[#This Row],[время просмотра (UTC)]],"ДДД")</f>
        <v>Пт</v>
      </c>
    </row>
    <row r="70801" spans="1:6" x14ac:dyDescent="0.25">
      <c r="A70801">
        <v>212384</v>
      </c>
      <c r="B70801" s="2">
        <v>44372.767582524277</v>
      </c>
      <c r="C70801">
        <v>276125</v>
      </c>
      <c r="D70801">
        <v>122902</v>
      </c>
      <c r="E70801" s="48">
        <f t="shared" si="1106"/>
        <v>0.76736111111111116</v>
      </c>
      <c r="F70801" t="str">
        <f>TEXT(Таблица19[[#This Row],[время просмотра (UTC)]],"ДДД")</f>
        <v>Пт</v>
      </c>
    </row>
    <row r="70802" spans="1:6" x14ac:dyDescent="0.25">
      <c r="A70802">
        <v>212380</v>
      </c>
      <c r="B70802" s="2">
        <v>44372.767582524277</v>
      </c>
      <c r="C70802">
        <v>272921</v>
      </c>
      <c r="D70802">
        <v>411922</v>
      </c>
      <c r="E70802" s="48">
        <f t="shared" si="1106"/>
        <v>0.76736111111111116</v>
      </c>
      <c r="F70802" t="str">
        <f>TEXT(Таблица19[[#This Row],[время просмотра (UTC)]],"ДДД")</f>
        <v>Пт</v>
      </c>
    </row>
    <row r="70803" spans="1:6" x14ac:dyDescent="0.25">
      <c r="A70803">
        <v>212379</v>
      </c>
      <c r="B70803" s="2">
        <v>44372.767582524277</v>
      </c>
      <c r="C70803">
        <v>217784</v>
      </c>
      <c r="D70803">
        <v>4199</v>
      </c>
      <c r="E70803" s="48">
        <f t="shared" si="1106"/>
        <v>0.76736111111111116</v>
      </c>
      <c r="F70803" t="str">
        <f>TEXT(Таблица19[[#This Row],[время просмотра (UTC)]],"ДДД")</f>
        <v>Пт</v>
      </c>
    </row>
    <row r="70804" spans="1:6" x14ac:dyDescent="0.25">
      <c r="A70804">
        <v>212374</v>
      </c>
      <c r="B70804" s="2">
        <v>44372.765964401297</v>
      </c>
      <c r="C70804">
        <v>214162</v>
      </c>
      <c r="D70804">
        <v>258219</v>
      </c>
      <c r="E70804" s="48">
        <f t="shared" si="1106"/>
        <v>0.76527777777777783</v>
      </c>
      <c r="F70804" t="str">
        <f>TEXT(Таблица19[[#This Row],[время просмотра (UTC)]],"ДДД")</f>
        <v>Пт</v>
      </c>
    </row>
    <row r="70805" spans="1:6" x14ac:dyDescent="0.25">
      <c r="A70805">
        <v>212373</v>
      </c>
      <c r="B70805" s="2">
        <v>44372.765964401297</v>
      </c>
      <c r="C70805">
        <v>141123</v>
      </c>
      <c r="D70805">
        <v>17862</v>
      </c>
      <c r="E70805" s="48">
        <f t="shared" si="1106"/>
        <v>0.76527777777777783</v>
      </c>
      <c r="F70805" t="str">
        <f>TEXT(Таблица19[[#This Row],[время просмотра (UTC)]],"ДДД")</f>
        <v>Пт</v>
      </c>
    </row>
    <row r="70806" spans="1:6" x14ac:dyDescent="0.25">
      <c r="A70806">
        <v>212370</v>
      </c>
      <c r="B70806" s="2">
        <v>44372.765964401297</v>
      </c>
      <c r="C70806">
        <v>76190</v>
      </c>
      <c r="D70806">
        <v>387595</v>
      </c>
      <c r="E70806" s="48">
        <f t="shared" si="1106"/>
        <v>0.76527777777777783</v>
      </c>
      <c r="F70806" t="str">
        <f>TEXT(Таблица19[[#This Row],[время просмотра (UTC)]],"ДДД")</f>
        <v>Пт</v>
      </c>
    </row>
    <row r="70807" spans="1:6" x14ac:dyDescent="0.25">
      <c r="A70807">
        <v>212368</v>
      </c>
      <c r="B70807" s="2">
        <v>44372.764750809059</v>
      </c>
      <c r="C70807">
        <v>245317</v>
      </c>
      <c r="D70807">
        <v>308537</v>
      </c>
      <c r="E70807" s="48">
        <f t="shared" si="1106"/>
        <v>0.76458333333333339</v>
      </c>
      <c r="F70807" t="str">
        <f>TEXT(Таблица19[[#This Row],[время просмотра (UTC)]],"ДДД")</f>
        <v>Пт</v>
      </c>
    </row>
    <row r="70808" spans="1:6" x14ac:dyDescent="0.25">
      <c r="A70808">
        <v>212366</v>
      </c>
      <c r="B70808" s="2">
        <v>44372.764750809059</v>
      </c>
      <c r="C70808">
        <v>115546</v>
      </c>
      <c r="D70808">
        <v>168307</v>
      </c>
      <c r="E70808" s="48">
        <f t="shared" si="1106"/>
        <v>0.76458333333333339</v>
      </c>
      <c r="F70808" t="str">
        <f>TEXT(Таблица19[[#This Row],[время просмотра (UTC)]],"ДДД")</f>
        <v>Пт</v>
      </c>
    </row>
    <row r="70809" spans="1:6" x14ac:dyDescent="0.25">
      <c r="A70809">
        <v>212365</v>
      </c>
      <c r="B70809" s="2">
        <v>44372.764750809059</v>
      </c>
      <c r="C70809">
        <v>19507</v>
      </c>
      <c r="D70809">
        <v>158978</v>
      </c>
      <c r="E70809" s="48">
        <f t="shared" si="1106"/>
        <v>0.76458333333333339</v>
      </c>
      <c r="F70809" t="str">
        <f>TEXT(Таблица19[[#This Row],[время просмотра (UTC)]],"ДДД")</f>
        <v>Пт</v>
      </c>
    </row>
    <row r="70810" spans="1:6" x14ac:dyDescent="0.25">
      <c r="A70810">
        <v>212364</v>
      </c>
      <c r="B70810" s="2">
        <v>44372.764346278316</v>
      </c>
      <c r="C70810">
        <v>202319</v>
      </c>
      <c r="D70810">
        <v>411922</v>
      </c>
      <c r="E70810" s="48">
        <f t="shared" si="1106"/>
        <v>0.76388888888888884</v>
      </c>
      <c r="F70810" t="str">
        <f>TEXT(Таблица19[[#This Row],[время просмотра (UTC)]],"ДДД")</f>
        <v>Пт</v>
      </c>
    </row>
    <row r="70811" spans="1:6" x14ac:dyDescent="0.25">
      <c r="A70811">
        <v>212361</v>
      </c>
      <c r="B70811" s="2">
        <v>44372.764346278316</v>
      </c>
      <c r="C70811">
        <v>179321</v>
      </c>
      <c r="D70811">
        <v>451656</v>
      </c>
      <c r="E70811" s="48">
        <f t="shared" si="1106"/>
        <v>0.76388888888888884</v>
      </c>
      <c r="F70811" t="str">
        <f>TEXT(Таблица19[[#This Row],[время просмотра (UTC)]],"ДДД")</f>
        <v>Пт</v>
      </c>
    </row>
    <row r="70812" spans="1:6" x14ac:dyDescent="0.25">
      <c r="A70812">
        <v>212360</v>
      </c>
      <c r="B70812" s="2">
        <v>44372.763941747573</v>
      </c>
      <c r="C70812">
        <v>259863</v>
      </c>
      <c r="D70812">
        <v>88863</v>
      </c>
      <c r="E70812" s="48">
        <f t="shared" si="1106"/>
        <v>0.76388888888888884</v>
      </c>
      <c r="F70812" t="str">
        <f>TEXT(Таблица19[[#This Row],[время просмотра (UTC)]],"ДДД")</f>
        <v>Пт</v>
      </c>
    </row>
    <row r="70813" spans="1:6" x14ac:dyDescent="0.25">
      <c r="A70813">
        <v>212359</v>
      </c>
      <c r="B70813" s="2">
        <v>44372.76353721683</v>
      </c>
      <c r="C70813">
        <v>114353</v>
      </c>
      <c r="D70813">
        <v>118549</v>
      </c>
      <c r="E70813" s="48">
        <f t="shared" si="1106"/>
        <v>0.7631944444444444</v>
      </c>
      <c r="F70813" t="str">
        <f>TEXT(Таблица19[[#This Row],[время просмотра (UTC)]],"ДДД")</f>
        <v>Пт</v>
      </c>
    </row>
    <row r="70814" spans="1:6" x14ac:dyDescent="0.25">
      <c r="A70814">
        <v>212358</v>
      </c>
      <c r="B70814" s="2">
        <v>44372.763132686079</v>
      </c>
      <c r="C70814">
        <v>293065</v>
      </c>
      <c r="D70814">
        <v>357547</v>
      </c>
      <c r="E70814" s="48">
        <f t="shared" si="1106"/>
        <v>0.76250000000000007</v>
      </c>
      <c r="F70814" t="str">
        <f>TEXT(Таблица19[[#This Row],[время просмотра (UTC)]],"ДДД")</f>
        <v>Пт</v>
      </c>
    </row>
    <row r="70815" spans="1:6" x14ac:dyDescent="0.25">
      <c r="A70815">
        <v>212356</v>
      </c>
      <c r="B70815" s="2">
        <v>44372.762728155343</v>
      </c>
      <c r="C70815">
        <v>241656</v>
      </c>
      <c r="D70815">
        <v>254768</v>
      </c>
      <c r="E70815" s="48">
        <f t="shared" si="1106"/>
        <v>0.76250000000000007</v>
      </c>
      <c r="F70815" t="str">
        <f>TEXT(Таблица19[[#This Row],[время просмотра (UTC)]],"ДДД")</f>
        <v>Пт</v>
      </c>
    </row>
    <row r="70816" spans="1:6" x14ac:dyDescent="0.25">
      <c r="A70816">
        <v>212354</v>
      </c>
      <c r="B70816" s="2">
        <v>44372.762728155343</v>
      </c>
      <c r="C70816">
        <v>212065</v>
      </c>
      <c r="D70816">
        <v>122902</v>
      </c>
      <c r="E70816" s="48">
        <f t="shared" si="1106"/>
        <v>0.76250000000000007</v>
      </c>
      <c r="F70816" t="str">
        <f>TEXT(Таблица19[[#This Row],[время просмотра (UTC)]],"ДДД")</f>
        <v>Пт</v>
      </c>
    </row>
    <row r="70817" spans="1:6" x14ac:dyDescent="0.25">
      <c r="A70817">
        <v>212353</v>
      </c>
      <c r="B70817" s="2">
        <v>44372.762728155343</v>
      </c>
      <c r="C70817">
        <v>177545</v>
      </c>
      <c r="D70817">
        <v>158978</v>
      </c>
      <c r="E70817" s="48">
        <f t="shared" si="1106"/>
        <v>0.76250000000000007</v>
      </c>
      <c r="F70817" t="str">
        <f>TEXT(Таблица19[[#This Row],[время просмотра (UTC)]],"ДДД")</f>
        <v>Пт</v>
      </c>
    </row>
    <row r="70818" spans="1:6" x14ac:dyDescent="0.25">
      <c r="A70818">
        <v>212350</v>
      </c>
      <c r="B70818" s="2">
        <v>44372.762728155343</v>
      </c>
      <c r="C70818">
        <v>124</v>
      </c>
      <c r="D70818">
        <v>154228</v>
      </c>
      <c r="E70818" s="48">
        <f t="shared" si="1106"/>
        <v>0.76250000000000007</v>
      </c>
      <c r="F70818" t="str">
        <f>TEXT(Таблица19[[#This Row],[время просмотра (UTC)]],"ДДД")</f>
        <v>Пт</v>
      </c>
    </row>
    <row r="70819" spans="1:6" x14ac:dyDescent="0.25">
      <c r="A70819">
        <v>212348</v>
      </c>
      <c r="B70819" s="2">
        <v>44372.762323624593</v>
      </c>
      <c r="C70819">
        <v>45739</v>
      </c>
      <c r="D70819">
        <v>411922</v>
      </c>
      <c r="E70819" s="48">
        <f t="shared" si="1106"/>
        <v>0.76180555555555562</v>
      </c>
      <c r="F70819" t="str">
        <f>TEXT(Таблица19[[#This Row],[время просмотра (UTC)]],"ДДД")</f>
        <v>Пт</v>
      </c>
    </row>
    <row r="70820" spans="1:6" x14ac:dyDescent="0.25">
      <c r="A70820">
        <v>212346</v>
      </c>
      <c r="B70820" s="2">
        <v>44372.761514563106</v>
      </c>
      <c r="C70820">
        <v>346101</v>
      </c>
      <c r="D70820">
        <v>146737</v>
      </c>
      <c r="E70820" s="48">
        <f t="shared" si="1106"/>
        <v>0.76111111111111107</v>
      </c>
      <c r="F70820" t="str">
        <f>TEXT(Таблица19[[#This Row],[время просмотра (UTC)]],"ДДД")</f>
        <v>Пт</v>
      </c>
    </row>
    <row r="70821" spans="1:6" x14ac:dyDescent="0.25">
      <c r="A70821">
        <v>212342</v>
      </c>
      <c r="B70821" s="2">
        <v>44372.761514563106</v>
      </c>
      <c r="C70821">
        <v>334729</v>
      </c>
      <c r="D70821">
        <v>74982</v>
      </c>
      <c r="E70821" s="48">
        <f t="shared" si="1106"/>
        <v>0.76111111111111107</v>
      </c>
      <c r="F70821" t="str">
        <f>TEXT(Таблица19[[#This Row],[время просмотра (UTC)]],"ДДД")</f>
        <v>Пт</v>
      </c>
    </row>
    <row r="70822" spans="1:6" x14ac:dyDescent="0.25">
      <c r="A70822">
        <v>212339</v>
      </c>
      <c r="B70822" s="2">
        <v>44372.761514563106</v>
      </c>
      <c r="C70822">
        <v>107913</v>
      </c>
      <c r="D70822">
        <v>122027</v>
      </c>
      <c r="E70822" s="48">
        <f t="shared" si="1106"/>
        <v>0.76111111111111107</v>
      </c>
      <c r="F70822" t="str">
        <f>TEXT(Таблица19[[#This Row],[время просмотра (UTC)]],"ДДД")</f>
        <v>Пт</v>
      </c>
    </row>
    <row r="70823" spans="1:6" x14ac:dyDescent="0.25">
      <c r="A70823">
        <v>212338</v>
      </c>
      <c r="B70823" s="2">
        <v>44372.761110032363</v>
      </c>
      <c r="C70823">
        <v>155413</v>
      </c>
      <c r="D70823">
        <v>301748</v>
      </c>
      <c r="E70823" s="48">
        <f t="shared" si="1106"/>
        <v>0.76111111111111107</v>
      </c>
      <c r="F70823" t="str">
        <f>TEXT(Таблица19[[#This Row],[время просмотра (UTC)]],"ДДД")</f>
        <v>Пт</v>
      </c>
    </row>
    <row r="70824" spans="1:6" x14ac:dyDescent="0.25">
      <c r="A70824">
        <v>212333</v>
      </c>
      <c r="B70824" s="2">
        <v>44372.761110032363</v>
      </c>
      <c r="C70824">
        <v>59656</v>
      </c>
      <c r="D70824">
        <v>347008</v>
      </c>
      <c r="E70824" s="48">
        <f t="shared" si="1106"/>
        <v>0.76111111111111107</v>
      </c>
      <c r="F70824" t="str">
        <f>TEXT(Таблица19[[#This Row],[время просмотра (UTC)]],"ДДД")</f>
        <v>Пт</v>
      </c>
    </row>
    <row r="70825" spans="1:6" x14ac:dyDescent="0.25">
      <c r="A70825">
        <v>212329</v>
      </c>
      <c r="B70825" s="2">
        <v>44372.761110032363</v>
      </c>
      <c r="C70825">
        <v>4782</v>
      </c>
      <c r="D70825">
        <v>411922</v>
      </c>
      <c r="E70825" s="48">
        <f t="shared" si="1106"/>
        <v>0.76111111111111107</v>
      </c>
      <c r="F70825" t="str">
        <f>TEXT(Таблица19[[#This Row],[время просмотра (UTC)]],"ДДД")</f>
        <v>Пт</v>
      </c>
    </row>
    <row r="70826" spans="1:6" x14ac:dyDescent="0.25">
      <c r="A70826">
        <v>212326</v>
      </c>
      <c r="B70826" s="2">
        <v>44372.759896440126</v>
      </c>
      <c r="C70826">
        <v>343552</v>
      </c>
      <c r="D70826">
        <v>179296</v>
      </c>
      <c r="E70826" s="48">
        <f t="shared" si="1106"/>
        <v>0.7597222222222223</v>
      </c>
      <c r="F70826" t="str">
        <f>TEXT(Таблица19[[#This Row],[время просмотра (UTC)]],"ДДД")</f>
        <v>Пт</v>
      </c>
    </row>
    <row r="70827" spans="1:6" x14ac:dyDescent="0.25">
      <c r="A70827">
        <v>212325</v>
      </c>
      <c r="B70827" s="2">
        <v>44372.75949190939</v>
      </c>
      <c r="C70827">
        <v>316141</v>
      </c>
      <c r="D70827">
        <v>234810</v>
      </c>
      <c r="E70827" s="48">
        <f t="shared" si="1106"/>
        <v>0.75902777777777775</v>
      </c>
      <c r="F70827" t="str">
        <f>TEXT(Таблица19[[#This Row],[время просмотра (UTC)]],"ДДД")</f>
        <v>Пт</v>
      </c>
    </row>
    <row r="70828" spans="1:6" x14ac:dyDescent="0.25">
      <c r="A70828">
        <v>212321</v>
      </c>
      <c r="B70828" s="2">
        <v>44372.759087378639</v>
      </c>
      <c r="C70828">
        <v>192350</v>
      </c>
      <c r="D70828">
        <v>347008</v>
      </c>
      <c r="E70828" s="48">
        <f t="shared" si="1106"/>
        <v>0.75902777777777775</v>
      </c>
      <c r="F70828" t="str">
        <f>TEXT(Таблица19[[#This Row],[время просмотра (UTC)]],"ДДД")</f>
        <v>Пт</v>
      </c>
    </row>
    <row r="70829" spans="1:6" x14ac:dyDescent="0.25">
      <c r="A70829">
        <v>212317</v>
      </c>
      <c r="B70829" s="2">
        <v>44372.758682847896</v>
      </c>
      <c r="C70829">
        <v>286472</v>
      </c>
      <c r="D70829">
        <v>345906</v>
      </c>
      <c r="E70829" s="48">
        <f t="shared" si="1106"/>
        <v>0.7583333333333333</v>
      </c>
      <c r="F70829" t="str">
        <f>TEXT(Таблица19[[#This Row],[время просмотра (UTC)]],"ДДД")</f>
        <v>Пт</v>
      </c>
    </row>
    <row r="70830" spans="1:6" x14ac:dyDescent="0.25">
      <c r="A70830">
        <v>212316</v>
      </c>
      <c r="B70830" s="2">
        <v>44372.758278317153</v>
      </c>
      <c r="C70830">
        <v>278318</v>
      </c>
      <c r="D70830">
        <v>86587</v>
      </c>
      <c r="E70830" s="48">
        <f t="shared" si="1106"/>
        <v>0.75763888888888886</v>
      </c>
      <c r="F70830" t="str">
        <f>TEXT(Таблица19[[#This Row],[время просмотра (UTC)]],"ДДД")</f>
        <v>Пт</v>
      </c>
    </row>
    <row r="70831" spans="1:6" x14ac:dyDescent="0.25">
      <c r="A70831">
        <v>212311</v>
      </c>
      <c r="B70831" s="2">
        <v>44372.758278317153</v>
      </c>
      <c r="C70831">
        <v>180841</v>
      </c>
      <c r="D70831">
        <v>182841</v>
      </c>
      <c r="E70831" s="48">
        <f t="shared" si="1106"/>
        <v>0.75763888888888886</v>
      </c>
      <c r="F70831" t="str">
        <f>TEXT(Таблица19[[#This Row],[время просмотра (UTC)]],"ДДД")</f>
        <v>Пт</v>
      </c>
    </row>
    <row r="70832" spans="1:6" x14ac:dyDescent="0.25">
      <c r="A70832">
        <v>212307</v>
      </c>
      <c r="B70832" s="2">
        <v>44372.75787378641</v>
      </c>
      <c r="C70832">
        <v>335556</v>
      </c>
      <c r="D70832">
        <v>17150</v>
      </c>
      <c r="E70832" s="48">
        <f t="shared" si="1106"/>
        <v>0.75763888888888886</v>
      </c>
      <c r="F70832" t="str">
        <f>TEXT(Таблица19[[#This Row],[время просмотра (UTC)]],"ДДД")</f>
        <v>Пт</v>
      </c>
    </row>
    <row r="70833" spans="1:6" x14ac:dyDescent="0.25">
      <c r="A70833">
        <v>212304</v>
      </c>
      <c r="B70833" s="2">
        <v>44372.75787378641</v>
      </c>
      <c r="C70833">
        <v>214374</v>
      </c>
      <c r="D70833">
        <v>347442</v>
      </c>
      <c r="E70833" s="48">
        <f t="shared" si="1106"/>
        <v>0.75763888888888886</v>
      </c>
      <c r="F70833" t="str">
        <f>TEXT(Таблица19[[#This Row],[время просмотра (UTC)]],"ДДД")</f>
        <v>Пт</v>
      </c>
    </row>
    <row r="70834" spans="1:6" x14ac:dyDescent="0.25">
      <c r="A70834">
        <v>212299</v>
      </c>
      <c r="B70834" s="2">
        <v>44372.75787378641</v>
      </c>
      <c r="C70834">
        <v>211761</v>
      </c>
      <c r="D70834">
        <v>351192</v>
      </c>
      <c r="E70834" s="48">
        <f t="shared" si="1106"/>
        <v>0.75763888888888886</v>
      </c>
      <c r="F70834" t="str">
        <f>TEXT(Таблица19[[#This Row],[время просмотра (UTC)]],"ДДД")</f>
        <v>Пт</v>
      </c>
    </row>
    <row r="70835" spans="1:6" x14ac:dyDescent="0.25">
      <c r="A70835">
        <v>212297</v>
      </c>
      <c r="B70835" s="2">
        <v>44372.757469255666</v>
      </c>
      <c r="C70835">
        <v>311657</v>
      </c>
      <c r="D70835">
        <v>339123</v>
      </c>
      <c r="E70835" s="48">
        <f t="shared" si="1106"/>
        <v>0.75694444444444453</v>
      </c>
      <c r="F70835" t="str">
        <f>TEXT(Таблица19[[#This Row],[время просмотра (UTC)]],"ДДД")</f>
        <v>Пт</v>
      </c>
    </row>
    <row r="70836" spans="1:6" x14ac:dyDescent="0.25">
      <c r="A70836">
        <v>212296</v>
      </c>
      <c r="B70836" s="2">
        <v>44372.756660194173</v>
      </c>
      <c r="C70836">
        <v>322311</v>
      </c>
      <c r="D70836">
        <v>88863</v>
      </c>
      <c r="E70836" s="48">
        <f t="shared" si="1106"/>
        <v>0.75624999999999998</v>
      </c>
      <c r="F70836" t="str">
        <f>TEXT(Таблица19[[#This Row],[время просмотра (UTC)]],"ДДД")</f>
        <v>Пт</v>
      </c>
    </row>
    <row r="70837" spans="1:6" x14ac:dyDescent="0.25">
      <c r="A70837">
        <v>212292</v>
      </c>
      <c r="B70837" s="2">
        <v>44372.756660194173</v>
      </c>
      <c r="C70837">
        <v>176796</v>
      </c>
      <c r="D70837">
        <v>23892</v>
      </c>
      <c r="E70837" s="48">
        <f t="shared" si="1106"/>
        <v>0.75624999999999998</v>
      </c>
      <c r="F70837" t="str">
        <f>TEXT(Таблица19[[#This Row],[время просмотра (UTC)]],"ДДД")</f>
        <v>Пт</v>
      </c>
    </row>
    <row r="70838" spans="1:6" x14ac:dyDescent="0.25">
      <c r="A70838">
        <v>212287</v>
      </c>
      <c r="B70838" s="2">
        <v>44372.756255663429</v>
      </c>
      <c r="C70838">
        <v>271417</v>
      </c>
      <c r="D70838">
        <v>425786</v>
      </c>
      <c r="E70838" s="48">
        <f t="shared" si="1106"/>
        <v>0.75624999999999998</v>
      </c>
      <c r="F70838" t="str">
        <f>TEXT(Таблица19[[#This Row],[время просмотра (UTC)]],"ДДД")</f>
        <v>Пт</v>
      </c>
    </row>
    <row r="70839" spans="1:6" x14ac:dyDescent="0.25">
      <c r="A70839">
        <v>212284</v>
      </c>
      <c r="B70839" s="2">
        <v>44372.755851132686</v>
      </c>
      <c r="C70839">
        <v>216010</v>
      </c>
      <c r="D70839">
        <v>351192</v>
      </c>
      <c r="E70839" s="48">
        <f t="shared" si="1106"/>
        <v>0.75555555555555554</v>
      </c>
      <c r="F70839" t="str">
        <f>TEXT(Таблица19[[#This Row],[время просмотра (UTC)]],"ДДД")</f>
        <v>Пт</v>
      </c>
    </row>
    <row r="70840" spans="1:6" x14ac:dyDescent="0.25">
      <c r="A70840">
        <v>212282</v>
      </c>
      <c r="B70840" s="2">
        <v>44372.755446601943</v>
      </c>
      <c r="C70840">
        <v>74401</v>
      </c>
      <c r="D70840">
        <v>411922</v>
      </c>
      <c r="E70840" s="48">
        <f t="shared" si="1106"/>
        <v>0.75486111111111109</v>
      </c>
      <c r="F70840" t="str">
        <f>TEXT(Таблица19[[#This Row],[время просмотра (UTC)]],"ДДД")</f>
        <v>Пт</v>
      </c>
    </row>
    <row r="70841" spans="1:6" x14ac:dyDescent="0.25">
      <c r="A70841">
        <v>212277</v>
      </c>
      <c r="B70841" s="2">
        <v>44372.7550420712</v>
      </c>
      <c r="C70841">
        <v>91062</v>
      </c>
      <c r="D70841">
        <v>258219</v>
      </c>
      <c r="E70841" s="48">
        <f t="shared" si="1106"/>
        <v>0.75486111111111109</v>
      </c>
      <c r="F70841" t="str">
        <f>TEXT(Таблица19[[#This Row],[время просмотра (UTC)]],"ДДД")</f>
        <v>Пт</v>
      </c>
    </row>
    <row r="70842" spans="1:6" x14ac:dyDescent="0.25">
      <c r="A70842">
        <v>212274</v>
      </c>
      <c r="B70842" s="2">
        <v>44372.754637540456</v>
      </c>
      <c r="C70842">
        <v>271954</v>
      </c>
      <c r="D70842">
        <v>411922</v>
      </c>
      <c r="E70842" s="48">
        <f t="shared" si="1106"/>
        <v>0.75416666666666676</v>
      </c>
      <c r="F70842" t="str">
        <f>TEXT(Таблица19[[#This Row],[время просмотра (UTC)]],"ДДД")</f>
        <v>Пт</v>
      </c>
    </row>
    <row r="70843" spans="1:6" x14ac:dyDescent="0.25">
      <c r="A70843">
        <v>212272</v>
      </c>
      <c r="B70843" s="2">
        <v>44372.754637540456</v>
      </c>
      <c r="C70843">
        <v>58281</v>
      </c>
      <c r="D70843">
        <v>222412</v>
      </c>
      <c r="E70843" s="48">
        <f t="shared" si="1106"/>
        <v>0.75416666666666676</v>
      </c>
      <c r="F70843" t="str">
        <f>TEXT(Таблица19[[#This Row],[время просмотра (UTC)]],"ДДД")</f>
        <v>Пт</v>
      </c>
    </row>
    <row r="70844" spans="1:6" x14ac:dyDescent="0.25">
      <c r="A70844">
        <v>212267</v>
      </c>
      <c r="B70844" s="2">
        <v>44372.754637540456</v>
      </c>
      <c r="C70844">
        <v>28553</v>
      </c>
      <c r="D70844">
        <v>250679</v>
      </c>
      <c r="E70844" s="48">
        <f t="shared" si="1106"/>
        <v>0.75416666666666676</v>
      </c>
      <c r="F70844" t="str">
        <f>TEXT(Таблица19[[#This Row],[время просмотра (UTC)]],"ДДД")</f>
        <v>Пт</v>
      </c>
    </row>
    <row r="70845" spans="1:6" x14ac:dyDescent="0.25">
      <c r="A70845">
        <v>212263</v>
      </c>
      <c r="B70845" s="2">
        <v>44372.753019417476</v>
      </c>
      <c r="C70845">
        <v>274599</v>
      </c>
      <c r="D70845">
        <v>282515</v>
      </c>
      <c r="E70845" s="48">
        <f t="shared" si="1106"/>
        <v>0.75277777777777777</v>
      </c>
      <c r="F70845" t="str">
        <f>TEXT(Таблица19[[#This Row],[время просмотра (UTC)]],"ДДД")</f>
        <v>Пт</v>
      </c>
    </row>
    <row r="70846" spans="1:6" x14ac:dyDescent="0.25">
      <c r="A70846">
        <v>212258</v>
      </c>
      <c r="B70846" s="2">
        <v>44372.753019417476</v>
      </c>
      <c r="C70846">
        <v>193480</v>
      </c>
      <c r="D70846">
        <v>70091</v>
      </c>
      <c r="E70846" s="48">
        <f t="shared" si="1106"/>
        <v>0.75277777777777777</v>
      </c>
      <c r="F70846" t="str">
        <f>TEXT(Таблица19[[#This Row],[время просмотра (UTC)]],"ДДД")</f>
        <v>Пт</v>
      </c>
    </row>
    <row r="70847" spans="1:6" x14ac:dyDescent="0.25">
      <c r="A70847">
        <v>212254</v>
      </c>
      <c r="B70847" s="2">
        <v>44372.753019417476</v>
      </c>
      <c r="C70847">
        <v>175731</v>
      </c>
      <c r="D70847">
        <v>203279</v>
      </c>
      <c r="E70847" s="48">
        <f t="shared" si="1106"/>
        <v>0.75277777777777777</v>
      </c>
      <c r="F70847" t="str">
        <f>TEXT(Таблица19[[#This Row],[время просмотра (UTC)]],"ДДД")</f>
        <v>Пт</v>
      </c>
    </row>
    <row r="70848" spans="1:6" x14ac:dyDescent="0.25">
      <c r="A70848">
        <v>212253</v>
      </c>
      <c r="B70848" s="2">
        <v>44372.753019417476</v>
      </c>
      <c r="C70848">
        <v>156558</v>
      </c>
      <c r="D70848">
        <v>66215</v>
      </c>
      <c r="E70848" s="48">
        <f t="shared" si="1106"/>
        <v>0.75277777777777777</v>
      </c>
      <c r="F70848" t="str">
        <f>TEXT(Таблица19[[#This Row],[время просмотра (UTC)]],"ДДД")</f>
        <v>Пт</v>
      </c>
    </row>
    <row r="70849" spans="1:6" x14ac:dyDescent="0.25">
      <c r="A70849">
        <v>212248</v>
      </c>
      <c r="B70849" s="2">
        <v>44372.752614886733</v>
      </c>
      <c r="C70849">
        <v>324520</v>
      </c>
      <c r="D70849">
        <v>182191</v>
      </c>
      <c r="E70849" s="48">
        <f t="shared" si="1106"/>
        <v>0.75208333333333333</v>
      </c>
      <c r="F70849" t="str">
        <f>TEXT(Таблица19[[#This Row],[время просмотра (UTC)]],"ДДД")</f>
        <v>Пт</v>
      </c>
    </row>
    <row r="70850" spans="1:6" x14ac:dyDescent="0.25">
      <c r="A70850">
        <v>212243</v>
      </c>
      <c r="B70850" s="2">
        <v>44372.752614886733</v>
      </c>
      <c r="C70850">
        <v>79007</v>
      </c>
      <c r="D70850">
        <v>158978</v>
      </c>
      <c r="E70850" s="48">
        <f t="shared" ref="E70850:E70913" si="1107">TIME(HOUR(B70850),MINUTE(B70850),SECOND(0))</f>
        <v>0.75208333333333333</v>
      </c>
      <c r="F70850" t="str">
        <f>TEXT(Таблица19[[#This Row],[время просмотра (UTC)]],"ДДД")</f>
        <v>Пт</v>
      </c>
    </row>
    <row r="70851" spans="1:6" x14ac:dyDescent="0.25">
      <c r="A70851">
        <v>212240</v>
      </c>
      <c r="B70851" s="2">
        <v>44372.752614886733</v>
      </c>
      <c r="C70851">
        <v>31213</v>
      </c>
      <c r="D70851">
        <v>473327</v>
      </c>
      <c r="E70851" s="48">
        <f t="shared" si="1107"/>
        <v>0.75208333333333333</v>
      </c>
      <c r="F70851" t="str">
        <f>TEXT(Таблица19[[#This Row],[время просмотра (UTC)]],"ДДД")</f>
        <v>Пт</v>
      </c>
    </row>
    <row r="70852" spans="1:6" x14ac:dyDescent="0.25">
      <c r="A70852">
        <v>212238</v>
      </c>
      <c r="B70852" s="2">
        <v>44372.751805825239</v>
      </c>
      <c r="C70852">
        <v>254183</v>
      </c>
      <c r="D70852">
        <v>154374</v>
      </c>
      <c r="E70852" s="48">
        <f t="shared" si="1107"/>
        <v>0.75138888888888899</v>
      </c>
      <c r="F70852" t="str">
        <f>TEXT(Таблица19[[#This Row],[время просмотра (UTC)]],"ДДД")</f>
        <v>Пт</v>
      </c>
    </row>
    <row r="70853" spans="1:6" x14ac:dyDescent="0.25">
      <c r="A70853">
        <v>212235</v>
      </c>
      <c r="B70853" s="2">
        <v>44372.751401294503</v>
      </c>
      <c r="C70853">
        <v>95896</v>
      </c>
      <c r="D70853">
        <v>197645</v>
      </c>
      <c r="E70853" s="48">
        <f t="shared" si="1107"/>
        <v>0.75138888888888899</v>
      </c>
      <c r="F70853" t="str">
        <f>TEXT(Таблица19[[#This Row],[время просмотра (UTC)]],"ДДД")</f>
        <v>Пт</v>
      </c>
    </row>
    <row r="70854" spans="1:6" x14ac:dyDescent="0.25">
      <c r="A70854">
        <v>212231</v>
      </c>
      <c r="B70854" s="2">
        <v>44372.751401294503</v>
      </c>
      <c r="C70854">
        <v>21686</v>
      </c>
      <c r="D70854">
        <v>12149</v>
      </c>
      <c r="E70854" s="48">
        <f t="shared" si="1107"/>
        <v>0.75138888888888899</v>
      </c>
      <c r="F70854" t="str">
        <f>TEXT(Таблица19[[#This Row],[время просмотра (UTC)]],"ДДД")</f>
        <v>Пт</v>
      </c>
    </row>
    <row r="70855" spans="1:6" x14ac:dyDescent="0.25">
      <c r="A70855">
        <v>212230</v>
      </c>
      <c r="B70855" s="2">
        <v>44372.750996763752</v>
      </c>
      <c r="C70855">
        <v>326273</v>
      </c>
      <c r="D70855">
        <v>250679</v>
      </c>
      <c r="E70855" s="48">
        <f t="shared" si="1107"/>
        <v>0.75069444444444444</v>
      </c>
      <c r="F70855" t="str">
        <f>TEXT(Таблица19[[#This Row],[время просмотра (UTC)]],"ДДД")</f>
        <v>Пт</v>
      </c>
    </row>
    <row r="70856" spans="1:6" x14ac:dyDescent="0.25">
      <c r="A70856">
        <v>212226</v>
      </c>
      <c r="B70856" s="2">
        <v>44372.750592233009</v>
      </c>
      <c r="C70856">
        <v>45326</v>
      </c>
      <c r="D70856">
        <v>182191</v>
      </c>
      <c r="E70856" s="48">
        <f t="shared" si="1107"/>
        <v>0.75</v>
      </c>
      <c r="F70856" t="str">
        <f>TEXT(Таблица19[[#This Row],[время просмотра (UTC)]],"ДДД")</f>
        <v>Пт</v>
      </c>
    </row>
    <row r="70857" spans="1:6" x14ac:dyDescent="0.25">
      <c r="A70857">
        <v>212222</v>
      </c>
      <c r="B70857" s="2">
        <v>44372.750187702266</v>
      </c>
      <c r="C70857">
        <v>80056</v>
      </c>
      <c r="D70857">
        <v>43623</v>
      </c>
      <c r="E70857" s="48">
        <f t="shared" si="1107"/>
        <v>0.75</v>
      </c>
      <c r="F70857" t="str">
        <f>TEXT(Таблица19[[#This Row],[время просмотра (UTC)]],"ДДД")</f>
        <v>Пт</v>
      </c>
    </row>
    <row r="70858" spans="1:6" x14ac:dyDescent="0.25">
      <c r="A70858">
        <v>212219</v>
      </c>
      <c r="B70858" s="2">
        <v>44372.749783171523</v>
      </c>
      <c r="C70858">
        <v>157701</v>
      </c>
      <c r="D70858">
        <v>49390</v>
      </c>
      <c r="E70858" s="48">
        <f t="shared" si="1107"/>
        <v>0.74930555555555556</v>
      </c>
      <c r="F70858" t="str">
        <f>TEXT(Таблица19[[#This Row],[время просмотра (UTC)]],"ДДД")</f>
        <v>Пт</v>
      </c>
    </row>
    <row r="70859" spans="1:6" x14ac:dyDescent="0.25">
      <c r="A70859">
        <v>212217</v>
      </c>
      <c r="B70859" s="2">
        <v>44372.749783171523</v>
      </c>
      <c r="C70859">
        <v>47453</v>
      </c>
      <c r="D70859">
        <v>347393</v>
      </c>
      <c r="E70859" s="48">
        <f t="shared" si="1107"/>
        <v>0.74930555555555556</v>
      </c>
      <c r="F70859" t="str">
        <f>TEXT(Таблица19[[#This Row],[время просмотра (UTC)]],"ДДД")</f>
        <v>Пт</v>
      </c>
    </row>
    <row r="70860" spans="1:6" x14ac:dyDescent="0.25">
      <c r="A70860">
        <v>212212</v>
      </c>
      <c r="B70860" s="2">
        <v>44372.749378640779</v>
      </c>
      <c r="C70860">
        <v>157696</v>
      </c>
      <c r="D70860">
        <v>158978</v>
      </c>
      <c r="E70860" s="48">
        <f t="shared" si="1107"/>
        <v>0.74930555555555556</v>
      </c>
      <c r="F70860" t="str">
        <f>TEXT(Таблица19[[#This Row],[время просмотра (UTC)]],"ДДД")</f>
        <v>Пт</v>
      </c>
    </row>
    <row r="70861" spans="1:6" x14ac:dyDescent="0.25">
      <c r="A70861">
        <v>212209</v>
      </c>
      <c r="B70861" s="2">
        <v>44372.748974110029</v>
      </c>
      <c r="C70861">
        <v>216352</v>
      </c>
      <c r="D70861">
        <v>73365</v>
      </c>
      <c r="E70861" s="48">
        <f t="shared" si="1107"/>
        <v>0.74861111111111101</v>
      </c>
      <c r="F70861" t="str">
        <f>TEXT(Таблица19[[#This Row],[время просмотра (UTC)]],"ДДД")</f>
        <v>Пт</v>
      </c>
    </row>
    <row r="70862" spans="1:6" x14ac:dyDescent="0.25">
      <c r="A70862">
        <v>212207</v>
      </c>
      <c r="B70862" s="2">
        <v>44372.748974110029</v>
      </c>
      <c r="C70862">
        <v>42018</v>
      </c>
      <c r="D70862">
        <v>43842</v>
      </c>
      <c r="E70862" s="48">
        <f t="shared" si="1107"/>
        <v>0.74861111111111101</v>
      </c>
      <c r="F70862" t="str">
        <f>TEXT(Таблица19[[#This Row],[время просмотра (UTC)]],"ДДД")</f>
        <v>Пт</v>
      </c>
    </row>
    <row r="70863" spans="1:6" x14ac:dyDescent="0.25">
      <c r="A70863">
        <v>212202</v>
      </c>
      <c r="B70863" s="2">
        <v>44372.748569579286</v>
      </c>
      <c r="C70863">
        <v>99690</v>
      </c>
      <c r="D70863">
        <v>411922</v>
      </c>
      <c r="E70863" s="48">
        <f t="shared" si="1107"/>
        <v>0.74791666666666667</v>
      </c>
      <c r="F70863" t="str">
        <f>TEXT(Таблица19[[#This Row],[время просмотра (UTC)]],"ДДД")</f>
        <v>Пт</v>
      </c>
    </row>
    <row r="70864" spans="1:6" x14ac:dyDescent="0.25">
      <c r="A70864">
        <v>212201</v>
      </c>
      <c r="B70864" s="2">
        <v>44372.747760517799</v>
      </c>
      <c r="C70864">
        <v>91894</v>
      </c>
      <c r="D70864">
        <v>68991</v>
      </c>
      <c r="E70864" s="48">
        <f t="shared" si="1107"/>
        <v>0.74722222222222223</v>
      </c>
      <c r="F70864" t="str">
        <f>TEXT(Таблица19[[#This Row],[время просмотра (UTC)]],"ДДД")</f>
        <v>Пт</v>
      </c>
    </row>
    <row r="70865" spans="1:6" x14ac:dyDescent="0.25">
      <c r="A70865">
        <v>212199</v>
      </c>
      <c r="B70865" s="2">
        <v>44372.746546925569</v>
      </c>
      <c r="C70865">
        <v>85516</v>
      </c>
      <c r="D70865">
        <v>154256</v>
      </c>
      <c r="E70865" s="48">
        <f t="shared" si="1107"/>
        <v>0.74652777777777779</v>
      </c>
      <c r="F70865" t="str">
        <f>TEXT(Таблица19[[#This Row],[время просмотра (UTC)]],"ДДД")</f>
        <v>Пт</v>
      </c>
    </row>
    <row r="70866" spans="1:6" x14ac:dyDescent="0.25">
      <c r="A70866">
        <v>212196</v>
      </c>
      <c r="B70866" s="2">
        <v>44372.746142394819</v>
      </c>
      <c r="C70866">
        <v>52954</v>
      </c>
      <c r="D70866">
        <v>198146</v>
      </c>
      <c r="E70866" s="48">
        <f t="shared" si="1107"/>
        <v>0.74583333333333324</v>
      </c>
      <c r="F70866" t="str">
        <f>TEXT(Таблица19[[#This Row],[время просмотра (UTC)]],"ДДД")</f>
        <v>Пт</v>
      </c>
    </row>
    <row r="70867" spans="1:6" x14ac:dyDescent="0.25">
      <c r="A70867">
        <v>212192</v>
      </c>
      <c r="B70867" s="2">
        <v>44372.745737864076</v>
      </c>
      <c r="C70867">
        <v>14387</v>
      </c>
      <c r="D70867">
        <v>242428</v>
      </c>
      <c r="E70867" s="48">
        <f t="shared" si="1107"/>
        <v>0.74513888888888891</v>
      </c>
      <c r="F70867" t="str">
        <f>TEXT(Таблица19[[#This Row],[время просмотра (UTC)]],"ДДД")</f>
        <v>Пт</v>
      </c>
    </row>
    <row r="70868" spans="1:6" x14ac:dyDescent="0.25">
      <c r="A70868">
        <v>212189</v>
      </c>
      <c r="B70868" s="2">
        <v>44372.745333333332</v>
      </c>
      <c r="C70868">
        <v>166925</v>
      </c>
      <c r="D70868">
        <v>139904</v>
      </c>
      <c r="E70868" s="48">
        <f t="shared" si="1107"/>
        <v>0.74513888888888891</v>
      </c>
      <c r="F70868" t="str">
        <f>TEXT(Таблица19[[#This Row],[время просмотра (UTC)]],"ДДД")</f>
        <v>Пт</v>
      </c>
    </row>
    <row r="70869" spans="1:6" x14ac:dyDescent="0.25">
      <c r="A70869">
        <v>212184</v>
      </c>
      <c r="B70869" s="2">
        <v>44372.744928802589</v>
      </c>
      <c r="C70869">
        <v>247637</v>
      </c>
      <c r="D70869">
        <v>21760</v>
      </c>
      <c r="E70869" s="48">
        <f t="shared" si="1107"/>
        <v>0.74444444444444446</v>
      </c>
      <c r="F70869" t="str">
        <f>TEXT(Таблица19[[#This Row],[время просмотра (UTC)]],"ДДД")</f>
        <v>Пт</v>
      </c>
    </row>
    <row r="70870" spans="1:6" x14ac:dyDescent="0.25">
      <c r="A70870">
        <v>212183</v>
      </c>
      <c r="B70870" s="2">
        <v>44372.744333333336</v>
      </c>
      <c r="C70870">
        <v>214573</v>
      </c>
      <c r="D70870">
        <v>449373</v>
      </c>
      <c r="E70870" s="48">
        <f t="shared" si="1107"/>
        <v>0.74375000000000002</v>
      </c>
      <c r="F70870" t="str">
        <f>TEXT(Таблица19[[#This Row],[время просмотра (UTC)]],"ДДД")</f>
        <v>Пт</v>
      </c>
    </row>
    <row r="70871" spans="1:6" x14ac:dyDescent="0.25">
      <c r="A70871">
        <v>212180</v>
      </c>
      <c r="B70871" s="2">
        <v>44372.744119741103</v>
      </c>
      <c r="C70871">
        <v>330623</v>
      </c>
      <c r="D70871">
        <v>305329</v>
      </c>
      <c r="E70871" s="48">
        <f t="shared" si="1107"/>
        <v>0.74375000000000002</v>
      </c>
      <c r="F70871" t="str">
        <f>TEXT(Таблица19[[#This Row],[время просмотра (UTC)]],"ДДД")</f>
        <v>Пт</v>
      </c>
    </row>
    <row r="70872" spans="1:6" x14ac:dyDescent="0.25">
      <c r="A70872">
        <v>212178</v>
      </c>
      <c r="B70872" s="2">
        <v>44372.744119741103</v>
      </c>
      <c r="C70872">
        <v>22298</v>
      </c>
      <c r="D70872">
        <v>21760</v>
      </c>
      <c r="E70872" s="48">
        <f t="shared" si="1107"/>
        <v>0.74375000000000002</v>
      </c>
      <c r="F70872" t="str">
        <f>TEXT(Таблица19[[#This Row],[время просмотра (UTC)]],"ДДД")</f>
        <v>Пт</v>
      </c>
    </row>
    <row r="70873" spans="1:6" x14ac:dyDescent="0.25">
      <c r="A70873">
        <v>212177</v>
      </c>
      <c r="B70873" s="2">
        <v>44372.743715210352</v>
      </c>
      <c r="C70873">
        <v>111190</v>
      </c>
      <c r="D70873">
        <v>250679</v>
      </c>
      <c r="E70873" s="48">
        <f t="shared" si="1107"/>
        <v>0.74305555555555547</v>
      </c>
      <c r="F70873" t="str">
        <f>TEXT(Таблица19[[#This Row],[время просмотра (UTC)]],"ДДД")</f>
        <v>Пт</v>
      </c>
    </row>
    <row r="70874" spans="1:6" x14ac:dyDescent="0.25">
      <c r="A70874">
        <v>212172</v>
      </c>
      <c r="B70874" s="2">
        <v>44372.743310679616</v>
      </c>
      <c r="C70874">
        <v>337779</v>
      </c>
      <c r="D70874">
        <v>471403</v>
      </c>
      <c r="E70874" s="48">
        <f t="shared" si="1107"/>
        <v>0.74305555555555547</v>
      </c>
      <c r="F70874" t="str">
        <f>TEXT(Таблица19[[#This Row],[время просмотра (UTC)]],"ДДД")</f>
        <v>Пт</v>
      </c>
    </row>
    <row r="70875" spans="1:6" x14ac:dyDescent="0.25">
      <c r="A70875">
        <v>212168</v>
      </c>
      <c r="B70875" s="2">
        <v>44372.743310679616</v>
      </c>
      <c r="C70875">
        <v>233217</v>
      </c>
      <c r="D70875">
        <v>347008</v>
      </c>
      <c r="E70875" s="48">
        <f t="shared" si="1107"/>
        <v>0.74305555555555547</v>
      </c>
      <c r="F70875" t="str">
        <f>TEXT(Таблица19[[#This Row],[время просмотра (UTC)]],"ДДД")</f>
        <v>Пт</v>
      </c>
    </row>
    <row r="70876" spans="1:6" x14ac:dyDescent="0.25">
      <c r="A70876">
        <v>212166</v>
      </c>
      <c r="B70876" s="2">
        <v>44372.742906148866</v>
      </c>
      <c r="C70876">
        <v>212859</v>
      </c>
      <c r="D70876">
        <v>2030</v>
      </c>
      <c r="E70876" s="48">
        <f t="shared" si="1107"/>
        <v>0.74236111111111114</v>
      </c>
      <c r="F70876" t="str">
        <f>TEXT(Таблица19[[#This Row],[время просмотра (UTC)]],"ДДД")</f>
        <v>Пт</v>
      </c>
    </row>
    <row r="70877" spans="1:6" x14ac:dyDescent="0.25">
      <c r="A70877">
        <v>212162</v>
      </c>
      <c r="B70877" s="2">
        <v>44372.741288025893</v>
      </c>
      <c r="C70877">
        <v>210914</v>
      </c>
      <c r="D70877">
        <v>439981</v>
      </c>
      <c r="E70877" s="48">
        <f t="shared" si="1107"/>
        <v>0.74097222222222225</v>
      </c>
      <c r="F70877" t="str">
        <f>TEXT(Таблица19[[#This Row],[время просмотра (UTC)]],"ДДД")</f>
        <v>Пт</v>
      </c>
    </row>
    <row r="70878" spans="1:6" x14ac:dyDescent="0.25">
      <c r="A70878">
        <v>212159</v>
      </c>
      <c r="B70878" s="2">
        <v>44372.741288025893</v>
      </c>
      <c r="C70878">
        <v>167215</v>
      </c>
      <c r="D70878">
        <v>153893</v>
      </c>
      <c r="E70878" s="48">
        <f t="shared" si="1107"/>
        <v>0.74097222222222225</v>
      </c>
      <c r="F70878" t="str">
        <f>TEXT(Таблица19[[#This Row],[время просмотра (UTC)]],"ДДД")</f>
        <v>Пт</v>
      </c>
    </row>
    <row r="70879" spans="1:6" x14ac:dyDescent="0.25">
      <c r="A70879">
        <v>212157</v>
      </c>
      <c r="B70879" s="2">
        <v>44372.741288025893</v>
      </c>
      <c r="C70879">
        <v>104207</v>
      </c>
      <c r="D70879">
        <v>121758</v>
      </c>
      <c r="E70879" s="48">
        <f t="shared" si="1107"/>
        <v>0.74097222222222225</v>
      </c>
      <c r="F70879" t="str">
        <f>TEXT(Таблица19[[#This Row],[время просмотра (UTC)]],"ДДД")</f>
        <v>Пт</v>
      </c>
    </row>
    <row r="70880" spans="1:6" x14ac:dyDescent="0.25">
      <c r="A70880">
        <v>212154</v>
      </c>
      <c r="B70880" s="2">
        <v>44372.740883495149</v>
      </c>
      <c r="C70880">
        <v>277953</v>
      </c>
      <c r="D70880">
        <v>250679</v>
      </c>
      <c r="E70880" s="48">
        <f t="shared" si="1107"/>
        <v>0.7402777777777777</v>
      </c>
      <c r="F70880" t="str">
        <f>TEXT(Таблица19[[#This Row],[время просмотра (UTC)]],"ДДД")</f>
        <v>Пт</v>
      </c>
    </row>
    <row r="70881" spans="1:6" x14ac:dyDescent="0.25">
      <c r="A70881">
        <v>212152</v>
      </c>
      <c r="B70881" s="2">
        <v>44372.740478964399</v>
      </c>
      <c r="C70881">
        <v>220715</v>
      </c>
      <c r="D70881">
        <v>122902</v>
      </c>
      <c r="E70881" s="48">
        <f t="shared" si="1107"/>
        <v>0.7402777777777777</v>
      </c>
      <c r="F70881" t="str">
        <f>TEXT(Таблица19[[#This Row],[время просмотра (UTC)]],"ДДД")</f>
        <v>Пт</v>
      </c>
    </row>
    <row r="70882" spans="1:6" x14ac:dyDescent="0.25">
      <c r="A70882">
        <v>212150</v>
      </c>
      <c r="B70882" s="2">
        <v>44372.740074433663</v>
      </c>
      <c r="C70882">
        <v>158559</v>
      </c>
      <c r="D70882">
        <v>298909</v>
      </c>
      <c r="E70882" s="48">
        <f t="shared" si="1107"/>
        <v>0.73958333333333337</v>
      </c>
      <c r="F70882" t="str">
        <f>TEXT(Таблица19[[#This Row],[время просмотра (UTC)]],"ДДД")</f>
        <v>Пт</v>
      </c>
    </row>
    <row r="70883" spans="1:6" x14ac:dyDescent="0.25">
      <c r="A70883">
        <v>212145</v>
      </c>
      <c r="B70883" s="2">
        <v>44372.740074433663</v>
      </c>
      <c r="C70883">
        <v>124917</v>
      </c>
      <c r="D70883">
        <v>147396</v>
      </c>
      <c r="E70883" s="48">
        <f t="shared" si="1107"/>
        <v>0.73958333333333337</v>
      </c>
      <c r="F70883" t="str">
        <f>TEXT(Таблица19[[#This Row],[время просмотра (UTC)]],"ДДД")</f>
        <v>Пт</v>
      </c>
    </row>
    <row r="70884" spans="1:6" x14ac:dyDescent="0.25">
      <c r="A70884">
        <v>212143</v>
      </c>
      <c r="B70884" s="2">
        <v>44372.740074433663</v>
      </c>
      <c r="C70884">
        <v>16398</v>
      </c>
      <c r="D70884">
        <v>75550</v>
      </c>
      <c r="E70884" s="48">
        <f t="shared" si="1107"/>
        <v>0.73958333333333337</v>
      </c>
      <c r="F70884" t="str">
        <f>TEXT(Таблица19[[#This Row],[время просмотра (UTC)]],"ДДД")</f>
        <v>Пт</v>
      </c>
    </row>
    <row r="70885" spans="1:6" x14ac:dyDescent="0.25">
      <c r="A70885">
        <v>212138</v>
      </c>
      <c r="B70885" s="2">
        <v>44372.740074433663</v>
      </c>
      <c r="C70885">
        <v>7388</v>
      </c>
      <c r="D70885">
        <v>379466</v>
      </c>
      <c r="E70885" s="48">
        <f t="shared" si="1107"/>
        <v>0.73958333333333337</v>
      </c>
      <c r="F70885" t="str">
        <f>TEXT(Таблица19[[#This Row],[время просмотра (UTC)]],"ДДД")</f>
        <v>Пт</v>
      </c>
    </row>
    <row r="70886" spans="1:6" x14ac:dyDescent="0.25">
      <c r="A70886">
        <v>212134</v>
      </c>
      <c r="B70886" s="2">
        <v>44372.739265372169</v>
      </c>
      <c r="C70886">
        <v>161511</v>
      </c>
      <c r="D70886">
        <v>221402</v>
      </c>
      <c r="E70886" s="48">
        <f t="shared" si="1107"/>
        <v>0.73888888888888893</v>
      </c>
      <c r="F70886" t="str">
        <f>TEXT(Таблица19[[#This Row],[время просмотра (UTC)]],"ДДД")</f>
        <v>Пт</v>
      </c>
    </row>
    <row r="70887" spans="1:6" x14ac:dyDescent="0.25">
      <c r="A70887">
        <v>212133</v>
      </c>
      <c r="B70887" s="2">
        <v>44372.738456310683</v>
      </c>
      <c r="C70887">
        <v>165925</v>
      </c>
      <c r="D70887">
        <v>158978</v>
      </c>
      <c r="E70887" s="48">
        <f t="shared" si="1107"/>
        <v>0.73819444444444438</v>
      </c>
      <c r="F70887" t="str">
        <f>TEXT(Таблица19[[#This Row],[время просмотра (UTC)]],"ДДД")</f>
        <v>Пт</v>
      </c>
    </row>
    <row r="70888" spans="1:6" x14ac:dyDescent="0.25">
      <c r="A70888">
        <v>212128</v>
      </c>
      <c r="B70888" s="2">
        <v>44372.738456310683</v>
      </c>
      <c r="C70888">
        <v>45091</v>
      </c>
      <c r="D70888">
        <v>45895</v>
      </c>
      <c r="E70888" s="48">
        <f t="shared" si="1107"/>
        <v>0.73819444444444438</v>
      </c>
      <c r="F70888" t="str">
        <f>TEXT(Таблица19[[#This Row],[время просмотра (UTC)]],"ДДД")</f>
        <v>Пт</v>
      </c>
    </row>
    <row r="70889" spans="1:6" x14ac:dyDescent="0.25">
      <c r="A70889">
        <v>212123</v>
      </c>
      <c r="B70889" s="2">
        <v>44372.738051779932</v>
      </c>
      <c r="C70889">
        <v>44642</v>
      </c>
      <c r="D70889">
        <v>308796</v>
      </c>
      <c r="E70889" s="48">
        <f t="shared" si="1107"/>
        <v>0.73749999999999993</v>
      </c>
      <c r="F70889" t="str">
        <f>TEXT(Таблица19[[#This Row],[время просмотра (UTC)]],"ДДД")</f>
        <v>Пт</v>
      </c>
    </row>
    <row r="70890" spans="1:6" x14ac:dyDescent="0.25">
      <c r="A70890">
        <v>212119</v>
      </c>
      <c r="B70890" s="2">
        <v>44372.737647249189</v>
      </c>
      <c r="C70890">
        <v>165415</v>
      </c>
      <c r="D70890">
        <v>301748</v>
      </c>
      <c r="E70890" s="48">
        <f t="shared" si="1107"/>
        <v>0.73749999999999993</v>
      </c>
      <c r="F70890" t="str">
        <f>TEXT(Таблица19[[#This Row],[время просмотра (UTC)]],"ДДД")</f>
        <v>Пт</v>
      </c>
    </row>
    <row r="70891" spans="1:6" x14ac:dyDescent="0.25">
      <c r="A70891">
        <v>212115</v>
      </c>
      <c r="B70891" s="2">
        <v>44372.737647249189</v>
      </c>
      <c r="C70891">
        <v>39637</v>
      </c>
      <c r="D70891">
        <v>411922</v>
      </c>
      <c r="E70891" s="48">
        <f t="shared" si="1107"/>
        <v>0.73749999999999993</v>
      </c>
      <c r="F70891" t="str">
        <f>TEXT(Таблица19[[#This Row],[время просмотра (UTC)]],"ДДД")</f>
        <v>Пт</v>
      </c>
    </row>
    <row r="70892" spans="1:6" x14ac:dyDescent="0.25">
      <c r="A70892">
        <v>212111</v>
      </c>
      <c r="B70892" s="2">
        <v>44372.737242718445</v>
      </c>
      <c r="C70892">
        <v>190730</v>
      </c>
      <c r="D70892">
        <v>254768</v>
      </c>
      <c r="E70892" s="48">
        <f t="shared" si="1107"/>
        <v>0.7368055555555556</v>
      </c>
      <c r="F70892" t="str">
        <f>TEXT(Таблица19[[#This Row],[время просмотра (UTC)]],"ДДД")</f>
        <v>Пт</v>
      </c>
    </row>
    <row r="70893" spans="1:6" x14ac:dyDescent="0.25">
      <c r="A70893">
        <v>212107</v>
      </c>
      <c r="B70893" s="2">
        <v>44372.736838187702</v>
      </c>
      <c r="C70893">
        <v>200218</v>
      </c>
      <c r="D70893">
        <v>88863</v>
      </c>
      <c r="E70893" s="48">
        <f t="shared" si="1107"/>
        <v>0.7368055555555556</v>
      </c>
      <c r="F70893" t="str">
        <f>TEXT(Таблица19[[#This Row],[время просмотра (UTC)]],"ДДД")</f>
        <v>Пт</v>
      </c>
    </row>
    <row r="70894" spans="1:6" x14ac:dyDescent="0.25">
      <c r="A70894">
        <v>212105</v>
      </c>
      <c r="B70894" s="2">
        <v>44372.736838187702</v>
      </c>
      <c r="C70894">
        <v>89908</v>
      </c>
      <c r="D70894">
        <v>323704</v>
      </c>
      <c r="E70894" s="48">
        <f t="shared" si="1107"/>
        <v>0.7368055555555556</v>
      </c>
      <c r="F70894" t="str">
        <f>TEXT(Таблица19[[#This Row],[время просмотра (UTC)]],"ДДД")</f>
        <v>Пт</v>
      </c>
    </row>
    <row r="70895" spans="1:6" x14ac:dyDescent="0.25">
      <c r="A70895">
        <v>212103</v>
      </c>
      <c r="B70895" s="2">
        <v>44372.735624595465</v>
      </c>
      <c r="C70895">
        <v>327863</v>
      </c>
      <c r="D70895">
        <v>394819</v>
      </c>
      <c r="E70895" s="48">
        <f t="shared" si="1107"/>
        <v>0.73541666666666661</v>
      </c>
      <c r="F70895" t="str">
        <f>TEXT(Таблица19[[#This Row],[время просмотра (UTC)]],"ДДД")</f>
        <v>Пт</v>
      </c>
    </row>
    <row r="70896" spans="1:6" x14ac:dyDescent="0.25">
      <c r="A70896">
        <v>212101</v>
      </c>
      <c r="B70896" s="2">
        <v>44372.735624595465</v>
      </c>
      <c r="C70896">
        <v>167483</v>
      </c>
      <c r="D70896">
        <v>182841</v>
      </c>
      <c r="E70896" s="48">
        <f t="shared" si="1107"/>
        <v>0.73541666666666661</v>
      </c>
      <c r="F70896" t="str">
        <f>TEXT(Таблица19[[#This Row],[время просмотра (UTC)]],"ДДД")</f>
        <v>Пт</v>
      </c>
    </row>
    <row r="70897" spans="1:6" x14ac:dyDescent="0.25">
      <c r="A70897">
        <v>212097</v>
      </c>
      <c r="B70897" s="2">
        <v>44372.735220064729</v>
      </c>
      <c r="C70897">
        <v>345337</v>
      </c>
      <c r="D70897">
        <v>473323</v>
      </c>
      <c r="E70897" s="48">
        <f t="shared" si="1107"/>
        <v>0.73472222222222217</v>
      </c>
      <c r="F70897" t="str">
        <f>TEXT(Таблица19[[#This Row],[время просмотра (UTC)]],"ДДД")</f>
        <v>Пт</v>
      </c>
    </row>
    <row r="70898" spans="1:6" x14ac:dyDescent="0.25">
      <c r="A70898">
        <v>212093</v>
      </c>
      <c r="B70898" s="2">
        <v>44372.735220064729</v>
      </c>
      <c r="C70898">
        <v>280956</v>
      </c>
      <c r="D70898">
        <v>406570</v>
      </c>
      <c r="E70898" s="48">
        <f t="shared" si="1107"/>
        <v>0.73472222222222217</v>
      </c>
      <c r="F70898" t="str">
        <f>TEXT(Таблица19[[#This Row],[время просмотра (UTC)]],"ДДД")</f>
        <v>Пт</v>
      </c>
    </row>
    <row r="70899" spans="1:6" x14ac:dyDescent="0.25">
      <c r="A70899">
        <v>212089</v>
      </c>
      <c r="B70899" s="2">
        <v>44372.735220064729</v>
      </c>
      <c r="C70899">
        <v>232254</v>
      </c>
      <c r="D70899">
        <v>111457</v>
      </c>
      <c r="E70899" s="48">
        <f t="shared" si="1107"/>
        <v>0.73472222222222217</v>
      </c>
      <c r="F70899" t="str">
        <f>TEXT(Таблица19[[#This Row],[время просмотра (UTC)]],"ДДД")</f>
        <v>Пт</v>
      </c>
    </row>
    <row r="70900" spans="1:6" x14ac:dyDescent="0.25">
      <c r="A70900">
        <v>212087</v>
      </c>
      <c r="B70900" s="2">
        <v>44372.735220064729</v>
      </c>
      <c r="C70900">
        <v>89601</v>
      </c>
      <c r="D70900">
        <v>250679</v>
      </c>
      <c r="E70900" s="48">
        <f t="shared" si="1107"/>
        <v>0.73472222222222217</v>
      </c>
      <c r="F70900" t="str">
        <f>TEXT(Таблица19[[#This Row],[время просмотра (UTC)]],"ДДД")</f>
        <v>Пт</v>
      </c>
    </row>
    <row r="70901" spans="1:6" x14ac:dyDescent="0.25">
      <c r="A70901">
        <v>212082</v>
      </c>
      <c r="B70901" s="2">
        <v>44372.734815533986</v>
      </c>
      <c r="C70901">
        <v>123499</v>
      </c>
      <c r="D70901">
        <v>81226</v>
      </c>
      <c r="E70901" s="48">
        <f t="shared" si="1107"/>
        <v>0.73472222222222217</v>
      </c>
      <c r="F70901" t="str">
        <f>TEXT(Таблица19[[#This Row],[время просмотра (UTC)]],"ДДД")</f>
        <v>Пт</v>
      </c>
    </row>
    <row r="70902" spans="1:6" x14ac:dyDescent="0.25">
      <c r="A70902">
        <v>212081</v>
      </c>
      <c r="B70902" s="2">
        <v>44372.734411003235</v>
      </c>
      <c r="C70902">
        <v>41659</v>
      </c>
      <c r="D70902">
        <v>7084</v>
      </c>
      <c r="E70902" s="48">
        <f t="shared" si="1107"/>
        <v>0.73402777777777783</v>
      </c>
      <c r="F70902" t="str">
        <f>TEXT(Таблица19[[#This Row],[время просмотра (UTC)]],"ДДД")</f>
        <v>Пт</v>
      </c>
    </row>
    <row r="70903" spans="1:6" x14ac:dyDescent="0.25">
      <c r="A70903">
        <v>212080</v>
      </c>
      <c r="B70903" s="2">
        <v>44372.734006472492</v>
      </c>
      <c r="C70903">
        <v>137764</v>
      </c>
      <c r="D70903">
        <v>217497</v>
      </c>
      <c r="E70903" s="48">
        <f t="shared" si="1107"/>
        <v>0.73333333333333339</v>
      </c>
      <c r="F70903" t="str">
        <f>TEXT(Таблица19[[#This Row],[время просмотра (UTC)]],"ДДД")</f>
        <v>Пт</v>
      </c>
    </row>
    <row r="70904" spans="1:6" x14ac:dyDescent="0.25">
      <c r="A70904">
        <v>212075</v>
      </c>
      <c r="B70904" s="2">
        <v>44372.733601941749</v>
      </c>
      <c r="C70904">
        <v>233414</v>
      </c>
      <c r="D70904">
        <v>48705</v>
      </c>
      <c r="E70904" s="48">
        <f t="shared" si="1107"/>
        <v>0.73333333333333339</v>
      </c>
      <c r="F70904" t="str">
        <f>TEXT(Таблица19[[#This Row],[время просмотра (UTC)]],"ДДД")</f>
        <v>Пт</v>
      </c>
    </row>
    <row r="70905" spans="1:6" x14ac:dyDescent="0.25">
      <c r="A70905">
        <v>212072</v>
      </c>
      <c r="B70905" s="2">
        <v>44372.733601941749</v>
      </c>
      <c r="C70905">
        <v>194477</v>
      </c>
      <c r="D70905">
        <v>258251</v>
      </c>
      <c r="E70905" s="48">
        <f t="shared" si="1107"/>
        <v>0.73333333333333339</v>
      </c>
      <c r="F70905" t="str">
        <f>TEXT(Таблица19[[#This Row],[время просмотра (UTC)]],"ДДД")</f>
        <v>Пт</v>
      </c>
    </row>
    <row r="70906" spans="1:6" x14ac:dyDescent="0.25">
      <c r="A70906">
        <v>212070</v>
      </c>
      <c r="B70906" s="2">
        <v>44372.733601941749</v>
      </c>
      <c r="C70906">
        <v>171506</v>
      </c>
      <c r="D70906">
        <v>184941</v>
      </c>
      <c r="E70906" s="48">
        <f t="shared" si="1107"/>
        <v>0.73333333333333339</v>
      </c>
      <c r="F70906" t="str">
        <f>TEXT(Таблица19[[#This Row],[время просмотра (UTC)]],"ДДД")</f>
        <v>Пт</v>
      </c>
    </row>
    <row r="70907" spans="1:6" x14ac:dyDescent="0.25">
      <c r="A70907">
        <v>212066</v>
      </c>
      <c r="B70907" s="2">
        <v>44372.733601941749</v>
      </c>
      <c r="C70907">
        <v>125246</v>
      </c>
      <c r="D70907">
        <v>209122</v>
      </c>
      <c r="E70907" s="48">
        <f t="shared" si="1107"/>
        <v>0.73333333333333339</v>
      </c>
      <c r="F70907" t="str">
        <f>TEXT(Таблица19[[#This Row],[время просмотра (UTC)]],"ДДД")</f>
        <v>Пт</v>
      </c>
    </row>
    <row r="70908" spans="1:6" x14ac:dyDescent="0.25">
      <c r="A70908">
        <v>212062</v>
      </c>
      <c r="B70908" s="2">
        <v>44372.733601941749</v>
      </c>
      <c r="C70908">
        <v>24806</v>
      </c>
      <c r="D70908">
        <v>357547</v>
      </c>
      <c r="E70908" s="48">
        <f t="shared" si="1107"/>
        <v>0.73333333333333339</v>
      </c>
      <c r="F70908" t="str">
        <f>TEXT(Таблица19[[#This Row],[время просмотра (UTC)]],"ДДД")</f>
        <v>Пт</v>
      </c>
    </row>
    <row r="70909" spans="1:6" x14ac:dyDescent="0.25">
      <c r="A70909">
        <v>212060</v>
      </c>
      <c r="B70909" s="2">
        <v>44372.733197411006</v>
      </c>
      <c r="C70909">
        <v>268521</v>
      </c>
      <c r="D70909">
        <v>411922</v>
      </c>
      <c r="E70909" s="48">
        <f t="shared" si="1107"/>
        <v>0.73263888888888884</v>
      </c>
      <c r="F70909" t="str">
        <f>TEXT(Таблица19[[#This Row],[время просмотра (UTC)]],"ДДД")</f>
        <v>Пт</v>
      </c>
    </row>
    <row r="70910" spans="1:6" x14ac:dyDescent="0.25">
      <c r="A70910">
        <v>212059</v>
      </c>
      <c r="B70910" s="2">
        <v>44372.733197411006</v>
      </c>
      <c r="C70910">
        <v>194850</v>
      </c>
      <c r="D70910">
        <v>21760</v>
      </c>
      <c r="E70910" s="48">
        <f t="shared" si="1107"/>
        <v>0.73263888888888884</v>
      </c>
      <c r="F70910" t="str">
        <f>TEXT(Таблица19[[#This Row],[время просмотра (UTC)]],"ДДД")</f>
        <v>Пт</v>
      </c>
    </row>
    <row r="70911" spans="1:6" x14ac:dyDescent="0.25">
      <c r="A70911">
        <v>212057</v>
      </c>
      <c r="B70911" s="2">
        <v>44372.732388349512</v>
      </c>
      <c r="C70911">
        <v>334482</v>
      </c>
      <c r="D70911">
        <v>37644</v>
      </c>
      <c r="E70911" s="48">
        <f t="shared" si="1107"/>
        <v>0.7319444444444444</v>
      </c>
      <c r="F70911" t="str">
        <f>TEXT(Таблица19[[#This Row],[время просмотра (UTC)]],"ДДД")</f>
        <v>Пт</v>
      </c>
    </row>
    <row r="70912" spans="1:6" x14ac:dyDescent="0.25">
      <c r="A70912">
        <v>212053</v>
      </c>
      <c r="B70912" s="2">
        <v>44372.731579288025</v>
      </c>
      <c r="C70912">
        <v>326649</v>
      </c>
      <c r="D70912">
        <v>362672</v>
      </c>
      <c r="E70912" s="48">
        <f t="shared" si="1107"/>
        <v>0.73125000000000007</v>
      </c>
      <c r="F70912" t="str">
        <f>TEXT(Таблица19[[#This Row],[время просмотра (UTC)]],"ДДД")</f>
        <v>Пт</v>
      </c>
    </row>
    <row r="70913" spans="1:6" x14ac:dyDescent="0.25">
      <c r="A70913">
        <v>212051</v>
      </c>
      <c r="B70913" s="2">
        <v>44372.731174757282</v>
      </c>
      <c r="C70913">
        <v>207909</v>
      </c>
      <c r="D70913">
        <v>194335</v>
      </c>
      <c r="E70913" s="48">
        <f t="shared" si="1107"/>
        <v>0.73055555555555562</v>
      </c>
      <c r="F70913" t="str">
        <f>TEXT(Таблица19[[#This Row],[время просмотра (UTC)]],"ДДД")</f>
        <v>Пт</v>
      </c>
    </row>
    <row r="70914" spans="1:6" x14ac:dyDescent="0.25">
      <c r="A70914">
        <v>212050</v>
      </c>
      <c r="B70914" s="2">
        <v>44372.731174757282</v>
      </c>
      <c r="C70914">
        <v>122345</v>
      </c>
      <c r="D70914">
        <v>279337</v>
      </c>
      <c r="E70914" s="48">
        <f t="shared" ref="E70914:E70977" si="1108">TIME(HOUR(B70914),MINUTE(B70914),SECOND(0))</f>
        <v>0.73055555555555562</v>
      </c>
      <c r="F70914" t="str">
        <f>TEXT(Таблица19[[#This Row],[время просмотра (UTC)]],"ДДД")</f>
        <v>Пт</v>
      </c>
    </row>
    <row r="70915" spans="1:6" x14ac:dyDescent="0.25">
      <c r="A70915">
        <v>212049</v>
      </c>
      <c r="B70915" s="2">
        <v>44372.730770226532</v>
      </c>
      <c r="C70915">
        <v>341594</v>
      </c>
      <c r="D70915">
        <v>227775</v>
      </c>
      <c r="E70915" s="48">
        <f t="shared" si="1108"/>
        <v>0.73055555555555562</v>
      </c>
      <c r="F70915" t="str">
        <f>TEXT(Таблица19[[#This Row],[время просмотра (UTC)]],"ДДД")</f>
        <v>Пт</v>
      </c>
    </row>
    <row r="70916" spans="1:6" x14ac:dyDescent="0.25">
      <c r="A70916">
        <v>212045</v>
      </c>
      <c r="B70916" s="2">
        <v>44372.730365695796</v>
      </c>
      <c r="C70916">
        <v>242671</v>
      </c>
      <c r="D70916">
        <v>474412</v>
      </c>
      <c r="E70916" s="48">
        <f t="shared" si="1108"/>
        <v>0.72986111111111107</v>
      </c>
      <c r="F70916" t="str">
        <f>TEXT(Таблица19[[#This Row],[время просмотра (UTC)]],"ДДД")</f>
        <v>Пт</v>
      </c>
    </row>
    <row r="70917" spans="1:6" x14ac:dyDescent="0.25">
      <c r="A70917">
        <v>212044</v>
      </c>
      <c r="B70917" s="2">
        <v>44372.730365695796</v>
      </c>
      <c r="C70917">
        <v>231165</v>
      </c>
      <c r="D70917">
        <v>180863</v>
      </c>
      <c r="E70917" s="48">
        <f t="shared" si="1108"/>
        <v>0.72986111111111107</v>
      </c>
      <c r="F70917" t="str">
        <f>TEXT(Таблица19[[#This Row],[время просмотра (UTC)]],"ДДД")</f>
        <v>Пт</v>
      </c>
    </row>
    <row r="70918" spans="1:6" x14ac:dyDescent="0.25">
      <c r="A70918">
        <v>212042</v>
      </c>
      <c r="B70918" s="2">
        <v>44372.729961165045</v>
      </c>
      <c r="C70918">
        <v>3109</v>
      </c>
      <c r="D70918">
        <v>4199</v>
      </c>
      <c r="E70918" s="48">
        <f t="shared" si="1108"/>
        <v>0.72986111111111107</v>
      </c>
      <c r="F70918" t="str">
        <f>TEXT(Таблица19[[#This Row],[время просмотра (UTC)]],"ДДД")</f>
        <v>Пт</v>
      </c>
    </row>
    <row r="70919" spans="1:6" x14ac:dyDescent="0.25">
      <c r="A70919">
        <v>212039</v>
      </c>
      <c r="B70919" s="2">
        <v>44372.729556634309</v>
      </c>
      <c r="C70919">
        <v>197652</v>
      </c>
      <c r="D70919">
        <v>120139</v>
      </c>
      <c r="E70919" s="48">
        <f t="shared" si="1108"/>
        <v>0.72916666666666663</v>
      </c>
      <c r="F70919" t="str">
        <f>TEXT(Таблица19[[#This Row],[время просмотра (UTC)]],"ДДД")</f>
        <v>Пт</v>
      </c>
    </row>
    <row r="70920" spans="1:6" x14ac:dyDescent="0.25">
      <c r="A70920">
        <v>212038</v>
      </c>
      <c r="B70920" s="2">
        <v>44372.729556634302</v>
      </c>
      <c r="C70920">
        <v>249034</v>
      </c>
      <c r="D70920">
        <v>472712</v>
      </c>
      <c r="E70920" s="48">
        <f t="shared" si="1108"/>
        <v>0.72916666666666663</v>
      </c>
      <c r="F70920" t="str">
        <f>TEXT(Таблица19[[#This Row],[время просмотра (UTC)]],"ДДД")</f>
        <v>Пт</v>
      </c>
    </row>
    <row r="70921" spans="1:6" x14ac:dyDescent="0.25">
      <c r="A70921">
        <v>212034</v>
      </c>
      <c r="B70921" s="2">
        <v>44372.729556634302</v>
      </c>
      <c r="C70921">
        <v>206625</v>
      </c>
      <c r="D70921">
        <v>420375</v>
      </c>
      <c r="E70921" s="48">
        <f t="shared" si="1108"/>
        <v>0.72916666666666663</v>
      </c>
      <c r="F70921" t="str">
        <f>TEXT(Таблица19[[#This Row],[время просмотра (UTC)]],"ДДД")</f>
        <v>Пт</v>
      </c>
    </row>
    <row r="70922" spans="1:6" x14ac:dyDescent="0.25">
      <c r="A70922">
        <v>212032</v>
      </c>
      <c r="B70922" s="2">
        <v>44372.729152103559</v>
      </c>
      <c r="C70922">
        <v>265060</v>
      </c>
      <c r="D70922">
        <v>143150</v>
      </c>
      <c r="E70922" s="48">
        <f t="shared" si="1108"/>
        <v>0.7284722222222223</v>
      </c>
      <c r="F70922" t="str">
        <f>TEXT(Таблица19[[#This Row],[время просмотра (UTC)]],"ДДД")</f>
        <v>Пт</v>
      </c>
    </row>
    <row r="70923" spans="1:6" x14ac:dyDescent="0.25">
      <c r="A70923">
        <v>212029</v>
      </c>
      <c r="B70923" s="2">
        <v>44372.729152103559</v>
      </c>
      <c r="C70923">
        <v>231563</v>
      </c>
      <c r="D70923">
        <v>310239</v>
      </c>
      <c r="E70923" s="48">
        <f t="shared" si="1108"/>
        <v>0.7284722222222223</v>
      </c>
      <c r="F70923" t="str">
        <f>TEXT(Таблица19[[#This Row],[время просмотра (UTC)]],"ДДД")</f>
        <v>Пт</v>
      </c>
    </row>
    <row r="70924" spans="1:6" x14ac:dyDescent="0.25">
      <c r="A70924">
        <v>212028</v>
      </c>
      <c r="B70924" s="2">
        <v>44372.729152103559</v>
      </c>
      <c r="C70924">
        <v>225671</v>
      </c>
      <c r="D70924">
        <v>242428</v>
      </c>
      <c r="E70924" s="48">
        <f t="shared" si="1108"/>
        <v>0.7284722222222223</v>
      </c>
      <c r="F70924" t="str">
        <f>TEXT(Таблица19[[#This Row],[время просмотра (UTC)]],"ДДД")</f>
        <v>Пт</v>
      </c>
    </row>
    <row r="70925" spans="1:6" x14ac:dyDescent="0.25">
      <c r="A70925">
        <v>212027</v>
      </c>
      <c r="B70925" s="2">
        <v>44372.728999999999</v>
      </c>
      <c r="C70925">
        <v>64822</v>
      </c>
      <c r="D70925">
        <v>439981</v>
      </c>
      <c r="E70925" s="48">
        <f t="shared" si="1108"/>
        <v>0.7284722222222223</v>
      </c>
      <c r="F70925" t="str">
        <f>TEXT(Таблица19[[#This Row],[время просмотра (UTC)]],"ДДД")</f>
        <v>Пт</v>
      </c>
    </row>
    <row r="70926" spans="1:6" x14ac:dyDescent="0.25">
      <c r="A70926">
        <v>212024</v>
      </c>
      <c r="B70926" s="2">
        <v>44372.728747572815</v>
      </c>
      <c r="C70926">
        <v>130297</v>
      </c>
      <c r="D70926">
        <v>250679</v>
      </c>
      <c r="E70926" s="48">
        <f t="shared" si="1108"/>
        <v>0.7284722222222223</v>
      </c>
      <c r="F70926" t="str">
        <f>TEXT(Таблица19[[#This Row],[время просмотра (UTC)]],"ДДД")</f>
        <v>Пт</v>
      </c>
    </row>
    <row r="70927" spans="1:6" x14ac:dyDescent="0.25">
      <c r="A70927">
        <v>212019</v>
      </c>
      <c r="B70927" s="2">
        <v>44372.728343042072</v>
      </c>
      <c r="C70927">
        <v>329236</v>
      </c>
      <c r="D70927">
        <v>54565</v>
      </c>
      <c r="E70927" s="48">
        <f t="shared" si="1108"/>
        <v>0.72777777777777775</v>
      </c>
      <c r="F70927" t="str">
        <f>TEXT(Таблица19[[#This Row],[время просмотра (UTC)]],"ДДД")</f>
        <v>Пт</v>
      </c>
    </row>
    <row r="70928" spans="1:6" x14ac:dyDescent="0.25">
      <c r="A70928">
        <v>212017</v>
      </c>
      <c r="B70928" s="2">
        <v>44372.728343042072</v>
      </c>
      <c r="C70928">
        <v>194987</v>
      </c>
      <c r="D70928">
        <v>439190</v>
      </c>
      <c r="E70928" s="48">
        <f t="shared" si="1108"/>
        <v>0.72777777777777775</v>
      </c>
      <c r="F70928" t="str">
        <f>TEXT(Таблица19[[#This Row],[время просмотра (UTC)]],"ДДД")</f>
        <v>Пт</v>
      </c>
    </row>
    <row r="70929" spans="1:6" x14ac:dyDescent="0.25">
      <c r="A70929">
        <v>212014</v>
      </c>
      <c r="B70929" s="2">
        <v>44372.727938511329</v>
      </c>
      <c r="C70929">
        <v>321320</v>
      </c>
      <c r="D70929">
        <v>154374</v>
      </c>
      <c r="E70929" s="48">
        <f t="shared" si="1108"/>
        <v>0.72777777777777775</v>
      </c>
      <c r="F70929" t="str">
        <f>TEXT(Таблица19[[#This Row],[время просмотра (UTC)]],"ДДД")</f>
        <v>Пт</v>
      </c>
    </row>
    <row r="70930" spans="1:6" x14ac:dyDescent="0.25">
      <c r="A70930">
        <v>212013</v>
      </c>
      <c r="B70930" s="2">
        <v>44372.727938511329</v>
      </c>
      <c r="C70930">
        <v>31624</v>
      </c>
      <c r="D70930">
        <v>239248</v>
      </c>
      <c r="E70930" s="48">
        <f t="shared" si="1108"/>
        <v>0.72777777777777775</v>
      </c>
      <c r="F70930" t="str">
        <f>TEXT(Таблица19[[#This Row],[время просмотра (UTC)]],"ДДД")</f>
        <v>Пт</v>
      </c>
    </row>
    <row r="70931" spans="1:6" x14ac:dyDescent="0.25">
      <c r="A70931">
        <v>212010</v>
      </c>
      <c r="B70931" s="2">
        <v>44372.727533980578</v>
      </c>
      <c r="C70931">
        <v>261355</v>
      </c>
      <c r="D70931">
        <v>472712</v>
      </c>
      <c r="E70931" s="48">
        <f t="shared" si="1108"/>
        <v>0.7270833333333333</v>
      </c>
      <c r="F70931" t="str">
        <f>TEXT(Таблица19[[#This Row],[время просмотра (UTC)]],"ДДД")</f>
        <v>Пт</v>
      </c>
    </row>
    <row r="70932" spans="1:6" x14ac:dyDescent="0.25">
      <c r="A70932">
        <v>212007</v>
      </c>
      <c r="B70932" s="2">
        <v>44372.727129449842</v>
      </c>
      <c r="C70932">
        <v>242595</v>
      </c>
      <c r="D70932">
        <v>347008</v>
      </c>
      <c r="E70932" s="48">
        <f t="shared" si="1108"/>
        <v>0.7270833333333333</v>
      </c>
      <c r="F70932" t="str">
        <f>TEXT(Таблица19[[#This Row],[время просмотра (UTC)]],"ДДД")</f>
        <v>Пт</v>
      </c>
    </row>
    <row r="70933" spans="1:6" x14ac:dyDescent="0.25">
      <c r="A70933">
        <v>212005</v>
      </c>
      <c r="B70933" s="2">
        <v>44372.727129449842</v>
      </c>
      <c r="C70933">
        <v>231789</v>
      </c>
      <c r="D70933">
        <v>258219</v>
      </c>
      <c r="E70933" s="48">
        <f t="shared" si="1108"/>
        <v>0.7270833333333333</v>
      </c>
      <c r="F70933" t="str">
        <f>TEXT(Таблица19[[#This Row],[время просмотра (UTC)]],"ДДД")</f>
        <v>Пт</v>
      </c>
    </row>
    <row r="70934" spans="1:6" x14ac:dyDescent="0.25">
      <c r="A70934">
        <v>212002</v>
      </c>
      <c r="B70934" s="2">
        <v>44372.727129449842</v>
      </c>
      <c r="C70934">
        <v>51003</v>
      </c>
      <c r="D70934">
        <v>95024</v>
      </c>
      <c r="E70934" s="48">
        <f t="shared" si="1108"/>
        <v>0.7270833333333333</v>
      </c>
      <c r="F70934" t="str">
        <f>TEXT(Таблица19[[#This Row],[время просмотра (UTC)]],"ДДД")</f>
        <v>Пт</v>
      </c>
    </row>
    <row r="70935" spans="1:6" x14ac:dyDescent="0.25">
      <c r="A70935">
        <v>212001</v>
      </c>
      <c r="B70935" s="2">
        <v>44372.726724919092</v>
      </c>
      <c r="C70935">
        <v>338780</v>
      </c>
      <c r="D70935">
        <v>158978</v>
      </c>
      <c r="E70935" s="48">
        <f t="shared" si="1108"/>
        <v>0.72638888888888886</v>
      </c>
      <c r="F70935" t="str">
        <f>TEXT(Таблица19[[#This Row],[время просмотра (UTC)]],"ДДД")</f>
        <v>Пт</v>
      </c>
    </row>
    <row r="70936" spans="1:6" x14ac:dyDescent="0.25">
      <c r="A70936">
        <v>211999</v>
      </c>
      <c r="B70936" s="2">
        <v>44372.725666666665</v>
      </c>
      <c r="C70936">
        <v>262830</v>
      </c>
      <c r="D70936">
        <v>285365</v>
      </c>
      <c r="E70936" s="48">
        <f t="shared" si="1108"/>
        <v>0.72499999999999998</v>
      </c>
      <c r="F70936" t="str">
        <f>TEXT(Таблица19[[#This Row],[время просмотра (UTC)]],"ДДД")</f>
        <v>Пт</v>
      </c>
    </row>
    <row r="70937" spans="1:6" x14ac:dyDescent="0.25">
      <c r="A70937">
        <v>211996</v>
      </c>
      <c r="B70937" s="2">
        <v>44372.725511326862</v>
      </c>
      <c r="C70937">
        <v>230884</v>
      </c>
      <c r="D70937">
        <v>411922</v>
      </c>
      <c r="E70937" s="48">
        <f t="shared" si="1108"/>
        <v>0.72499999999999998</v>
      </c>
      <c r="F70937" t="str">
        <f>TEXT(Таблица19[[#This Row],[время просмотра (UTC)]],"ДДД")</f>
        <v>Пт</v>
      </c>
    </row>
    <row r="70938" spans="1:6" x14ac:dyDescent="0.25">
      <c r="A70938">
        <v>211994</v>
      </c>
      <c r="B70938" s="2">
        <v>44372.725511326862</v>
      </c>
      <c r="C70938">
        <v>199490</v>
      </c>
      <c r="D70938">
        <v>78899</v>
      </c>
      <c r="E70938" s="48">
        <f t="shared" si="1108"/>
        <v>0.72499999999999998</v>
      </c>
      <c r="F70938" t="str">
        <f>TEXT(Таблица19[[#This Row],[время просмотра (UTC)]],"ДДД")</f>
        <v>Пт</v>
      </c>
    </row>
    <row r="70939" spans="1:6" x14ac:dyDescent="0.25">
      <c r="A70939">
        <v>211993</v>
      </c>
      <c r="B70939" s="2">
        <v>44372.725106796119</v>
      </c>
      <c r="C70939">
        <v>223731</v>
      </c>
      <c r="D70939">
        <v>182841</v>
      </c>
      <c r="E70939" s="48">
        <f t="shared" si="1108"/>
        <v>0.72499999999999998</v>
      </c>
      <c r="F70939" t="str">
        <f>TEXT(Таблица19[[#This Row],[время просмотра (UTC)]],"ДДД")</f>
        <v>Пт</v>
      </c>
    </row>
    <row r="70940" spans="1:6" x14ac:dyDescent="0.25">
      <c r="A70940">
        <v>211992</v>
      </c>
      <c r="B70940" s="2">
        <v>44372.725106796112</v>
      </c>
      <c r="C70940">
        <v>223127</v>
      </c>
      <c r="D70940">
        <v>381584</v>
      </c>
      <c r="E70940" s="48">
        <f t="shared" si="1108"/>
        <v>0.72499999999999998</v>
      </c>
      <c r="F70940" t="str">
        <f>TEXT(Таблица19[[#This Row],[время просмотра (UTC)]],"ДДД")</f>
        <v>Пт</v>
      </c>
    </row>
    <row r="70941" spans="1:6" x14ac:dyDescent="0.25">
      <c r="A70941">
        <v>211989</v>
      </c>
      <c r="B70941" s="2">
        <v>44372.724702265376</v>
      </c>
      <c r="C70941">
        <v>306169</v>
      </c>
      <c r="D70941">
        <v>105200</v>
      </c>
      <c r="E70941" s="48">
        <f t="shared" si="1108"/>
        <v>0.72430555555555554</v>
      </c>
      <c r="F70941" t="str">
        <f>TEXT(Таблица19[[#This Row],[время просмотра (UTC)]],"ДДД")</f>
        <v>Пт</v>
      </c>
    </row>
    <row r="70942" spans="1:6" x14ac:dyDescent="0.25">
      <c r="A70942">
        <v>211987</v>
      </c>
      <c r="B70942" s="2">
        <v>44372.724333333339</v>
      </c>
      <c r="C70942">
        <v>337166</v>
      </c>
      <c r="D70942">
        <v>76405</v>
      </c>
      <c r="E70942" s="48">
        <f t="shared" si="1108"/>
        <v>0.72430555555555554</v>
      </c>
      <c r="F70942" t="str">
        <f>TEXT(Таблица19[[#This Row],[время просмотра (UTC)]],"ДДД")</f>
        <v>Пт</v>
      </c>
    </row>
    <row r="70943" spans="1:6" x14ac:dyDescent="0.25">
      <c r="A70943">
        <v>211982</v>
      </c>
      <c r="B70943" s="2">
        <v>44372.724297734625</v>
      </c>
      <c r="C70943">
        <v>313611</v>
      </c>
      <c r="D70943">
        <v>286726</v>
      </c>
      <c r="E70943" s="48">
        <f t="shared" si="1108"/>
        <v>0.72361111111111109</v>
      </c>
      <c r="F70943" t="str">
        <f>TEXT(Таблица19[[#This Row],[время просмотра (UTC)]],"ДДД")</f>
        <v>Пт</v>
      </c>
    </row>
    <row r="70944" spans="1:6" x14ac:dyDescent="0.25">
      <c r="A70944">
        <v>211977</v>
      </c>
      <c r="B70944" s="2">
        <v>44372.724297734625</v>
      </c>
      <c r="C70944">
        <v>103818</v>
      </c>
      <c r="D70944">
        <v>472712</v>
      </c>
      <c r="E70944" s="48">
        <f t="shared" si="1108"/>
        <v>0.72361111111111109</v>
      </c>
      <c r="F70944" t="str">
        <f>TEXT(Таблица19[[#This Row],[время просмотра (UTC)]],"ДДД")</f>
        <v>Пт</v>
      </c>
    </row>
    <row r="70945" spans="1:6" x14ac:dyDescent="0.25">
      <c r="A70945">
        <v>211975</v>
      </c>
      <c r="B70945" s="2">
        <v>44372.724000000002</v>
      </c>
      <c r="C70945">
        <v>144841</v>
      </c>
      <c r="D70945">
        <v>285365</v>
      </c>
      <c r="E70945" s="48">
        <f t="shared" si="1108"/>
        <v>0.72361111111111109</v>
      </c>
      <c r="F70945" t="str">
        <f>TEXT(Таблица19[[#This Row],[время просмотра (UTC)]],"ДДД")</f>
        <v>Пт</v>
      </c>
    </row>
    <row r="70946" spans="1:6" x14ac:dyDescent="0.25">
      <c r="A70946">
        <v>211973</v>
      </c>
      <c r="B70946" s="2">
        <v>44372.723893203889</v>
      </c>
      <c r="C70946">
        <v>342622</v>
      </c>
      <c r="D70946">
        <v>470762</v>
      </c>
      <c r="E70946" s="48">
        <f t="shared" si="1108"/>
        <v>0.72361111111111109</v>
      </c>
      <c r="F70946" t="str">
        <f>TEXT(Таблица19[[#This Row],[время просмотра (UTC)]],"ДДД")</f>
        <v>Пт</v>
      </c>
    </row>
    <row r="70947" spans="1:6" x14ac:dyDescent="0.25">
      <c r="A70947">
        <v>211971</v>
      </c>
      <c r="B70947" s="2">
        <v>44372.723893203889</v>
      </c>
      <c r="C70947">
        <v>283034</v>
      </c>
      <c r="D70947">
        <v>250679</v>
      </c>
      <c r="E70947" s="48">
        <f t="shared" si="1108"/>
        <v>0.72361111111111109</v>
      </c>
      <c r="F70947" t="str">
        <f>TEXT(Таблица19[[#This Row],[время просмотра (UTC)]],"ДДД")</f>
        <v>Пт</v>
      </c>
    </row>
    <row r="70948" spans="1:6" x14ac:dyDescent="0.25">
      <c r="A70948">
        <v>211969</v>
      </c>
      <c r="B70948" s="2">
        <v>44372.723893203889</v>
      </c>
      <c r="C70948">
        <v>142176</v>
      </c>
      <c r="D70948">
        <v>241927</v>
      </c>
      <c r="E70948" s="48">
        <f t="shared" si="1108"/>
        <v>0.72361111111111109</v>
      </c>
      <c r="F70948" t="str">
        <f>TEXT(Таблица19[[#This Row],[время просмотра (UTC)]],"ДДД")</f>
        <v>Пт</v>
      </c>
    </row>
    <row r="70949" spans="1:6" x14ac:dyDescent="0.25">
      <c r="A70949">
        <v>211967</v>
      </c>
      <c r="B70949" s="2">
        <v>44372.723893203889</v>
      </c>
      <c r="C70949">
        <v>59304</v>
      </c>
      <c r="D70949">
        <v>411922</v>
      </c>
      <c r="E70949" s="48">
        <f t="shared" si="1108"/>
        <v>0.72361111111111109</v>
      </c>
      <c r="F70949" t="str">
        <f>TEXT(Таблица19[[#This Row],[время просмотра (UTC)]],"ДДД")</f>
        <v>Пт</v>
      </c>
    </row>
    <row r="70950" spans="1:6" x14ac:dyDescent="0.25">
      <c r="A70950">
        <v>211963</v>
      </c>
      <c r="B70950" s="2">
        <v>44372.723488673138</v>
      </c>
      <c r="C70950">
        <v>338078</v>
      </c>
      <c r="D70950">
        <v>123443</v>
      </c>
      <c r="E70950" s="48">
        <f t="shared" si="1108"/>
        <v>0.72291666666666676</v>
      </c>
      <c r="F70950" t="str">
        <f>TEXT(Таблица19[[#This Row],[время просмотра (UTC)]],"ДДД")</f>
        <v>Пт</v>
      </c>
    </row>
    <row r="70951" spans="1:6" x14ac:dyDescent="0.25">
      <c r="A70951">
        <v>211960</v>
      </c>
      <c r="B70951" s="2">
        <v>44372.723488673138</v>
      </c>
      <c r="C70951">
        <v>250942</v>
      </c>
      <c r="D70951">
        <v>77124</v>
      </c>
      <c r="E70951" s="48">
        <f t="shared" si="1108"/>
        <v>0.72291666666666676</v>
      </c>
      <c r="F70951" t="str">
        <f>TEXT(Таблица19[[#This Row],[время просмотра (UTC)]],"ДДД")</f>
        <v>Пт</v>
      </c>
    </row>
    <row r="70952" spans="1:6" x14ac:dyDescent="0.25">
      <c r="A70952">
        <v>211955</v>
      </c>
      <c r="B70952" s="2">
        <v>44372.723084142395</v>
      </c>
      <c r="C70952">
        <v>238208</v>
      </c>
      <c r="D70952">
        <v>411922</v>
      </c>
      <c r="E70952" s="48">
        <f t="shared" si="1108"/>
        <v>0.72291666666666676</v>
      </c>
      <c r="F70952" t="str">
        <f>TEXT(Таблица19[[#This Row],[время просмотра (UTC)]],"ДДД")</f>
        <v>Пт</v>
      </c>
    </row>
    <row r="70953" spans="1:6" x14ac:dyDescent="0.25">
      <c r="A70953">
        <v>211950</v>
      </c>
      <c r="B70953" s="2">
        <v>44372.722999999998</v>
      </c>
      <c r="C70953">
        <v>66668</v>
      </c>
      <c r="D70953">
        <v>107303</v>
      </c>
      <c r="E70953" s="48">
        <f t="shared" si="1108"/>
        <v>0.72291666666666676</v>
      </c>
      <c r="F70953" t="str">
        <f>TEXT(Таблица19[[#This Row],[время просмотра (UTC)]],"ДДД")</f>
        <v>Пт</v>
      </c>
    </row>
    <row r="70954" spans="1:6" x14ac:dyDescent="0.25">
      <c r="A70954">
        <v>211948</v>
      </c>
      <c r="B70954" s="2">
        <v>44372.722679611645</v>
      </c>
      <c r="C70954">
        <v>310393</v>
      </c>
      <c r="D70954">
        <v>351192</v>
      </c>
      <c r="E70954" s="48">
        <f t="shared" si="1108"/>
        <v>0.72222222222222221</v>
      </c>
      <c r="F70954" t="str">
        <f>TEXT(Таблица19[[#This Row],[время просмотра (UTC)]],"ДДД")</f>
        <v>Пт</v>
      </c>
    </row>
    <row r="70955" spans="1:6" x14ac:dyDescent="0.25">
      <c r="A70955">
        <v>211947</v>
      </c>
      <c r="B70955" s="2">
        <v>44372.722679611645</v>
      </c>
      <c r="C70955">
        <v>189085</v>
      </c>
      <c r="D70955">
        <v>459455</v>
      </c>
      <c r="E70955" s="48">
        <f t="shared" si="1108"/>
        <v>0.72222222222222221</v>
      </c>
      <c r="F70955" t="str">
        <f>TEXT(Таблица19[[#This Row],[время просмотра (UTC)]],"ДДД")</f>
        <v>Пт</v>
      </c>
    </row>
    <row r="70956" spans="1:6" x14ac:dyDescent="0.25">
      <c r="A70956">
        <v>211946</v>
      </c>
      <c r="B70956" s="2">
        <v>44372.722275080909</v>
      </c>
      <c r="C70956">
        <v>172457</v>
      </c>
      <c r="D70956">
        <v>380039</v>
      </c>
      <c r="E70956" s="48">
        <f t="shared" si="1108"/>
        <v>0.72222222222222221</v>
      </c>
      <c r="F70956" t="str">
        <f>TEXT(Таблица19[[#This Row],[время просмотра (UTC)]],"ДДД")</f>
        <v>Пт</v>
      </c>
    </row>
    <row r="70957" spans="1:6" x14ac:dyDescent="0.25">
      <c r="A70957">
        <v>211943</v>
      </c>
      <c r="B70957" s="2">
        <v>44372.721870550158</v>
      </c>
      <c r="C70957">
        <v>237119</v>
      </c>
      <c r="D70957">
        <v>153893</v>
      </c>
      <c r="E70957" s="48">
        <f t="shared" si="1108"/>
        <v>0.72152777777777777</v>
      </c>
      <c r="F70957" t="str">
        <f>TEXT(Таблица19[[#This Row],[время просмотра (UTC)]],"ДДД")</f>
        <v>Пт</v>
      </c>
    </row>
    <row r="70958" spans="1:6" x14ac:dyDescent="0.25">
      <c r="A70958">
        <v>211941</v>
      </c>
      <c r="B70958" s="2">
        <v>44372.721466019415</v>
      </c>
      <c r="C70958">
        <v>273941</v>
      </c>
      <c r="D70958">
        <v>401945</v>
      </c>
      <c r="E70958" s="48">
        <f t="shared" si="1108"/>
        <v>0.72083333333333333</v>
      </c>
      <c r="F70958" t="str">
        <f>TEXT(Таблица19[[#This Row],[время просмотра (UTC)]],"ДДД")</f>
        <v>Пт</v>
      </c>
    </row>
    <row r="70959" spans="1:6" x14ac:dyDescent="0.25">
      <c r="A70959">
        <v>211938</v>
      </c>
      <c r="B70959" s="2">
        <v>44372.721333333335</v>
      </c>
      <c r="C70959">
        <v>57148</v>
      </c>
      <c r="D70959">
        <v>337058</v>
      </c>
      <c r="E70959" s="48">
        <f t="shared" si="1108"/>
        <v>0.72083333333333333</v>
      </c>
      <c r="F70959" t="str">
        <f>TEXT(Таблица19[[#This Row],[время просмотра (UTC)]],"ДДД")</f>
        <v>Пт</v>
      </c>
    </row>
    <row r="70960" spans="1:6" x14ac:dyDescent="0.25">
      <c r="A70960">
        <v>211934</v>
      </c>
      <c r="B70960" s="2">
        <v>44372.721061488672</v>
      </c>
      <c r="C70960">
        <v>74954</v>
      </c>
      <c r="D70960">
        <v>379466</v>
      </c>
      <c r="E70960" s="48">
        <f t="shared" si="1108"/>
        <v>0.72083333333333333</v>
      </c>
      <c r="F70960" t="str">
        <f>TEXT(Таблица19[[#This Row],[время просмотра (UTC)]],"ДДД")</f>
        <v>Пт</v>
      </c>
    </row>
    <row r="70961" spans="1:6" x14ac:dyDescent="0.25">
      <c r="A70961">
        <v>211932</v>
      </c>
      <c r="B70961" s="2">
        <v>44372.720656957928</v>
      </c>
      <c r="C70961">
        <v>251870</v>
      </c>
      <c r="D70961">
        <v>347393</v>
      </c>
      <c r="E70961" s="48">
        <f t="shared" si="1108"/>
        <v>0.72013888888888899</v>
      </c>
      <c r="F70961" t="str">
        <f>TEXT(Таблица19[[#This Row],[время просмотра (UTC)]],"ДДД")</f>
        <v>Пт</v>
      </c>
    </row>
    <row r="70962" spans="1:6" x14ac:dyDescent="0.25">
      <c r="A70962">
        <v>211930</v>
      </c>
      <c r="B70962" s="2">
        <v>44372.720656957928</v>
      </c>
      <c r="C70962">
        <v>237049</v>
      </c>
      <c r="D70962">
        <v>369523</v>
      </c>
      <c r="E70962" s="48">
        <f t="shared" si="1108"/>
        <v>0.72013888888888899</v>
      </c>
      <c r="F70962" t="str">
        <f>TEXT(Таблица19[[#This Row],[время просмотра (UTC)]],"ДДД")</f>
        <v>Пт</v>
      </c>
    </row>
    <row r="70963" spans="1:6" x14ac:dyDescent="0.25">
      <c r="A70963">
        <v>211929</v>
      </c>
      <c r="B70963" s="2">
        <v>44372.720252427185</v>
      </c>
      <c r="C70963">
        <v>233585</v>
      </c>
      <c r="D70963">
        <v>250679</v>
      </c>
      <c r="E70963" s="48">
        <f t="shared" si="1108"/>
        <v>0.72013888888888899</v>
      </c>
      <c r="F70963" t="str">
        <f>TEXT(Таблица19[[#This Row],[время просмотра (UTC)]],"ДДД")</f>
        <v>Пт</v>
      </c>
    </row>
    <row r="70964" spans="1:6" x14ac:dyDescent="0.25">
      <c r="A70964">
        <v>211928</v>
      </c>
      <c r="B70964" s="2">
        <v>44372.720252427185</v>
      </c>
      <c r="C70964">
        <v>89211</v>
      </c>
      <c r="D70964">
        <v>411922</v>
      </c>
      <c r="E70964" s="48">
        <f t="shared" si="1108"/>
        <v>0.72013888888888899</v>
      </c>
      <c r="F70964" t="str">
        <f>TEXT(Таблица19[[#This Row],[время просмотра (UTC)]],"ДДД")</f>
        <v>Пт</v>
      </c>
    </row>
    <row r="70965" spans="1:6" x14ac:dyDescent="0.25">
      <c r="A70965">
        <v>211925</v>
      </c>
      <c r="B70965" s="2">
        <v>44372.720252427185</v>
      </c>
      <c r="C70965">
        <v>60496</v>
      </c>
      <c r="D70965">
        <v>230507</v>
      </c>
      <c r="E70965" s="48">
        <f t="shared" si="1108"/>
        <v>0.72013888888888899</v>
      </c>
      <c r="F70965" t="str">
        <f>TEXT(Таблица19[[#This Row],[время просмотра (UTC)]],"ДДД")</f>
        <v>Пт</v>
      </c>
    </row>
    <row r="70966" spans="1:6" x14ac:dyDescent="0.25">
      <c r="A70966">
        <v>211922</v>
      </c>
      <c r="B70966" s="2">
        <v>44372.719443365691</v>
      </c>
      <c r="C70966">
        <v>343636</v>
      </c>
      <c r="D70966">
        <v>308577</v>
      </c>
      <c r="E70966" s="48">
        <f t="shared" si="1108"/>
        <v>0.71944444444444444</v>
      </c>
      <c r="F70966" t="str">
        <f>TEXT(Таблица19[[#This Row],[время просмотра (UTC)]],"ДДД")</f>
        <v>Пт</v>
      </c>
    </row>
    <row r="70967" spans="1:6" x14ac:dyDescent="0.25">
      <c r="A70967">
        <v>211918</v>
      </c>
      <c r="B70967" s="2">
        <v>44372.719443365691</v>
      </c>
      <c r="C70967">
        <v>339775</v>
      </c>
      <c r="D70967">
        <v>5151</v>
      </c>
      <c r="E70967" s="48">
        <f t="shared" si="1108"/>
        <v>0.71944444444444444</v>
      </c>
      <c r="F70967" t="str">
        <f>TEXT(Таблица19[[#This Row],[время просмотра (UTC)]],"ДДД")</f>
        <v>Пт</v>
      </c>
    </row>
    <row r="70968" spans="1:6" x14ac:dyDescent="0.25">
      <c r="A70968">
        <v>211917</v>
      </c>
      <c r="B70968" s="2">
        <v>44372.719443365691</v>
      </c>
      <c r="C70968">
        <v>126047</v>
      </c>
      <c r="D70968">
        <v>85026</v>
      </c>
      <c r="E70968" s="48">
        <f t="shared" si="1108"/>
        <v>0.71944444444444444</v>
      </c>
      <c r="F70968" t="str">
        <f>TEXT(Таблица19[[#This Row],[время просмотра (UTC)]],"ДДД")</f>
        <v>Пт</v>
      </c>
    </row>
    <row r="70969" spans="1:6" x14ac:dyDescent="0.25">
      <c r="A70969">
        <v>211914</v>
      </c>
      <c r="B70969" s="2">
        <v>44372.719443365691</v>
      </c>
      <c r="C70969">
        <v>15890</v>
      </c>
      <c r="D70969">
        <v>411922</v>
      </c>
      <c r="E70969" s="48">
        <f t="shared" si="1108"/>
        <v>0.71944444444444444</v>
      </c>
      <c r="F70969" t="str">
        <f>TEXT(Таблица19[[#This Row],[время просмотра (UTC)]],"ДДД")</f>
        <v>Пт</v>
      </c>
    </row>
    <row r="70970" spans="1:6" x14ac:dyDescent="0.25">
      <c r="A70970">
        <v>211913</v>
      </c>
      <c r="B70970" s="2">
        <v>44372.719038834955</v>
      </c>
      <c r="C70970">
        <v>324883</v>
      </c>
      <c r="D70970">
        <v>250679</v>
      </c>
      <c r="E70970" s="48">
        <f t="shared" si="1108"/>
        <v>0.71875</v>
      </c>
      <c r="F70970" t="str">
        <f>TEXT(Таблица19[[#This Row],[время просмотра (UTC)]],"ДДД")</f>
        <v>Пт</v>
      </c>
    </row>
    <row r="70971" spans="1:6" x14ac:dyDescent="0.25">
      <c r="A70971">
        <v>211909</v>
      </c>
      <c r="B70971" s="2">
        <v>44372.719038834955</v>
      </c>
      <c r="C70971">
        <v>161870</v>
      </c>
      <c r="D70971">
        <v>84062</v>
      </c>
      <c r="E70971" s="48">
        <f t="shared" si="1108"/>
        <v>0.71875</v>
      </c>
      <c r="F70971" t="str">
        <f>TEXT(Таблица19[[#This Row],[время просмотра (UTC)]],"ДДД")</f>
        <v>Пт</v>
      </c>
    </row>
    <row r="70972" spans="1:6" x14ac:dyDescent="0.25">
      <c r="A70972">
        <v>211907</v>
      </c>
      <c r="B70972" s="2">
        <v>44372.717825242718</v>
      </c>
      <c r="C70972">
        <v>220967</v>
      </c>
      <c r="D70972">
        <v>204394</v>
      </c>
      <c r="E70972" s="48">
        <f t="shared" si="1108"/>
        <v>0.71736111111111101</v>
      </c>
      <c r="F70972" t="str">
        <f>TEXT(Таблица19[[#This Row],[время просмотра (UTC)]],"ДДД")</f>
        <v>Пт</v>
      </c>
    </row>
    <row r="70973" spans="1:6" x14ac:dyDescent="0.25">
      <c r="A70973">
        <v>211905</v>
      </c>
      <c r="B70973" s="2">
        <v>44372.717825242718</v>
      </c>
      <c r="C70973">
        <v>163978</v>
      </c>
      <c r="D70973">
        <v>143053</v>
      </c>
      <c r="E70973" s="48">
        <f t="shared" si="1108"/>
        <v>0.71736111111111101</v>
      </c>
      <c r="F70973" t="str">
        <f>TEXT(Таблица19[[#This Row],[время просмотра (UTC)]],"ДДД")</f>
        <v>Пт</v>
      </c>
    </row>
    <row r="70974" spans="1:6" x14ac:dyDescent="0.25">
      <c r="A70974">
        <v>211900</v>
      </c>
      <c r="B70974" s="2">
        <v>44372.717825242718</v>
      </c>
      <c r="C70974">
        <v>32545</v>
      </c>
      <c r="D70974">
        <v>38983</v>
      </c>
      <c r="E70974" s="48">
        <f t="shared" si="1108"/>
        <v>0.71736111111111101</v>
      </c>
      <c r="F70974" t="str">
        <f>TEXT(Таблица19[[#This Row],[время просмотра (UTC)]],"ДДД")</f>
        <v>Пт</v>
      </c>
    </row>
    <row r="70975" spans="1:6" x14ac:dyDescent="0.25">
      <c r="A70975">
        <v>211896</v>
      </c>
      <c r="B70975" s="2">
        <v>44372.717420711975</v>
      </c>
      <c r="C70975">
        <v>162699</v>
      </c>
      <c r="D70975">
        <v>202914</v>
      </c>
      <c r="E70975" s="48">
        <f t="shared" si="1108"/>
        <v>0.71736111111111101</v>
      </c>
      <c r="F70975" t="str">
        <f>TEXT(Таблица19[[#This Row],[время просмотра (UTC)]],"ДДД")</f>
        <v>Пт</v>
      </c>
    </row>
    <row r="70976" spans="1:6" x14ac:dyDescent="0.25">
      <c r="A70976">
        <v>211891</v>
      </c>
      <c r="B70976" s="2">
        <v>44372.717420711975</v>
      </c>
      <c r="C70976">
        <v>158966</v>
      </c>
      <c r="D70976">
        <v>250679</v>
      </c>
      <c r="E70976" s="48">
        <f t="shared" si="1108"/>
        <v>0.71736111111111101</v>
      </c>
      <c r="F70976" t="str">
        <f>TEXT(Таблица19[[#This Row],[время просмотра (UTC)]],"ДДД")</f>
        <v>Пт</v>
      </c>
    </row>
    <row r="70977" spans="1:6" x14ac:dyDescent="0.25">
      <c r="A70977">
        <v>211890</v>
      </c>
      <c r="B70977" s="2">
        <v>44372.717420711975</v>
      </c>
      <c r="C70977">
        <v>22461</v>
      </c>
      <c r="D70977">
        <v>411922</v>
      </c>
      <c r="E70977" s="48">
        <f t="shared" si="1108"/>
        <v>0.71736111111111101</v>
      </c>
      <c r="F70977" t="str">
        <f>TEXT(Таблица19[[#This Row],[время просмотра (UTC)]],"ДДД")</f>
        <v>Пт</v>
      </c>
    </row>
    <row r="70978" spans="1:6" x14ac:dyDescent="0.25">
      <c r="A70978">
        <v>211889</v>
      </c>
      <c r="B70978" s="2">
        <v>44372.717016181232</v>
      </c>
      <c r="C70978">
        <v>125012</v>
      </c>
      <c r="D70978">
        <v>106813</v>
      </c>
      <c r="E70978" s="48">
        <f t="shared" ref="E70978:E71041" si="1109">TIME(HOUR(B70978),MINUTE(B70978),SECOND(0))</f>
        <v>0.71666666666666667</v>
      </c>
      <c r="F70978" t="str">
        <f>TEXT(Таблица19[[#This Row],[время просмотра (UTC)]],"ДДД")</f>
        <v>Пт</v>
      </c>
    </row>
    <row r="70979" spans="1:6" x14ac:dyDescent="0.25">
      <c r="A70979">
        <v>211885</v>
      </c>
      <c r="B70979" s="2">
        <v>44372.716611650489</v>
      </c>
      <c r="C70979">
        <v>219148</v>
      </c>
      <c r="D70979">
        <v>230507</v>
      </c>
      <c r="E70979" s="48">
        <f t="shared" si="1109"/>
        <v>0.71597222222222223</v>
      </c>
      <c r="F70979" t="str">
        <f>TEXT(Таблица19[[#This Row],[время просмотра (UTC)]],"ДДД")</f>
        <v>Пт</v>
      </c>
    </row>
    <row r="70980" spans="1:6" x14ac:dyDescent="0.25">
      <c r="A70980">
        <v>211884</v>
      </c>
      <c r="B70980" s="2">
        <v>44372.716207119738</v>
      </c>
      <c r="C70980">
        <v>332967</v>
      </c>
      <c r="D70980">
        <v>472712</v>
      </c>
      <c r="E70980" s="48">
        <f t="shared" si="1109"/>
        <v>0.71597222222222223</v>
      </c>
      <c r="F70980" t="str">
        <f>TEXT(Таблица19[[#This Row],[время просмотра (UTC)]],"ДДД")</f>
        <v>Пт</v>
      </c>
    </row>
    <row r="70981" spans="1:6" x14ac:dyDescent="0.25">
      <c r="A70981">
        <v>211880</v>
      </c>
      <c r="B70981" s="2">
        <v>44372.716207119738</v>
      </c>
      <c r="C70981">
        <v>245470</v>
      </c>
      <c r="D70981">
        <v>230347</v>
      </c>
      <c r="E70981" s="48">
        <f t="shared" si="1109"/>
        <v>0.71597222222222223</v>
      </c>
      <c r="F70981" t="str">
        <f>TEXT(Таблица19[[#This Row],[время просмотра (UTC)]],"ДДД")</f>
        <v>Пт</v>
      </c>
    </row>
    <row r="70982" spans="1:6" x14ac:dyDescent="0.25">
      <c r="A70982">
        <v>211877</v>
      </c>
      <c r="B70982" s="2">
        <v>44372.715802589002</v>
      </c>
      <c r="C70982">
        <v>271485</v>
      </c>
      <c r="D70982">
        <v>428248</v>
      </c>
      <c r="E70982" s="48">
        <f t="shared" si="1109"/>
        <v>0.71527777777777779</v>
      </c>
      <c r="F70982" t="str">
        <f>TEXT(Таблица19[[#This Row],[время просмотра (UTC)]],"ДДД")</f>
        <v>Пт</v>
      </c>
    </row>
    <row r="70983" spans="1:6" x14ac:dyDescent="0.25">
      <c r="A70983">
        <v>211874</v>
      </c>
      <c r="B70983" s="2">
        <v>44372.715666666663</v>
      </c>
      <c r="C70983">
        <v>3251</v>
      </c>
      <c r="D70983">
        <v>134888</v>
      </c>
      <c r="E70983" s="48">
        <f t="shared" si="1109"/>
        <v>0.71527777777777779</v>
      </c>
      <c r="F70983" t="str">
        <f>TEXT(Таблица19[[#This Row],[время просмотра (UTC)]],"ДДД")</f>
        <v>Пт</v>
      </c>
    </row>
    <row r="70984" spans="1:6" x14ac:dyDescent="0.25">
      <c r="A70984">
        <v>211870</v>
      </c>
      <c r="B70984" s="2">
        <v>44372.715398058252</v>
      </c>
      <c r="C70984">
        <v>133365</v>
      </c>
      <c r="D70984">
        <v>347393</v>
      </c>
      <c r="E70984" s="48">
        <f t="shared" si="1109"/>
        <v>0.71527777777777779</v>
      </c>
      <c r="F70984" t="str">
        <f>TEXT(Таблица19[[#This Row],[время просмотра (UTC)]],"ДДД")</f>
        <v>Пт</v>
      </c>
    </row>
    <row r="70985" spans="1:6" x14ac:dyDescent="0.25">
      <c r="A70985">
        <v>211865</v>
      </c>
      <c r="B70985" s="2">
        <v>44372.714993527508</v>
      </c>
      <c r="C70985">
        <v>325345</v>
      </c>
      <c r="D70985">
        <v>411922</v>
      </c>
      <c r="E70985" s="48">
        <f t="shared" si="1109"/>
        <v>0.71458333333333324</v>
      </c>
      <c r="F70985" t="str">
        <f>TEXT(Таблица19[[#This Row],[время просмотра (UTC)]],"ДДД")</f>
        <v>Пт</v>
      </c>
    </row>
    <row r="70986" spans="1:6" x14ac:dyDescent="0.25">
      <c r="A70986">
        <v>211863</v>
      </c>
      <c r="B70986" s="2">
        <v>44372.714993527508</v>
      </c>
      <c r="C70986">
        <v>261133</v>
      </c>
      <c r="D70986">
        <v>371071</v>
      </c>
      <c r="E70986" s="48">
        <f t="shared" si="1109"/>
        <v>0.71458333333333324</v>
      </c>
      <c r="F70986" t="str">
        <f>TEXT(Таблица19[[#This Row],[время просмотра (UTC)]],"ДДД")</f>
        <v>Пт</v>
      </c>
    </row>
    <row r="70987" spans="1:6" x14ac:dyDescent="0.25">
      <c r="A70987">
        <v>211861</v>
      </c>
      <c r="B70987" s="2">
        <v>44372.714993527508</v>
      </c>
      <c r="C70987">
        <v>238970</v>
      </c>
      <c r="D70987">
        <v>60239</v>
      </c>
      <c r="E70987" s="48">
        <f t="shared" si="1109"/>
        <v>0.71458333333333324</v>
      </c>
      <c r="F70987" t="str">
        <f>TEXT(Таблица19[[#This Row],[время просмотра (UTC)]],"ДДД")</f>
        <v>Пт</v>
      </c>
    </row>
    <row r="70988" spans="1:6" x14ac:dyDescent="0.25">
      <c r="A70988">
        <v>211856</v>
      </c>
      <c r="B70988" s="2">
        <v>44372.714993527508</v>
      </c>
      <c r="C70988">
        <v>10640</v>
      </c>
      <c r="D70988">
        <v>347008</v>
      </c>
      <c r="E70988" s="48">
        <f t="shared" si="1109"/>
        <v>0.71458333333333324</v>
      </c>
      <c r="F70988" t="str">
        <f>TEXT(Таблица19[[#This Row],[время просмотра (UTC)]],"ДДД")</f>
        <v>Пт</v>
      </c>
    </row>
    <row r="70989" spans="1:6" x14ac:dyDescent="0.25">
      <c r="A70989">
        <v>211855</v>
      </c>
      <c r="B70989" s="2">
        <v>44372.713779935279</v>
      </c>
      <c r="C70989">
        <v>256178</v>
      </c>
      <c r="D70989">
        <v>111368</v>
      </c>
      <c r="E70989" s="48">
        <f t="shared" si="1109"/>
        <v>0.71319444444444446</v>
      </c>
      <c r="F70989" t="str">
        <f>TEXT(Таблица19[[#This Row],[время просмотра (UTC)]],"ДДД")</f>
        <v>Пт</v>
      </c>
    </row>
    <row r="70990" spans="1:6" x14ac:dyDescent="0.25">
      <c r="A70990">
        <v>211854</v>
      </c>
      <c r="B70990" s="2">
        <v>44372.713779935279</v>
      </c>
      <c r="C70990">
        <v>242403</v>
      </c>
      <c r="D70990">
        <v>258219</v>
      </c>
      <c r="E70990" s="48">
        <f t="shared" si="1109"/>
        <v>0.71319444444444446</v>
      </c>
      <c r="F70990" t="str">
        <f>TEXT(Таблица19[[#This Row],[время просмотра (UTC)]],"ДДД")</f>
        <v>Пт</v>
      </c>
    </row>
    <row r="70991" spans="1:6" x14ac:dyDescent="0.25">
      <c r="A70991">
        <v>211852</v>
      </c>
      <c r="B70991" s="2">
        <v>44372.713375404528</v>
      </c>
      <c r="C70991">
        <v>212901</v>
      </c>
      <c r="D70991">
        <v>76511</v>
      </c>
      <c r="E70991" s="48">
        <f t="shared" si="1109"/>
        <v>0.71319444444444446</v>
      </c>
      <c r="F70991" t="str">
        <f>TEXT(Таблица19[[#This Row],[время просмотра (UTC)]],"ДДД")</f>
        <v>Пт</v>
      </c>
    </row>
    <row r="70992" spans="1:6" x14ac:dyDescent="0.25">
      <c r="A70992">
        <v>211851</v>
      </c>
      <c r="B70992" s="2">
        <v>44372.712970873785</v>
      </c>
      <c r="C70992">
        <v>244373</v>
      </c>
      <c r="D70992">
        <v>118549</v>
      </c>
      <c r="E70992" s="48">
        <f t="shared" si="1109"/>
        <v>0.71250000000000002</v>
      </c>
      <c r="F70992" t="str">
        <f>TEXT(Таблица19[[#This Row],[время просмотра (UTC)]],"ДДД")</f>
        <v>Пт</v>
      </c>
    </row>
    <row r="70993" spans="1:6" x14ac:dyDescent="0.25">
      <c r="A70993">
        <v>211849</v>
      </c>
      <c r="B70993" s="2">
        <v>44372.712566343042</v>
      </c>
      <c r="C70993">
        <v>93259</v>
      </c>
      <c r="D70993">
        <v>83136</v>
      </c>
      <c r="E70993" s="48">
        <f t="shared" si="1109"/>
        <v>0.71250000000000002</v>
      </c>
      <c r="F70993" t="str">
        <f>TEXT(Таблица19[[#This Row],[время просмотра (UTC)]],"ДДД")</f>
        <v>Пт</v>
      </c>
    </row>
    <row r="70994" spans="1:6" x14ac:dyDescent="0.25">
      <c r="A70994">
        <v>211848</v>
      </c>
      <c r="B70994" s="2">
        <v>44372.712161812298</v>
      </c>
      <c r="C70994">
        <v>109285</v>
      </c>
      <c r="D70994">
        <v>158978</v>
      </c>
      <c r="E70994" s="48">
        <f t="shared" si="1109"/>
        <v>0.71180555555555547</v>
      </c>
      <c r="F70994" t="str">
        <f>TEXT(Таблица19[[#This Row],[время просмотра (UTC)]],"ДДД")</f>
        <v>Пт</v>
      </c>
    </row>
    <row r="70995" spans="1:6" x14ac:dyDescent="0.25">
      <c r="A70995">
        <v>211846</v>
      </c>
      <c r="B70995" s="2">
        <v>44372.711757281555</v>
      </c>
      <c r="C70995">
        <v>70273</v>
      </c>
      <c r="D70995">
        <v>454895</v>
      </c>
      <c r="E70995" s="48">
        <f t="shared" si="1109"/>
        <v>0.71111111111111114</v>
      </c>
      <c r="F70995" t="str">
        <f>TEXT(Таблица19[[#This Row],[время просмотра (UTC)]],"ДДД")</f>
        <v>Пт</v>
      </c>
    </row>
    <row r="70996" spans="1:6" x14ac:dyDescent="0.25">
      <c r="A70996">
        <v>211843</v>
      </c>
      <c r="B70996" s="2">
        <v>44372.711352750805</v>
      </c>
      <c r="C70996">
        <v>283957</v>
      </c>
      <c r="D70996">
        <v>343712</v>
      </c>
      <c r="E70996" s="48">
        <f t="shared" si="1109"/>
        <v>0.71111111111111114</v>
      </c>
      <c r="F70996" t="str">
        <f>TEXT(Таблица19[[#This Row],[время просмотра (UTC)]],"ДДД")</f>
        <v>Пт</v>
      </c>
    </row>
    <row r="70997" spans="1:6" x14ac:dyDescent="0.25">
      <c r="A70997">
        <v>211842</v>
      </c>
      <c r="B70997" s="2">
        <v>44372.711352750805</v>
      </c>
      <c r="C70997">
        <v>244215</v>
      </c>
      <c r="D70997">
        <v>266557</v>
      </c>
      <c r="E70997" s="48">
        <f t="shared" si="1109"/>
        <v>0.71111111111111114</v>
      </c>
      <c r="F70997" t="str">
        <f>TEXT(Таблица19[[#This Row],[время просмотра (UTC)]],"ДДД")</f>
        <v>Пт</v>
      </c>
    </row>
    <row r="70998" spans="1:6" x14ac:dyDescent="0.25">
      <c r="A70998">
        <v>211838</v>
      </c>
      <c r="B70998" s="2">
        <v>44372.711352750805</v>
      </c>
      <c r="C70998">
        <v>217111</v>
      </c>
      <c r="D70998">
        <v>411922</v>
      </c>
      <c r="E70998" s="48">
        <f t="shared" si="1109"/>
        <v>0.71111111111111114</v>
      </c>
      <c r="F70998" t="str">
        <f>TEXT(Таблица19[[#This Row],[время просмотра (UTC)]],"ДДД")</f>
        <v>Пт</v>
      </c>
    </row>
    <row r="70999" spans="1:6" x14ac:dyDescent="0.25">
      <c r="A70999">
        <v>211833</v>
      </c>
      <c r="B70999" s="2">
        <v>44372.711352750805</v>
      </c>
      <c r="C70999">
        <v>127588</v>
      </c>
      <c r="D70999">
        <v>310069</v>
      </c>
      <c r="E70999" s="48">
        <f t="shared" si="1109"/>
        <v>0.71111111111111114</v>
      </c>
      <c r="F70999" t="str">
        <f>TEXT(Таблица19[[#This Row],[время просмотра (UTC)]],"ДДД")</f>
        <v>Пт</v>
      </c>
    </row>
    <row r="71000" spans="1:6" x14ac:dyDescent="0.25">
      <c r="A71000">
        <v>211831</v>
      </c>
      <c r="B71000" s="2">
        <v>44372.711352750805</v>
      </c>
      <c r="C71000">
        <v>11721</v>
      </c>
      <c r="D71000">
        <v>401945</v>
      </c>
      <c r="E71000" s="48">
        <f t="shared" si="1109"/>
        <v>0.71111111111111114</v>
      </c>
      <c r="F71000" t="str">
        <f>TEXT(Таблица19[[#This Row],[время просмотра (UTC)]],"ДДД")</f>
        <v>Пт</v>
      </c>
    </row>
    <row r="71001" spans="1:6" x14ac:dyDescent="0.25">
      <c r="A71001">
        <v>211826</v>
      </c>
      <c r="B71001" s="2">
        <v>44372.710948220069</v>
      </c>
      <c r="C71001">
        <v>320206</v>
      </c>
      <c r="D71001">
        <v>211577</v>
      </c>
      <c r="E71001" s="48">
        <f t="shared" si="1109"/>
        <v>0.7104166666666667</v>
      </c>
      <c r="F71001" t="str">
        <f>TEXT(Таблица19[[#This Row],[время просмотра (UTC)]],"ДДД")</f>
        <v>Пт</v>
      </c>
    </row>
    <row r="71002" spans="1:6" x14ac:dyDescent="0.25">
      <c r="A71002">
        <v>211821</v>
      </c>
      <c r="B71002" s="2">
        <v>44372.710948220069</v>
      </c>
      <c r="C71002">
        <v>315725</v>
      </c>
      <c r="D71002">
        <v>158978</v>
      </c>
      <c r="E71002" s="48">
        <f t="shared" si="1109"/>
        <v>0.7104166666666667</v>
      </c>
      <c r="F71002" t="str">
        <f>TEXT(Таблица19[[#This Row],[время просмотра (UTC)]],"ДДД")</f>
        <v>Пт</v>
      </c>
    </row>
    <row r="71003" spans="1:6" x14ac:dyDescent="0.25">
      <c r="A71003">
        <v>211820</v>
      </c>
      <c r="B71003" s="2">
        <v>44372.710543689325</v>
      </c>
      <c r="C71003">
        <v>164198</v>
      </c>
      <c r="D71003">
        <v>21407</v>
      </c>
      <c r="E71003" s="48">
        <f t="shared" si="1109"/>
        <v>0.7104166666666667</v>
      </c>
      <c r="F71003" t="str">
        <f>TEXT(Таблица19[[#This Row],[время просмотра (UTC)]],"ДДД")</f>
        <v>Пт</v>
      </c>
    </row>
    <row r="71004" spans="1:6" x14ac:dyDescent="0.25">
      <c r="A71004">
        <v>211819</v>
      </c>
      <c r="B71004" s="2">
        <v>44372.709734627831</v>
      </c>
      <c r="C71004">
        <v>279987</v>
      </c>
      <c r="D71004">
        <v>428248</v>
      </c>
      <c r="E71004" s="48">
        <f t="shared" si="1109"/>
        <v>0.70972222222222225</v>
      </c>
      <c r="F71004" t="str">
        <f>TEXT(Таблица19[[#This Row],[время просмотра (UTC)]],"ДДД")</f>
        <v>Пт</v>
      </c>
    </row>
    <row r="71005" spans="1:6" x14ac:dyDescent="0.25">
      <c r="A71005">
        <v>211815</v>
      </c>
      <c r="B71005" s="2">
        <v>44372.709734627831</v>
      </c>
      <c r="C71005">
        <v>251118</v>
      </c>
      <c r="D71005">
        <v>97699</v>
      </c>
      <c r="E71005" s="48">
        <f t="shared" si="1109"/>
        <v>0.70972222222222225</v>
      </c>
      <c r="F71005" t="str">
        <f>TEXT(Таблица19[[#This Row],[время просмотра (UTC)]],"ДДД")</f>
        <v>Пт</v>
      </c>
    </row>
    <row r="71006" spans="1:6" x14ac:dyDescent="0.25">
      <c r="A71006">
        <v>211811</v>
      </c>
      <c r="B71006" s="2">
        <v>44372.709330097088</v>
      </c>
      <c r="C71006">
        <v>302794</v>
      </c>
      <c r="D71006">
        <v>250679</v>
      </c>
      <c r="E71006" s="48">
        <f t="shared" si="1109"/>
        <v>0.7090277777777777</v>
      </c>
      <c r="F71006" t="str">
        <f>TEXT(Таблица19[[#This Row],[время просмотра (UTC)]],"ДДД")</f>
        <v>Пт</v>
      </c>
    </row>
    <row r="71007" spans="1:6" x14ac:dyDescent="0.25">
      <c r="A71007">
        <v>211807</v>
      </c>
      <c r="B71007" s="2">
        <v>44372.709330097088</v>
      </c>
      <c r="C71007">
        <v>256797</v>
      </c>
      <c r="D71007">
        <v>4316</v>
      </c>
      <c r="E71007" s="48">
        <f t="shared" si="1109"/>
        <v>0.7090277777777777</v>
      </c>
      <c r="F71007" t="str">
        <f>TEXT(Таблица19[[#This Row],[время просмотра (UTC)]],"ДДД")</f>
        <v>Пт</v>
      </c>
    </row>
    <row r="71008" spans="1:6" x14ac:dyDescent="0.25">
      <c r="A71008">
        <v>211804</v>
      </c>
      <c r="B71008" s="2">
        <v>44372.709330097088</v>
      </c>
      <c r="C71008">
        <v>228003</v>
      </c>
      <c r="D71008">
        <v>191608</v>
      </c>
      <c r="E71008" s="48">
        <f t="shared" si="1109"/>
        <v>0.7090277777777777</v>
      </c>
      <c r="F71008" t="str">
        <f>TEXT(Таблица19[[#This Row],[время просмотра (UTC)]],"ДДД")</f>
        <v>Пт</v>
      </c>
    </row>
    <row r="71009" spans="1:6" x14ac:dyDescent="0.25">
      <c r="A71009">
        <v>211802</v>
      </c>
      <c r="B71009" s="2">
        <v>44372.709330097088</v>
      </c>
      <c r="C71009">
        <v>216463</v>
      </c>
      <c r="D71009">
        <v>358602</v>
      </c>
      <c r="E71009" s="48">
        <f t="shared" si="1109"/>
        <v>0.7090277777777777</v>
      </c>
      <c r="F71009" t="str">
        <f>TEXT(Таблица19[[#This Row],[время просмотра (UTC)]],"ДДД")</f>
        <v>Пт</v>
      </c>
    </row>
    <row r="71010" spans="1:6" x14ac:dyDescent="0.25">
      <c r="A71010">
        <v>211798</v>
      </c>
      <c r="B71010" s="2">
        <v>44372.709330097088</v>
      </c>
      <c r="C71010">
        <v>142698</v>
      </c>
      <c r="D71010">
        <v>242428</v>
      </c>
      <c r="E71010" s="48">
        <f t="shared" si="1109"/>
        <v>0.7090277777777777</v>
      </c>
      <c r="F71010" t="str">
        <f>TEXT(Таблица19[[#This Row],[время просмотра (UTC)]],"ДДД")</f>
        <v>Пт</v>
      </c>
    </row>
    <row r="71011" spans="1:6" x14ac:dyDescent="0.25">
      <c r="A71011">
        <v>211797</v>
      </c>
      <c r="B71011" s="2">
        <v>44372.708925566345</v>
      </c>
      <c r="C71011">
        <v>147237</v>
      </c>
      <c r="D71011">
        <v>119655</v>
      </c>
      <c r="E71011" s="48">
        <f t="shared" si="1109"/>
        <v>0.70833333333333337</v>
      </c>
      <c r="F71011" t="str">
        <f>TEXT(Таблица19[[#This Row],[время просмотра (UTC)]],"ДДД")</f>
        <v>Пт</v>
      </c>
    </row>
    <row r="71012" spans="1:6" x14ac:dyDescent="0.25">
      <c r="A71012">
        <v>211795</v>
      </c>
      <c r="B71012" s="2">
        <v>44372.708925566345</v>
      </c>
      <c r="C71012">
        <v>99868</v>
      </c>
      <c r="D71012">
        <v>259597</v>
      </c>
      <c r="E71012" s="48">
        <f t="shared" si="1109"/>
        <v>0.70833333333333337</v>
      </c>
      <c r="F71012" t="str">
        <f>TEXT(Таблица19[[#This Row],[время просмотра (UTC)]],"ДДД")</f>
        <v>Пт</v>
      </c>
    </row>
    <row r="71013" spans="1:6" x14ac:dyDescent="0.25">
      <c r="A71013">
        <v>211794</v>
      </c>
      <c r="B71013" s="2">
        <v>44372.708925566345</v>
      </c>
      <c r="C71013">
        <v>80357</v>
      </c>
      <c r="D71013">
        <v>347393</v>
      </c>
      <c r="E71013" s="48">
        <f t="shared" si="1109"/>
        <v>0.70833333333333337</v>
      </c>
      <c r="F71013" t="str">
        <f>TEXT(Таблица19[[#This Row],[время просмотра (UTC)]],"ДДД")</f>
        <v>Пт</v>
      </c>
    </row>
    <row r="71014" spans="1:6" x14ac:dyDescent="0.25">
      <c r="A71014">
        <v>211791</v>
      </c>
      <c r="B71014" s="2">
        <v>44372.708666666666</v>
      </c>
      <c r="C71014">
        <v>245422</v>
      </c>
      <c r="D71014">
        <v>158978</v>
      </c>
      <c r="E71014" s="48">
        <f t="shared" si="1109"/>
        <v>0.70833333333333337</v>
      </c>
      <c r="F71014" t="str">
        <f>TEXT(Таблица19[[#This Row],[время просмотра (UTC)]],"ДДД")</f>
        <v>Пт</v>
      </c>
    </row>
    <row r="71015" spans="1:6" x14ac:dyDescent="0.25">
      <c r="A71015">
        <v>211790</v>
      </c>
      <c r="B71015" s="2">
        <v>44372.708521035602</v>
      </c>
      <c r="C71015">
        <v>110227</v>
      </c>
      <c r="D71015">
        <v>37644</v>
      </c>
      <c r="E71015" s="48">
        <f t="shared" si="1109"/>
        <v>0.70833333333333337</v>
      </c>
      <c r="F71015" t="str">
        <f>TEXT(Таблица19[[#This Row],[время просмотра (UTC)]],"ДДД")</f>
        <v>Пт</v>
      </c>
    </row>
    <row r="71016" spans="1:6" x14ac:dyDescent="0.25">
      <c r="A71016">
        <v>211786</v>
      </c>
      <c r="B71016" s="2">
        <v>44372.708116504851</v>
      </c>
      <c r="C71016">
        <v>260412</v>
      </c>
      <c r="D71016">
        <v>201833</v>
      </c>
      <c r="E71016" s="48">
        <f t="shared" si="1109"/>
        <v>0.70763888888888893</v>
      </c>
      <c r="F71016" t="str">
        <f>TEXT(Таблица19[[#This Row],[время просмотра (UTC)]],"ДДД")</f>
        <v>Пт</v>
      </c>
    </row>
    <row r="71017" spans="1:6" x14ac:dyDescent="0.25">
      <c r="A71017">
        <v>211785</v>
      </c>
      <c r="B71017" s="2">
        <v>44372.707711974115</v>
      </c>
      <c r="C71017">
        <v>321865</v>
      </c>
      <c r="D71017">
        <v>21407</v>
      </c>
      <c r="E71017" s="48">
        <f t="shared" si="1109"/>
        <v>0.70763888888888893</v>
      </c>
      <c r="F71017" t="str">
        <f>TEXT(Таблица19[[#This Row],[время просмотра (UTC)]],"ДДД")</f>
        <v>Пт</v>
      </c>
    </row>
    <row r="71018" spans="1:6" x14ac:dyDescent="0.25">
      <c r="A71018">
        <v>211781</v>
      </c>
      <c r="B71018" s="2">
        <v>44372.707711974115</v>
      </c>
      <c r="C71018">
        <v>283633</v>
      </c>
      <c r="D71018">
        <v>230507</v>
      </c>
      <c r="E71018" s="48">
        <f t="shared" si="1109"/>
        <v>0.70763888888888893</v>
      </c>
      <c r="F71018" t="str">
        <f>TEXT(Таблица19[[#This Row],[время просмотра (UTC)]],"ДДД")</f>
        <v>Пт</v>
      </c>
    </row>
    <row r="71019" spans="1:6" x14ac:dyDescent="0.25">
      <c r="A71019">
        <v>211777</v>
      </c>
      <c r="B71019" s="2">
        <v>44372.707307443365</v>
      </c>
      <c r="C71019">
        <v>292773</v>
      </c>
      <c r="D71019">
        <v>347008</v>
      </c>
      <c r="E71019" s="48">
        <f t="shared" si="1109"/>
        <v>0.70694444444444438</v>
      </c>
      <c r="F71019" t="str">
        <f>TEXT(Таблица19[[#This Row],[время просмотра (UTC)]],"ДДД")</f>
        <v>Пт</v>
      </c>
    </row>
    <row r="71020" spans="1:6" x14ac:dyDescent="0.25">
      <c r="A71020">
        <v>211775</v>
      </c>
      <c r="B71020" s="2">
        <v>44372.707307443365</v>
      </c>
      <c r="C71020">
        <v>243222</v>
      </c>
      <c r="D71020">
        <v>472712</v>
      </c>
      <c r="E71020" s="48">
        <f t="shared" si="1109"/>
        <v>0.70694444444444438</v>
      </c>
      <c r="F71020" t="str">
        <f>TEXT(Таблица19[[#This Row],[время просмотра (UTC)]],"ДДД")</f>
        <v>Пт</v>
      </c>
    </row>
    <row r="71021" spans="1:6" x14ac:dyDescent="0.25">
      <c r="A71021">
        <v>211771</v>
      </c>
      <c r="B71021" s="2">
        <v>44372.706498381878</v>
      </c>
      <c r="C71021">
        <v>264887</v>
      </c>
      <c r="D71021">
        <v>267917</v>
      </c>
      <c r="E71021" s="48">
        <f t="shared" si="1109"/>
        <v>0.70624999999999993</v>
      </c>
      <c r="F71021" t="str">
        <f>TEXT(Таблица19[[#This Row],[время просмотра (UTC)]],"ДДД")</f>
        <v>Пт</v>
      </c>
    </row>
    <row r="71022" spans="1:6" x14ac:dyDescent="0.25">
      <c r="A71022">
        <v>211768</v>
      </c>
      <c r="B71022" s="2">
        <v>44372.706093851135</v>
      </c>
      <c r="C71022">
        <v>111764</v>
      </c>
      <c r="D71022">
        <v>202914</v>
      </c>
      <c r="E71022" s="48">
        <f t="shared" si="1109"/>
        <v>0.7055555555555556</v>
      </c>
      <c r="F71022" t="str">
        <f>TEXT(Таблица19[[#This Row],[время просмотра (UTC)]],"ДДД")</f>
        <v>Пт</v>
      </c>
    </row>
    <row r="71023" spans="1:6" x14ac:dyDescent="0.25">
      <c r="A71023">
        <v>211763</v>
      </c>
      <c r="B71023" s="2">
        <v>44372.706093851135</v>
      </c>
      <c r="C71023">
        <v>47698</v>
      </c>
      <c r="D71023">
        <v>36890</v>
      </c>
      <c r="E71023" s="48">
        <f t="shared" si="1109"/>
        <v>0.7055555555555556</v>
      </c>
      <c r="F71023" t="str">
        <f>TEXT(Таблица19[[#This Row],[время просмотра (UTC)]],"ДДД")</f>
        <v>Пт</v>
      </c>
    </row>
    <row r="71024" spans="1:6" x14ac:dyDescent="0.25">
      <c r="A71024">
        <v>211760</v>
      </c>
      <c r="B71024" s="2">
        <v>44372.705689320392</v>
      </c>
      <c r="C71024">
        <v>51366</v>
      </c>
      <c r="D71024">
        <v>80850</v>
      </c>
      <c r="E71024" s="48">
        <f t="shared" si="1109"/>
        <v>0.7055555555555556</v>
      </c>
      <c r="F71024" t="str">
        <f>TEXT(Таблица19[[#This Row],[время просмотра (UTC)]],"ДДД")</f>
        <v>Пт</v>
      </c>
    </row>
    <row r="71025" spans="1:6" x14ac:dyDescent="0.25">
      <c r="A71025">
        <v>211755</v>
      </c>
      <c r="B71025" s="2">
        <v>44372.705689320392</v>
      </c>
      <c r="C71025">
        <v>46035</v>
      </c>
      <c r="D71025">
        <v>343712</v>
      </c>
      <c r="E71025" s="48">
        <f t="shared" si="1109"/>
        <v>0.7055555555555556</v>
      </c>
      <c r="F71025" t="str">
        <f>TEXT(Таблица19[[#This Row],[время просмотра (UTC)]],"ДДД")</f>
        <v>Пт</v>
      </c>
    </row>
    <row r="71026" spans="1:6" x14ac:dyDescent="0.25">
      <c r="A71026">
        <v>211754</v>
      </c>
      <c r="B71026" s="2">
        <v>44372.704880258898</v>
      </c>
      <c r="C71026">
        <v>184047</v>
      </c>
      <c r="D71026">
        <v>227775</v>
      </c>
      <c r="E71026" s="48">
        <f t="shared" si="1109"/>
        <v>0.70486111111111116</v>
      </c>
      <c r="F71026" t="str">
        <f>TEXT(Таблица19[[#This Row],[время просмотра (UTC)]],"ДДД")</f>
        <v>Пт</v>
      </c>
    </row>
    <row r="71027" spans="1:6" x14ac:dyDescent="0.25">
      <c r="A71027">
        <v>211751</v>
      </c>
      <c r="B71027" s="2">
        <v>44372.704475728155</v>
      </c>
      <c r="C71027">
        <v>267179</v>
      </c>
      <c r="D71027">
        <v>192331</v>
      </c>
      <c r="E71027" s="48">
        <f t="shared" si="1109"/>
        <v>0.70416666666666661</v>
      </c>
      <c r="F71027" t="str">
        <f>TEXT(Таблица19[[#This Row],[время просмотра (UTC)]],"ДДД")</f>
        <v>Пт</v>
      </c>
    </row>
    <row r="71028" spans="1:6" x14ac:dyDescent="0.25">
      <c r="A71028">
        <v>211749</v>
      </c>
      <c r="B71028" s="2">
        <v>44372.704475728155</v>
      </c>
      <c r="C71028">
        <v>45224</v>
      </c>
      <c r="D71028">
        <v>470762</v>
      </c>
      <c r="E71028" s="48">
        <f t="shared" si="1109"/>
        <v>0.70416666666666661</v>
      </c>
      <c r="F71028" t="str">
        <f>TEXT(Таблица19[[#This Row],[время просмотра (UTC)]],"ДДД")</f>
        <v>Пт</v>
      </c>
    </row>
    <row r="71029" spans="1:6" x14ac:dyDescent="0.25">
      <c r="A71029">
        <v>211744</v>
      </c>
      <c r="B71029" s="2">
        <v>44372.704333333335</v>
      </c>
      <c r="C71029">
        <v>303643</v>
      </c>
      <c r="D71029">
        <v>321552</v>
      </c>
      <c r="E71029" s="48">
        <f t="shared" si="1109"/>
        <v>0.70416666666666661</v>
      </c>
      <c r="F71029" t="str">
        <f>TEXT(Таблица19[[#This Row],[время просмотра (UTC)]],"ДДД")</f>
        <v>Пт</v>
      </c>
    </row>
    <row r="71030" spans="1:6" x14ac:dyDescent="0.25">
      <c r="A71030">
        <v>211741</v>
      </c>
      <c r="B71030" s="2">
        <v>44372.703999999998</v>
      </c>
      <c r="C71030">
        <v>162611</v>
      </c>
      <c r="D71030">
        <v>305174</v>
      </c>
      <c r="E71030" s="48">
        <f t="shared" si="1109"/>
        <v>0.70347222222222217</v>
      </c>
      <c r="F71030" t="str">
        <f>TEXT(Таблица19[[#This Row],[время просмотра (UTC)]],"ДДД")</f>
        <v>Пт</v>
      </c>
    </row>
    <row r="71031" spans="1:6" x14ac:dyDescent="0.25">
      <c r="A71031">
        <v>211737</v>
      </c>
      <c r="B71031" s="2">
        <v>44372.703666666668</v>
      </c>
      <c r="C71031">
        <v>332057</v>
      </c>
      <c r="D71031">
        <v>88863</v>
      </c>
      <c r="E71031" s="48">
        <f t="shared" si="1109"/>
        <v>0.70347222222222217</v>
      </c>
      <c r="F71031" t="str">
        <f>TEXT(Таблица19[[#This Row],[время просмотра (UTC)]],"ДДД")</f>
        <v>Пт</v>
      </c>
    </row>
    <row r="71032" spans="1:6" x14ac:dyDescent="0.25">
      <c r="A71032">
        <v>211732</v>
      </c>
      <c r="B71032" s="2">
        <v>44372.703666666668</v>
      </c>
      <c r="C71032">
        <v>262625</v>
      </c>
      <c r="D71032">
        <v>331472</v>
      </c>
      <c r="E71032" s="48">
        <f t="shared" si="1109"/>
        <v>0.70347222222222217</v>
      </c>
      <c r="F71032" t="str">
        <f>TEXT(Таблица19[[#This Row],[время просмотра (UTC)]],"ДДД")</f>
        <v>Пт</v>
      </c>
    </row>
    <row r="71033" spans="1:6" x14ac:dyDescent="0.25">
      <c r="A71033">
        <v>211727</v>
      </c>
      <c r="B71033" s="2">
        <v>44372.703666666668</v>
      </c>
      <c r="C71033">
        <v>87193</v>
      </c>
      <c r="D71033">
        <v>439981</v>
      </c>
      <c r="E71033" s="48">
        <f t="shared" si="1109"/>
        <v>0.70347222222222217</v>
      </c>
      <c r="F71033" t="str">
        <f>TEXT(Таблица19[[#This Row],[время просмотра (UTC)]],"ДДД")</f>
        <v>Пт</v>
      </c>
    </row>
    <row r="71034" spans="1:6" x14ac:dyDescent="0.25">
      <c r="A71034">
        <v>211722</v>
      </c>
      <c r="B71034" s="2">
        <v>44372.703333333338</v>
      </c>
      <c r="C71034">
        <v>113810</v>
      </c>
      <c r="D71034">
        <v>309079</v>
      </c>
      <c r="E71034" s="48">
        <f t="shared" si="1109"/>
        <v>0.70277777777777783</v>
      </c>
      <c r="F71034" t="str">
        <f>TEXT(Таблица19[[#This Row],[время просмотра (UTC)]],"ДДД")</f>
        <v>Пт</v>
      </c>
    </row>
    <row r="71035" spans="1:6" x14ac:dyDescent="0.25">
      <c r="A71035">
        <v>211720</v>
      </c>
      <c r="B71035" s="2">
        <v>44372.703262135925</v>
      </c>
      <c r="C71035">
        <v>203195</v>
      </c>
      <c r="D71035">
        <v>135719</v>
      </c>
      <c r="E71035" s="48">
        <f t="shared" si="1109"/>
        <v>0.70277777777777783</v>
      </c>
      <c r="F71035" t="str">
        <f>TEXT(Таблица19[[#This Row],[время просмотра (UTC)]],"ДДД")</f>
        <v>Пт</v>
      </c>
    </row>
    <row r="71036" spans="1:6" x14ac:dyDescent="0.25">
      <c r="A71036">
        <v>211719</v>
      </c>
      <c r="B71036" s="2">
        <v>44372.702857605182</v>
      </c>
      <c r="C71036">
        <v>305808</v>
      </c>
      <c r="D71036">
        <v>316155</v>
      </c>
      <c r="E71036" s="48">
        <f t="shared" si="1109"/>
        <v>0.70277777777777783</v>
      </c>
      <c r="F71036" t="str">
        <f>TEXT(Таблица19[[#This Row],[время просмотра (UTC)]],"ДДД")</f>
        <v>Пт</v>
      </c>
    </row>
    <row r="71037" spans="1:6" x14ac:dyDescent="0.25">
      <c r="A71037">
        <v>211717</v>
      </c>
      <c r="B71037" s="2">
        <v>44372.702453074438</v>
      </c>
      <c r="C71037">
        <v>192331</v>
      </c>
      <c r="D71037">
        <v>351192</v>
      </c>
      <c r="E71037" s="48">
        <f t="shared" si="1109"/>
        <v>0.70208333333333339</v>
      </c>
      <c r="F71037" t="str">
        <f>TEXT(Таблица19[[#This Row],[время просмотра (UTC)]],"ДДД")</f>
        <v>Пт</v>
      </c>
    </row>
    <row r="71038" spans="1:6" x14ac:dyDescent="0.25">
      <c r="A71038">
        <v>211712</v>
      </c>
      <c r="B71038" s="2">
        <v>44372.702048543688</v>
      </c>
      <c r="C71038">
        <v>149271</v>
      </c>
      <c r="D71038">
        <v>158978</v>
      </c>
      <c r="E71038" s="48">
        <f t="shared" si="1109"/>
        <v>0.70138888888888884</v>
      </c>
      <c r="F71038" t="str">
        <f>TEXT(Таблица19[[#This Row],[время просмотра (UTC)]],"ДДД")</f>
        <v>Пт</v>
      </c>
    </row>
    <row r="71039" spans="1:6" x14ac:dyDescent="0.25">
      <c r="A71039">
        <v>211711</v>
      </c>
      <c r="B71039" s="2">
        <v>44372.701239482201</v>
      </c>
      <c r="C71039">
        <v>244838</v>
      </c>
      <c r="D71039">
        <v>118549</v>
      </c>
      <c r="E71039" s="48">
        <f t="shared" si="1109"/>
        <v>0.7006944444444444</v>
      </c>
      <c r="F71039" t="str">
        <f>TEXT(Таблица19[[#This Row],[время просмотра (UTC)]],"ДДД")</f>
        <v>Пт</v>
      </c>
    </row>
    <row r="71040" spans="1:6" x14ac:dyDescent="0.25">
      <c r="A71040">
        <v>211707</v>
      </c>
      <c r="B71040" s="2">
        <v>44372.701239482201</v>
      </c>
      <c r="C71040">
        <v>222451</v>
      </c>
      <c r="D71040">
        <v>282140</v>
      </c>
      <c r="E71040" s="48">
        <f t="shared" si="1109"/>
        <v>0.7006944444444444</v>
      </c>
      <c r="F71040" t="str">
        <f>TEXT(Таблица19[[#This Row],[время просмотра (UTC)]],"ДДД")</f>
        <v>Пт</v>
      </c>
    </row>
    <row r="71041" spans="1:6" x14ac:dyDescent="0.25">
      <c r="A71041">
        <v>211704</v>
      </c>
      <c r="B71041" s="2">
        <v>44372.700430420715</v>
      </c>
      <c r="C71041">
        <v>321503</v>
      </c>
      <c r="D71041">
        <v>35970</v>
      </c>
      <c r="E71041" s="48">
        <f t="shared" si="1109"/>
        <v>0.70000000000000007</v>
      </c>
      <c r="F71041" t="str">
        <f>TEXT(Таблица19[[#This Row],[время просмотра (UTC)]],"ДДД")</f>
        <v>Пт</v>
      </c>
    </row>
    <row r="71042" spans="1:6" x14ac:dyDescent="0.25">
      <c r="A71042">
        <v>211702</v>
      </c>
      <c r="B71042" s="2">
        <v>44372.700025889964</v>
      </c>
      <c r="C71042">
        <v>256423</v>
      </c>
      <c r="D71042">
        <v>379466</v>
      </c>
      <c r="E71042" s="48">
        <f t="shared" ref="E71042:E71105" si="1110">TIME(HOUR(B71042),MINUTE(B71042),SECOND(0))</f>
        <v>0.70000000000000007</v>
      </c>
      <c r="F71042" t="str">
        <f>TEXT(Таблица19[[#This Row],[время просмотра (UTC)]],"ДДД")</f>
        <v>Пт</v>
      </c>
    </row>
    <row r="71043" spans="1:6" x14ac:dyDescent="0.25">
      <c r="A71043">
        <v>211698</v>
      </c>
      <c r="B71043" s="2">
        <v>44372.700025889964</v>
      </c>
      <c r="C71043">
        <v>113298</v>
      </c>
      <c r="D71043">
        <v>411922</v>
      </c>
      <c r="E71043" s="48">
        <f t="shared" si="1110"/>
        <v>0.70000000000000007</v>
      </c>
      <c r="F71043" t="str">
        <f>TEXT(Таблица19[[#This Row],[время просмотра (UTC)]],"ДДД")</f>
        <v>Пт</v>
      </c>
    </row>
    <row r="71044" spans="1:6" x14ac:dyDescent="0.25">
      <c r="A71044">
        <v>211693</v>
      </c>
      <c r="B71044" s="2">
        <v>44372.700025889964</v>
      </c>
      <c r="C71044">
        <v>57949</v>
      </c>
      <c r="D71044">
        <v>301748</v>
      </c>
      <c r="E71044" s="48">
        <f t="shared" si="1110"/>
        <v>0.70000000000000007</v>
      </c>
      <c r="F71044" t="str">
        <f>TEXT(Таблица19[[#This Row],[время просмотра (UTC)]],"ДДД")</f>
        <v>Пт</v>
      </c>
    </row>
    <row r="71045" spans="1:6" x14ac:dyDescent="0.25">
      <c r="A71045">
        <v>211688</v>
      </c>
      <c r="B71045" s="2">
        <v>44372.699621359228</v>
      </c>
      <c r="C71045">
        <v>327758</v>
      </c>
      <c r="D71045">
        <v>401945</v>
      </c>
      <c r="E71045" s="48">
        <f t="shared" si="1110"/>
        <v>0.69930555555555562</v>
      </c>
      <c r="F71045" t="str">
        <f>TEXT(Таблица19[[#This Row],[время просмотра (UTC)]],"ДДД")</f>
        <v>Пт</v>
      </c>
    </row>
    <row r="71046" spans="1:6" x14ac:dyDescent="0.25">
      <c r="A71046">
        <v>211684</v>
      </c>
      <c r="B71046" s="2">
        <v>44372.699621359228</v>
      </c>
      <c r="C71046">
        <v>243248</v>
      </c>
      <c r="D71046">
        <v>408587</v>
      </c>
      <c r="E71046" s="48">
        <f t="shared" si="1110"/>
        <v>0.69930555555555562</v>
      </c>
      <c r="F71046" t="str">
        <f>TEXT(Таблица19[[#This Row],[время просмотра (UTC)]],"ДДД")</f>
        <v>Пт</v>
      </c>
    </row>
    <row r="71047" spans="1:6" x14ac:dyDescent="0.25">
      <c r="A71047">
        <v>211683</v>
      </c>
      <c r="B71047" s="2">
        <v>44372.699621359228</v>
      </c>
      <c r="C71047">
        <v>121744</v>
      </c>
      <c r="D71047">
        <v>396686</v>
      </c>
      <c r="E71047" s="48">
        <f t="shared" si="1110"/>
        <v>0.69930555555555562</v>
      </c>
      <c r="F71047" t="str">
        <f>TEXT(Таблица19[[#This Row],[время просмотра (UTC)]],"ДДД")</f>
        <v>Пт</v>
      </c>
    </row>
    <row r="71048" spans="1:6" x14ac:dyDescent="0.25">
      <c r="A71048">
        <v>211679</v>
      </c>
      <c r="B71048" s="2">
        <v>44372.699216828478</v>
      </c>
      <c r="C71048">
        <v>260790</v>
      </c>
      <c r="D71048">
        <v>310369</v>
      </c>
      <c r="E71048" s="48">
        <f t="shared" si="1110"/>
        <v>0.69861111111111107</v>
      </c>
      <c r="F71048" t="str">
        <f>TEXT(Таблица19[[#This Row],[время просмотра (UTC)]],"ДДД")</f>
        <v>Пт</v>
      </c>
    </row>
    <row r="71049" spans="1:6" x14ac:dyDescent="0.25">
      <c r="A71049">
        <v>211675</v>
      </c>
      <c r="B71049" s="2">
        <v>44372.698812297735</v>
      </c>
      <c r="C71049">
        <v>255470</v>
      </c>
      <c r="D71049">
        <v>214179</v>
      </c>
      <c r="E71049" s="48">
        <f t="shared" si="1110"/>
        <v>0.69861111111111107</v>
      </c>
      <c r="F71049" t="str">
        <f>TEXT(Таблица19[[#This Row],[время просмотра (UTC)]],"ДДД")</f>
        <v>Пт</v>
      </c>
    </row>
    <row r="71050" spans="1:6" x14ac:dyDescent="0.25">
      <c r="A71050">
        <v>211672</v>
      </c>
      <c r="B71050" s="2">
        <v>44372.698812297735</v>
      </c>
      <c r="C71050">
        <v>46906</v>
      </c>
      <c r="D71050">
        <v>470762</v>
      </c>
      <c r="E71050" s="48">
        <f t="shared" si="1110"/>
        <v>0.69861111111111107</v>
      </c>
      <c r="F71050" t="str">
        <f>TEXT(Таблица19[[#This Row],[время просмотра (UTC)]],"ДДД")</f>
        <v>Пт</v>
      </c>
    </row>
    <row r="71051" spans="1:6" x14ac:dyDescent="0.25">
      <c r="A71051">
        <v>211667</v>
      </c>
      <c r="B71051" s="2">
        <v>44372.698666666663</v>
      </c>
      <c r="C71051">
        <v>284025</v>
      </c>
      <c r="D71051">
        <v>204394</v>
      </c>
      <c r="E71051" s="48">
        <f t="shared" si="1110"/>
        <v>0.69861111111111107</v>
      </c>
      <c r="F71051" t="str">
        <f>TEXT(Таблица19[[#This Row],[время просмотра (UTC)]],"ДДД")</f>
        <v>Пт</v>
      </c>
    </row>
    <row r="71052" spans="1:6" x14ac:dyDescent="0.25">
      <c r="A71052">
        <v>211664</v>
      </c>
      <c r="B71052" s="2">
        <v>44372.698003236248</v>
      </c>
      <c r="C71052">
        <v>91390</v>
      </c>
      <c r="D71052">
        <v>230507</v>
      </c>
      <c r="E71052" s="48">
        <f t="shared" si="1110"/>
        <v>0.69791666666666663</v>
      </c>
      <c r="F71052" t="str">
        <f>TEXT(Таблица19[[#This Row],[время просмотра (UTC)]],"ДДД")</f>
        <v>Пт</v>
      </c>
    </row>
    <row r="71053" spans="1:6" x14ac:dyDescent="0.25">
      <c r="A71053">
        <v>211663</v>
      </c>
      <c r="B71053" s="2">
        <v>44372.697598705505</v>
      </c>
      <c r="C71053">
        <v>25022</v>
      </c>
      <c r="D71053">
        <v>73106</v>
      </c>
      <c r="E71053" s="48">
        <f t="shared" si="1110"/>
        <v>0.6972222222222223</v>
      </c>
      <c r="F71053" t="str">
        <f>TEXT(Таблица19[[#This Row],[время просмотра (UTC)]],"ДДД")</f>
        <v>Пт</v>
      </c>
    </row>
    <row r="71054" spans="1:6" x14ac:dyDescent="0.25">
      <c r="A71054">
        <v>211661</v>
      </c>
      <c r="B71054" s="2">
        <v>44372.697194174754</v>
      </c>
      <c r="C71054">
        <v>273015</v>
      </c>
      <c r="D71054">
        <v>320264</v>
      </c>
      <c r="E71054" s="48">
        <f t="shared" si="1110"/>
        <v>0.69652777777777775</v>
      </c>
      <c r="F71054" t="str">
        <f>TEXT(Таблица19[[#This Row],[время просмотра (UTC)]],"ДДД")</f>
        <v>Пт</v>
      </c>
    </row>
    <row r="71055" spans="1:6" x14ac:dyDescent="0.25">
      <c r="A71055">
        <v>211659</v>
      </c>
      <c r="B71055" s="2">
        <v>44372.697194174754</v>
      </c>
      <c r="C71055">
        <v>54833</v>
      </c>
      <c r="D71055">
        <v>411922</v>
      </c>
      <c r="E71055" s="48">
        <f t="shared" si="1110"/>
        <v>0.69652777777777775</v>
      </c>
      <c r="F71055" t="str">
        <f>TEXT(Таблица19[[#This Row],[время просмотра (UTC)]],"ДДД")</f>
        <v>Пт</v>
      </c>
    </row>
    <row r="71056" spans="1:6" x14ac:dyDescent="0.25">
      <c r="A71056">
        <v>211657</v>
      </c>
      <c r="B71056" s="2">
        <v>44372.696789644011</v>
      </c>
      <c r="C71056">
        <v>54909</v>
      </c>
      <c r="D71056">
        <v>439981</v>
      </c>
      <c r="E71056" s="48">
        <f t="shared" si="1110"/>
        <v>0.69652777777777775</v>
      </c>
      <c r="F71056" t="str">
        <f>TEXT(Таблица19[[#This Row],[время просмотра (UTC)]],"ДДД")</f>
        <v>Пт</v>
      </c>
    </row>
    <row r="71057" spans="1:6" x14ac:dyDescent="0.25">
      <c r="A71057">
        <v>211655</v>
      </c>
      <c r="B71057" s="2">
        <v>44372.696385113268</v>
      </c>
      <c r="C71057">
        <v>140392</v>
      </c>
      <c r="D71057">
        <v>62068</v>
      </c>
      <c r="E71057" s="48">
        <f t="shared" si="1110"/>
        <v>0.6958333333333333</v>
      </c>
      <c r="F71057" t="str">
        <f>TEXT(Таблица19[[#This Row],[время просмотра (UTC)]],"ДДД")</f>
        <v>Пт</v>
      </c>
    </row>
    <row r="71058" spans="1:6" x14ac:dyDescent="0.25">
      <c r="A71058">
        <v>211651</v>
      </c>
      <c r="B71058" s="2">
        <v>44372.695980582524</v>
      </c>
      <c r="C71058">
        <v>261004</v>
      </c>
      <c r="D71058">
        <v>436459</v>
      </c>
      <c r="E71058" s="48">
        <f t="shared" si="1110"/>
        <v>0.6958333333333333</v>
      </c>
      <c r="F71058" t="str">
        <f>TEXT(Таблица19[[#This Row],[время просмотра (UTC)]],"ДДД")</f>
        <v>Пт</v>
      </c>
    </row>
    <row r="71059" spans="1:6" x14ac:dyDescent="0.25">
      <c r="A71059">
        <v>211647</v>
      </c>
      <c r="B71059" s="2">
        <v>44372.695980582524</v>
      </c>
      <c r="C71059">
        <v>190706</v>
      </c>
      <c r="D71059">
        <v>154228</v>
      </c>
      <c r="E71059" s="48">
        <f t="shared" si="1110"/>
        <v>0.6958333333333333</v>
      </c>
      <c r="F71059" t="str">
        <f>TEXT(Таблица19[[#This Row],[время просмотра (UTC)]],"ДДД")</f>
        <v>Пт</v>
      </c>
    </row>
    <row r="71060" spans="1:6" x14ac:dyDescent="0.25">
      <c r="A71060">
        <v>211643</v>
      </c>
      <c r="B71060" s="2">
        <v>44372.695980582524</v>
      </c>
      <c r="C71060">
        <v>12635</v>
      </c>
      <c r="D71060">
        <v>433247</v>
      </c>
      <c r="E71060" s="48">
        <f t="shared" si="1110"/>
        <v>0.6958333333333333</v>
      </c>
      <c r="F71060" t="str">
        <f>TEXT(Таблица19[[#This Row],[время просмотра (UTC)]],"ДДД")</f>
        <v>Пт</v>
      </c>
    </row>
    <row r="71061" spans="1:6" x14ac:dyDescent="0.25">
      <c r="A71061">
        <v>211638</v>
      </c>
      <c r="B71061" s="2">
        <v>44372.695171521031</v>
      </c>
      <c r="C71061">
        <v>4614</v>
      </c>
      <c r="D71061">
        <v>472908</v>
      </c>
      <c r="E71061" s="48">
        <f t="shared" si="1110"/>
        <v>0.69513888888888886</v>
      </c>
      <c r="F71061" t="str">
        <f>TEXT(Таблица19[[#This Row],[время просмотра (UTC)]],"ДДД")</f>
        <v>Пт</v>
      </c>
    </row>
    <row r="71062" spans="1:6" x14ac:dyDescent="0.25">
      <c r="A71062">
        <v>211637</v>
      </c>
      <c r="B71062" s="2">
        <v>44372.694766990295</v>
      </c>
      <c r="C71062">
        <v>328285</v>
      </c>
      <c r="D71062">
        <v>343500</v>
      </c>
      <c r="E71062" s="48">
        <f t="shared" si="1110"/>
        <v>0.69444444444444453</v>
      </c>
      <c r="F71062" t="str">
        <f>TEXT(Таблица19[[#This Row],[время просмотра (UTC)]],"ДДД")</f>
        <v>Пт</v>
      </c>
    </row>
    <row r="71063" spans="1:6" x14ac:dyDescent="0.25">
      <c r="A71063">
        <v>211633</v>
      </c>
      <c r="B71063" s="2">
        <v>44372.694766990295</v>
      </c>
      <c r="C71063">
        <v>271948</v>
      </c>
      <c r="D71063">
        <v>470762</v>
      </c>
      <c r="E71063" s="48">
        <f t="shared" si="1110"/>
        <v>0.69444444444444453</v>
      </c>
      <c r="F71063" t="str">
        <f>TEXT(Таблица19[[#This Row],[время просмотра (UTC)]],"ДДД")</f>
        <v>Пт</v>
      </c>
    </row>
    <row r="71064" spans="1:6" x14ac:dyDescent="0.25">
      <c r="A71064">
        <v>211630</v>
      </c>
      <c r="B71064" s="2">
        <v>44372.694362459551</v>
      </c>
      <c r="C71064">
        <v>105504</v>
      </c>
      <c r="D71064">
        <v>251574</v>
      </c>
      <c r="E71064" s="48">
        <f t="shared" si="1110"/>
        <v>0.69374999999999998</v>
      </c>
      <c r="F71064" t="str">
        <f>TEXT(Таблица19[[#This Row],[время просмотра (UTC)]],"ДДД")</f>
        <v>Пт</v>
      </c>
    </row>
    <row r="71065" spans="1:6" x14ac:dyDescent="0.25">
      <c r="A71065">
        <v>211625</v>
      </c>
      <c r="B71065" s="2">
        <v>44372.694362459544</v>
      </c>
      <c r="C71065">
        <v>58030</v>
      </c>
      <c r="D71065">
        <v>250679</v>
      </c>
      <c r="E71065" s="48">
        <f t="shared" si="1110"/>
        <v>0.69374999999999998</v>
      </c>
      <c r="F71065" t="str">
        <f>TEXT(Таблица19[[#This Row],[время просмотра (UTC)]],"ДДД")</f>
        <v>Пт</v>
      </c>
    </row>
    <row r="71066" spans="1:6" x14ac:dyDescent="0.25">
      <c r="A71066">
        <v>211624</v>
      </c>
      <c r="B71066" s="2">
        <v>44372.693957928801</v>
      </c>
      <c r="C71066">
        <v>165253</v>
      </c>
      <c r="D71066">
        <v>54561</v>
      </c>
      <c r="E71066" s="48">
        <f t="shared" si="1110"/>
        <v>0.69374999999999998</v>
      </c>
      <c r="F71066" t="str">
        <f>TEXT(Таблица19[[#This Row],[время просмотра (UTC)]],"ДДД")</f>
        <v>Пт</v>
      </c>
    </row>
    <row r="71067" spans="1:6" x14ac:dyDescent="0.25">
      <c r="A71067">
        <v>211622</v>
      </c>
      <c r="B71067" s="2">
        <v>44372.693666666666</v>
      </c>
      <c r="C71067">
        <v>82435</v>
      </c>
      <c r="D71067">
        <v>351192</v>
      </c>
      <c r="E71067" s="48">
        <f t="shared" si="1110"/>
        <v>0.69305555555555554</v>
      </c>
      <c r="F71067" t="str">
        <f>TEXT(Таблица19[[#This Row],[время просмотра (UTC)]],"ДДД")</f>
        <v>Пт</v>
      </c>
    </row>
    <row r="71068" spans="1:6" x14ac:dyDescent="0.25">
      <c r="A71068">
        <v>211617</v>
      </c>
      <c r="B71068" s="2">
        <v>44372.693553398058</v>
      </c>
      <c r="C71068">
        <v>56050</v>
      </c>
      <c r="D71068">
        <v>238576</v>
      </c>
      <c r="E71068" s="48">
        <f t="shared" si="1110"/>
        <v>0.69305555555555554</v>
      </c>
      <c r="F71068" t="str">
        <f>TEXT(Таблица19[[#This Row],[время просмотра (UTC)]],"ДДД")</f>
        <v>Пт</v>
      </c>
    </row>
    <row r="71069" spans="1:6" x14ac:dyDescent="0.25">
      <c r="A71069">
        <v>211612</v>
      </c>
      <c r="B71069" s="2">
        <v>44372.693553398058</v>
      </c>
      <c r="C71069">
        <v>50265</v>
      </c>
      <c r="D71069">
        <v>477780</v>
      </c>
      <c r="E71069" s="48">
        <f t="shared" si="1110"/>
        <v>0.69305555555555554</v>
      </c>
      <c r="F71069" t="str">
        <f>TEXT(Таблица19[[#This Row],[время просмотра (UTC)]],"ДДД")</f>
        <v>Пт</v>
      </c>
    </row>
    <row r="71070" spans="1:6" x14ac:dyDescent="0.25">
      <c r="A71070">
        <v>211608</v>
      </c>
      <c r="B71070" s="2">
        <v>44372.693148867314</v>
      </c>
      <c r="C71070">
        <v>163214</v>
      </c>
      <c r="D71070">
        <v>145779</v>
      </c>
      <c r="E71070" s="48">
        <f t="shared" si="1110"/>
        <v>0.69305555555555554</v>
      </c>
      <c r="F71070" t="str">
        <f>TEXT(Таблица19[[#This Row],[время просмотра (UTC)]],"ДДД")</f>
        <v>Пт</v>
      </c>
    </row>
    <row r="71071" spans="1:6" x14ac:dyDescent="0.25">
      <c r="A71071">
        <v>211604</v>
      </c>
      <c r="B71071" s="2">
        <v>44372.693148867314</v>
      </c>
      <c r="C71071">
        <v>59985</v>
      </c>
      <c r="D71071">
        <v>351192</v>
      </c>
      <c r="E71071" s="48">
        <f t="shared" si="1110"/>
        <v>0.69305555555555554</v>
      </c>
      <c r="F71071" t="str">
        <f>TEXT(Таблица19[[#This Row],[время просмотра (UTC)]],"ДДД")</f>
        <v>Пт</v>
      </c>
    </row>
    <row r="71072" spans="1:6" x14ac:dyDescent="0.25">
      <c r="A71072">
        <v>211602</v>
      </c>
      <c r="B71072" s="2">
        <v>44372.692744336571</v>
      </c>
      <c r="C71072">
        <v>46676</v>
      </c>
      <c r="D71072">
        <v>122902</v>
      </c>
      <c r="E71072" s="48">
        <f t="shared" si="1110"/>
        <v>0.69236111111111109</v>
      </c>
      <c r="F71072" t="str">
        <f>TEXT(Таблица19[[#This Row],[время просмотра (UTC)]],"ДДД")</f>
        <v>Пт</v>
      </c>
    </row>
    <row r="71073" spans="1:6" x14ac:dyDescent="0.25">
      <c r="A71073">
        <v>211600</v>
      </c>
      <c r="B71073" s="2">
        <v>44372.692339805828</v>
      </c>
      <c r="C71073">
        <v>299324</v>
      </c>
      <c r="D71073">
        <v>180863</v>
      </c>
      <c r="E71073" s="48">
        <f t="shared" si="1110"/>
        <v>0.69166666666666676</v>
      </c>
      <c r="F71073" t="str">
        <f>TEXT(Таблица19[[#This Row],[время просмотра (UTC)]],"ДДД")</f>
        <v>Пт</v>
      </c>
    </row>
    <row r="71074" spans="1:6" x14ac:dyDescent="0.25">
      <c r="A71074">
        <v>211596</v>
      </c>
      <c r="B71074" s="2">
        <v>44372.691935275077</v>
      </c>
      <c r="C71074">
        <v>188039</v>
      </c>
      <c r="D71074">
        <v>394819</v>
      </c>
      <c r="E71074" s="48">
        <f t="shared" si="1110"/>
        <v>0.69166666666666676</v>
      </c>
      <c r="F71074" t="str">
        <f>TEXT(Таблица19[[#This Row],[время просмотра (UTC)]],"ДДД")</f>
        <v>Пт</v>
      </c>
    </row>
    <row r="71075" spans="1:6" x14ac:dyDescent="0.25">
      <c r="A71075">
        <v>211591</v>
      </c>
      <c r="B71075" s="2">
        <v>44372.691530744341</v>
      </c>
      <c r="C71075">
        <v>214268</v>
      </c>
      <c r="D71075">
        <v>104958</v>
      </c>
      <c r="E71075" s="48">
        <f t="shared" si="1110"/>
        <v>0.69097222222222221</v>
      </c>
      <c r="F71075" t="str">
        <f>TEXT(Таблица19[[#This Row],[время просмотра (UTC)]],"ДДД")</f>
        <v>Пт</v>
      </c>
    </row>
    <row r="71076" spans="1:6" x14ac:dyDescent="0.25">
      <c r="A71076">
        <v>211586</v>
      </c>
      <c r="B71076" s="2">
        <v>44372.691530744341</v>
      </c>
      <c r="C71076">
        <v>144507</v>
      </c>
      <c r="D71076">
        <v>250679</v>
      </c>
      <c r="E71076" s="48">
        <f t="shared" si="1110"/>
        <v>0.69097222222222221</v>
      </c>
      <c r="F71076" t="str">
        <f>TEXT(Таблица19[[#This Row],[время просмотра (UTC)]],"ДДД")</f>
        <v>Пт</v>
      </c>
    </row>
    <row r="71077" spans="1:6" x14ac:dyDescent="0.25">
      <c r="A71077">
        <v>211584</v>
      </c>
      <c r="B71077" s="2">
        <v>44372.690317152104</v>
      </c>
      <c r="C71077">
        <v>22212</v>
      </c>
      <c r="D71077">
        <v>89017</v>
      </c>
      <c r="E71077" s="48">
        <f t="shared" si="1110"/>
        <v>0.69027777777777777</v>
      </c>
      <c r="F71077" t="str">
        <f>TEXT(Таблица19[[#This Row],[время просмотра (UTC)]],"ДДД")</f>
        <v>Пт</v>
      </c>
    </row>
    <row r="71078" spans="1:6" x14ac:dyDescent="0.25">
      <c r="A71078">
        <v>211581</v>
      </c>
      <c r="B71078" s="2">
        <v>44372.690317152104</v>
      </c>
      <c r="C71078">
        <v>7664</v>
      </c>
      <c r="D71078">
        <v>173896</v>
      </c>
      <c r="E71078" s="48">
        <f t="shared" si="1110"/>
        <v>0.69027777777777777</v>
      </c>
      <c r="F71078" t="str">
        <f>TEXT(Таблица19[[#This Row],[время просмотра (UTC)]],"ДДД")</f>
        <v>Пт</v>
      </c>
    </row>
    <row r="71079" spans="1:6" x14ac:dyDescent="0.25">
      <c r="A71079">
        <v>211576</v>
      </c>
      <c r="B71079" s="2">
        <v>44372.689912621361</v>
      </c>
      <c r="C71079">
        <v>220393</v>
      </c>
      <c r="D71079">
        <v>349014</v>
      </c>
      <c r="E71079" s="48">
        <f t="shared" si="1110"/>
        <v>0.68958333333333333</v>
      </c>
      <c r="F71079" t="str">
        <f>TEXT(Таблица19[[#This Row],[время просмотра (UTC)]],"ДДД")</f>
        <v>Пт</v>
      </c>
    </row>
    <row r="71080" spans="1:6" x14ac:dyDescent="0.25">
      <c r="A71080">
        <v>211571</v>
      </c>
      <c r="B71080" s="2">
        <v>44372.689912621361</v>
      </c>
      <c r="C71080">
        <v>200912</v>
      </c>
      <c r="D71080">
        <v>154256</v>
      </c>
      <c r="E71080" s="48">
        <f t="shared" si="1110"/>
        <v>0.68958333333333333</v>
      </c>
      <c r="F71080" t="str">
        <f>TEXT(Таблица19[[#This Row],[время просмотра (UTC)]],"ДДД")</f>
        <v>Пт</v>
      </c>
    </row>
    <row r="71081" spans="1:6" x14ac:dyDescent="0.25">
      <c r="A71081">
        <v>211567</v>
      </c>
      <c r="B71081" s="2">
        <v>44372.689912621361</v>
      </c>
      <c r="C71081">
        <v>164885</v>
      </c>
      <c r="D71081">
        <v>341025</v>
      </c>
      <c r="E71081" s="48">
        <f t="shared" si="1110"/>
        <v>0.68958333333333333</v>
      </c>
      <c r="F71081" t="str">
        <f>TEXT(Таблица19[[#This Row],[время просмотра (UTC)]],"ДДД")</f>
        <v>Пт</v>
      </c>
    </row>
    <row r="71082" spans="1:6" x14ac:dyDescent="0.25">
      <c r="A71082">
        <v>211562</v>
      </c>
      <c r="B71082" s="2">
        <v>44372.689912621361</v>
      </c>
      <c r="C71082">
        <v>59535</v>
      </c>
      <c r="D71082">
        <v>392434</v>
      </c>
      <c r="E71082" s="48">
        <f t="shared" si="1110"/>
        <v>0.68958333333333333</v>
      </c>
      <c r="F71082" t="str">
        <f>TEXT(Таблица19[[#This Row],[время просмотра (UTC)]],"ДДД")</f>
        <v>Пт</v>
      </c>
    </row>
    <row r="71083" spans="1:6" x14ac:dyDescent="0.25">
      <c r="A71083">
        <v>211561</v>
      </c>
      <c r="B71083" s="2">
        <v>44372.689912621361</v>
      </c>
      <c r="C71083">
        <v>21876</v>
      </c>
      <c r="D71083">
        <v>389985</v>
      </c>
      <c r="E71083" s="48">
        <f t="shared" si="1110"/>
        <v>0.68958333333333333</v>
      </c>
      <c r="F71083" t="str">
        <f>TEXT(Таблица19[[#This Row],[время просмотра (UTC)]],"ДДД")</f>
        <v>Пт</v>
      </c>
    </row>
    <row r="71084" spans="1:6" x14ac:dyDescent="0.25">
      <c r="A71084">
        <v>211560</v>
      </c>
      <c r="B71084" s="2">
        <v>44372.689912621361</v>
      </c>
      <c r="C71084">
        <v>16379</v>
      </c>
      <c r="D71084">
        <v>241927</v>
      </c>
      <c r="E71084" s="48">
        <f t="shared" si="1110"/>
        <v>0.68958333333333333</v>
      </c>
      <c r="F71084" t="str">
        <f>TEXT(Таблица19[[#This Row],[время просмотра (UTC)]],"ДДД")</f>
        <v>Пт</v>
      </c>
    </row>
    <row r="71085" spans="1:6" x14ac:dyDescent="0.25">
      <c r="A71085">
        <v>211558</v>
      </c>
      <c r="B71085" s="2">
        <v>44372.688294498381</v>
      </c>
      <c r="C71085">
        <v>268456</v>
      </c>
      <c r="D71085">
        <v>158978</v>
      </c>
      <c r="E71085" s="48">
        <f t="shared" si="1110"/>
        <v>0.68819444444444444</v>
      </c>
      <c r="F71085" t="str">
        <f>TEXT(Таблица19[[#This Row],[время просмотра (UTC)]],"ДДД")</f>
        <v>Пт</v>
      </c>
    </row>
    <row r="71086" spans="1:6" x14ac:dyDescent="0.25">
      <c r="A71086">
        <v>211555</v>
      </c>
      <c r="B71086" s="2">
        <v>44372.688294498381</v>
      </c>
      <c r="C71086">
        <v>122622</v>
      </c>
      <c r="D71086">
        <v>394819</v>
      </c>
      <c r="E71086" s="48">
        <f t="shared" si="1110"/>
        <v>0.68819444444444444</v>
      </c>
      <c r="F71086" t="str">
        <f>TEXT(Таблица19[[#This Row],[время просмотра (UTC)]],"ДДД")</f>
        <v>Пт</v>
      </c>
    </row>
    <row r="71087" spans="1:6" x14ac:dyDescent="0.25">
      <c r="A71087">
        <v>211550</v>
      </c>
      <c r="B71087" s="2">
        <v>44372.688294498381</v>
      </c>
      <c r="C71087">
        <v>39773</v>
      </c>
      <c r="D71087">
        <v>347393</v>
      </c>
      <c r="E71087" s="48">
        <f t="shared" si="1110"/>
        <v>0.68819444444444444</v>
      </c>
      <c r="F71087" t="str">
        <f>TEXT(Таблица19[[#This Row],[время просмотра (UTC)]],"ДДД")</f>
        <v>Пт</v>
      </c>
    </row>
    <row r="71088" spans="1:6" x14ac:dyDescent="0.25">
      <c r="A71088">
        <v>211548</v>
      </c>
      <c r="B71088" s="2">
        <v>44372.688294498381</v>
      </c>
      <c r="C71088">
        <v>1209</v>
      </c>
      <c r="D71088">
        <v>112334</v>
      </c>
      <c r="E71088" s="48">
        <f t="shared" si="1110"/>
        <v>0.68819444444444444</v>
      </c>
      <c r="F71088" t="str">
        <f>TEXT(Таблица19[[#This Row],[время просмотра (UTC)]],"ДДД")</f>
        <v>Пт</v>
      </c>
    </row>
    <row r="71089" spans="1:6" x14ac:dyDescent="0.25">
      <c r="A71089">
        <v>211544</v>
      </c>
      <c r="B71089" s="2">
        <v>44372.687889967638</v>
      </c>
      <c r="C71089">
        <v>91873</v>
      </c>
      <c r="D71089">
        <v>411922</v>
      </c>
      <c r="E71089" s="48">
        <f t="shared" si="1110"/>
        <v>0.6875</v>
      </c>
      <c r="F71089" t="str">
        <f>TEXT(Таблица19[[#This Row],[время просмотра (UTC)]],"ДДД")</f>
        <v>Пт</v>
      </c>
    </row>
    <row r="71090" spans="1:6" x14ac:dyDescent="0.25">
      <c r="A71090">
        <v>211543</v>
      </c>
      <c r="B71090" s="2">
        <v>44372.687485436894</v>
      </c>
      <c r="C71090">
        <v>342920</v>
      </c>
      <c r="D71090">
        <v>118549</v>
      </c>
      <c r="E71090" s="48">
        <f t="shared" si="1110"/>
        <v>0.68680555555555556</v>
      </c>
      <c r="F71090" t="str">
        <f>TEXT(Таблица19[[#This Row],[время просмотра (UTC)]],"ДДД")</f>
        <v>Пт</v>
      </c>
    </row>
    <row r="71091" spans="1:6" x14ac:dyDescent="0.25">
      <c r="A71091">
        <v>211538</v>
      </c>
      <c r="B71091" s="2">
        <v>44372.687485436894</v>
      </c>
      <c r="C71091">
        <v>341321</v>
      </c>
      <c r="D71091">
        <v>436459</v>
      </c>
      <c r="E71091" s="48">
        <f t="shared" si="1110"/>
        <v>0.68680555555555556</v>
      </c>
      <c r="F71091" t="str">
        <f>TEXT(Таблица19[[#This Row],[время просмотра (UTC)]],"ДДД")</f>
        <v>Пт</v>
      </c>
    </row>
    <row r="71092" spans="1:6" x14ac:dyDescent="0.25">
      <c r="A71092">
        <v>211536</v>
      </c>
      <c r="B71092" s="2">
        <v>44372.687080906144</v>
      </c>
      <c r="C71092">
        <v>292987</v>
      </c>
      <c r="D71092">
        <v>38789</v>
      </c>
      <c r="E71092" s="48">
        <f t="shared" si="1110"/>
        <v>0.68680555555555556</v>
      </c>
      <c r="F71092" t="str">
        <f>TEXT(Таблица19[[#This Row],[время просмотра (UTC)]],"ДДД")</f>
        <v>Пт</v>
      </c>
    </row>
    <row r="71093" spans="1:6" x14ac:dyDescent="0.25">
      <c r="A71093">
        <v>211534</v>
      </c>
      <c r="B71093" s="2">
        <v>44372.687080906144</v>
      </c>
      <c r="C71093">
        <v>290373</v>
      </c>
      <c r="D71093">
        <v>411922</v>
      </c>
      <c r="E71093" s="48">
        <f t="shared" si="1110"/>
        <v>0.68680555555555556</v>
      </c>
      <c r="F71093" t="str">
        <f>TEXT(Таблица19[[#This Row],[время просмотра (UTC)]],"ДДД")</f>
        <v>Пт</v>
      </c>
    </row>
    <row r="71094" spans="1:6" x14ac:dyDescent="0.25">
      <c r="A71094">
        <v>211532</v>
      </c>
      <c r="B71094" s="2">
        <v>44372.686676375408</v>
      </c>
      <c r="C71094">
        <v>295802</v>
      </c>
      <c r="D71094">
        <v>230347</v>
      </c>
      <c r="E71094" s="48">
        <f t="shared" si="1110"/>
        <v>0.68611111111111101</v>
      </c>
      <c r="F71094" t="str">
        <f>TEXT(Таблица19[[#This Row],[время просмотра (UTC)]],"ДДД")</f>
        <v>Пт</v>
      </c>
    </row>
    <row r="71095" spans="1:6" x14ac:dyDescent="0.25">
      <c r="A71095">
        <v>211531</v>
      </c>
      <c r="B71095" s="2">
        <v>44372.686676375408</v>
      </c>
      <c r="C71095">
        <v>172994</v>
      </c>
      <c r="D71095">
        <v>459455</v>
      </c>
      <c r="E71095" s="48">
        <f t="shared" si="1110"/>
        <v>0.68611111111111101</v>
      </c>
      <c r="F71095" t="str">
        <f>TEXT(Таблица19[[#This Row],[время просмотра (UTC)]],"ДДД")</f>
        <v>Пт</v>
      </c>
    </row>
    <row r="71096" spans="1:6" x14ac:dyDescent="0.25">
      <c r="A71096">
        <v>211526</v>
      </c>
      <c r="B71096" s="2">
        <v>44372.686676375408</v>
      </c>
      <c r="C71096">
        <v>27221</v>
      </c>
      <c r="D71096">
        <v>411922</v>
      </c>
      <c r="E71096" s="48">
        <f t="shared" si="1110"/>
        <v>0.68611111111111101</v>
      </c>
      <c r="F71096" t="str">
        <f>TEXT(Таблица19[[#This Row],[время просмотра (UTC)]],"ДДД")</f>
        <v>Пт</v>
      </c>
    </row>
    <row r="71097" spans="1:6" x14ac:dyDescent="0.25">
      <c r="A71097">
        <v>211521</v>
      </c>
      <c r="B71097" s="2">
        <v>44372.686271844657</v>
      </c>
      <c r="C71097">
        <v>295662</v>
      </c>
      <c r="D71097">
        <v>158978</v>
      </c>
      <c r="E71097" s="48">
        <f t="shared" si="1110"/>
        <v>0.68611111111111101</v>
      </c>
      <c r="F71097" t="str">
        <f>TEXT(Таблица19[[#This Row],[время просмотра (UTC)]],"ДДД")</f>
        <v>Пт</v>
      </c>
    </row>
    <row r="71098" spans="1:6" x14ac:dyDescent="0.25">
      <c r="A71098">
        <v>211520</v>
      </c>
      <c r="B71098" s="2">
        <v>44372.686271844657</v>
      </c>
      <c r="C71098">
        <v>264941</v>
      </c>
      <c r="D71098">
        <v>439981</v>
      </c>
      <c r="E71098" s="48">
        <f t="shared" si="1110"/>
        <v>0.68611111111111101</v>
      </c>
      <c r="F71098" t="str">
        <f>TEXT(Таблица19[[#This Row],[время просмотра (UTC)]],"ДДД")</f>
        <v>Пт</v>
      </c>
    </row>
    <row r="71099" spans="1:6" x14ac:dyDescent="0.25">
      <c r="A71099">
        <v>211518</v>
      </c>
      <c r="B71099" s="2">
        <v>44372.685867313914</v>
      </c>
      <c r="C71099">
        <v>21019</v>
      </c>
      <c r="D71099">
        <v>93942</v>
      </c>
      <c r="E71099" s="48">
        <f t="shared" si="1110"/>
        <v>0.68541666666666667</v>
      </c>
      <c r="F71099" t="str">
        <f>TEXT(Таблица19[[#This Row],[время просмотра (UTC)]],"ДДД")</f>
        <v>Пт</v>
      </c>
    </row>
    <row r="71100" spans="1:6" x14ac:dyDescent="0.25">
      <c r="A71100">
        <v>211516</v>
      </c>
      <c r="B71100" s="2">
        <v>44372.685462783171</v>
      </c>
      <c r="C71100">
        <v>18086</v>
      </c>
      <c r="D71100">
        <v>176645</v>
      </c>
      <c r="E71100" s="48">
        <f t="shared" si="1110"/>
        <v>0.68541666666666667</v>
      </c>
      <c r="F71100" t="str">
        <f>TEXT(Таблица19[[#This Row],[время просмотра (UTC)]],"ДДД")</f>
        <v>Пт</v>
      </c>
    </row>
    <row r="71101" spans="1:6" x14ac:dyDescent="0.25">
      <c r="A71101">
        <v>211515</v>
      </c>
      <c r="B71101" s="2">
        <v>44372.685058252428</v>
      </c>
      <c r="C71101">
        <v>224746</v>
      </c>
      <c r="D71101">
        <v>230507</v>
      </c>
      <c r="E71101" s="48">
        <f t="shared" si="1110"/>
        <v>0.68472222222222223</v>
      </c>
      <c r="F71101" t="str">
        <f>TEXT(Таблица19[[#This Row],[время просмотра (UTC)]],"ДДД")</f>
        <v>Пт</v>
      </c>
    </row>
    <row r="71102" spans="1:6" x14ac:dyDescent="0.25">
      <c r="A71102">
        <v>211514</v>
      </c>
      <c r="B71102" s="2">
        <v>44372.685058252428</v>
      </c>
      <c r="C71102">
        <v>145700</v>
      </c>
      <c r="D71102">
        <v>179296</v>
      </c>
      <c r="E71102" s="48">
        <f t="shared" si="1110"/>
        <v>0.68472222222222223</v>
      </c>
      <c r="F71102" t="str">
        <f>TEXT(Таблица19[[#This Row],[время просмотра (UTC)]],"ДДД")</f>
        <v>Пт</v>
      </c>
    </row>
    <row r="71103" spans="1:6" x14ac:dyDescent="0.25">
      <c r="A71103">
        <v>211510</v>
      </c>
      <c r="B71103" s="2">
        <v>44372.683844660191</v>
      </c>
      <c r="C71103">
        <v>306521</v>
      </c>
      <c r="D71103">
        <v>351192</v>
      </c>
      <c r="E71103" s="48">
        <f t="shared" si="1110"/>
        <v>0.68333333333333324</v>
      </c>
      <c r="F71103" t="str">
        <f>TEXT(Таблица19[[#This Row],[время просмотра (UTC)]],"ДДД")</f>
        <v>Пт</v>
      </c>
    </row>
    <row r="71104" spans="1:6" x14ac:dyDescent="0.25">
      <c r="A71104">
        <v>211508</v>
      </c>
      <c r="B71104" s="2">
        <v>44372.683844660191</v>
      </c>
      <c r="C71104">
        <v>292034</v>
      </c>
      <c r="D71104">
        <v>250524</v>
      </c>
      <c r="E71104" s="48">
        <f t="shared" si="1110"/>
        <v>0.68333333333333324</v>
      </c>
      <c r="F71104" t="str">
        <f>TEXT(Таблица19[[#This Row],[время просмотра (UTC)]],"ДДД")</f>
        <v>Пт</v>
      </c>
    </row>
    <row r="71105" spans="1:6" x14ac:dyDescent="0.25">
      <c r="A71105">
        <v>211505</v>
      </c>
      <c r="B71105" s="2">
        <v>44372.683666666664</v>
      </c>
      <c r="C71105">
        <v>51045</v>
      </c>
      <c r="D71105">
        <v>258251</v>
      </c>
      <c r="E71105" s="48">
        <f t="shared" si="1110"/>
        <v>0.68333333333333324</v>
      </c>
      <c r="F71105" t="str">
        <f>TEXT(Таблица19[[#This Row],[время просмотра (UTC)]],"ДДД")</f>
        <v>Пт</v>
      </c>
    </row>
    <row r="71106" spans="1:6" x14ac:dyDescent="0.25">
      <c r="A71106">
        <v>211500</v>
      </c>
      <c r="B71106" s="2">
        <v>44372.683035598704</v>
      </c>
      <c r="C71106">
        <v>83015</v>
      </c>
      <c r="D71106">
        <v>473323</v>
      </c>
      <c r="E71106" s="48">
        <f t="shared" ref="E71106:E71169" si="1111">TIME(HOUR(B71106),MINUTE(B71106),SECOND(0))</f>
        <v>0.68263888888888891</v>
      </c>
      <c r="F71106" t="str">
        <f>TEXT(Таблица19[[#This Row],[время просмотра (UTC)]],"ДДД")</f>
        <v>Пт</v>
      </c>
    </row>
    <row r="71107" spans="1:6" x14ac:dyDescent="0.25">
      <c r="A71107">
        <v>211499</v>
      </c>
      <c r="B71107" s="2">
        <v>44372.681822006474</v>
      </c>
      <c r="C71107">
        <v>150232</v>
      </c>
      <c r="D71107">
        <v>123413</v>
      </c>
      <c r="E71107" s="48">
        <f t="shared" si="1111"/>
        <v>0.68125000000000002</v>
      </c>
      <c r="F71107" t="str">
        <f>TEXT(Таблица19[[#This Row],[время просмотра (UTC)]],"ДДД")</f>
        <v>Пт</v>
      </c>
    </row>
    <row r="71108" spans="1:6" x14ac:dyDescent="0.25">
      <c r="A71108">
        <v>211494</v>
      </c>
      <c r="B71108" s="2">
        <v>44372.681822006474</v>
      </c>
      <c r="C71108">
        <v>137117</v>
      </c>
      <c r="D71108">
        <v>241927</v>
      </c>
      <c r="E71108" s="48">
        <f t="shared" si="1111"/>
        <v>0.68125000000000002</v>
      </c>
      <c r="F71108" t="str">
        <f>TEXT(Таблица19[[#This Row],[время просмотра (UTC)]],"ДДД")</f>
        <v>Пт</v>
      </c>
    </row>
    <row r="71109" spans="1:6" x14ac:dyDescent="0.25">
      <c r="A71109">
        <v>211491</v>
      </c>
      <c r="B71109" s="2">
        <v>44372.681822006474</v>
      </c>
      <c r="C71109">
        <v>136466</v>
      </c>
      <c r="D71109">
        <v>347008</v>
      </c>
      <c r="E71109" s="48">
        <f t="shared" si="1111"/>
        <v>0.68125000000000002</v>
      </c>
      <c r="F71109" t="str">
        <f>TEXT(Таблица19[[#This Row],[время просмотра (UTC)]],"ДДД")</f>
        <v>Пт</v>
      </c>
    </row>
    <row r="71110" spans="1:6" x14ac:dyDescent="0.25">
      <c r="A71110">
        <v>211490</v>
      </c>
      <c r="B71110" s="2">
        <v>44372.681417475731</v>
      </c>
      <c r="C71110">
        <v>118825</v>
      </c>
      <c r="D71110">
        <v>88863</v>
      </c>
      <c r="E71110" s="48">
        <f t="shared" si="1111"/>
        <v>0.68125000000000002</v>
      </c>
      <c r="F71110" t="str">
        <f>TEXT(Таблица19[[#This Row],[время просмотра (UTC)]],"ДДД")</f>
        <v>Пт</v>
      </c>
    </row>
    <row r="71111" spans="1:6" x14ac:dyDescent="0.25">
      <c r="A71111">
        <v>211485</v>
      </c>
      <c r="B71111" s="2">
        <v>44372.680608414237</v>
      </c>
      <c r="C71111">
        <v>303398</v>
      </c>
      <c r="D71111">
        <v>367087</v>
      </c>
      <c r="E71111" s="48">
        <f t="shared" si="1111"/>
        <v>0.68055555555555547</v>
      </c>
      <c r="F71111" t="str">
        <f>TEXT(Таблица19[[#This Row],[время просмотра (UTC)]],"ДДД")</f>
        <v>Пт</v>
      </c>
    </row>
    <row r="71112" spans="1:6" x14ac:dyDescent="0.25">
      <c r="A71112">
        <v>211484</v>
      </c>
      <c r="B71112" s="2">
        <v>44372.680333333337</v>
      </c>
      <c r="C71112">
        <v>161911</v>
      </c>
      <c r="D71112">
        <v>78646</v>
      </c>
      <c r="E71112" s="48">
        <f t="shared" si="1111"/>
        <v>0.67986111111111114</v>
      </c>
      <c r="F71112" t="str">
        <f>TEXT(Таблица19[[#This Row],[время просмотра (UTC)]],"ДДД")</f>
        <v>Пт</v>
      </c>
    </row>
    <row r="71113" spans="1:6" x14ac:dyDescent="0.25">
      <c r="A71113">
        <v>211480</v>
      </c>
      <c r="B71113" s="2">
        <v>44372.680203883494</v>
      </c>
      <c r="C71113">
        <v>29832</v>
      </c>
      <c r="D71113">
        <v>434481</v>
      </c>
      <c r="E71113" s="48">
        <f t="shared" si="1111"/>
        <v>0.67986111111111114</v>
      </c>
      <c r="F71113" t="str">
        <f>TEXT(Таблица19[[#This Row],[время просмотра (UTC)]],"ДДД")</f>
        <v>Пт</v>
      </c>
    </row>
    <row r="71114" spans="1:6" x14ac:dyDescent="0.25">
      <c r="A71114">
        <v>211477</v>
      </c>
      <c r="B71114" s="2">
        <v>44372.678999999996</v>
      </c>
      <c r="C71114">
        <v>98874</v>
      </c>
      <c r="D71114">
        <v>341081</v>
      </c>
      <c r="E71114" s="48">
        <f t="shared" si="1111"/>
        <v>0.67847222222222225</v>
      </c>
      <c r="F71114" t="str">
        <f>TEXT(Таблица19[[#This Row],[время просмотра (UTC)]],"ДДД")</f>
        <v>Пт</v>
      </c>
    </row>
    <row r="71115" spans="1:6" x14ac:dyDescent="0.25">
      <c r="A71115">
        <v>211475</v>
      </c>
      <c r="B71115" s="2">
        <v>44372.678990291264</v>
      </c>
      <c r="C71115">
        <v>250518</v>
      </c>
      <c r="D71115">
        <v>5151</v>
      </c>
      <c r="E71115" s="48">
        <f t="shared" si="1111"/>
        <v>0.67847222222222225</v>
      </c>
      <c r="F71115" t="str">
        <f>TEXT(Таблица19[[#This Row],[время просмотра (UTC)]],"ДДД")</f>
        <v>Пт</v>
      </c>
    </row>
    <row r="71116" spans="1:6" x14ac:dyDescent="0.25">
      <c r="A71116">
        <v>211472</v>
      </c>
      <c r="B71116" s="2">
        <v>44372.678585760521</v>
      </c>
      <c r="C71116">
        <v>344884</v>
      </c>
      <c r="D71116">
        <v>237520</v>
      </c>
      <c r="E71116" s="48">
        <f t="shared" si="1111"/>
        <v>0.67847222222222225</v>
      </c>
      <c r="F71116" t="str">
        <f>TEXT(Таблица19[[#This Row],[время просмотра (UTC)]],"ДДД")</f>
        <v>Пт</v>
      </c>
    </row>
    <row r="71117" spans="1:6" x14ac:dyDescent="0.25">
      <c r="A71117">
        <v>211471</v>
      </c>
      <c r="B71117" s="2">
        <v>44372.678585760521</v>
      </c>
      <c r="C71117">
        <v>177422</v>
      </c>
      <c r="D71117">
        <v>471403</v>
      </c>
      <c r="E71117" s="48">
        <f t="shared" si="1111"/>
        <v>0.67847222222222225</v>
      </c>
      <c r="F71117" t="str">
        <f>TEXT(Таблица19[[#This Row],[время просмотра (UTC)]],"ДДД")</f>
        <v>Пт</v>
      </c>
    </row>
    <row r="71118" spans="1:6" x14ac:dyDescent="0.25">
      <c r="A71118">
        <v>211467</v>
      </c>
      <c r="B71118" s="2">
        <v>44372.678585760521</v>
      </c>
      <c r="C71118">
        <v>16802</v>
      </c>
      <c r="D71118">
        <v>117516</v>
      </c>
      <c r="E71118" s="48">
        <f t="shared" si="1111"/>
        <v>0.67847222222222225</v>
      </c>
      <c r="F71118" t="str">
        <f>TEXT(Таблица19[[#This Row],[время просмотра (UTC)]],"ДДД")</f>
        <v>Пт</v>
      </c>
    </row>
    <row r="71119" spans="1:6" x14ac:dyDescent="0.25">
      <c r="A71119">
        <v>211462</v>
      </c>
      <c r="B71119" s="2">
        <v>44372.677776699034</v>
      </c>
      <c r="C71119">
        <v>312334</v>
      </c>
      <c r="D71119">
        <v>411922</v>
      </c>
      <c r="E71119" s="48">
        <f t="shared" si="1111"/>
        <v>0.6777777777777777</v>
      </c>
      <c r="F71119" t="str">
        <f>TEXT(Таблица19[[#This Row],[время просмотра (UTC)]],"ДДД")</f>
        <v>Пт</v>
      </c>
    </row>
    <row r="71120" spans="1:6" x14ac:dyDescent="0.25">
      <c r="A71120">
        <v>211458</v>
      </c>
      <c r="B71120" s="2">
        <v>44372.676563106797</v>
      </c>
      <c r="C71120">
        <v>117333</v>
      </c>
      <c r="D71120">
        <v>164471</v>
      </c>
      <c r="E71120" s="48">
        <f t="shared" si="1111"/>
        <v>0.67638888888888893</v>
      </c>
      <c r="F71120" t="str">
        <f>TEXT(Таблица19[[#This Row],[время просмотра (UTC)]],"ДДД")</f>
        <v>Пт</v>
      </c>
    </row>
    <row r="71121" spans="1:6" x14ac:dyDescent="0.25">
      <c r="A71121">
        <v>211453</v>
      </c>
      <c r="B71121" s="2">
        <v>44372.67656310679</v>
      </c>
      <c r="C71121">
        <v>261393</v>
      </c>
      <c r="D71121">
        <v>471403</v>
      </c>
      <c r="E71121" s="48">
        <f t="shared" si="1111"/>
        <v>0.67638888888888893</v>
      </c>
      <c r="F71121" t="str">
        <f>TEXT(Таблица19[[#This Row],[время просмотра (UTC)]],"ДДД")</f>
        <v>Пт</v>
      </c>
    </row>
    <row r="71122" spans="1:6" x14ac:dyDescent="0.25">
      <c r="A71122">
        <v>211448</v>
      </c>
      <c r="B71122" s="2">
        <v>44372.676158576054</v>
      </c>
      <c r="C71122">
        <v>129525</v>
      </c>
      <c r="D71122">
        <v>362304</v>
      </c>
      <c r="E71122" s="48">
        <f t="shared" si="1111"/>
        <v>0.67569444444444438</v>
      </c>
      <c r="F71122" t="str">
        <f>TEXT(Таблица19[[#This Row],[время просмотра (UTC)]],"ДДД")</f>
        <v>Пт</v>
      </c>
    </row>
    <row r="71123" spans="1:6" x14ac:dyDescent="0.25">
      <c r="A71123">
        <v>211443</v>
      </c>
      <c r="B71123" s="2">
        <v>44372.676158576054</v>
      </c>
      <c r="C71123">
        <v>50018</v>
      </c>
      <c r="D71123">
        <v>411922</v>
      </c>
      <c r="E71123" s="48">
        <f t="shared" si="1111"/>
        <v>0.67569444444444438</v>
      </c>
      <c r="F71123" t="str">
        <f>TEXT(Таблица19[[#This Row],[время просмотра (UTC)]],"ДДД")</f>
        <v>Пт</v>
      </c>
    </row>
    <row r="71124" spans="1:6" x14ac:dyDescent="0.25">
      <c r="A71124">
        <v>211438</v>
      </c>
      <c r="B71124" s="2">
        <v>44372.675754045311</v>
      </c>
      <c r="C71124">
        <v>155606</v>
      </c>
      <c r="D71124">
        <v>473233</v>
      </c>
      <c r="E71124" s="48">
        <f t="shared" si="1111"/>
        <v>0.67569444444444438</v>
      </c>
      <c r="F71124" t="str">
        <f>TEXT(Таблица19[[#This Row],[время просмотра (UTC)]],"ДДД")</f>
        <v>Пт</v>
      </c>
    </row>
    <row r="71125" spans="1:6" x14ac:dyDescent="0.25">
      <c r="A71125">
        <v>211435</v>
      </c>
      <c r="B71125" s="2">
        <v>44372.675754045304</v>
      </c>
      <c r="C71125">
        <v>212634</v>
      </c>
      <c r="D71125">
        <v>351192</v>
      </c>
      <c r="E71125" s="48">
        <f t="shared" si="1111"/>
        <v>0.67569444444444438</v>
      </c>
      <c r="F71125" t="str">
        <f>TEXT(Таблица19[[#This Row],[время просмотра (UTC)]],"ДДД")</f>
        <v>Пт</v>
      </c>
    </row>
    <row r="71126" spans="1:6" x14ac:dyDescent="0.25">
      <c r="A71126">
        <v>211434</v>
      </c>
      <c r="B71126" s="2">
        <v>44372.675349514568</v>
      </c>
      <c r="C71126">
        <v>265281</v>
      </c>
      <c r="D71126">
        <v>341333</v>
      </c>
      <c r="E71126" s="48">
        <f t="shared" si="1111"/>
        <v>0.67499999999999993</v>
      </c>
      <c r="F71126" t="str">
        <f>TEXT(Таблица19[[#This Row],[время просмотра (UTC)]],"ДДД")</f>
        <v>Пт</v>
      </c>
    </row>
    <row r="71127" spans="1:6" x14ac:dyDescent="0.25">
      <c r="A71127">
        <v>211432</v>
      </c>
      <c r="B71127" s="2">
        <v>44372.675349514568</v>
      </c>
      <c r="C71127">
        <v>124918</v>
      </c>
      <c r="D71127">
        <v>298909</v>
      </c>
      <c r="E71127" s="48">
        <f t="shared" si="1111"/>
        <v>0.67499999999999993</v>
      </c>
      <c r="F71127" t="str">
        <f>TEXT(Таблица19[[#This Row],[время просмотра (UTC)]],"ДДД")</f>
        <v>Пт</v>
      </c>
    </row>
    <row r="71128" spans="1:6" x14ac:dyDescent="0.25">
      <c r="A71128">
        <v>211430</v>
      </c>
      <c r="B71128" s="2">
        <v>44372.67534951456</v>
      </c>
      <c r="C71128">
        <v>240962</v>
      </c>
      <c r="D71128">
        <v>135188</v>
      </c>
      <c r="E71128" s="48">
        <f t="shared" si="1111"/>
        <v>0.67499999999999993</v>
      </c>
      <c r="F71128" t="str">
        <f>TEXT(Таблица19[[#This Row],[время просмотра (UTC)]],"ДДД")</f>
        <v>Пт</v>
      </c>
    </row>
    <row r="71129" spans="1:6" x14ac:dyDescent="0.25">
      <c r="A71129">
        <v>211425</v>
      </c>
      <c r="B71129" s="2">
        <v>44372.674540453074</v>
      </c>
      <c r="C71129">
        <v>213598</v>
      </c>
      <c r="D71129">
        <v>230507</v>
      </c>
      <c r="E71129" s="48">
        <f t="shared" si="1111"/>
        <v>0.6743055555555556</v>
      </c>
      <c r="F71129" t="str">
        <f>TEXT(Таблица19[[#This Row],[время просмотра (UTC)]],"ДДД")</f>
        <v>Пт</v>
      </c>
    </row>
    <row r="71130" spans="1:6" x14ac:dyDescent="0.25">
      <c r="A71130">
        <v>211423</v>
      </c>
      <c r="B71130" s="2">
        <v>44372.674540453074</v>
      </c>
      <c r="C71130">
        <v>190972</v>
      </c>
      <c r="D71130">
        <v>347008</v>
      </c>
      <c r="E71130" s="48">
        <f t="shared" si="1111"/>
        <v>0.6743055555555556</v>
      </c>
      <c r="F71130" t="str">
        <f>TEXT(Таблица19[[#This Row],[время просмотра (UTC)]],"ДДД")</f>
        <v>Пт</v>
      </c>
    </row>
    <row r="71131" spans="1:6" x14ac:dyDescent="0.25">
      <c r="A71131">
        <v>211418</v>
      </c>
      <c r="B71131" s="2">
        <v>44372.674135922331</v>
      </c>
      <c r="C71131">
        <v>326052</v>
      </c>
      <c r="D71131">
        <v>155227</v>
      </c>
      <c r="E71131" s="48">
        <f t="shared" si="1111"/>
        <v>0.67361111111111116</v>
      </c>
      <c r="F71131" t="str">
        <f>TEXT(Таблица19[[#This Row],[время просмотра (UTC)]],"ДДД")</f>
        <v>Пт</v>
      </c>
    </row>
    <row r="71132" spans="1:6" x14ac:dyDescent="0.25">
      <c r="A71132">
        <v>211415</v>
      </c>
      <c r="B71132" s="2">
        <v>44372.673731391587</v>
      </c>
      <c r="C71132">
        <v>285386</v>
      </c>
      <c r="D71132">
        <v>82901</v>
      </c>
      <c r="E71132" s="48">
        <f t="shared" si="1111"/>
        <v>0.67361111111111116</v>
      </c>
      <c r="F71132" t="str">
        <f>TEXT(Таблица19[[#This Row],[время просмотра (UTC)]],"ДДД")</f>
        <v>Пт</v>
      </c>
    </row>
    <row r="71133" spans="1:6" x14ac:dyDescent="0.25">
      <c r="A71133">
        <v>211411</v>
      </c>
      <c r="B71133" s="2">
        <v>44372.673731391587</v>
      </c>
      <c r="C71133">
        <v>164595</v>
      </c>
      <c r="D71133">
        <v>330333</v>
      </c>
      <c r="E71133" s="48">
        <f t="shared" si="1111"/>
        <v>0.67361111111111116</v>
      </c>
      <c r="F71133" t="str">
        <f>TEXT(Таблица19[[#This Row],[время просмотра (UTC)]],"ДДД")</f>
        <v>Пт</v>
      </c>
    </row>
    <row r="71134" spans="1:6" x14ac:dyDescent="0.25">
      <c r="A71134">
        <v>211410</v>
      </c>
      <c r="B71134" s="2">
        <v>44372.67373139158</v>
      </c>
      <c r="C71134">
        <v>11973</v>
      </c>
      <c r="D71134">
        <v>122982</v>
      </c>
      <c r="E71134" s="48">
        <f t="shared" si="1111"/>
        <v>0.67361111111111116</v>
      </c>
      <c r="F71134" t="str">
        <f>TEXT(Таблица19[[#This Row],[время просмотра (UTC)]],"ДДД")</f>
        <v>Пт</v>
      </c>
    </row>
    <row r="71135" spans="1:6" x14ac:dyDescent="0.25">
      <c r="A71135">
        <v>211408</v>
      </c>
      <c r="B71135" s="2">
        <v>44372.672922330094</v>
      </c>
      <c r="C71135">
        <v>206376</v>
      </c>
      <c r="D71135">
        <v>111368</v>
      </c>
      <c r="E71135" s="48">
        <f t="shared" si="1111"/>
        <v>0.67291666666666661</v>
      </c>
      <c r="F71135" t="str">
        <f>TEXT(Таблица19[[#This Row],[время просмотра (UTC)]],"ДДД")</f>
        <v>Пт</v>
      </c>
    </row>
    <row r="71136" spans="1:6" x14ac:dyDescent="0.25">
      <c r="A71136">
        <v>211406</v>
      </c>
      <c r="B71136" s="2">
        <v>44372.67251779935</v>
      </c>
      <c r="C71136">
        <v>253757</v>
      </c>
      <c r="D71136">
        <v>158978</v>
      </c>
      <c r="E71136" s="48">
        <f t="shared" si="1111"/>
        <v>0.67222222222222217</v>
      </c>
      <c r="F71136" t="str">
        <f>TEXT(Таблица19[[#This Row],[время просмотра (UTC)]],"ДДД")</f>
        <v>Пт</v>
      </c>
    </row>
    <row r="71137" spans="1:6" x14ac:dyDescent="0.25">
      <c r="A71137">
        <v>211403</v>
      </c>
      <c r="B71137" s="2">
        <v>44372.67251779935</v>
      </c>
      <c r="C71137">
        <v>240154</v>
      </c>
      <c r="D71137">
        <v>241927</v>
      </c>
      <c r="E71137" s="48">
        <f t="shared" si="1111"/>
        <v>0.67222222222222217</v>
      </c>
      <c r="F71137" t="str">
        <f>TEXT(Таблица19[[#This Row],[время просмотра (UTC)]],"ДДД")</f>
        <v>Пт</v>
      </c>
    </row>
    <row r="71138" spans="1:6" x14ac:dyDescent="0.25">
      <c r="A71138">
        <v>211400</v>
      </c>
      <c r="B71138" s="2">
        <v>44372.67251779935</v>
      </c>
      <c r="C71138">
        <v>22336</v>
      </c>
      <c r="D71138">
        <v>380527</v>
      </c>
      <c r="E71138" s="48">
        <f t="shared" si="1111"/>
        <v>0.67222222222222217</v>
      </c>
      <c r="F71138" t="str">
        <f>TEXT(Таблица19[[#This Row],[время просмотра (UTC)]],"ДДД")</f>
        <v>Пт</v>
      </c>
    </row>
    <row r="71139" spans="1:6" x14ac:dyDescent="0.25">
      <c r="A71139">
        <v>211395</v>
      </c>
      <c r="B71139" s="2">
        <v>44372.672113268614</v>
      </c>
      <c r="C71139">
        <v>259291</v>
      </c>
      <c r="D71139">
        <v>439981</v>
      </c>
      <c r="E71139" s="48">
        <f t="shared" si="1111"/>
        <v>0.67152777777777783</v>
      </c>
      <c r="F71139" t="str">
        <f>TEXT(Таблица19[[#This Row],[время просмотра (UTC)]],"ДДД")</f>
        <v>Пт</v>
      </c>
    </row>
    <row r="71140" spans="1:6" x14ac:dyDescent="0.25">
      <c r="A71140">
        <v>211394</v>
      </c>
      <c r="B71140" s="2">
        <v>44372.672113268614</v>
      </c>
      <c r="C71140">
        <v>55213</v>
      </c>
      <c r="D71140">
        <v>211577</v>
      </c>
      <c r="E71140" s="48">
        <f t="shared" si="1111"/>
        <v>0.67152777777777783</v>
      </c>
      <c r="F71140" t="str">
        <f>TEXT(Таблица19[[#This Row],[время просмотра (UTC)]],"ДДД")</f>
        <v>Пт</v>
      </c>
    </row>
    <row r="71141" spans="1:6" x14ac:dyDescent="0.25">
      <c r="A71141">
        <v>211391</v>
      </c>
      <c r="B71141" s="2">
        <v>44372.671304207121</v>
      </c>
      <c r="C71141">
        <v>319126</v>
      </c>
      <c r="D71141">
        <v>357547</v>
      </c>
      <c r="E71141" s="48">
        <f t="shared" si="1111"/>
        <v>0.67083333333333339</v>
      </c>
      <c r="F71141" t="str">
        <f>TEXT(Таблица19[[#This Row],[время просмотра (UTC)]],"ДДД")</f>
        <v>Пт</v>
      </c>
    </row>
    <row r="71142" spans="1:6" x14ac:dyDescent="0.25">
      <c r="A71142">
        <v>211389</v>
      </c>
      <c r="B71142" s="2">
        <v>44372.671304207121</v>
      </c>
      <c r="C71142">
        <v>93605</v>
      </c>
      <c r="D71142">
        <v>430433</v>
      </c>
      <c r="E71142" s="48">
        <f t="shared" si="1111"/>
        <v>0.67083333333333339</v>
      </c>
      <c r="F71142" t="str">
        <f>TEXT(Таблица19[[#This Row],[время просмотра (UTC)]],"ДДД")</f>
        <v>Пт</v>
      </c>
    </row>
    <row r="71143" spans="1:6" x14ac:dyDescent="0.25">
      <c r="A71143">
        <v>211387</v>
      </c>
      <c r="B71143" s="2">
        <v>44372.670495145634</v>
      </c>
      <c r="C71143">
        <v>144633</v>
      </c>
      <c r="D71143">
        <v>212567</v>
      </c>
      <c r="E71143" s="48">
        <f t="shared" si="1111"/>
        <v>0.67013888888888884</v>
      </c>
      <c r="F71143" t="str">
        <f>TEXT(Таблица19[[#This Row],[время просмотра (UTC)]],"ДДД")</f>
        <v>Пт</v>
      </c>
    </row>
    <row r="71144" spans="1:6" x14ac:dyDescent="0.25">
      <c r="A71144">
        <v>211384</v>
      </c>
      <c r="B71144" s="2">
        <v>44372.670090614884</v>
      </c>
      <c r="C71144">
        <v>165806</v>
      </c>
      <c r="D71144">
        <v>347008</v>
      </c>
      <c r="E71144" s="48">
        <f t="shared" si="1111"/>
        <v>0.6694444444444444</v>
      </c>
      <c r="F71144" t="str">
        <f>TEXT(Таблица19[[#This Row],[время просмотра (UTC)]],"ДДД")</f>
        <v>Пт</v>
      </c>
    </row>
    <row r="71145" spans="1:6" x14ac:dyDescent="0.25">
      <c r="A71145">
        <v>211382</v>
      </c>
      <c r="B71145" s="2">
        <v>44372.67</v>
      </c>
      <c r="C71145">
        <v>68262</v>
      </c>
      <c r="D71145">
        <v>70091</v>
      </c>
      <c r="E71145" s="48">
        <f t="shared" si="1111"/>
        <v>0.6694444444444444</v>
      </c>
      <c r="F71145" t="str">
        <f>TEXT(Таблица19[[#This Row],[время просмотра (UTC)]],"ДДД")</f>
        <v>Пт</v>
      </c>
    </row>
    <row r="71146" spans="1:6" x14ac:dyDescent="0.25">
      <c r="A71146">
        <v>211381</v>
      </c>
      <c r="B71146" s="2">
        <v>44372.66968608414</v>
      </c>
      <c r="C71146">
        <v>165340</v>
      </c>
      <c r="D71146">
        <v>96060</v>
      </c>
      <c r="E71146" s="48">
        <f t="shared" si="1111"/>
        <v>0.6694444444444444</v>
      </c>
      <c r="F71146" t="str">
        <f>TEXT(Таблица19[[#This Row],[время просмотра (UTC)]],"ДДД")</f>
        <v>Пт</v>
      </c>
    </row>
    <row r="71147" spans="1:6" x14ac:dyDescent="0.25">
      <c r="A71147">
        <v>211379</v>
      </c>
      <c r="B71147" s="2">
        <v>44372.66968608414</v>
      </c>
      <c r="C71147">
        <v>13532</v>
      </c>
      <c r="D71147">
        <v>469849</v>
      </c>
      <c r="E71147" s="48">
        <f t="shared" si="1111"/>
        <v>0.6694444444444444</v>
      </c>
      <c r="F71147" t="str">
        <f>TEXT(Таблица19[[#This Row],[время просмотра (UTC)]],"ДДД")</f>
        <v>Пт</v>
      </c>
    </row>
    <row r="71148" spans="1:6" x14ac:dyDescent="0.25">
      <c r="A71148">
        <v>211378</v>
      </c>
      <c r="B71148" s="2">
        <v>44372.669281553397</v>
      </c>
      <c r="C71148">
        <v>235698</v>
      </c>
      <c r="D71148">
        <v>405737</v>
      </c>
      <c r="E71148" s="48">
        <f t="shared" si="1111"/>
        <v>0.66875000000000007</v>
      </c>
      <c r="F71148" t="str">
        <f>TEXT(Таблица19[[#This Row],[время просмотра (UTC)]],"ДДД")</f>
        <v>Пт</v>
      </c>
    </row>
    <row r="71149" spans="1:6" x14ac:dyDescent="0.25">
      <c r="A71149">
        <v>211375</v>
      </c>
      <c r="B71149" s="2">
        <v>44372.668877022654</v>
      </c>
      <c r="C71149">
        <v>287478</v>
      </c>
      <c r="D71149">
        <v>347060</v>
      </c>
      <c r="E71149" s="48">
        <f t="shared" si="1111"/>
        <v>0.66875000000000007</v>
      </c>
      <c r="F71149" t="str">
        <f>TEXT(Таблица19[[#This Row],[время просмотра (UTC)]],"ДДД")</f>
        <v>Пт</v>
      </c>
    </row>
    <row r="71150" spans="1:6" x14ac:dyDescent="0.25">
      <c r="A71150">
        <v>211370</v>
      </c>
      <c r="B71150" s="2">
        <v>44372.668067961167</v>
      </c>
      <c r="C71150">
        <v>328761</v>
      </c>
      <c r="D71150">
        <v>440181</v>
      </c>
      <c r="E71150" s="48">
        <f t="shared" si="1111"/>
        <v>0.66805555555555562</v>
      </c>
      <c r="F71150" t="str">
        <f>TEXT(Таблица19[[#This Row],[время просмотра (UTC)]],"ДДД")</f>
        <v>Пт</v>
      </c>
    </row>
    <row r="71151" spans="1:6" x14ac:dyDescent="0.25">
      <c r="A71151">
        <v>211365</v>
      </c>
      <c r="B71151" s="2">
        <v>44372.667663430417</v>
      </c>
      <c r="C71151">
        <v>345891</v>
      </c>
      <c r="D71151">
        <v>411922</v>
      </c>
      <c r="E71151" s="48">
        <f t="shared" si="1111"/>
        <v>0.66736111111111107</v>
      </c>
      <c r="F71151" t="str">
        <f>TEXT(Таблица19[[#This Row],[время просмотра (UTC)]],"ДДД")</f>
        <v>Пт</v>
      </c>
    </row>
    <row r="71152" spans="1:6" x14ac:dyDescent="0.25">
      <c r="A71152">
        <v>211363</v>
      </c>
      <c r="B71152" s="2">
        <v>44372.667663430417</v>
      </c>
      <c r="C71152">
        <v>57930</v>
      </c>
      <c r="D71152">
        <v>230507</v>
      </c>
      <c r="E71152" s="48">
        <f t="shared" si="1111"/>
        <v>0.66736111111111107</v>
      </c>
      <c r="F71152" t="str">
        <f>TEXT(Таблица19[[#This Row],[время просмотра (UTC)]],"ДДД")</f>
        <v>Пт</v>
      </c>
    </row>
    <row r="71153" spans="1:6" x14ac:dyDescent="0.25">
      <c r="A71153">
        <v>211362</v>
      </c>
      <c r="B71153" s="2">
        <v>44372.667258899681</v>
      </c>
      <c r="C71153">
        <v>237111</v>
      </c>
      <c r="D71153">
        <v>301748</v>
      </c>
      <c r="E71153" s="48">
        <f t="shared" si="1111"/>
        <v>0.66666666666666663</v>
      </c>
      <c r="F71153" t="str">
        <f>TEXT(Таблица19[[#This Row],[время просмотра (UTC)]],"ДДД")</f>
        <v>Пт</v>
      </c>
    </row>
    <row r="71154" spans="1:6" x14ac:dyDescent="0.25">
      <c r="A71154">
        <v>211358</v>
      </c>
      <c r="B71154" s="2">
        <v>44372.667258899681</v>
      </c>
      <c r="C71154">
        <v>202017</v>
      </c>
      <c r="D71154">
        <v>347393</v>
      </c>
      <c r="E71154" s="48">
        <f t="shared" si="1111"/>
        <v>0.66666666666666663</v>
      </c>
      <c r="F71154" t="str">
        <f>TEXT(Таблица19[[#This Row],[время просмотра (UTC)]],"ДДД")</f>
        <v>Пт</v>
      </c>
    </row>
    <row r="71155" spans="1:6" x14ac:dyDescent="0.25">
      <c r="A71155">
        <v>211353</v>
      </c>
      <c r="B71155" s="2">
        <v>44372.667258899681</v>
      </c>
      <c r="C71155">
        <v>196808</v>
      </c>
      <c r="D71155">
        <v>117699</v>
      </c>
      <c r="E71155" s="48">
        <f t="shared" si="1111"/>
        <v>0.66666666666666663</v>
      </c>
      <c r="F71155" t="str">
        <f>TEXT(Таблица19[[#This Row],[время просмотра (UTC)]],"ДДД")</f>
        <v>Пт</v>
      </c>
    </row>
    <row r="71156" spans="1:6" x14ac:dyDescent="0.25">
      <c r="A71156">
        <v>211348</v>
      </c>
      <c r="B71156" s="2">
        <v>44372.667258899673</v>
      </c>
      <c r="C71156">
        <v>205833</v>
      </c>
      <c r="D71156">
        <v>118549</v>
      </c>
      <c r="E71156" s="48">
        <f t="shared" si="1111"/>
        <v>0.66666666666666663</v>
      </c>
      <c r="F71156" t="str">
        <f>TEXT(Таблица19[[#This Row],[время просмотра (UTC)]],"ДДД")</f>
        <v>Пт</v>
      </c>
    </row>
    <row r="71157" spans="1:6" x14ac:dyDescent="0.25">
      <c r="A71157">
        <v>211346</v>
      </c>
      <c r="B71157" s="2">
        <v>44372.667258899673</v>
      </c>
      <c r="C71157">
        <v>63065</v>
      </c>
      <c r="D71157">
        <v>163078</v>
      </c>
      <c r="E71157" s="48">
        <f t="shared" si="1111"/>
        <v>0.66666666666666663</v>
      </c>
      <c r="F71157" t="str">
        <f>TEXT(Таблица19[[#This Row],[время просмотра (UTC)]],"ДДД")</f>
        <v>Пт</v>
      </c>
    </row>
    <row r="71158" spans="1:6" x14ac:dyDescent="0.25">
      <c r="A71158">
        <v>211342</v>
      </c>
      <c r="B71158" s="2">
        <v>44372.667000000001</v>
      </c>
      <c r="C71158">
        <v>35249</v>
      </c>
      <c r="D71158">
        <v>472712</v>
      </c>
      <c r="E71158" s="48">
        <f t="shared" si="1111"/>
        <v>0.66666666666666663</v>
      </c>
      <c r="F71158" t="str">
        <f>TEXT(Таблица19[[#This Row],[время просмотра (UTC)]],"ДДД")</f>
        <v>Пт</v>
      </c>
    </row>
    <row r="71159" spans="1:6" x14ac:dyDescent="0.25">
      <c r="A71159">
        <v>211338</v>
      </c>
      <c r="B71159" s="2">
        <v>44372.66685436893</v>
      </c>
      <c r="C71159">
        <v>81305</v>
      </c>
      <c r="D71159">
        <v>457278</v>
      </c>
      <c r="E71159" s="48">
        <f t="shared" si="1111"/>
        <v>0.66666666666666663</v>
      </c>
      <c r="F71159" t="str">
        <f>TEXT(Таблица19[[#This Row],[время просмотра (UTC)]],"ДДД")</f>
        <v>Пт</v>
      </c>
    </row>
    <row r="71160" spans="1:6" x14ac:dyDescent="0.25">
      <c r="A71160">
        <v>211334</v>
      </c>
      <c r="B71160" s="2">
        <v>44372.666449838187</v>
      </c>
      <c r="C71160">
        <v>78319</v>
      </c>
      <c r="D71160">
        <v>304128</v>
      </c>
      <c r="E71160" s="48">
        <f t="shared" si="1111"/>
        <v>0.66597222222222219</v>
      </c>
      <c r="F71160" t="str">
        <f>TEXT(Таблица19[[#This Row],[время просмотра (UTC)]],"ДДД")</f>
        <v>Пт</v>
      </c>
    </row>
    <row r="71161" spans="1:6" x14ac:dyDescent="0.25">
      <c r="A71161">
        <v>211333</v>
      </c>
      <c r="B71161" s="2">
        <v>44372.666045307444</v>
      </c>
      <c r="C71161">
        <v>321055</v>
      </c>
      <c r="D71161">
        <v>347008</v>
      </c>
      <c r="E71161" s="48">
        <f t="shared" si="1111"/>
        <v>0.66597222222222219</v>
      </c>
      <c r="F71161" t="str">
        <f>TEXT(Таблица19[[#This Row],[время просмотра (UTC)]],"ДДД")</f>
        <v>Пт</v>
      </c>
    </row>
    <row r="71162" spans="1:6" x14ac:dyDescent="0.25">
      <c r="A71162">
        <v>211330</v>
      </c>
      <c r="B71162" s="2">
        <v>44372.6656407767</v>
      </c>
      <c r="C71162">
        <v>233357</v>
      </c>
      <c r="D71162">
        <v>21407</v>
      </c>
      <c r="E71162" s="48">
        <f t="shared" si="1111"/>
        <v>0.66527777777777775</v>
      </c>
      <c r="F71162" t="str">
        <f>TEXT(Таблица19[[#This Row],[время просмотра (UTC)]],"ДДД")</f>
        <v>Пт</v>
      </c>
    </row>
    <row r="71163" spans="1:6" x14ac:dyDescent="0.25">
      <c r="A71163">
        <v>211328</v>
      </c>
      <c r="B71163" s="2">
        <v>44372.66523624595</v>
      </c>
      <c r="C71163">
        <v>82410</v>
      </c>
      <c r="D71163">
        <v>411922</v>
      </c>
      <c r="E71163" s="48">
        <f t="shared" si="1111"/>
        <v>0.6645833333333333</v>
      </c>
      <c r="F71163" t="str">
        <f>TEXT(Таблица19[[#This Row],[время просмотра (UTC)]],"ДДД")</f>
        <v>Пт</v>
      </c>
    </row>
    <row r="71164" spans="1:6" x14ac:dyDescent="0.25">
      <c r="A71164">
        <v>211326</v>
      </c>
      <c r="B71164" s="2">
        <v>44372.664831715214</v>
      </c>
      <c r="C71164">
        <v>57675</v>
      </c>
      <c r="D71164">
        <v>146139</v>
      </c>
      <c r="E71164" s="48">
        <f t="shared" si="1111"/>
        <v>0.6645833333333333</v>
      </c>
      <c r="F71164" t="str">
        <f>TEXT(Таблица19[[#This Row],[время просмотра (UTC)]],"ДДД")</f>
        <v>Пт</v>
      </c>
    </row>
    <row r="71165" spans="1:6" x14ac:dyDescent="0.25">
      <c r="A71165">
        <v>211322</v>
      </c>
      <c r="B71165" s="2">
        <v>44372.664427184463</v>
      </c>
      <c r="C71165">
        <v>117196</v>
      </c>
      <c r="D71165">
        <v>188971</v>
      </c>
      <c r="E71165" s="48">
        <f t="shared" si="1111"/>
        <v>0.66388888888888886</v>
      </c>
      <c r="F71165" t="str">
        <f>TEXT(Таблица19[[#This Row],[время просмотра (UTC)]],"ДДД")</f>
        <v>Пт</v>
      </c>
    </row>
    <row r="71166" spans="1:6" x14ac:dyDescent="0.25">
      <c r="A71166">
        <v>211321</v>
      </c>
      <c r="B71166" s="2">
        <v>44372.664427184463</v>
      </c>
      <c r="C71166">
        <v>115888</v>
      </c>
      <c r="D71166">
        <v>60752</v>
      </c>
      <c r="E71166" s="48">
        <f t="shared" si="1111"/>
        <v>0.66388888888888886</v>
      </c>
      <c r="F71166" t="str">
        <f>TEXT(Таблица19[[#This Row],[время просмотра (UTC)]],"ДДД")</f>
        <v>Пт</v>
      </c>
    </row>
    <row r="71167" spans="1:6" x14ac:dyDescent="0.25">
      <c r="A71167">
        <v>211318</v>
      </c>
      <c r="B71167" s="2">
        <v>44372.664427184463</v>
      </c>
      <c r="C71167">
        <v>41996</v>
      </c>
      <c r="D71167">
        <v>68023</v>
      </c>
      <c r="E71167" s="48">
        <f t="shared" si="1111"/>
        <v>0.66388888888888886</v>
      </c>
      <c r="F71167" t="str">
        <f>TEXT(Таблица19[[#This Row],[время просмотра (UTC)]],"ДДД")</f>
        <v>Пт</v>
      </c>
    </row>
    <row r="71168" spans="1:6" x14ac:dyDescent="0.25">
      <c r="A71168">
        <v>211313</v>
      </c>
      <c r="B71168" s="2">
        <v>44372.664022653727</v>
      </c>
      <c r="C71168">
        <v>284773</v>
      </c>
      <c r="D71168">
        <v>39621</v>
      </c>
      <c r="E71168" s="48">
        <f t="shared" si="1111"/>
        <v>0.66388888888888886</v>
      </c>
      <c r="F71168" t="str">
        <f>TEXT(Таблица19[[#This Row],[время просмотра (UTC)]],"ДДД")</f>
        <v>Пт</v>
      </c>
    </row>
    <row r="71169" spans="1:6" x14ac:dyDescent="0.25">
      <c r="A71169">
        <v>211311</v>
      </c>
      <c r="B71169" s="2">
        <v>44372.662809061483</v>
      </c>
      <c r="C71169">
        <v>308582</v>
      </c>
      <c r="D71169">
        <v>472712</v>
      </c>
      <c r="E71169" s="48">
        <f t="shared" si="1111"/>
        <v>0.66249999999999998</v>
      </c>
      <c r="F71169" t="str">
        <f>TEXT(Таблица19[[#This Row],[время просмотра (UTC)]],"ДДД")</f>
        <v>Пт</v>
      </c>
    </row>
    <row r="71170" spans="1:6" x14ac:dyDescent="0.25">
      <c r="A71170">
        <v>211310</v>
      </c>
      <c r="B71170" s="2">
        <v>44372.662404530747</v>
      </c>
      <c r="C71170">
        <v>207229</v>
      </c>
      <c r="D71170">
        <v>180939</v>
      </c>
      <c r="E71170" s="48">
        <f t="shared" ref="E71170:E71233" si="1112">TIME(HOUR(B71170),MINUTE(B71170),SECOND(0))</f>
        <v>0.66180555555555554</v>
      </c>
      <c r="F71170" t="str">
        <f>TEXT(Таблица19[[#This Row],[время просмотра (UTC)]],"ДДД")</f>
        <v>Пт</v>
      </c>
    </row>
    <row r="71171" spans="1:6" x14ac:dyDescent="0.25">
      <c r="A71171">
        <v>211306</v>
      </c>
      <c r="B71171" s="2">
        <v>44372.662404530747</v>
      </c>
      <c r="C71171">
        <v>37698</v>
      </c>
      <c r="D71171">
        <v>96200</v>
      </c>
      <c r="E71171" s="48">
        <f t="shared" si="1112"/>
        <v>0.66180555555555554</v>
      </c>
      <c r="F71171" t="str">
        <f>TEXT(Таблица19[[#This Row],[время просмотра (UTC)]],"ДДД")</f>
        <v>Пт</v>
      </c>
    </row>
    <row r="71172" spans="1:6" x14ac:dyDescent="0.25">
      <c r="A71172">
        <v>211301</v>
      </c>
      <c r="B71172" s="2">
        <v>44372.661999999997</v>
      </c>
      <c r="C71172">
        <v>247313</v>
      </c>
      <c r="D71172">
        <v>304128</v>
      </c>
      <c r="E71172" s="48">
        <f t="shared" si="1112"/>
        <v>0.66180555555555554</v>
      </c>
      <c r="F71172" t="str">
        <f>TEXT(Таблица19[[#This Row],[время просмотра (UTC)]],"ДДД")</f>
        <v>Пт</v>
      </c>
    </row>
    <row r="71173" spans="1:6" x14ac:dyDescent="0.25">
      <c r="A71173">
        <v>211299</v>
      </c>
      <c r="B71173" s="2">
        <v>44372.661999999997</v>
      </c>
      <c r="C71173">
        <v>93450</v>
      </c>
      <c r="D71173">
        <v>439981</v>
      </c>
      <c r="E71173" s="48">
        <f t="shared" si="1112"/>
        <v>0.66180555555555554</v>
      </c>
      <c r="F71173" t="str">
        <f>TEXT(Таблица19[[#This Row],[время просмотра (UTC)]],"ДДД")</f>
        <v>Пт</v>
      </c>
    </row>
    <row r="71174" spans="1:6" x14ac:dyDescent="0.25">
      <c r="A71174">
        <v>211296</v>
      </c>
      <c r="B71174" s="2">
        <v>44372.661595469253</v>
      </c>
      <c r="C71174">
        <v>300035</v>
      </c>
      <c r="D71174">
        <v>318314</v>
      </c>
      <c r="E71174" s="48">
        <f t="shared" si="1112"/>
        <v>0.66111111111111109</v>
      </c>
      <c r="F71174" t="str">
        <f>TEXT(Таблица19[[#This Row],[время просмотра (UTC)]],"ДДД")</f>
        <v>Пт</v>
      </c>
    </row>
    <row r="71175" spans="1:6" x14ac:dyDescent="0.25">
      <c r="A71175">
        <v>211291</v>
      </c>
      <c r="B71175" s="2">
        <v>44372.661595469253</v>
      </c>
      <c r="C71175">
        <v>110334</v>
      </c>
      <c r="D71175">
        <v>414043</v>
      </c>
      <c r="E71175" s="48">
        <f t="shared" si="1112"/>
        <v>0.66111111111111109</v>
      </c>
      <c r="F71175" t="str">
        <f>TEXT(Таблица19[[#This Row],[время просмотра (UTC)]],"ДДД")</f>
        <v>Пт</v>
      </c>
    </row>
    <row r="71176" spans="1:6" x14ac:dyDescent="0.25">
      <c r="A71176">
        <v>211290</v>
      </c>
      <c r="B71176" s="2">
        <v>44372.661595469253</v>
      </c>
      <c r="C71176">
        <v>75827</v>
      </c>
      <c r="D71176">
        <v>118549</v>
      </c>
      <c r="E71176" s="48">
        <f t="shared" si="1112"/>
        <v>0.66111111111111109</v>
      </c>
      <c r="F71176" t="str">
        <f>TEXT(Таблица19[[#This Row],[время просмотра (UTC)]],"ДДД")</f>
        <v>Пт</v>
      </c>
    </row>
    <row r="71177" spans="1:6" x14ac:dyDescent="0.25">
      <c r="A71177">
        <v>211288</v>
      </c>
      <c r="B71177" s="2">
        <v>44372.661333333337</v>
      </c>
      <c r="C71177">
        <v>146372</v>
      </c>
      <c r="D71177">
        <v>439981</v>
      </c>
      <c r="E71177" s="48">
        <f t="shared" si="1112"/>
        <v>0.66111111111111109</v>
      </c>
      <c r="F71177" t="str">
        <f>TEXT(Таблица19[[#This Row],[время просмотра (UTC)]],"ДДД")</f>
        <v>Пт</v>
      </c>
    </row>
    <row r="71178" spans="1:6" x14ac:dyDescent="0.25">
      <c r="A71178">
        <v>211285</v>
      </c>
      <c r="B71178" s="2">
        <v>44372.66119093851</v>
      </c>
      <c r="C71178">
        <v>305974</v>
      </c>
      <c r="D71178">
        <v>190929</v>
      </c>
      <c r="E71178" s="48">
        <f t="shared" si="1112"/>
        <v>0.66111111111111109</v>
      </c>
      <c r="F71178" t="str">
        <f>TEXT(Таблица19[[#This Row],[время просмотра (UTC)]],"ДДД")</f>
        <v>Пт</v>
      </c>
    </row>
    <row r="71179" spans="1:6" x14ac:dyDescent="0.25">
      <c r="A71179">
        <v>211284</v>
      </c>
      <c r="B71179" s="2">
        <v>44372.66119093851</v>
      </c>
      <c r="C71179">
        <v>294052</v>
      </c>
      <c r="D71179">
        <v>271435</v>
      </c>
      <c r="E71179" s="48">
        <f t="shared" si="1112"/>
        <v>0.66111111111111109</v>
      </c>
      <c r="F71179" t="str">
        <f>TEXT(Таблица19[[#This Row],[время просмотра (UTC)]],"ДДД")</f>
        <v>Пт</v>
      </c>
    </row>
    <row r="71180" spans="1:6" x14ac:dyDescent="0.25">
      <c r="A71180">
        <v>211280</v>
      </c>
      <c r="B71180" s="2">
        <v>44372.66119093851</v>
      </c>
      <c r="C71180">
        <v>237848</v>
      </c>
      <c r="D71180">
        <v>175628</v>
      </c>
      <c r="E71180" s="48">
        <f t="shared" si="1112"/>
        <v>0.66111111111111109</v>
      </c>
      <c r="F71180" t="str">
        <f>TEXT(Таблица19[[#This Row],[время просмотра (UTC)]],"ДДД")</f>
        <v>Пт</v>
      </c>
    </row>
    <row r="71181" spans="1:6" x14ac:dyDescent="0.25">
      <c r="A71181">
        <v>211277</v>
      </c>
      <c r="B71181" s="2">
        <v>44372.66119093851</v>
      </c>
      <c r="C71181">
        <v>180571</v>
      </c>
      <c r="D71181">
        <v>455878</v>
      </c>
      <c r="E71181" s="48">
        <f t="shared" si="1112"/>
        <v>0.66111111111111109</v>
      </c>
      <c r="F71181" t="str">
        <f>TEXT(Таблица19[[#This Row],[время просмотра (UTC)]],"ДДД")</f>
        <v>Пт</v>
      </c>
    </row>
    <row r="71182" spans="1:6" x14ac:dyDescent="0.25">
      <c r="A71182">
        <v>211272</v>
      </c>
      <c r="B71182" s="2">
        <v>44372.660786407767</v>
      </c>
      <c r="C71182">
        <v>282443</v>
      </c>
      <c r="D71182">
        <v>74742</v>
      </c>
      <c r="E71182" s="48">
        <f t="shared" si="1112"/>
        <v>0.66041666666666665</v>
      </c>
      <c r="F71182" t="str">
        <f>TEXT(Таблица19[[#This Row],[время просмотра (UTC)]],"ДДД")</f>
        <v>Пт</v>
      </c>
    </row>
    <row r="71183" spans="1:6" x14ac:dyDescent="0.25">
      <c r="A71183">
        <v>211267</v>
      </c>
      <c r="B71183" s="2">
        <v>44372.660786407767</v>
      </c>
      <c r="C71183">
        <v>98840</v>
      </c>
      <c r="D71183">
        <v>21208</v>
      </c>
      <c r="E71183" s="48">
        <f t="shared" si="1112"/>
        <v>0.66041666666666665</v>
      </c>
      <c r="F71183" t="str">
        <f>TEXT(Таблица19[[#This Row],[время просмотра (UTC)]],"ДДД")</f>
        <v>Пт</v>
      </c>
    </row>
    <row r="71184" spans="1:6" x14ac:dyDescent="0.25">
      <c r="A71184">
        <v>211263</v>
      </c>
      <c r="B71184" s="2">
        <v>44372.660381877024</v>
      </c>
      <c r="C71184">
        <v>35131</v>
      </c>
      <c r="D71184">
        <v>95024</v>
      </c>
      <c r="E71184" s="48">
        <f t="shared" si="1112"/>
        <v>0.65972222222222221</v>
      </c>
      <c r="F71184" t="str">
        <f>TEXT(Таблица19[[#This Row],[время просмотра (UTC)]],"ДДД")</f>
        <v>Пт</v>
      </c>
    </row>
    <row r="71185" spans="1:6" x14ac:dyDescent="0.25">
      <c r="A71185">
        <v>211258</v>
      </c>
      <c r="B71185" s="2">
        <v>44372.660381877024</v>
      </c>
      <c r="C71185">
        <v>1918</v>
      </c>
      <c r="D71185">
        <v>411922</v>
      </c>
      <c r="E71185" s="48">
        <f t="shared" si="1112"/>
        <v>0.65972222222222221</v>
      </c>
      <c r="F71185" t="str">
        <f>TEXT(Таблица19[[#This Row],[время просмотра (UTC)]],"ДДД")</f>
        <v>Пт</v>
      </c>
    </row>
    <row r="71186" spans="1:6" x14ac:dyDescent="0.25">
      <c r="A71186">
        <v>211257</v>
      </c>
      <c r="B71186" s="2">
        <v>44372.65997734628</v>
      </c>
      <c r="C71186">
        <v>276099</v>
      </c>
      <c r="D71186">
        <v>154256</v>
      </c>
      <c r="E71186" s="48">
        <f t="shared" si="1112"/>
        <v>0.65972222222222221</v>
      </c>
      <c r="F71186" t="str">
        <f>TEXT(Таблица19[[#This Row],[время просмотра (UTC)]],"ДДД")</f>
        <v>Пт</v>
      </c>
    </row>
    <row r="71187" spans="1:6" x14ac:dyDescent="0.25">
      <c r="A71187">
        <v>211254</v>
      </c>
      <c r="B71187" s="2">
        <v>44372.65997734628</v>
      </c>
      <c r="C71187">
        <v>263468</v>
      </c>
      <c r="D71187">
        <v>250679</v>
      </c>
      <c r="E71187" s="48">
        <f t="shared" si="1112"/>
        <v>0.65972222222222221</v>
      </c>
      <c r="F71187" t="str">
        <f>TEXT(Таблица19[[#This Row],[время просмотра (UTC)]],"ДДД")</f>
        <v>Пт</v>
      </c>
    </row>
    <row r="71188" spans="1:6" x14ac:dyDescent="0.25">
      <c r="A71188">
        <v>211253</v>
      </c>
      <c r="B71188" s="2">
        <v>44372.65997734628</v>
      </c>
      <c r="C71188">
        <v>216</v>
      </c>
      <c r="D71188">
        <v>301748</v>
      </c>
      <c r="E71188" s="48">
        <f t="shared" si="1112"/>
        <v>0.65972222222222221</v>
      </c>
      <c r="F71188" t="str">
        <f>TEXT(Таблица19[[#This Row],[время просмотра (UTC)]],"ДДД")</f>
        <v>Пт</v>
      </c>
    </row>
    <row r="71189" spans="1:6" x14ac:dyDescent="0.25">
      <c r="A71189">
        <v>211249</v>
      </c>
      <c r="B71189" s="2">
        <v>44372.659333333337</v>
      </c>
      <c r="C71189">
        <v>93752</v>
      </c>
      <c r="D71189">
        <v>258359</v>
      </c>
      <c r="E71189" s="48">
        <f t="shared" si="1112"/>
        <v>0.65902777777777777</v>
      </c>
      <c r="F71189" t="str">
        <f>TEXT(Таблица19[[#This Row],[время просмотра (UTC)]],"ДДД")</f>
        <v>Пт</v>
      </c>
    </row>
    <row r="71190" spans="1:6" x14ac:dyDescent="0.25">
      <c r="A71190">
        <v>211248</v>
      </c>
      <c r="B71190" s="2">
        <v>44372.659168284794</v>
      </c>
      <c r="C71190">
        <v>314191</v>
      </c>
      <c r="D71190">
        <v>250679</v>
      </c>
      <c r="E71190" s="48">
        <f t="shared" si="1112"/>
        <v>0.65902777777777777</v>
      </c>
      <c r="F71190" t="str">
        <f>TEXT(Таблица19[[#This Row],[время просмотра (UTC)]],"ДДД")</f>
        <v>Пт</v>
      </c>
    </row>
    <row r="71191" spans="1:6" x14ac:dyDescent="0.25">
      <c r="A71191">
        <v>211246</v>
      </c>
      <c r="B71191" s="2">
        <v>44372.659168284794</v>
      </c>
      <c r="C71191">
        <v>108417</v>
      </c>
      <c r="D71191">
        <v>411922</v>
      </c>
      <c r="E71191" s="48">
        <f t="shared" si="1112"/>
        <v>0.65902777777777777</v>
      </c>
      <c r="F71191" t="str">
        <f>TEXT(Таблица19[[#This Row],[время просмотра (UTC)]],"ДДД")</f>
        <v>Пт</v>
      </c>
    </row>
    <row r="71192" spans="1:6" x14ac:dyDescent="0.25">
      <c r="A71192">
        <v>211243</v>
      </c>
      <c r="B71192" s="2">
        <v>44372.6583592233</v>
      </c>
      <c r="C71192">
        <v>255324</v>
      </c>
      <c r="D71192">
        <v>88008</v>
      </c>
      <c r="E71192" s="48">
        <f t="shared" si="1112"/>
        <v>0.65833333333333333</v>
      </c>
      <c r="F71192" t="str">
        <f>TEXT(Таблица19[[#This Row],[время просмотра (UTC)]],"ДДД")</f>
        <v>Пт</v>
      </c>
    </row>
    <row r="71193" spans="1:6" x14ac:dyDescent="0.25">
      <c r="A71193">
        <v>211238</v>
      </c>
      <c r="B71193" s="2">
        <v>44372.65714563107</v>
      </c>
      <c r="C71193">
        <v>56672</v>
      </c>
      <c r="D71193">
        <v>347393</v>
      </c>
      <c r="E71193" s="48">
        <f t="shared" si="1112"/>
        <v>0.65694444444444444</v>
      </c>
      <c r="F71193" t="str">
        <f>TEXT(Таблица19[[#This Row],[время просмотра (UTC)]],"ДДД")</f>
        <v>Пт</v>
      </c>
    </row>
    <row r="71194" spans="1:6" x14ac:dyDescent="0.25">
      <c r="A71194">
        <v>211236</v>
      </c>
      <c r="B71194" s="2">
        <v>44372.656741100327</v>
      </c>
      <c r="C71194">
        <v>151473</v>
      </c>
      <c r="D71194">
        <v>298909</v>
      </c>
      <c r="E71194" s="48">
        <f t="shared" si="1112"/>
        <v>0.65625</v>
      </c>
      <c r="F71194" t="str">
        <f>TEXT(Таблица19[[#This Row],[время просмотра (UTC)]],"ДДД")</f>
        <v>Пт</v>
      </c>
    </row>
    <row r="71195" spans="1:6" x14ac:dyDescent="0.25">
      <c r="A71195">
        <v>211233</v>
      </c>
      <c r="B71195" s="2">
        <v>44372.656336569577</v>
      </c>
      <c r="C71195">
        <v>101677</v>
      </c>
      <c r="D71195">
        <v>246229</v>
      </c>
      <c r="E71195" s="48">
        <f t="shared" si="1112"/>
        <v>0.65625</v>
      </c>
      <c r="F71195" t="str">
        <f>TEXT(Таблица19[[#This Row],[время просмотра (UTC)]],"ДДД")</f>
        <v>Пт</v>
      </c>
    </row>
    <row r="71196" spans="1:6" x14ac:dyDescent="0.25">
      <c r="A71196">
        <v>211231</v>
      </c>
      <c r="B71196" s="2">
        <v>44372.655932038841</v>
      </c>
      <c r="C71196">
        <v>254362</v>
      </c>
      <c r="D71196">
        <v>241927</v>
      </c>
      <c r="E71196" s="48">
        <f t="shared" si="1112"/>
        <v>0.65555555555555556</v>
      </c>
      <c r="F71196" t="str">
        <f>TEXT(Таблица19[[#This Row],[время просмотра (UTC)]],"ДДД")</f>
        <v>Пт</v>
      </c>
    </row>
    <row r="71197" spans="1:6" x14ac:dyDescent="0.25">
      <c r="A71197">
        <v>211230</v>
      </c>
      <c r="B71197" s="2">
        <v>44372.655932038841</v>
      </c>
      <c r="C71197">
        <v>159613</v>
      </c>
      <c r="D71197">
        <v>459455</v>
      </c>
      <c r="E71197" s="48">
        <f t="shared" si="1112"/>
        <v>0.65555555555555556</v>
      </c>
      <c r="F71197" t="str">
        <f>TEXT(Таблица19[[#This Row],[время просмотра (UTC)]],"ДДД")</f>
        <v>Пт</v>
      </c>
    </row>
    <row r="71198" spans="1:6" x14ac:dyDescent="0.25">
      <c r="A71198">
        <v>211229</v>
      </c>
      <c r="B71198" s="2">
        <v>44372.655932038841</v>
      </c>
      <c r="C71198">
        <v>123206</v>
      </c>
      <c r="D71198">
        <v>43842</v>
      </c>
      <c r="E71198" s="48">
        <f t="shared" si="1112"/>
        <v>0.65555555555555556</v>
      </c>
      <c r="F71198" t="str">
        <f>TEXT(Таблица19[[#This Row],[время просмотра (UTC)]],"ДДД")</f>
        <v>Пт</v>
      </c>
    </row>
    <row r="71199" spans="1:6" x14ac:dyDescent="0.25">
      <c r="A71199">
        <v>211225</v>
      </c>
      <c r="B71199" s="2">
        <v>44372.65552750809</v>
      </c>
      <c r="C71199">
        <v>301416</v>
      </c>
      <c r="D71199">
        <v>250679</v>
      </c>
      <c r="E71199" s="48">
        <f t="shared" si="1112"/>
        <v>0.65486111111111112</v>
      </c>
      <c r="F71199" t="str">
        <f>TEXT(Таблица19[[#This Row],[время просмотра (UTC)]],"ДДД")</f>
        <v>Пт</v>
      </c>
    </row>
    <row r="71200" spans="1:6" x14ac:dyDescent="0.25">
      <c r="A71200">
        <v>211223</v>
      </c>
      <c r="B71200" s="2">
        <v>44372.65552750809</v>
      </c>
      <c r="C71200">
        <v>102921</v>
      </c>
      <c r="D71200">
        <v>431288</v>
      </c>
      <c r="E71200" s="48">
        <f t="shared" si="1112"/>
        <v>0.65486111111111112</v>
      </c>
      <c r="F71200" t="str">
        <f>TEXT(Таблица19[[#This Row],[время просмотра (UTC)]],"ДДД")</f>
        <v>Пт</v>
      </c>
    </row>
    <row r="71201" spans="1:6" x14ac:dyDescent="0.25">
      <c r="A71201">
        <v>211218</v>
      </c>
      <c r="B71201" s="2">
        <v>44372.65552750809</v>
      </c>
      <c r="C71201">
        <v>66733</v>
      </c>
      <c r="D71201">
        <v>122902</v>
      </c>
      <c r="E71201" s="48">
        <f t="shared" si="1112"/>
        <v>0.65486111111111112</v>
      </c>
      <c r="F71201" t="str">
        <f>TEXT(Таблица19[[#This Row],[время просмотра (UTC)]],"ДДД")</f>
        <v>Пт</v>
      </c>
    </row>
    <row r="71202" spans="1:6" x14ac:dyDescent="0.25">
      <c r="A71202">
        <v>211216</v>
      </c>
      <c r="B71202" s="2">
        <v>44372.654718446596</v>
      </c>
      <c r="C71202">
        <v>103469</v>
      </c>
      <c r="D71202">
        <v>347008</v>
      </c>
      <c r="E71202" s="48">
        <f t="shared" si="1112"/>
        <v>0.65416666666666667</v>
      </c>
      <c r="F71202" t="str">
        <f>TEXT(Таблица19[[#This Row],[время просмотра (UTC)]],"ДДД")</f>
        <v>Пт</v>
      </c>
    </row>
    <row r="71203" spans="1:6" x14ac:dyDescent="0.25">
      <c r="A71203">
        <v>211211</v>
      </c>
      <c r="B71203" s="2">
        <v>44372.65431391586</v>
      </c>
      <c r="C71203">
        <v>290750</v>
      </c>
      <c r="D71203">
        <v>347393</v>
      </c>
      <c r="E71203" s="48">
        <f t="shared" si="1112"/>
        <v>0.65416666666666667</v>
      </c>
      <c r="F71203" t="str">
        <f>TEXT(Таблица19[[#This Row],[время просмотра (UTC)]],"ДДД")</f>
        <v>Пт</v>
      </c>
    </row>
    <row r="71204" spans="1:6" x14ac:dyDescent="0.25">
      <c r="A71204">
        <v>211210</v>
      </c>
      <c r="B71204" s="2">
        <v>44372.65431391586</v>
      </c>
      <c r="C71204">
        <v>249214</v>
      </c>
      <c r="D71204">
        <v>145859</v>
      </c>
      <c r="E71204" s="48">
        <f t="shared" si="1112"/>
        <v>0.65416666666666667</v>
      </c>
      <c r="F71204" t="str">
        <f>TEXT(Таблица19[[#This Row],[время просмотра (UTC)]],"ДДД")</f>
        <v>Пт</v>
      </c>
    </row>
    <row r="71205" spans="1:6" x14ac:dyDescent="0.25">
      <c r="A71205">
        <v>211206</v>
      </c>
      <c r="B71205" s="2">
        <v>44372.65431391586</v>
      </c>
      <c r="C71205">
        <v>104472</v>
      </c>
      <c r="D71205">
        <v>287493</v>
      </c>
      <c r="E71205" s="48">
        <f t="shared" si="1112"/>
        <v>0.65416666666666667</v>
      </c>
      <c r="F71205" t="str">
        <f>TEXT(Таблица19[[#This Row],[время просмотра (UTC)]],"ДДД")</f>
        <v>Пт</v>
      </c>
    </row>
    <row r="71206" spans="1:6" x14ac:dyDescent="0.25">
      <c r="A71206">
        <v>211203</v>
      </c>
      <c r="B71206" s="2">
        <v>44372.653909385117</v>
      </c>
      <c r="C71206">
        <v>136284</v>
      </c>
      <c r="D71206">
        <v>364601</v>
      </c>
      <c r="E71206" s="48">
        <f t="shared" si="1112"/>
        <v>0.65347222222222223</v>
      </c>
      <c r="F71206" t="str">
        <f>TEXT(Таблица19[[#This Row],[время просмотра (UTC)]],"ДДД")</f>
        <v>Пт</v>
      </c>
    </row>
    <row r="71207" spans="1:6" x14ac:dyDescent="0.25">
      <c r="A71207">
        <v>211200</v>
      </c>
      <c r="B71207" s="2">
        <v>44372.65390938511</v>
      </c>
      <c r="C71207">
        <v>324517</v>
      </c>
      <c r="D71207">
        <v>351192</v>
      </c>
      <c r="E71207" s="48">
        <f t="shared" si="1112"/>
        <v>0.65347222222222223</v>
      </c>
      <c r="F71207" t="str">
        <f>TEXT(Таблица19[[#This Row],[время просмотра (UTC)]],"ДДД")</f>
        <v>Пт</v>
      </c>
    </row>
    <row r="71208" spans="1:6" x14ac:dyDescent="0.25">
      <c r="A71208">
        <v>211199</v>
      </c>
      <c r="B71208" s="2">
        <v>44372.65390938511</v>
      </c>
      <c r="C71208">
        <v>233140</v>
      </c>
      <c r="D71208">
        <v>416554</v>
      </c>
      <c r="E71208" s="48">
        <f t="shared" si="1112"/>
        <v>0.65347222222222223</v>
      </c>
      <c r="F71208" t="str">
        <f>TEXT(Таблица19[[#This Row],[время просмотра (UTC)]],"ДДД")</f>
        <v>Пт</v>
      </c>
    </row>
    <row r="71209" spans="1:6" x14ac:dyDescent="0.25">
      <c r="A71209">
        <v>211196</v>
      </c>
      <c r="B71209" s="2">
        <v>44372.65390938511</v>
      </c>
      <c r="C71209">
        <v>55918</v>
      </c>
      <c r="D71209">
        <v>339123</v>
      </c>
      <c r="E71209" s="48">
        <f t="shared" si="1112"/>
        <v>0.65347222222222223</v>
      </c>
      <c r="F71209" t="str">
        <f>TEXT(Таблица19[[#This Row],[время просмотра (UTC)]],"ДДД")</f>
        <v>Пт</v>
      </c>
    </row>
    <row r="71210" spans="1:6" x14ac:dyDescent="0.25">
      <c r="A71210">
        <v>211193</v>
      </c>
      <c r="B71210" s="2">
        <v>44372.653504854374</v>
      </c>
      <c r="C71210">
        <v>276750</v>
      </c>
      <c r="D71210">
        <v>158978</v>
      </c>
      <c r="E71210" s="48">
        <f t="shared" si="1112"/>
        <v>0.65347222222222223</v>
      </c>
      <c r="F71210" t="str">
        <f>TEXT(Таблица19[[#This Row],[время просмотра (UTC)]],"ДДД")</f>
        <v>Пт</v>
      </c>
    </row>
    <row r="71211" spans="1:6" x14ac:dyDescent="0.25">
      <c r="A71211">
        <v>211190</v>
      </c>
      <c r="B71211" s="2">
        <v>44372.653504854366</v>
      </c>
      <c r="C71211">
        <v>342054</v>
      </c>
      <c r="D71211">
        <v>33890</v>
      </c>
      <c r="E71211" s="48">
        <f t="shared" si="1112"/>
        <v>0.65347222222222223</v>
      </c>
      <c r="F71211" t="str">
        <f>TEXT(Таблица19[[#This Row],[время просмотра (UTC)]],"ДДД")</f>
        <v>Пт</v>
      </c>
    </row>
    <row r="71212" spans="1:6" x14ac:dyDescent="0.25">
      <c r="A71212">
        <v>211188</v>
      </c>
      <c r="B71212" s="2">
        <v>44372.652666666661</v>
      </c>
      <c r="C71212">
        <v>88952</v>
      </c>
      <c r="D71212">
        <v>182984</v>
      </c>
      <c r="E71212" s="48">
        <f t="shared" si="1112"/>
        <v>0.65208333333333335</v>
      </c>
      <c r="F71212" t="str">
        <f>TEXT(Таблица19[[#This Row],[время просмотра (UTC)]],"ДДД")</f>
        <v>Пт</v>
      </c>
    </row>
    <row r="71213" spans="1:6" x14ac:dyDescent="0.25">
      <c r="A71213">
        <v>211183</v>
      </c>
      <c r="B71213" s="2">
        <v>44372.652291262137</v>
      </c>
      <c r="C71213">
        <v>86224</v>
      </c>
      <c r="D71213">
        <v>471403</v>
      </c>
      <c r="E71213" s="48">
        <f t="shared" si="1112"/>
        <v>0.65208333333333335</v>
      </c>
      <c r="F71213" t="str">
        <f>TEXT(Таблица19[[#This Row],[время просмотра (UTC)]],"ДДД")</f>
        <v>Пт</v>
      </c>
    </row>
    <row r="71214" spans="1:6" x14ac:dyDescent="0.25">
      <c r="A71214">
        <v>211178</v>
      </c>
      <c r="B71214" s="2">
        <v>44372.651886731393</v>
      </c>
      <c r="C71214">
        <v>303711</v>
      </c>
      <c r="D71214">
        <v>88863</v>
      </c>
      <c r="E71214" s="48">
        <f t="shared" si="1112"/>
        <v>0.65138888888888891</v>
      </c>
      <c r="F71214" t="str">
        <f>TEXT(Таблица19[[#This Row],[время просмотра (UTC)]],"ДДД")</f>
        <v>Пт</v>
      </c>
    </row>
    <row r="71215" spans="1:6" x14ac:dyDescent="0.25">
      <c r="A71215">
        <v>211176</v>
      </c>
      <c r="B71215" s="2">
        <v>44372.65148220065</v>
      </c>
      <c r="C71215">
        <v>309363</v>
      </c>
      <c r="D71215">
        <v>250679</v>
      </c>
      <c r="E71215" s="48">
        <f t="shared" si="1112"/>
        <v>0.65138888888888891</v>
      </c>
      <c r="F71215" t="str">
        <f>TEXT(Таблица19[[#This Row],[время просмотра (UTC)]],"ДДД")</f>
        <v>Пт</v>
      </c>
    </row>
    <row r="71216" spans="1:6" x14ac:dyDescent="0.25">
      <c r="A71216">
        <v>211172</v>
      </c>
      <c r="B71216" s="2">
        <v>44372.651482200643</v>
      </c>
      <c r="C71216">
        <v>106441</v>
      </c>
      <c r="D71216">
        <v>388328</v>
      </c>
      <c r="E71216" s="48">
        <f t="shared" si="1112"/>
        <v>0.65138888888888891</v>
      </c>
      <c r="F71216" t="str">
        <f>TEXT(Таблица19[[#This Row],[время просмотра (UTC)]],"ДДД")</f>
        <v>Пт</v>
      </c>
    </row>
    <row r="71217" spans="1:6" x14ac:dyDescent="0.25">
      <c r="A71217">
        <v>211168</v>
      </c>
      <c r="B71217" s="2">
        <v>44372.651482200643</v>
      </c>
      <c r="C71217">
        <v>93474</v>
      </c>
      <c r="D71217">
        <v>402459</v>
      </c>
      <c r="E71217" s="48">
        <f t="shared" si="1112"/>
        <v>0.65138888888888891</v>
      </c>
      <c r="F71217" t="str">
        <f>TEXT(Таблица19[[#This Row],[время просмотра (UTC)]],"ДДД")</f>
        <v>Пт</v>
      </c>
    </row>
    <row r="71218" spans="1:6" x14ac:dyDescent="0.25">
      <c r="A71218">
        <v>211166</v>
      </c>
      <c r="B71218" s="2">
        <v>44372.650673139164</v>
      </c>
      <c r="C71218">
        <v>342943</v>
      </c>
      <c r="D71218">
        <v>70072</v>
      </c>
      <c r="E71218" s="48">
        <f t="shared" si="1112"/>
        <v>0.65</v>
      </c>
      <c r="F71218" t="str">
        <f>TEXT(Таблица19[[#This Row],[время просмотра (UTC)]],"ДДД")</f>
        <v>Пт</v>
      </c>
    </row>
    <row r="71219" spans="1:6" x14ac:dyDescent="0.25">
      <c r="A71219">
        <v>211162</v>
      </c>
      <c r="B71219" s="2">
        <v>44372.650673139156</v>
      </c>
      <c r="C71219">
        <v>133647</v>
      </c>
      <c r="D71219">
        <v>459455</v>
      </c>
      <c r="E71219" s="48">
        <f t="shared" si="1112"/>
        <v>0.65</v>
      </c>
      <c r="F71219" t="str">
        <f>TEXT(Таблица19[[#This Row],[время просмотра (UTC)]],"ДДД")</f>
        <v>Пт</v>
      </c>
    </row>
    <row r="71220" spans="1:6" x14ac:dyDescent="0.25">
      <c r="A71220">
        <v>211161</v>
      </c>
      <c r="B71220" s="2">
        <v>44372.650673139156</v>
      </c>
      <c r="C71220">
        <v>374</v>
      </c>
      <c r="D71220">
        <v>217307</v>
      </c>
      <c r="E71220" s="48">
        <f t="shared" si="1112"/>
        <v>0.65</v>
      </c>
      <c r="F71220" t="str">
        <f>TEXT(Таблица19[[#This Row],[время просмотра (UTC)]],"ДДД")</f>
        <v>Пт</v>
      </c>
    </row>
    <row r="71221" spans="1:6" x14ac:dyDescent="0.25">
      <c r="A71221">
        <v>211158</v>
      </c>
      <c r="B71221" s="2">
        <v>44372.650268608413</v>
      </c>
      <c r="C71221">
        <v>26092</v>
      </c>
      <c r="D71221">
        <v>330753</v>
      </c>
      <c r="E71221" s="48">
        <f t="shared" si="1112"/>
        <v>0.65</v>
      </c>
      <c r="F71221" t="str">
        <f>TEXT(Таблица19[[#This Row],[время просмотра (UTC)]],"ДДД")</f>
        <v>Пт</v>
      </c>
    </row>
    <row r="71222" spans="1:6" x14ac:dyDescent="0.25">
      <c r="A71222">
        <v>211155</v>
      </c>
      <c r="B71222" s="2">
        <v>44372.64986407767</v>
      </c>
      <c r="C71222">
        <v>209096</v>
      </c>
      <c r="D71222">
        <v>131571</v>
      </c>
      <c r="E71222" s="48">
        <f t="shared" si="1112"/>
        <v>0.64930555555555558</v>
      </c>
      <c r="F71222" t="str">
        <f>TEXT(Таблица19[[#This Row],[время просмотра (UTC)]],"ДДД")</f>
        <v>Пт</v>
      </c>
    </row>
    <row r="71223" spans="1:6" x14ac:dyDescent="0.25">
      <c r="A71223">
        <v>211151</v>
      </c>
      <c r="B71223" s="2">
        <v>44372.649459546927</v>
      </c>
      <c r="C71223">
        <v>109419</v>
      </c>
      <c r="D71223">
        <v>112334</v>
      </c>
      <c r="E71223" s="48">
        <f t="shared" si="1112"/>
        <v>0.64930555555555558</v>
      </c>
      <c r="F71223" t="str">
        <f>TEXT(Таблица19[[#This Row],[время просмотра (UTC)]],"ДДД")</f>
        <v>Пт</v>
      </c>
    </row>
    <row r="71224" spans="1:6" x14ac:dyDescent="0.25">
      <c r="A71224">
        <v>211146</v>
      </c>
      <c r="B71224" s="2">
        <v>44372.649055016183</v>
      </c>
      <c r="C71224">
        <v>309601</v>
      </c>
      <c r="D71224">
        <v>266075</v>
      </c>
      <c r="E71224" s="48">
        <f t="shared" si="1112"/>
        <v>0.64861111111111114</v>
      </c>
      <c r="F71224" t="str">
        <f>TEXT(Таблица19[[#This Row],[время просмотра (UTC)]],"ДДД")</f>
        <v>Пт</v>
      </c>
    </row>
    <row r="71225" spans="1:6" x14ac:dyDescent="0.25">
      <c r="A71225">
        <v>211145</v>
      </c>
      <c r="B71225" s="2">
        <v>44372.64865048544</v>
      </c>
      <c r="C71225">
        <v>271156</v>
      </c>
      <c r="D71225">
        <v>285253</v>
      </c>
      <c r="E71225" s="48">
        <f t="shared" si="1112"/>
        <v>0.64861111111111114</v>
      </c>
      <c r="F71225" t="str">
        <f>TEXT(Таблица19[[#This Row],[время просмотра (UTC)]],"ДДД")</f>
        <v>Пт</v>
      </c>
    </row>
    <row r="71226" spans="1:6" x14ac:dyDescent="0.25">
      <c r="A71226">
        <v>211141</v>
      </c>
      <c r="B71226" s="2">
        <v>44372.64865048544</v>
      </c>
      <c r="C71226">
        <v>27810</v>
      </c>
      <c r="D71226">
        <v>111368</v>
      </c>
      <c r="E71226" s="48">
        <f t="shared" si="1112"/>
        <v>0.64861111111111114</v>
      </c>
      <c r="F71226" t="str">
        <f>TEXT(Таблица19[[#This Row],[время просмотра (UTC)]],"ДДД")</f>
        <v>Пт</v>
      </c>
    </row>
    <row r="71227" spans="1:6" x14ac:dyDescent="0.25">
      <c r="A71227">
        <v>211139</v>
      </c>
      <c r="B71227" s="2">
        <v>44372.64824595469</v>
      </c>
      <c r="C71227">
        <v>286421</v>
      </c>
      <c r="D71227">
        <v>361364</v>
      </c>
      <c r="E71227" s="48">
        <f t="shared" si="1112"/>
        <v>0.6479166666666667</v>
      </c>
      <c r="F71227" t="str">
        <f>TEXT(Таблица19[[#This Row],[время просмотра (UTC)]],"ДДД")</f>
        <v>Пт</v>
      </c>
    </row>
    <row r="71228" spans="1:6" x14ac:dyDescent="0.25">
      <c r="A71228">
        <v>211134</v>
      </c>
      <c r="B71228" s="2">
        <v>44372.64824595469</v>
      </c>
      <c r="C71228">
        <v>86986</v>
      </c>
      <c r="D71228">
        <v>393540</v>
      </c>
      <c r="E71228" s="48">
        <f t="shared" si="1112"/>
        <v>0.6479166666666667</v>
      </c>
      <c r="F71228" t="str">
        <f>TEXT(Таблица19[[#This Row],[время просмотра (UTC)]],"ДДД")</f>
        <v>Пт</v>
      </c>
    </row>
    <row r="71229" spans="1:6" x14ac:dyDescent="0.25">
      <c r="A71229">
        <v>211131</v>
      </c>
      <c r="B71229" s="2">
        <v>44372.64703236246</v>
      </c>
      <c r="C71229">
        <v>74974</v>
      </c>
      <c r="D71229">
        <v>181574</v>
      </c>
      <c r="E71229" s="48">
        <f t="shared" si="1112"/>
        <v>0.64652777777777781</v>
      </c>
      <c r="F71229" t="str">
        <f>TEXT(Таблица19[[#This Row],[время просмотра (UTC)]],"ДДД")</f>
        <v>Пт</v>
      </c>
    </row>
    <row r="71230" spans="1:6" x14ac:dyDescent="0.25">
      <c r="A71230">
        <v>211130</v>
      </c>
      <c r="B71230" s="2">
        <v>44372.646627831709</v>
      </c>
      <c r="C71230">
        <v>263226</v>
      </c>
      <c r="D71230">
        <v>411922</v>
      </c>
      <c r="E71230" s="48">
        <f t="shared" si="1112"/>
        <v>0.64652777777777781</v>
      </c>
      <c r="F71230" t="str">
        <f>TEXT(Таблица19[[#This Row],[время просмотра (UTC)]],"ДДД")</f>
        <v>Пт</v>
      </c>
    </row>
    <row r="71231" spans="1:6" x14ac:dyDescent="0.25">
      <c r="A71231">
        <v>211126</v>
      </c>
      <c r="B71231" s="2">
        <v>44372.646627831709</v>
      </c>
      <c r="C71231">
        <v>197008</v>
      </c>
      <c r="D71231">
        <v>158978</v>
      </c>
      <c r="E71231" s="48">
        <f t="shared" si="1112"/>
        <v>0.64652777777777781</v>
      </c>
      <c r="F71231" t="str">
        <f>TEXT(Таблица19[[#This Row],[время просмотра (UTC)]],"ДДД")</f>
        <v>Пт</v>
      </c>
    </row>
    <row r="71232" spans="1:6" x14ac:dyDescent="0.25">
      <c r="A71232">
        <v>211125</v>
      </c>
      <c r="B71232" s="2">
        <v>44372.646223300973</v>
      </c>
      <c r="C71232">
        <v>240964</v>
      </c>
      <c r="D71232">
        <v>86587</v>
      </c>
      <c r="E71232" s="48">
        <f t="shared" si="1112"/>
        <v>0.64583333333333337</v>
      </c>
      <c r="F71232" t="str">
        <f>TEXT(Таблица19[[#This Row],[время просмотра (UTC)]],"ДДД")</f>
        <v>Пт</v>
      </c>
    </row>
    <row r="71233" spans="1:6" x14ac:dyDescent="0.25">
      <c r="A71233">
        <v>211122</v>
      </c>
      <c r="B71233" s="2">
        <v>44372.646223300973</v>
      </c>
      <c r="C71233">
        <v>25822</v>
      </c>
      <c r="D71233">
        <v>172942</v>
      </c>
      <c r="E71233" s="48">
        <f t="shared" si="1112"/>
        <v>0.64583333333333337</v>
      </c>
      <c r="F71233" t="str">
        <f>TEXT(Таблица19[[#This Row],[время просмотра (UTC)]],"ДДД")</f>
        <v>Пт</v>
      </c>
    </row>
    <row r="71234" spans="1:6" x14ac:dyDescent="0.25">
      <c r="A71234">
        <v>211118</v>
      </c>
      <c r="B71234" s="2">
        <v>44372.645666666664</v>
      </c>
      <c r="C71234">
        <v>288681</v>
      </c>
      <c r="D71234">
        <v>242428</v>
      </c>
      <c r="E71234" s="48">
        <f t="shared" ref="E71234:E71297" si="1113">TIME(HOUR(B71234),MINUTE(B71234),SECOND(0))</f>
        <v>0.64513888888888882</v>
      </c>
      <c r="F71234" t="str">
        <f>TEXT(Таблица19[[#This Row],[время просмотра (UTC)]],"ДДД")</f>
        <v>Пт</v>
      </c>
    </row>
    <row r="71235" spans="1:6" x14ac:dyDescent="0.25">
      <c r="A71235">
        <v>211113</v>
      </c>
      <c r="B71235" s="2">
        <v>44372.645414239487</v>
      </c>
      <c r="C71235">
        <v>45938</v>
      </c>
      <c r="D71235">
        <v>408587</v>
      </c>
      <c r="E71235" s="48">
        <f t="shared" si="1113"/>
        <v>0.64513888888888882</v>
      </c>
      <c r="F71235" t="str">
        <f>TEXT(Таблица19[[#This Row],[время просмотра (UTC)]],"ДДД")</f>
        <v>Пт</v>
      </c>
    </row>
    <row r="71236" spans="1:6" x14ac:dyDescent="0.25">
      <c r="A71236">
        <v>211111</v>
      </c>
      <c r="B71236" s="2">
        <v>44372.64541423948</v>
      </c>
      <c r="C71236">
        <v>169405</v>
      </c>
      <c r="D71236">
        <v>28360</v>
      </c>
      <c r="E71236" s="48">
        <f t="shared" si="1113"/>
        <v>0.64513888888888882</v>
      </c>
      <c r="F71236" t="str">
        <f>TEXT(Таблица19[[#This Row],[время просмотра (UTC)]],"ДДД")</f>
        <v>Пт</v>
      </c>
    </row>
    <row r="71237" spans="1:6" x14ac:dyDescent="0.25">
      <c r="A71237">
        <v>211108</v>
      </c>
      <c r="B71237" s="2">
        <v>44372.645009708736</v>
      </c>
      <c r="C71237">
        <v>304452</v>
      </c>
      <c r="D71237">
        <v>182191</v>
      </c>
      <c r="E71237" s="48">
        <f t="shared" si="1113"/>
        <v>0.64444444444444449</v>
      </c>
      <c r="F71237" t="str">
        <f>TEXT(Таблица19[[#This Row],[время просмотра (UTC)]],"ДДД")</f>
        <v>Пт</v>
      </c>
    </row>
    <row r="71238" spans="1:6" x14ac:dyDescent="0.25">
      <c r="A71238">
        <v>211107</v>
      </c>
      <c r="B71238" s="2">
        <v>44372.645009708736</v>
      </c>
      <c r="C71238">
        <v>293432</v>
      </c>
      <c r="D71238">
        <v>343712</v>
      </c>
      <c r="E71238" s="48">
        <f t="shared" si="1113"/>
        <v>0.64444444444444449</v>
      </c>
      <c r="F71238" t="str">
        <f>TEXT(Таблица19[[#This Row],[время просмотра (UTC)]],"ДДД")</f>
        <v>Пт</v>
      </c>
    </row>
    <row r="71239" spans="1:6" x14ac:dyDescent="0.25">
      <c r="A71239">
        <v>211106</v>
      </c>
      <c r="B71239" s="2">
        <v>44372.644605177993</v>
      </c>
      <c r="C71239">
        <v>310086</v>
      </c>
      <c r="D71239">
        <v>438701</v>
      </c>
      <c r="E71239" s="48">
        <f t="shared" si="1113"/>
        <v>0.64444444444444449</v>
      </c>
      <c r="F71239" t="str">
        <f>TEXT(Таблица19[[#This Row],[время просмотра (UTC)]],"ДДД")</f>
        <v>Пт</v>
      </c>
    </row>
    <row r="71240" spans="1:6" x14ac:dyDescent="0.25">
      <c r="A71240">
        <v>211105</v>
      </c>
      <c r="B71240" s="2">
        <v>44372.644605177993</v>
      </c>
      <c r="C71240">
        <v>269606</v>
      </c>
      <c r="D71240">
        <v>158978</v>
      </c>
      <c r="E71240" s="48">
        <f t="shared" si="1113"/>
        <v>0.64444444444444449</v>
      </c>
      <c r="F71240" t="str">
        <f>TEXT(Таблица19[[#This Row],[время просмотра (UTC)]],"ДДД")</f>
        <v>Пт</v>
      </c>
    </row>
    <row r="71241" spans="1:6" x14ac:dyDescent="0.25">
      <c r="A71241">
        <v>211102</v>
      </c>
      <c r="B71241" s="2">
        <v>44372.644605177993</v>
      </c>
      <c r="C71241">
        <v>110392</v>
      </c>
      <c r="D71241">
        <v>226626</v>
      </c>
      <c r="E71241" s="48">
        <f t="shared" si="1113"/>
        <v>0.64444444444444449</v>
      </c>
      <c r="F71241" t="str">
        <f>TEXT(Таблица19[[#This Row],[время просмотра (UTC)]],"ДДД")</f>
        <v>Пт</v>
      </c>
    </row>
    <row r="71242" spans="1:6" x14ac:dyDescent="0.25">
      <c r="A71242">
        <v>211098</v>
      </c>
      <c r="B71242" s="2">
        <v>44372.644605177993</v>
      </c>
      <c r="C71242">
        <v>60000</v>
      </c>
      <c r="D71242">
        <v>154256</v>
      </c>
      <c r="E71242" s="48">
        <f t="shared" si="1113"/>
        <v>0.64444444444444449</v>
      </c>
      <c r="F71242" t="str">
        <f>TEXT(Таблица19[[#This Row],[время просмотра (UTC)]],"ДДД")</f>
        <v>Пт</v>
      </c>
    </row>
    <row r="71243" spans="1:6" x14ac:dyDescent="0.25">
      <c r="A71243">
        <v>211096</v>
      </c>
      <c r="B71243" s="2">
        <v>44372.644605177993</v>
      </c>
      <c r="C71243">
        <v>13088</v>
      </c>
      <c r="D71243">
        <v>340447</v>
      </c>
      <c r="E71243" s="48">
        <f t="shared" si="1113"/>
        <v>0.64444444444444449</v>
      </c>
      <c r="F71243" t="str">
        <f>TEXT(Таблица19[[#This Row],[время просмотра (UTC)]],"ДДД")</f>
        <v>Пт</v>
      </c>
    </row>
    <row r="71244" spans="1:6" x14ac:dyDescent="0.25">
      <c r="A71244">
        <v>211093</v>
      </c>
      <c r="B71244" s="2">
        <v>44372.64420064725</v>
      </c>
      <c r="C71244">
        <v>301931</v>
      </c>
      <c r="D71244">
        <v>397390</v>
      </c>
      <c r="E71244" s="48">
        <f t="shared" si="1113"/>
        <v>0.64374999999999993</v>
      </c>
      <c r="F71244" t="str">
        <f>TEXT(Таблица19[[#This Row],[время просмотра (UTC)]],"ДДД")</f>
        <v>Пт</v>
      </c>
    </row>
    <row r="71245" spans="1:6" x14ac:dyDescent="0.25">
      <c r="A71245">
        <v>211091</v>
      </c>
      <c r="B71245" s="2">
        <v>44372.64420064725</v>
      </c>
      <c r="C71245">
        <v>58453</v>
      </c>
      <c r="D71245">
        <v>21550</v>
      </c>
      <c r="E71245" s="48">
        <f t="shared" si="1113"/>
        <v>0.64374999999999993</v>
      </c>
      <c r="F71245" t="str">
        <f>TEXT(Таблица19[[#This Row],[время просмотра (UTC)]],"ДДД")</f>
        <v>Пт</v>
      </c>
    </row>
    <row r="71246" spans="1:6" x14ac:dyDescent="0.25">
      <c r="A71246">
        <v>211087</v>
      </c>
      <c r="B71246" s="2">
        <v>44372.643391585756</v>
      </c>
      <c r="C71246">
        <v>219566</v>
      </c>
      <c r="D71246">
        <v>65828</v>
      </c>
      <c r="E71246" s="48">
        <f t="shared" si="1113"/>
        <v>0.6430555555555556</v>
      </c>
      <c r="F71246" t="str">
        <f>TEXT(Таблица19[[#This Row],[время просмотра (UTC)]],"ДДД")</f>
        <v>Пт</v>
      </c>
    </row>
    <row r="71247" spans="1:6" x14ac:dyDescent="0.25">
      <c r="A71247">
        <v>211084</v>
      </c>
      <c r="B71247" s="2">
        <v>44372.64298705502</v>
      </c>
      <c r="C71247">
        <v>314261</v>
      </c>
      <c r="D71247">
        <v>170967</v>
      </c>
      <c r="E71247" s="48">
        <f t="shared" si="1113"/>
        <v>0.64236111111111105</v>
      </c>
      <c r="F71247" t="str">
        <f>TEXT(Таблица19[[#This Row],[время просмотра (UTC)]],"ДДД")</f>
        <v>Пт</v>
      </c>
    </row>
    <row r="71248" spans="1:6" x14ac:dyDescent="0.25">
      <c r="A71248">
        <v>211081</v>
      </c>
      <c r="B71248" s="2">
        <v>44372.642177993534</v>
      </c>
      <c r="C71248">
        <v>53643</v>
      </c>
      <c r="D71248">
        <v>449373</v>
      </c>
      <c r="E71248" s="48">
        <f t="shared" si="1113"/>
        <v>0.64166666666666672</v>
      </c>
      <c r="F71248" t="str">
        <f>TEXT(Таблица19[[#This Row],[время просмотра (UTC)]],"ДДД")</f>
        <v>Пт</v>
      </c>
    </row>
    <row r="71249" spans="1:6" x14ac:dyDescent="0.25">
      <c r="A71249">
        <v>211077</v>
      </c>
      <c r="B71249" s="2">
        <v>44372.641773462783</v>
      </c>
      <c r="C71249">
        <v>330172</v>
      </c>
      <c r="D71249">
        <v>238719</v>
      </c>
      <c r="E71249" s="48">
        <f t="shared" si="1113"/>
        <v>0.64166666666666672</v>
      </c>
      <c r="F71249" t="str">
        <f>TEXT(Таблица19[[#This Row],[время просмотра (UTC)]],"ДДД")</f>
        <v>Пт</v>
      </c>
    </row>
    <row r="71250" spans="1:6" x14ac:dyDescent="0.25">
      <c r="A71250">
        <v>211073</v>
      </c>
      <c r="B71250" s="2">
        <v>44372.641773462783</v>
      </c>
      <c r="C71250">
        <v>297810</v>
      </c>
      <c r="D71250">
        <v>30731</v>
      </c>
      <c r="E71250" s="48">
        <f t="shared" si="1113"/>
        <v>0.64166666666666672</v>
      </c>
      <c r="F71250" t="str">
        <f>TEXT(Таблица19[[#This Row],[время просмотра (UTC)]],"ДДД")</f>
        <v>Пт</v>
      </c>
    </row>
    <row r="71251" spans="1:6" x14ac:dyDescent="0.25">
      <c r="A71251">
        <v>211072</v>
      </c>
      <c r="B71251" s="2">
        <v>44372.641773462783</v>
      </c>
      <c r="C71251">
        <v>165559</v>
      </c>
      <c r="D71251">
        <v>404226</v>
      </c>
      <c r="E71251" s="48">
        <f t="shared" si="1113"/>
        <v>0.64166666666666672</v>
      </c>
      <c r="F71251" t="str">
        <f>TEXT(Таблица19[[#This Row],[время просмотра (UTC)]],"ДДД")</f>
        <v>Пт</v>
      </c>
    </row>
    <row r="71252" spans="1:6" x14ac:dyDescent="0.25">
      <c r="A71252">
        <v>211067</v>
      </c>
      <c r="B71252" s="2">
        <v>44372.64136893204</v>
      </c>
      <c r="C71252">
        <v>161658</v>
      </c>
      <c r="D71252">
        <v>230507</v>
      </c>
      <c r="E71252" s="48">
        <f t="shared" si="1113"/>
        <v>0.64097222222222217</v>
      </c>
      <c r="F71252" t="str">
        <f>TEXT(Таблица19[[#This Row],[время просмотра (UTC)]],"ДДД")</f>
        <v>Пт</v>
      </c>
    </row>
    <row r="71253" spans="1:6" x14ac:dyDescent="0.25">
      <c r="A71253">
        <v>211066</v>
      </c>
      <c r="B71253" s="2">
        <v>44372.64136893204</v>
      </c>
      <c r="C71253">
        <v>139998</v>
      </c>
      <c r="D71253">
        <v>81550</v>
      </c>
      <c r="E71253" s="48">
        <f t="shared" si="1113"/>
        <v>0.64097222222222217</v>
      </c>
      <c r="F71253" t="str">
        <f>TEXT(Таблица19[[#This Row],[время просмотра (UTC)]],"ДДД")</f>
        <v>Пт</v>
      </c>
    </row>
    <row r="71254" spans="1:6" x14ac:dyDescent="0.25">
      <c r="A71254">
        <v>211065</v>
      </c>
      <c r="B71254" s="2">
        <v>44372.640964401297</v>
      </c>
      <c r="C71254">
        <v>124117</v>
      </c>
      <c r="D71254">
        <v>242428</v>
      </c>
      <c r="E71254" s="48">
        <f t="shared" si="1113"/>
        <v>0.64027777777777783</v>
      </c>
      <c r="F71254" t="str">
        <f>TEXT(Таблица19[[#This Row],[время просмотра (UTC)]],"ДДД")</f>
        <v>Пт</v>
      </c>
    </row>
    <row r="71255" spans="1:6" x14ac:dyDescent="0.25">
      <c r="A71255">
        <v>211062</v>
      </c>
      <c r="B71255" s="2">
        <v>44372.640155339803</v>
      </c>
      <c r="C71255">
        <v>103918</v>
      </c>
      <c r="D71255">
        <v>341333</v>
      </c>
      <c r="E71255" s="48">
        <f t="shared" si="1113"/>
        <v>0.63958333333333328</v>
      </c>
      <c r="F71255" t="str">
        <f>TEXT(Таблица19[[#This Row],[время просмотра (UTC)]],"ДДД")</f>
        <v>Пт</v>
      </c>
    </row>
    <row r="71256" spans="1:6" x14ac:dyDescent="0.25">
      <c r="A71256">
        <v>211058</v>
      </c>
      <c r="B71256" s="2">
        <v>44372.640155339803</v>
      </c>
      <c r="C71256">
        <v>5945</v>
      </c>
      <c r="D71256">
        <v>158978</v>
      </c>
      <c r="E71256" s="48">
        <f t="shared" si="1113"/>
        <v>0.63958333333333328</v>
      </c>
      <c r="F71256" t="str">
        <f>TEXT(Таблица19[[#This Row],[время просмотра (UTC)]],"ДДД")</f>
        <v>Пт</v>
      </c>
    </row>
    <row r="71257" spans="1:6" x14ac:dyDescent="0.25">
      <c r="A71257">
        <v>211055</v>
      </c>
      <c r="B71257" s="2">
        <v>44372.638941747573</v>
      </c>
      <c r="C71257">
        <v>63113</v>
      </c>
      <c r="D71257">
        <v>214224</v>
      </c>
      <c r="E71257" s="48">
        <f t="shared" si="1113"/>
        <v>0.63888888888888895</v>
      </c>
      <c r="F71257" t="str">
        <f>TEXT(Таблица19[[#This Row],[время просмотра (UTC)]],"ДДД")</f>
        <v>Пт</v>
      </c>
    </row>
    <row r="71258" spans="1:6" x14ac:dyDescent="0.25">
      <c r="A71258">
        <v>211054</v>
      </c>
      <c r="B71258" s="2">
        <v>44372.638537216822</v>
      </c>
      <c r="C71258">
        <v>104812</v>
      </c>
      <c r="D71258">
        <v>351192</v>
      </c>
      <c r="E71258" s="48">
        <f t="shared" si="1113"/>
        <v>0.6381944444444444</v>
      </c>
      <c r="F71258" t="str">
        <f>TEXT(Таблица19[[#This Row],[время просмотра (UTC)]],"ДДД")</f>
        <v>Пт</v>
      </c>
    </row>
    <row r="71259" spans="1:6" x14ac:dyDescent="0.25">
      <c r="A71259">
        <v>211050</v>
      </c>
      <c r="B71259" s="2">
        <v>44372.637323624593</v>
      </c>
      <c r="C71259">
        <v>212040</v>
      </c>
      <c r="D71259">
        <v>290260</v>
      </c>
      <c r="E71259" s="48">
        <f t="shared" si="1113"/>
        <v>0.63680555555555551</v>
      </c>
      <c r="F71259" t="str">
        <f>TEXT(Таблица19[[#This Row],[время просмотра (UTC)]],"ДДД")</f>
        <v>Пт</v>
      </c>
    </row>
    <row r="71260" spans="1:6" x14ac:dyDescent="0.25">
      <c r="A71260">
        <v>211049</v>
      </c>
      <c r="B71260" s="2">
        <v>44372.637323624593</v>
      </c>
      <c r="C71260">
        <v>178745</v>
      </c>
      <c r="D71260">
        <v>111368</v>
      </c>
      <c r="E71260" s="48">
        <f t="shared" si="1113"/>
        <v>0.63680555555555551</v>
      </c>
      <c r="F71260" t="str">
        <f>TEXT(Таблица19[[#This Row],[время просмотра (UTC)]],"ДДД")</f>
        <v>Пт</v>
      </c>
    </row>
    <row r="71261" spans="1:6" x14ac:dyDescent="0.25">
      <c r="A71261">
        <v>211045</v>
      </c>
      <c r="B71261" s="2">
        <v>44372.637323624593</v>
      </c>
      <c r="C71261">
        <v>151606</v>
      </c>
      <c r="D71261">
        <v>394819</v>
      </c>
      <c r="E71261" s="48">
        <f t="shared" si="1113"/>
        <v>0.63680555555555551</v>
      </c>
      <c r="F71261" t="str">
        <f>TEXT(Таблица19[[#This Row],[время просмотра (UTC)]],"ДДД")</f>
        <v>Пт</v>
      </c>
    </row>
    <row r="71262" spans="1:6" x14ac:dyDescent="0.25">
      <c r="A71262">
        <v>211042</v>
      </c>
      <c r="B71262" s="2">
        <v>44372.637323624593</v>
      </c>
      <c r="C71262">
        <v>39780</v>
      </c>
      <c r="D71262">
        <v>106952</v>
      </c>
      <c r="E71262" s="48">
        <f t="shared" si="1113"/>
        <v>0.63680555555555551</v>
      </c>
      <c r="F71262" t="str">
        <f>TEXT(Таблица19[[#This Row],[время просмотра (UTC)]],"ДДД")</f>
        <v>Пт</v>
      </c>
    </row>
    <row r="71263" spans="1:6" x14ac:dyDescent="0.25">
      <c r="A71263">
        <v>211037</v>
      </c>
      <c r="B71263" s="2">
        <v>44372.636919093849</v>
      </c>
      <c r="C71263">
        <v>100721</v>
      </c>
      <c r="D71263">
        <v>172207</v>
      </c>
      <c r="E71263" s="48">
        <f t="shared" si="1113"/>
        <v>0.63680555555555551</v>
      </c>
      <c r="F71263" t="str">
        <f>TEXT(Таблица19[[#This Row],[время просмотра (UTC)]],"ДДД")</f>
        <v>Пт</v>
      </c>
    </row>
    <row r="71264" spans="1:6" x14ac:dyDescent="0.25">
      <c r="A71264">
        <v>211036</v>
      </c>
      <c r="B71264" s="2">
        <v>44372.636514563106</v>
      </c>
      <c r="C71264">
        <v>250699</v>
      </c>
      <c r="D71264">
        <v>230507</v>
      </c>
      <c r="E71264" s="48">
        <f t="shared" si="1113"/>
        <v>0.63611111111111118</v>
      </c>
      <c r="F71264" t="str">
        <f>TEXT(Таблица19[[#This Row],[время просмотра (UTC)]],"ДДД")</f>
        <v>Пт</v>
      </c>
    </row>
    <row r="71265" spans="1:6" x14ac:dyDescent="0.25">
      <c r="A71265">
        <v>211032</v>
      </c>
      <c r="B71265" s="2">
        <v>44372.635300970876</v>
      </c>
      <c r="C71265">
        <v>192800</v>
      </c>
      <c r="D71265">
        <v>250679</v>
      </c>
      <c r="E71265" s="48">
        <f t="shared" si="1113"/>
        <v>0.63472222222222219</v>
      </c>
      <c r="F71265" t="str">
        <f>TEXT(Таблица19[[#This Row],[время просмотра (UTC)]],"ДДД")</f>
        <v>Пт</v>
      </c>
    </row>
    <row r="71266" spans="1:6" x14ac:dyDescent="0.25">
      <c r="A71266">
        <v>211030</v>
      </c>
      <c r="B71266" s="2">
        <v>44372.635300970876</v>
      </c>
      <c r="C71266">
        <v>61774</v>
      </c>
      <c r="D71266">
        <v>162482</v>
      </c>
      <c r="E71266" s="48">
        <f t="shared" si="1113"/>
        <v>0.63472222222222219</v>
      </c>
      <c r="F71266" t="str">
        <f>TEXT(Таблица19[[#This Row],[время просмотра (UTC)]],"ДДД")</f>
        <v>Пт</v>
      </c>
    </row>
    <row r="71267" spans="1:6" x14ac:dyDescent="0.25">
      <c r="A71267">
        <v>211029</v>
      </c>
      <c r="B71267" s="2">
        <v>44372.635000000002</v>
      </c>
      <c r="C71267">
        <v>171728</v>
      </c>
      <c r="D71267">
        <v>392434</v>
      </c>
      <c r="E71267" s="48">
        <f t="shared" si="1113"/>
        <v>0.63472222222222219</v>
      </c>
      <c r="F71267" t="str">
        <f>TEXT(Таблица19[[#This Row],[время просмотра (UTC)]],"ДДД")</f>
        <v>Пт</v>
      </c>
    </row>
    <row r="71268" spans="1:6" x14ac:dyDescent="0.25">
      <c r="A71268">
        <v>211028</v>
      </c>
      <c r="B71268" s="2">
        <v>44372.634491909383</v>
      </c>
      <c r="C71268">
        <v>240873</v>
      </c>
      <c r="D71268">
        <v>133985</v>
      </c>
      <c r="E71268" s="48">
        <f t="shared" si="1113"/>
        <v>0.63402777777777775</v>
      </c>
      <c r="F71268" t="str">
        <f>TEXT(Таблица19[[#This Row],[время просмотра (UTC)]],"ДДД")</f>
        <v>Пт</v>
      </c>
    </row>
    <row r="71269" spans="1:6" x14ac:dyDescent="0.25">
      <c r="A71269">
        <v>211023</v>
      </c>
      <c r="B71269" s="2">
        <v>44372.634491909383</v>
      </c>
      <c r="C71269">
        <v>226470</v>
      </c>
      <c r="D71269">
        <v>466414</v>
      </c>
      <c r="E71269" s="48">
        <f t="shared" si="1113"/>
        <v>0.63402777777777775</v>
      </c>
      <c r="F71269" t="str">
        <f>TEXT(Таблица19[[#This Row],[время просмотра (UTC)]],"ДДД")</f>
        <v>Пт</v>
      </c>
    </row>
    <row r="71270" spans="1:6" x14ac:dyDescent="0.25">
      <c r="A71270">
        <v>211020</v>
      </c>
      <c r="B71270" s="2">
        <v>44372.633278317153</v>
      </c>
      <c r="C71270">
        <v>314241</v>
      </c>
      <c r="D71270">
        <v>191893</v>
      </c>
      <c r="E71270" s="48">
        <f t="shared" si="1113"/>
        <v>0.63263888888888886</v>
      </c>
      <c r="F71270" t="str">
        <f>TEXT(Таблица19[[#This Row],[время просмотра (UTC)]],"ДДД")</f>
        <v>Пт</v>
      </c>
    </row>
    <row r="71271" spans="1:6" x14ac:dyDescent="0.25">
      <c r="A71271">
        <v>211016</v>
      </c>
      <c r="B71271" s="2">
        <v>44372.633278317153</v>
      </c>
      <c r="C71271">
        <v>8379</v>
      </c>
      <c r="D71271">
        <v>447736</v>
      </c>
      <c r="E71271" s="48">
        <f t="shared" si="1113"/>
        <v>0.63263888888888886</v>
      </c>
      <c r="F71271" t="str">
        <f>TEXT(Таблица19[[#This Row],[время просмотра (UTC)]],"ДДД")</f>
        <v>Пт</v>
      </c>
    </row>
    <row r="71272" spans="1:6" x14ac:dyDescent="0.25">
      <c r="A71272">
        <v>211013</v>
      </c>
      <c r="B71272" s="2">
        <v>44372.63287378641</v>
      </c>
      <c r="C71272">
        <v>333912</v>
      </c>
      <c r="D71272">
        <v>411922</v>
      </c>
      <c r="E71272" s="48">
        <f t="shared" si="1113"/>
        <v>0.63263888888888886</v>
      </c>
      <c r="F71272" t="str">
        <f>TEXT(Таблица19[[#This Row],[время просмотра (UTC)]],"ДДД")</f>
        <v>Пт</v>
      </c>
    </row>
    <row r="71273" spans="1:6" x14ac:dyDescent="0.25">
      <c r="A71273">
        <v>211008</v>
      </c>
      <c r="B71273" s="2">
        <v>44372.632064724916</v>
      </c>
      <c r="C71273">
        <v>278293</v>
      </c>
      <c r="D71273">
        <v>463226</v>
      </c>
      <c r="E71273" s="48">
        <f t="shared" si="1113"/>
        <v>0.63194444444444442</v>
      </c>
      <c r="F71273" t="str">
        <f>TEXT(Таблица19[[#This Row],[время просмотра (UTC)]],"ДДД")</f>
        <v>Пт</v>
      </c>
    </row>
    <row r="71274" spans="1:6" x14ac:dyDescent="0.25">
      <c r="A71274">
        <v>211005</v>
      </c>
      <c r="B71274" s="2">
        <v>44372.632064724916</v>
      </c>
      <c r="C71274">
        <v>219046</v>
      </c>
      <c r="D71274">
        <v>118549</v>
      </c>
      <c r="E71274" s="48">
        <f t="shared" si="1113"/>
        <v>0.63194444444444442</v>
      </c>
      <c r="F71274" t="str">
        <f>TEXT(Таблица19[[#This Row],[время просмотра (UTC)]],"ДДД")</f>
        <v>Пт</v>
      </c>
    </row>
    <row r="71275" spans="1:6" x14ac:dyDescent="0.25">
      <c r="A71275">
        <v>211003</v>
      </c>
      <c r="B71275" s="2">
        <v>44372.63166019418</v>
      </c>
      <c r="C71275">
        <v>340146</v>
      </c>
      <c r="D71275">
        <v>95024</v>
      </c>
      <c r="E71275" s="48">
        <f t="shared" si="1113"/>
        <v>0.63124999999999998</v>
      </c>
      <c r="F71275" t="str">
        <f>TEXT(Таблица19[[#This Row],[время просмотра (UTC)]],"ДДД")</f>
        <v>Пт</v>
      </c>
    </row>
    <row r="71276" spans="1:6" x14ac:dyDescent="0.25">
      <c r="A71276">
        <v>210998</v>
      </c>
      <c r="B71276" s="2">
        <v>44372.6300420712</v>
      </c>
      <c r="C71276">
        <v>85202</v>
      </c>
      <c r="D71276">
        <v>123584</v>
      </c>
      <c r="E71276" s="48">
        <f t="shared" si="1113"/>
        <v>0.62986111111111109</v>
      </c>
      <c r="F71276" t="str">
        <f>TEXT(Таблица19[[#This Row],[время просмотра (UTC)]],"ДДД")</f>
        <v>Пт</v>
      </c>
    </row>
    <row r="71277" spans="1:6" x14ac:dyDescent="0.25">
      <c r="A71277">
        <v>210995</v>
      </c>
      <c r="B71277" s="2">
        <v>44372.6300420712</v>
      </c>
      <c r="C71277">
        <v>27305</v>
      </c>
      <c r="D71277">
        <v>411922</v>
      </c>
      <c r="E71277" s="48">
        <f t="shared" si="1113"/>
        <v>0.62986111111111109</v>
      </c>
      <c r="F71277" t="str">
        <f>TEXT(Таблица19[[#This Row],[время просмотра (UTC)]],"ДДД")</f>
        <v>Пт</v>
      </c>
    </row>
    <row r="71278" spans="1:6" x14ac:dyDescent="0.25">
      <c r="A71278">
        <v>210992</v>
      </c>
      <c r="B71278" s="2">
        <v>44372.629637540456</v>
      </c>
      <c r="C71278">
        <v>251085</v>
      </c>
      <c r="D71278">
        <v>62068</v>
      </c>
      <c r="E71278" s="48">
        <f t="shared" si="1113"/>
        <v>0.62916666666666665</v>
      </c>
      <c r="F71278" t="str">
        <f>TEXT(Таблица19[[#This Row],[время просмотра (UTC)]],"ДДД")</f>
        <v>Пт</v>
      </c>
    </row>
    <row r="71279" spans="1:6" x14ac:dyDescent="0.25">
      <c r="A71279">
        <v>210990</v>
      </c>
      <c r="B71279" s="2">
        <v>44372.629233009706</v>
      </c>
      <c r="C71279">
        <v>104879</v>
      </c>
      <c r="D71279">
        <v>290088</v>
      </c>
      <c r="E71279" s="48">
        <f t="shared" si="1113"/>
        <v>0.62916666666666665</v>
      </c>
      <c r="F71279" t="str">
        <f>TEXT(Таблица19[[#This Row],[время просмотра (UTC)]],"ДДД")</f>
        <v>Пт</v>
      </c>
    </row>
    <row r="71280" spans="1:6" x14ac:dyDescent="0.25">
      <c r="A71280">
        <v>210986</v>
      </c>
      <c r="B71280" s="2">
        <v>44372.629233009706</v>
      </c>
      <c r="C71280">
        <v>88771</v>
      </c>
      <c r="D71280">
        <v>301748</v>
      </c>
      <c r="E71280" s="48">
        <f t="shared" si="1113"/>
        <v>0.62916666666666665</v>
      </c>
      <c r="F71280" t="str">
        <f>TEXT(Таблица19[[#This Row],[время просмотра (UTC)]],"ДДД")</f>
        <v>Пт</v>
      </c>
    </row>
    <row r="71281" spans="1:6" x14ac:dyDescent="0.25">
      <c r="A71281">
        <v>210984</v>
      </c>
      <c r="B71281" s="2">
        <v>44372.628423948219</v>
      </c>
      <c r="C71281">
        <v>326798</v>
      </c>
      <c r="D71281">
        <v>473323</v>
      </c>
      <c r="E71281" s="48">
        <f t="shared" si="1113"/>
        <v>0.62777777777777777</v>
      </c>
      <c r="F71281" t="str">
        <f>TEXT(Таблица19[[#This Row],[время просмотра (UTC)]],"ДДД")</f>
        <v>Пт</v>
      </c>
    </row>
    <row r="71282" spans="1:6" x14ac:dyDescent="0.25">
      <c r="A71282">
        <v>210979</v>
      </c>
      <c r="B71282" s="2">
        <v>44372.628423948219</v>
      </c>
      <c r="C71282">
        <v>254865</v>
      </c>
      <c r="D71282">
        <v>5151</v>
      </c>
      <c r="E71282" s="48">
        <f t="shared" si="1113"/>
        <v>0.62777777777777777</v>
      </c>
      <c r="F71282" t="str">
        <f>TEXT(Таблица19[[#This Row],[время просмотра (UTC)]],"ДДД")</f>
        <v>Пт</v>
      </c>
    </row>
    <row r="71283" spans="1:6" x14ac:dyDescent="0.25">
      <c r="A71283">
        <v>210975</v>
      </c>
      <c r="B71283" s="2">
        <v>44372.628423948219</v>
      </c>
      <c r="C71283">
        <v>173466</v>
      </c>
      <c r="D71283">
        <v>351192</v>
      </c>
      <c r="E71283" s="48">
        <f t="shared" si="1113"/>
        <v>0.62777777777777777</v>
      </c>
      <c r="F71283" t="str">
        <f>TEXT(Таблица19[[#This Row],[время просмотра (UTC)]],"ДДД")</f>
        <v>Пт</v>
      </c>
    </row>
    <row r="71284" spans="1:6" x14ac:dyDescent="0.25">
      <c r="A71284">
        <v>210971</v>
      </c>
      <c r="B71284" s="2">
        <v>44372.628019417476</v>
      </c>
      <c r="C71284">
        <v>133689</v>
      </c>
      <c r="D71284">
        <v>266896</v>
      </c>
      <c r="E71284" s="48">
        <f t="shared" si="1113"/>
        <v>0.62777777777777777</v>
      </c>
      <c r="F71284" t="str">
        <f>TEXT(Таблица19[[#This Row],[время просмотра (UTC)]],"ДДД")</f>
        <v>Пт</v>
      </c>
    </row>
    <row r="71285" spans="1:6" x14ac:dyDescent="0.25">
      <c r="A71285">
        <v>210970</v>
      </c>
      <c r="B71285" s="2">
        <v>44372.628019417476</v>
      </c>
      <c r="C71285">
        <v>67397</v>
      </c>
      <c r="D71285">
        <v>330333</v>
      </c>
      <c r="E71285" s="48">
        <f t="shared" si="1113"/>
        <v>0.62777777777777777</v>
      </c>
      <c r="F71285" t="str">
        <f>TEXT(Таблица19[[#This Row],[время просмотра (UTC)]],"ДДД")</f>
        <v>Пт</v>
      </c>
    </row>
    <row r="71286" spans="1:6" x14ac:dyDescent="0.25">
      <c r="A71286">
        <v>210967</v>
      </c>
      <c r="B71286" s="2">
        <v>44372.628019417476</v>
      </c>
      <c r="C71286">
        <v>36281</v>
      </c>
      <c r="D71286">
        <v>470762</v>
      </c>
      <c r="E71286" s="48">
        <f t="shared" si="1113"/>
        <v>0.62777777777777777</v>
      </c>
      <c r="F71286" t="str">
        <f>TEXT(Таблица19[[#This Row],[время просмотра (UTC)]],"ДДД")</f>
        <v>Пт</v>
      </c>
    </row>
    <row r="71287" spans="1:6" x14ac:dyDescent="0.25">
      <c r="A71287">
        <v>210965</v>
      </c>
      <c r="B71287" s="2">
        <v>44372.627614886733</v>
      </c>
      <c r="C71287">
        <v>168064</v>
      </c>
      <c r="D71287">
        <v>347393</v>
      </c>
      <c r="E71287" s="48">
        <f t="shared" si="1113"/>
        <v>0.62708333333333333</v>
      </c>
      <c r="F71287" t="str">
        <f>TEXT(Таблица19[[#This Row],[время просмотра (UTC)]],"ДДД")</f>
        <v>Пт</v>
      </c>
    </row>
    <row r="71288" spans="1:6" x14ac:dyDescent="0.25">
      <c r="A71288">
        <v>210961</v>
      </c>
      <c r="B71288" s="2">
        <v>44372.625996763752</v>
      </c>
      <c r="C71288">
        <v>296047</v>
      </c>
      <c r="D71288">
        <v>4199</v>
      </c>
      <c r="E71288" s="48">
        <f t="shared" si="1113"/>
        <v>0.62569444444444444</v>
      </c>
      <c r="F71288" t="str">
        <f>TEXT(Таблица19[[#This Row],[время просмотра (UTC)]],"ДДД")</f>
        <v>Пт</v>
      </c>
    </row>
    <row r="71289" spans="1:6" x14ac:dyDescent="0.25">
      <c r="A71289">
        <v>210959</v>
      </c>
      <c r="B71289" s="2">
        <v>44372.625592233009</v>
      </c>
      <c r="C71289">
        <v>14593</v>
      </c>
      <c r="D71289">
        <v>108772</v>
      </c>
      <c r="E71289" s="48">
        <f t="shared" si="1113"/>
        <v>0.625</v>
      </c>
      <c r="F71289" t="str">
        <f>TEXT(Таблица19[[#This Row],[время просмотра (UTC)]],"ДДД")</f>
        <v>Пт</v>
      </c>
    </row>
    <row r="71290" spans="1:6" x14ac:dyDescent="0.25">
      <c r="A71290">
        <v>210955</v>
      </c>
      <c r="B71290" s="2">
        <v>44372.625187702266</v>
      </c>
      <c r="C71290">
        <v>124407</v>
      </c>
      <c r="D71290">
        <v>418854</v>
      </c>
      <c r="E71290" s="48">
        <f t="shared" si="1113"/>
        <v>0.625</v>
      </c>
      <c r="F71290" t="str">
        <f>TEXT(Таблица19[[#This Row],[время просмотра (UTC)]],"ДДД")</f>
        <v>Пт</v>
      </c>
    </row>
    <row r="71291" spans="1:6" x14ac:dyDescent="0.25">
      <c r="A71291">
        <v>210953</v>
      </c>
      <c r="B71291" s="2">
        <v>44372.624783171523</v>
      </c>
      <c r="C71291">
        <v>265115</v>
      </c>
      <c r="D71291">
        <v>37644</v>
      </c>
      <c r="E71291" s="48">
        <f t="shared" si="1113"/>
        <v>0.62430555555555556</v>
      </c>
      <c r="F71291" t="str">
        <f>TEXT(Таблица19[[#This Row],[время просмотра (UTC)]],"ДДД")</f>
        <v>Пт</v>
      </c>
    </row>
    <row r="71292" spans="1:6" x14ac:dyDescent="0.25">
      <c r="A71292">
        <v>210951</v>
      </c>
      <c r="B71292" s="2">
        <v>44372.623569579293</v>
      </c>
      <c r="C71292">
        <v>267873</v>
      </c>
      <c r="D71292">
        <v>397390</v>
      </c>
      <c r="E71292" s="48">
        <f t="shared" si="1113"/>
        <v>0.62291666666666667</v>
      </c>
      <c r="F71292" t="str">
        <f>TEXT(Таблица19[[#This Row],[время просмотра (UTC)]],"ДДД")</f>
        <v>Пт</v>
      </c>
    </row>
    <row r="71293" spans="1:6" x14ac:dyDescent="0.25">
      <c r="A71293">
        <v>210946</v>
      </c>
      <c r="B71293" s="2">
        <v>44372.623569579293</v>
      </c>
      <c r="C71293">
        <v>120707</v>
      </c>
      <c r="D71293">
        <v>5151</v>
      </c>
      <c r="E71293" s="48">
        <f t="shared" si="1113"/>
        <v>0.62291666666666667</v>
      </c>
      <c r="F71293" t="str">
        <f>TEXT(Таблица19[[#This Row],[время просмотра (UTC)]],"ДДД")</f>
        <v>Пт</v>
      </c>
    </row>
    <row r="71294" spans="1:6" x14ac:dyDescent="0.25">
      <c r="A71294">
        <v>210944</v>
      </c>
      <c r="B71294" s="2">
        <v>44372.623</v>
      </c>
      <c r="C71294">
        <v>258127</v>
      </c>
      <c r="D71294">
        <v>411922</v>
      </c>
      <c r="E71294" s="48">
        <f t="shared" si="1113"/>
        <v>0.62291666666666667</v>
      </c>
      <c r="F71294" t="str">
        <f>TEXT(Таблица19[[#This Row],[время просмотра (UTC)]],"ДДД")</f>
        <v>Пт</v>
      </c>
    </row>
    <row r="71295" spans="1:6" x14ac:dyDescent="0.25">
      <c r="A71295">
        <v>210940</v>
      </c>
      <c r="B71295" s="2">
        <v>44372.622760517799</v>
      </c>
      <c r="C71295">
        <v>66668</v>
      </c>
      <c r="D71295">
        <v>154256</v>
      </c>
      <c r="E71295" s="48">
        <f t="shared" si="1113"/>
        <v>0.62222222222222223</v>
      </c>
      <c r="F71295" t="str">
        <f>TEXT(Таблица19[[#This Row],[время просмотра (UTC)]],"ДДД")</f>
        <v>Пт</v>
      </c>
    </row>
    <row r="71296" spans="1:6" x14ac:dyDescent="0.25">
      <c r="A71296">
        <v>210937</v>
      </c>
      <c r="B71296" s="2">
        <v>44372.622760517799</v>
      </c>
      <c r="C71296">
        <v>16748</v>
      </c>
      <c r="D71296">
        <v>162482</v>
      </c>
      <c r="E71296" s="48">
        <f t="shared" si="1113"/>
        <v>0.62222222222222223</v>
      </c>
      <c r="F71296" t="str">
        <f>TEXT(Таблица19[[#This Row],[время просмотра (UTC)]],"ДДД")</f>
        <v>Пт</v>
      </c>
    </row>
    <row r="71297" spans="1:6" x14ac:dyDescent="0.25">
      <c r="A71297">
        <v>210936</v>
      </c>
      <c r="B71297" s="2">
        <v>44372.622355987056</v>
      </c>
      <c r="C71297">
        <v>281900</v>
      </c>
      <c r="D71297">
        <v>250679</v>
      </c>
      <c r="E71297" s="48">
        <f t="shared" si="1113"/>
        <v>0.62222222222222223</v>
      </c>
      <c r="F71297" t="str">
        <f>TEXT(Таблица19[[#This Row],[время просмотра (UTC)]],"ДДД")</f>
        <v>Пт</v>
      </c>
    </row>
    <row r="71298" spans="1:6" x14ac:dyDescent="0.25">
      <c r="A71298">
        <v>210934</v>
      </c>
      <c r="B71298" s="2">
        <v>44372.622000000003</v>
      </c>
      <c r="C71298">
        <v>237082</v>
      </c>
      <c r="D71298">
        <v>351192</v>
      </c>
      <c r="E71298" s="48">
        <f t="shared" ref="E71298:E71361" si="1114">TIME(HOUR(B71298),MINUTE(B71298),SECOND(0))</f>
        <v>0.62152777777777779</v>
      </c>
      <c r="F71298" t="str">
        <f>TEXT(Таблица19[[#This Row],[время просмотра (UTC)]],"ДДД")</f>
        <v>Пт</v>
      </c>
    </row>
    <row r="71299" spans="1:6" x14ac:dyDescent="0.25">
      <c r="A71299">
        <v>210933</v>
      </c>
      <c r="B71299" s="2">
        <v>44372.621546925569</v>
      </c>
      <c r="C71299">
        <v>110242</v>
      </c>
      <c r="D71299">
        <v>436600</v>
      </c>
      <c r="E71299" s="48">
        <f t="shared" si="1114"/>
        <v>0.62152777777777779</v>
      </c>
      <c r="F71299" t="str">
        <f>TEXT(Таблица19[[#This Row],[время просмотра (UTC)]],"ДДД")</f>
        <v>Пт</v>
      </c>
    </row>
    <row r="71300" spans="1:6" x14ac:dyDescent="0.25">
      <c r="A71300">
        <v>210932</v>
      </c>
      <c r="B71300" s="2">
        <v>44372.620333333332</v>
      </c>
      <c r="C71300">
        <v>287121</v>
      </c>
      <c r="D71300">
        <v>182984</v>
      </c>
      <c r="E71300" s="48">
        <f t="shared" si="1114"/>
        <v>0.62013888888888891</v>
      </c>
      <c r="F71300" t="str">
        <f>TEXT(Таблица19[[#This Row],[время просмотра (UTC)]],"ДДД")</f>
        <v>Пт</v>
      </c>
    </row>
    <row r="71301" spans="1:6" x14ac:dyDescent="0.25">
      <c r="A71301">
        <v>210931</v>
      </c>
      <c r="B71301" s="2">
        <v>44372.620333333332</v>
      </c>
      <c r="C71301">
        <v>238443</v>
      </c>
      <c r="D71301">
        <v>343712</v>
      </c>
      <c r="E71301" s="48">
        <f t="shared" si="1114"/>
        <v>0.62013888888888891</v>
      </c>
      <c r="F71301" t="str">
        <f>TEXT(Таблица19[[#This Row],[время просмотра (UTC)]],"ДДД")</f>
        <v>Пт</v>
      </c>
    </row>
    <row r="71302" spans="1:6" x14ac:dyDescent="0.25">
      <c r="A71302">
        <v>210926</v>
      </c>
      <c r="B71302" s="2">
        <v>44372.620333333332</v>
      </c>
      <c r="C71302">
        <v>27583</v>
      </c>
      <c r="D71302">
        <v>470762</v>
      </c>
      <c r="E71302" s="48">
        <f t="shared" si="1114"/>
        <v>0.62013888888888891</v>
      </c>
      <c r="F71302" t="str">
        <f>TEXT(Таблица19[[#This Row],[время просмотра (UTC)]],"ДДД")</f>
        <v>Пт</v>
      </c>
    </row>
    <row r="71303" spans="1:6" x14ac:dyDescent="0.25">
      <c r="A71303">
        <v>210924</v>
      </c>
      <c r="B71303" s="2">
        <v>44372.619928802589</v>
      </c>
      <c r="C71303">
        <v>320261</v>
      </c>
      <c r="D71303">
        <v>227775</v>
      </c>
      <c r="E71303" s="48">
        <f t="shared" si="1114"/>
        <v>0.61944444444444446</v>
      </c>
      <c r="F71303" t="str">
        <f>TEXT(Таблица19[[#This Row],[время просмотра (UTC)]],"ДДД")</f>
        <v>Пт</v>
      </c>
    </row>
    <row r="71304" spans="1:6" x14ac:dyDescent="0.25">
      <c r="A71304">
        <v>210922</v>
      </c>
      <c r="B71304" s="2">
        <v>44372.619524271846</v>
      </c>
      <c r="C71304">
        <v>69072</v>
      </c>
      <c r="D71304">
        <v>305248</v>
      </c>
      <c r="E71304" s="48">
        <f t="shared" si="1114"/>
        <v>0.61944444444444446</v>
      </c>
      <c r="F71304" t="str">
        <f>TEXT(Таблица19[[#This Row],[время просмотра (UTC)]],"ДДД")</f>
        <v>Пт</v>
      </c>
    </row>
    <row r="71305" spans="1:6" x14ac:dyDescent="0.25">
      <c r="A71305">
        <v>210920</v>
      </c>
      <c r="B71305" s="2">
        <v>44372.619119741095</v>
      </c>
      <c r="C71305">
        <v>185125</v>
      </c>
      <c r="D71305">
        <v>351192</v>
      </c>
      <c r="E71305" s="48">
        <f t="shared" si="1114"/>
        <v>0.61875000000000002</v>
      </c>
      <c r="F71305" t="str">
        <f>TEXT(Таблица19[[#This Row],[время просмотра (UTC)]],"ДДД")</f>
        <v>Пт</v>
      </c>
    </row>
    <row r="71306" spans="1:6" x14ac:dyDescent="0.25">
      <c r="A71306">
        <v>210916</v>
      </c>
      <c r="B71306" s="2">
        <v>44372.618715210359</v>
      </c>
      <c r="C71306">
        <v>188138</v>
      </c>
      <c r="D71306">
        <v>300941</v>
      </c>
      <c r="E71306" s="48">
        <f t="shared" si="1114"/>
        <v>0.61805555555555558</v>
      </c>
      <c r="F71306" t="str">
        <f>TEXT(Таблица19[[#This Row],[время просмотра (UTC)]],"ДДД")</f>
        <v>Пт</v>
      </c>
    </row>
    <row r="71307" spans="1:6" x14ac:dyDescent="0.25">
      <c r="A71307">
        <v>210914</v>
      </c>
      <c r="B71307" s="2">
        <v>44372.618310679609</v>
      </c>
      <c r="C71307">
        <v>222818</v>
      </c>
      <c r="D71307">
        <v>320523</v>
      </c>
      <c r="E71307" s="48">
        <f t="shared" si="1114"/>
        <v>0.61805555555555558</v>
      </c>
      <c r="F71307" t="str">
        <f>TEXT(Таблица19[[#This Row],[время просмотра (UTC)]],"ДДД")</f>
        <v>Пт</v>
      </c>
    </row>
    <row r="71308" spans="1:6" x14ac:dyDescent="0.25">
      <c r="A71308">
        <v>210912</v>
      </c>
      <c r="B71308" s="2">
        <v>44372.617501618122</v>
      </c>
      <c r="C71308">
        <v>294276</v>
      </c>
      <c r="D71308">
        <v>411922</v>
      </c>
      <c r="E71308" s="48">
        <f t="shared" si="1114"/>
        <v>0.61736111111111114</v>
      </c>
      <c r="F71308" t="str">
        <f>TEXT(Таблица19[[#This Row],[время просмотра (UTC)]],"ДДД")</f>
        <v>Пт</v>
      </c>
    </row>
    <row r="71309" spans="1:6" x14ac:dyDescent="0.25">
      <c r="A71309">
        <v>210911</v>
      </c>
      <c r="B71309" s="2">
        <v>44372.617501618122</v>
      </c>
      <c r="C71309">
        <v>88895</v>
      </c>
      <c r="D71309">
        <v>439981</v>
      </c>
      <c r="E71309" s="48">
        <f t="shared" si="1114"/>
        <v>0.61736111111111114</v>
      </c>
      <c r="F71309" t="str">
        <f>TEXT(Таблица19[[#This Row],[время просмотра (UTC)]],"ДДД")</f>
        <v>Пт</v>
      </c>
    </row>
    <row r="71310" spans="1:6" x14ac:dyDescent="0.25">
      <c r="A71310">
        <v>210909</v>
      </c>
      <c r="B71310" s="2">
        <v>44372.617501618122</v>
      </c>
      <c r="C71310">
        <v>73927</v>
      </c>
      <c r="D71310">
        <v>21760</v>
      </c>
      <c r="E71310" s="48">
        <f t="shared" si="1114"/>
        <v>0.61736111111111114</v>
      </c>
      <c r="F71310" t="str">
        <f>TEXT(Таблица19[[#This Row],[время просмотра (UTC)]],"ДДД")</f>
        <v>Пт</v>
      </c>
    </row>
    <row r="71311" spans="1:6" x14ac:dyDescent="0.25">
      <c r="A71311">
        <v>210908</v>
      </c>
      <c r="B71311" s="2">
        <v>44372.617501618122</v>
      </c>
      <c r="C71311">
        <v>56355</v>
      </c>
      <c r="D71311">
        <v>230507</v>
      </c>
      <c r="E71311" s="48">
        <f t="shared" si="1114"/>
        <v>0.61736111111111114</v>
      </c>
      <c r="F71311" t="str">
        <f>TEXT(Таблица19[[#This Row],[время просмотра (UTC)]],"ДДД")</f>
        <v>Пт</v>
      </c>
    </row>
    <row r="71312" spans="1:6" x14ac:dyDescent="0.25">
      <c r="A71312">
        <v>210907</v>
      </c>
      <c r="B71312" s="2">
        <v>44372.617501618122</v>
      </c>
      <c r="C71312">
        <v>44706</v>
      </c>
      <c r="D71312">
        <v>419338</v>
      </c>
      <c r="E71312" s="48">
        <f t="shared" si="1114"/>
        <v>0.61736111111111114</v>
      </c>
      <c r="F71312" t="str">
        <f>TEXT(Таблица19[[#This Row],[время просмотра (UTC)]],"ДДД")</f>
        <v>Пт</v>
      </c>
    </row>
    <row r="71313" spans="1:6" x14ac:dyDescent="0.25">
      <c r="A71313">
        <v>210905</v>
      </c>
      <c r="B71313" s="2">
        <v>44372.617501618122</v>
      </c>
      <c r="C71313">
        <v>12020</v>
      </c>
      <c r="D71313">
        <v>273920</v>
      </c>
      <c r="E71313" s="48">
        <f t="shared" si="1114"/>
        <v>0.61736111111111114</v>
      </c>
      <c r="F71313" t="str">
        <f>TEXT(Таблица19[[#This Row],[время просмотра (UTC)]],"ДДД")</f>
        <v>Пт</v>
      </c>
    </row>
    <row r="71314" spans="1:6" x14ac:dyDescent="0.25">
      <c r="A71314">
        <v>210904</v>
      </c>
      <c r="B71314" s="2">
        <v>44372.617097087379</v>
      </c>
      <c r="C71314">
        <v>210241</v>
      </c>
      <c r="D71314">
        <v>411922</v>
      </c>
      <c r="E71314" s="48">
        <f t="shared" si="1114"/>
        <v>0.6166666666666667</v>
      </c>
      <c r="F71314" t="str">
        <f>TEXT(Таблица19[[#This Row],[время просмотра (UTC)]],"ДДД")</f>
        <v>Пт</v>
      </c>
    </row>
    <row r="71315" spans="1:6" x14ac:dyDescent="0.25">
      <c r="A71315">
        <v>210903</v>
      </c>
      <c r="B71315" s="2">
        <v>44372.616288025893</v>
      </c>
      <c r="C71315">
        <v>25053</v>
      </c>
      <c r="D71315">
        <v>158978</v>
      </c>
      <c r="E71315" s="48">
        <f t="shared" si="1114"/>
        <v>0.61597222222222225</v>
      </c>
      <c r="F71315" t="str">
        <f>TEXT(Таблица19[[#This Row],[время просмотра (UTC)]],"ДДД")</f>
        <v>Пт</v>
      </c>
    </row>
    <row r="71316" spans="1:6" x14ac:dyDescent="0.25">
      <c r="A71316">
        <v>210898</v>
      </c>
      <c r="B71316" s="2">
        <v>44372.615478964406</v>
      </c>
      <c r="C71316">
        <v>149321</v>
      </c>
      <c r="D71316">
        <v>289726</v>
      </c>
      <c r="E71316" s="48">
        <f t="shared" si="1114"/>
        <v>0.61527777777777781</v>
      </c>
      <c r="F71316" t="str">
        <f>TEXT(Таблица19[[#This Row],[время просмотра (UTC)]],"ДДД")</f>
        <v>Пт</v>
      </c>
    </row>
    <row r="71317" spans="1:6" x14ac:dyDescent="0.25">
      <c r="A71317">
        <v>210895</v>
      </c>
      <c r="B71317" s="2">
        <v>44372.615478964399</v>
      </c>
      <c r="C71317">
        <v>188882</v>
      </c>
      <c r="D71317">
        <v>51368</v>
      </c>
      <c r="E71317" s="48">
        <f t="shared" si="1114"/>
        <v>0.61527777777777781</v>
      </c>
      <c r="F71317" t="str">
        <f>TEXT(Таблица19[[#This Row],[время просмотра (UTC)]],"ДДД")</f>
        <v>Пт</v>
      </c>
    </row>
    <row r="71318" spans="1:6" x14ac:dyDescent="0.25">
      <c r="A71318">
        <v>210892</v>
      </c>
      <c r="B71318" s="2">
        <v>44372.614669902912</v>
      </c>
      <c r="C71318">
        <v>224081</v>
      </c>
      <c r="D71318">
        <v>405774</v>
      </c>
      <c r="E71318" s="48">
        <f t="shared" si="1114"/>
        <v>0.61458333333333337</v>
      </c>
      <c r="F71318" t="str">
        <f>TEXT(Таблица19[[#This Row],[время просмотра (UTC)]],"ДДД")</f>
        <v>Пт</v>
      </c>
    </row>
    <row r="71319" spans="1:6" x14ac:dyDescent="0.25">
      <c r="A71319">
        <v>210891</v>
      </c>
      <c r="B71319" s="2">
        <v>44372.614265372169</v>
      </c>
      <c r="C71319">
        <v>245229</v>
      </c>
      <c r="D71319">
        <v>297015</v>
      </c>
      <c r="E71319" s="48">
        <f t="shared" si="1114"/>
        <v>0.61388888888888882</v>
      </c>
      <c r="F71319" t="str">
        <f>TEXT(Таблица19[[#This Row],[время просмотра (UTC)]],"ДДД")</f>
        <v>Пт</v>
      </c>
    </row>
    <row r="71320" spans="1:6" x14ac:dyDescent="0.25">
      <c r="A71320">
        <v>210886</v>
      </c>
      <c r="B71320" s="2">
        <v>44372.613051779932</v>
      </c>
      <c r="C71320">
        <v>97526</v>
      </c>
      <c r="D71320">
        <v>123413</v>
      </c>
      <c r="E71320" s="48">
        <f t="shared" si="1114"/>
        <v>0.61249999999999993</v>
      </c>
      <c r="F71320" t="str">
        <f>TEXT(Таблица19[[#This Row],[время просмотра (UTC)]],"ДДД")</f>
        <v>Пт</v>
      </c>
    </row>
    <row r="71321" spans="1:6" x14ac:dyDescent="0.25">
      <c r="A71321">
        <v>210883</v>
      </c>
      <c r="B71321" s="2">
        <v>44372.612647249189</v>
      </c>
      <c r="C71321">
        <v>46061</v>
      </c>
      <c r="D71321">
        <v>346022</v>
      </c>
      <c r="E71321" s="48">
        <f t="shared" si="1114"/>
        <v>0.61249999999999993</v>
      </c>
      <c r="F71321" t="str">
        <f>TEXT(Таблица19[[#This Row],[время просмотра (UTC)]],"ДДД")</f>
        <v>Пт</v>
      </c>
    </row>
    <row r="71322" spans="1:6" x14ac:dyDescent="0.25">
      <c r="A71322">
        <v>210882</v>
      </c>
      <c r="B71322" s="2">
        <v>44372.612242718445</v>
      </c>
      <c r="C71322">
        <v>53414</v>
      </c>
      <c r="D71322">
        <v>141135</v>
      </c>
      <c r="E71322" s="48">
        <f t="shared" si="1114"/>
        <v>0.6118055555555556</v>
      </c>
      <c r="F71322" t="str">
        <f>TEXT(Таблица19[[#This Row],[время просмотра (UTC)]],"ДДД")</f>
        <v>Пт</v>
      </c>
    </row>
    <row r="71323" spans="1:6" x14ac:dyDescent="0.25">
      <c r="A71323">
        <v>210879</v>
      </c>
      <c r="B71323" s="2">
        <v>44372.611838187702</v>
      </c>
      <c r="C71323">
        <v>252983</v>
      </c>
      <c r="D71323">
        <v>411922</v>
      </c>
      <c r="E71323" s="48">
        <f t="shared" si="1114"/>
        <v>0.6118055555555556</v>
      </c>
      <c r="F71323" t="str">
        <f>TEXT(Таблица19[[#This Row],[время просмотра (UTC)]],"ДДД")</f>
        <v>Пт</v>
      </c>
    </row>
    <row r="71324" spans="1:6" x14ac:dyDescent="0.25">
      <c r="A71324">
        <v>210878</v>
      </c>
      <c r="B71324" s="2">
        <v>44372.611433656959</v>
      </c>
      <c r="C71324">
        <v>174797</v>
      </c>
      <c r="D71324">
        <v>118549</v>
      </c>
      <c r="E71324" s="48">
        <f t="shared" si="1114"/>
        <v>0.61111111111111105</v>
      </c>
      <c r="F71324" t="str">
        <f>TEXT(Таблица19[[#This Row],[время просмотра (UTC)]],"ДДД")</f>
        <v>Пт</v>
      </c>
    </row>
    <row r="71325" spans="1:6" x14ac:dyDescent="0.25">
      <c r="A71325">
        <v>210876</v>
      </c>
      <c r="B71325" s="2">
        <v>44372.611029126208</v>
      </c>
      <c r="C71325">
        <v>91296</v>
      </c>
      <c r="D71325">
        <v>180863</v>
      </c>
      <c r="E71325" s="48">
        <f t="shared" si="1114"/>
        <v>0.61041666666666672</v>
      </c>
      <c r="F71325" t="str">
        <f>TEXT(Таблица19[[#This Row],[время просмотра (UTC)]],"ДДД")</f>
        <v>Пт</v>
      </c>
    </row>
    <row r="71326" spans="1:6" x14ac:dyDescent="0.25">
      <c r="A71326">
        <v>210872</v>
      </c>
      <c r="B71326" s="2">
        <v>44372.610624595472</v>
      </c>
      <c r="C71326">
        <v>330894</v>
      </c>
      <c r="D71326">
        <v>411922</v>
      </c>
      <c r="E71326" s="48">
        <f t="shared" si="1114"/>
        <v>0.61041666666666672</v>
      </c>
      <c r="F71326" t="str">
        <f>TEXT(Таблица19[[#This Row],[время просмотра (UTC)]],"ДДД")</f>
        <v>Пт</v>
      </c>
    </row>
    <row r="71327" spans="1:6" x14ac:dyDescent="0.25">
      <c r="A71327">
        <v>210868</v>
      </c>
      <c r="B71327" s="2">
        <v>44372.610624595472</v>
      </c>
      <c r="C71327">
        <v>154046</v>
      </c>
      <c r="D71327">
        <v>411922</v>
      </c>
      <c r="E71327" s="48">
        <f t="shared" si="1114"/>
        <v>0.61041666666666672</v>
      </c>
      <c r="F71327" t="str">
        <f>TEXT(Таблица19[[#This Row],[время просмотра (UTC)]],"ДДД")</f>
        <v>Пт</v>
      </c>
    </row>
    <row r="71328" spans="1:6" x14ac:dyDescent="0.25">
      <c r="A71328">
        <v>210867</v>
      </c>
      <c r="B71328" s="2">
        <v>44372.609411003235</v>
      </c>
      <c r="C71328">
        <v>15890</v>
      </c>
      <c r="D71328">
        <v>470762</v>
      </c>
      <c r="E71328" s="48">
        <f t="shared" si="1114"/>
        <v>0.60902777777777783</v>
      </c>
      <c r="F71328" t="str">
        <f>TEXT(Таблица19[[#This Row],[время просмотра (UTC)]],"ДДД")</f>
        <v>Пт</v>
      </c>
    </row>
    <row r="71329" spans="1:6" x14ac:dyDescent="0.25">
      <c r="A71329">
        <v>210865</v>
      </c>
      <c r="B71329" s="2">
        <v>44372.609006472492</v>
      </c>
      <c r="C71329">
        <v>259029</v>
      </c>
      <c r="D71329">
        <v>68023</v>
      </c>
      <c r="E71329" s="48">
        <f t="shared" si="1114"/>
        <v>0.60833333333333328</v>
      </c>
      <c r="F71329" t="str">
        <f>TEXT(Таблица19[[#This Row],[время просмотра (UTC)]],"ДДД")</f>
        <v>Пт</v>
      </c>
    </row>
    <row r="71330" spans="1:6" x14ac:dyDescent="0.25">
      <c r="A71330">
        <v>210861</v>
      </c>
      <c r="B71330" s="2">
        <v>44372.608999999997</v>
      </c>
      <c r="C71330">
        <v>187424</v>
      </c>
      <c r="D71330">
        <v>273324</v>
      </c>
      <c r="E71330" s="48">
        <f t="shared" si="1114"/>
        <v>0.60833333333333328</v>
      </c>
      <c r="F71330" t="str">
        <f>TEXT(Таблица19[[#This Row],[время просмотра (UTC)]],"ДДД")</f>
        <v>Пт</v>
      </c>
    </row>
    <row r="71331" spans="1:6" x14ac:dyDescent="0.25">
      <c r="A71331">
        <v>210860</v>
      </c>
      <c r="B71331" s="2">
        <v>44372.608601941749</v>
      </c>
      <c r="C71331">
        <v>171004</v>
      </c>
      <c r="D71331">
        <v>21760</v>
      </c>
      <c r="E71331" s="48">
        <f t="shared" si="1114"/>
        <v>0.60833333333333328</v>
      </c>
      <c r="F71331" t="str">
        <f>TEXT(Таблица19[[#This Row],[время просмотра (UTC)]],"ДДД")</f>
        <v>Пт</v>
      </c>
    </row>
    <row r="71332" spans="1:6" x14ac:dyDescent="0.25">
      <c r="A71332">
        <v>210857</v>
      </c>
      <c r="B71332" s="2">
        <v>44372.608601941742</v>
      </c>
      <c r="C71332">
        <v>244623</v>
      </c>
      <c r="D71332">
        <v>471403</v>
      </c>
      <c r="E71332" s="48">
        <f t="shared" si="1114"/>
        <v>0.60833333333333328</v>
      </c>
      <c r="F71332" t="str">
        <f>TEXT(Таблица19[[#This Row],[время просмотра (UTC)]],"ДДД")</f>
        <v>Пт</v>
      </c>
    </row>
    <row r="71333" spans="1:6" x14ac:dyDescent="0.25">
      <c r="A71333">
        <v>210853</v>
      </c>
      <c r="B71333" s="2">
        <v>44372.607388349519</v>
      </c>
      <c r="C71333">
        <v>186352</v>
      </c>
      <c r="D71333">
        <v>108086</v>
      </c>
      <c r="E71333" s="48">
        <f t="shared" si="1114"/>
        <v>0.6069444444444444</v>
      </c>
      <c r="F71333" t="str">
        <f>TEXT(Таблица19[[#This Row],[время просмотра (UTC)]],"ДДД")</f>
        <v>Пт</v>
      </c>
    </row>
    <row r="71334" spans="1:6" x14ac:dyDescent="0.25">
      <c r="A71334">
        <v>210849</v>
      </c>
      <c r="B71334" s="2">
        <v>44372.606983818776</v>
      </c>
      <c r="C71334">
        <v>309726</v>
      </c>
      <c r="D71334">
        <v>362672</v>
      </c>
      <c r="E71334" s="48">
        <f t="shared" si="1114"/>
        <v>0.6069444444444444</v>
      </c>
      <c r="F71334" t="str">
        <f>TEXT(Таблица19[[#This Row],[время просмотра (UTC)]],"ДДД")</f>
        <v>Пт</v>
      </c>
    </row>
    <row r="71335" spans="1:6" x14ac:dyDescent="0.25">
      <c r="A71335">
        <v>210848</v>
      </c>
      <c r="B71335" s="2">
        <v>44372.606579288025</v>
      </c>
      <c r="C71335">
        <v>200641</v>
      </c>
      <c r="D71335">
        <v>156336</v>
      </c>
      <c r="E71335" s="48">
        <f t="shared" si="1114"/>
        <v>0.60625000000000007</v>
      </c>
      <c r="F71335" t="str">
        <f>TEXT(Таблица19[[#This Row],[время просмотра (UTC)]],"ДДД")</f>
        <v>Пт</v>
      </c>
    </row>
    <row r="71336" spans="1:6" x14ac:dyDescent="0.25">
      <c r="A71336">
        <v>210843</v>
      </c>
      <c r="B71336" s="2">
        <v>44372.606579288025</v>
      </c>
      <c r="C71336">
        <v>30862</v>
      </c>
      <c r="D71336">
        <v>154256</v>
      </c>
      <c r="E71336" s="48">
        <f t="shared" si="1114"/>
        <v>0.60625000000000007</v>
      </c>
      <c r="F71336" t="str">
        <f>TEXT(Таблица19[[#This Row],[время просмотра (UTC)]],"ДДД")</f>
        <v>Пт</v>
      </c>
    </row>
    <row r="71337" spans="1:6" x14ac:dyDescent="0.25">
      <c r="A71337">
        <v>210840</v>
      </c>
      <c r="B71337" s="2">
        <v>44372.606174757282</v>
      </c>
      <c r="C71337">
        <v>136114</v>
      </c>
      <c r="D71337">
        <v>153893</v>
      </c>
      <c r="E71337" s="48">
        <f t="shared" si="1114"/>
        <v>0.60555555555555551</v>
      </c>
      <c r="F71337" t="str">
        <f>TEXT(Таблица19[[#This Row],[время просмотра (UTC)]],"ДДД")</f>
        <v>Пт</v>
      </c>
    </row>
    <row r="71338" spans="1:6" x14ac:dyDescent="0.25">
      <c r="A71338">
        <v>210837</v>
      </c>
      <c r="B71338" s="2">
        <v>44372.606174757282</v>
      </c>
      <c r="C71338">
        <v>89883</v>
      </c>
      <c r="D71338">
        <v>411922</v>
      </c>
      <c r="E71338" s="48">
        <f t="shared" si="1114"/>
        <v>0.60555555555555551</v>
      </c>
      <c r="F71338" t="str">
        <f>TEXT(Таблица19[[#This Row],[время просмотра (UTC)]],"ДДД")</f>
        <v>Пт</v>
      </c>
    </row>
    <row r="71339" spans="1:6" x14ac:dyDescent="0.25">
      <c r="A71339">
        <v>210836</v>
      </c>
      <c r="B71339" s="2">
        <v>44372.605770226539</v>
      </c>
      <c r="C71339">
        <v>322986</v>
      </c>
      <c r="D71339">
        <v>158978</v>
      </c>
      <c r="E71339" s="48">
        <f t="shared" si="1114"/>
        <v>0.60555555555555551</v>
      </c>
      <c r="F71339" t="str">
        <f>TEXT(Таблица19[[#This Row],[время просмотра (UTC)]],"ДДД")</f>
        <v>Пт</v>
      </c>
    </row>
    <row r="71340" spans="1:6" x14ac:dyDescent="0.25">
      <c r="A71340">
        <v>210834</v>
      </c>
      <c r="B71340" s="2">
        <v>44372.605770226532</v>
      </c>
      <c r="C71340">
        <v>121112</v>
      </c>
      <c r="D71340">
        <v>228405</v>
      </c>
      <c r="E71340" s="48">
        <f t="shared" si="1114"/>
        <v>0.60555555555555551</v>
      </c>
      <c r="F71340" t="str">
        <f>TEXT(Таблица19[[#This Row],[время просмотра (UTC)]],"ДДД")</f>
        <v>Пт</v>
      </c>
    </row>
    <row r="71341" spans="1:6" x14ac:dyDescent="0.25">
      <c r="A71341">
        <v>210830</v>
      </c>
      <c r="B71341" s="2">
        <v>44372.605365695796</v>
      </c>
      <c r="C71341">
        <v>259141</v>
      </c>
      <c r="D71341">
        <v>206195</v>
      </c>
      <c r="E71341" s="48">
        <f t="shared" si="1114"/>
        <v>0.60486111111111118</v>
      </c>
      <c r="F71341" t="str">
        <f>TEXT(Таблица19[[#This Row],[время просмотра (UTC)]],"ДДД")</f>
        <v>Пт</v>
      </c>
    </row>
    <row r="71342" spans="1:6" x14ac:dyDescent="0.25">
      <c r="A71342">
        <v>210828</v>
      </c>
      <c r="B71342" s="2">
        <v>44372.605000000003</v>
      </c>
      <c r="C71342">
        <v>225607</v>
      </c>
      <c r="D71342">
        <v>75550</v>
      </c>
      <c r="E71342" s="48">
        <f t="shared" si="1114"/>
        <v>0.60486111111111118</v>
      </c>
      <c r="F71342" t="str">
        <f>TEXT(Таблица19[[#This Row],[время просмотра (UTC)]],"ДДД")</f>
        <v>Пт</v>
      </c>
    </row>
    <row r="71343" spans="1:6" x14ac:dyDescent="0.25">
      <c r="A71343">
        <v>210826</v>
      </c>
      <c r="B71343" s="2">
        <v>44372.604556634302</v>
      </c>
      <c r="C71343">
        <v>88809</v>
      </c>
      <c r="D71343">
        <v>180055</v>
      </c>
      <c r="E71343" s="48">
        <f t="shared" si="1114"/>
        <v>0.60416666666666663</v>
      </c>
      <c r="F71343" t="str">
        <f>TEXT(Таблица19[[#This Row],[время просмотра (UTC)]],"ДДД")</f>
        <v>Пт</v>
      </c>
    </row>
    <row r="71344" spans="1:6" x14ac:dyDescent="0.25">
      <c r="A71344">
        <v>210821</v>
      </c>
      <c r="B71344" s="2">
        <v>44372.603343042072</v>
      </c>
      <c r="C71344">
        <v>212069</v>
      </c>
      <c r="D71344">
        <v>21407</v>
      </c>
      <c r="E71344" s="48">
        <f t="shared" si="1114"/>
        <v>0.60277777777777775</v>
      </c>
      <c r="F71344" t="str">
        <f>TEXT(Таблица19[[#This Row],[время просмотра (UTC)]],"ДДД")</f>
        <v>Пт</v>
      </c>
    </row>
    <row r="71345" spans="1:6" x14ac:dyDescent="0.25">
      <c r="A71345">
        <v>210819</v>
      </c>
      <c r="B71345" s="2">
        <v>44372.602938511329</v>
      </c>
      <c r="C71345">
        <v>167976</v>
      </c>
      <c r="D71345">
        <v>324893</v>
      </c>
      <c r="E71345" s="48">
        <f t="shared" si="1114"/>
        <v>0.60277777777777775</v>
      </c>
      <c r="F71345" t="str">
        <f>TEXT(Таблица19[[#This Row],[время просмотра (UTC)]],"ДДД")</f>
        <v>Пт</v>
      </c>
    </row>
    <row r="71346" spans="1:6" x14ac:dyDescent="0.25">
      <c r="A71346">
        <v>210814</v>
      </c>
      <c r="B71346" s="2">
        <v>44372.602938511322</v>
      </c>
      <c r="C71346">
        <v>289710</v>
      </c>
      <c r="D71346">
        <v>230507</v>
      </c>
      <c r="E71346" s="48">
        <f t="shared" si="1114"/>
        <v>0.60277777777777775</v>
      </c>
      <c r="F71346" t="str">
        <f>TEXT(Таблица19[[#This Row],[время просмотра (UTC)]],"ДДД")</f>
        <v>Пт</v>
      </c>
    </row>
    <row r="71347" spans="1:6" x14ac:dyDescent="0.25">
      <c r="A71347">
        <v>210812</v>
      </c>
      <c r="B71347" s="2">
        <v>44372.602533980586</v>
      </c>
      <c r="C71347">
        <v>190479</v>
      </c>
      <c r="D71347">
        <v>405278</v>
      </c>
      <c r="E71347" s="48">
        <f t="shared" si="1114"/>
        <v>0.6020833333333333</v>
      </c>
      <c r="F71347" t="str">
        <f>TEXT(Таблица19[[#This Row],[время просмотра (UTC)]],"ДДД")</f>
        <v>Пт</v>
      </c>
    </row>
    <row r="71348" spans="1:6" x14ac:dyDescent="0.25">
      <c r="A71348">
        <v>210811</v>
      </c>
      <c r="B71348" s="2">
        <v>44372.602533980578</v>
      </c>
      <c r="C71348">
        <v>184322</v>
      </c>
      <c r="D71348">
        <v>429494</v>
      </c>
      <c r="E71348" s="48">
        <f t="shared" si="1114"/>
        <v>0.6020833333333333</v>
      </c>
      <c r="F71348" t="str">
        <f>TEXT(Таблица19[[#This Row],[время просмотра (UTC)]],"ДДД")</f>
        <v>Пт</v>
      </c>
    </row>
    <row r="71349" spans="1:6" x14ac:dyDescent="0.25">
      <c r="A71349">
        <v>210809</v>
      </c>
      <c r="B71349" s="2">
        <v>44372.601320388349</v>
      </c>
      <c r="C71349">
        <v>284062</v>
      </c>
      <c r="D71349">
        <v>250679</v>
      </c>
      <c r="E71349" s="48">
        <f t="shared" si="1114"/>
        <v>0.60069444444444442</v>
      </c>
      <c r="F71349" t="str">
        <f>TEXT(Таблица19[[#This Row],[время просмотра (UTC)]],"ДДД")</f>
        <v>Пт</v>
      </c>
    </row>
    <row r="71350" spans="1:6" x14ac:dyDescent="0.25">
      <c r="A71350">
        <v>210807</v>
      </c>
      <c r="B71350" s="2">
        <v>44372.601320388349</v>
      </c>
      <c r="C71350">
        <v>176487</v>
      </c>
      <c r="D71350">
        <v>230507</v>
      </c>
      <c r="E71350" s="48">
        <f t="shared" si="1114"/>
        <v>0.60069444444444442</v>
      </c>
      <c r="F71350" t="str">
        <f>TEXT(Таблица19[[#This Row],[время просмотра (UTC)]],"ДДД")</f>
        <v>Пт</v>
      </c>
    </row>
    <row r="71351" spans="1:6" x14ac:dyDescent="0.25">
      <c r="A71351">
        <v>210804</v>
      </c>
      <c r="B71351" s="2">
        <v>44372.600511326862</v>
      </c>
      <c r="C71351">
        <v>124212</v>
      </c>
      <c r="D71351">
        <v>125262</v>
      </c>
      <c r="E71351" s="48">
        <f t="shared" si="1114"/>
        <v>0.6</v>
      </c>
      <c r="F71351" t="str">
        <f>TEXT(Таблица19[[#This Row],[время просмотра (UTC)]],"ДДД")</f>
        <v>Пт</v>
      </c>
    </row>
    <row r="71352" spans="1:6" x14ac:dyDescent="0.25">
      <c r="A71352">
        <v>210800</v>
      </c>
      <c r="B71352" s="2">
        <v>44372.600511326862</v>
      </c>
      <c r="C71352">
        <v>123286</v>
      </c>
      <c r="D71352">
        <v>62570</v>
      </c>
      <c r="E71352" s="48">
        <f t="shared" si="1114"/>
        <v>0.6</v>
      </c>
      <c r="F71352" t="str">
        <f>TEXT(Таблица19[[#This Row],[время просмотра (UTC)]],"ДДД")</f>
        <v>Пт</v>
      </c>
    </row>
    <row r="71353" spans="1:6" x14ac:dyDescent="0.25">
      <c r="A71353">
        <v>210798</v>
      </c>
      <c r="B71353" s="2">
        <v>44372.599297734632</v>
      </c>
      <c r="C71353">
        <v>14878</v>
      </c>
      <c r="D71353">
        <v>347393</v>
      </c>
      <c r="E71353" s="48">
        <f t="shared" si="1114"/>
        <v>0.59861111111111109</v>
      </c>
      <c r="F71353" t="str">
        <f>TEXT(Таблица19[[#This Row],[время просмотра (UTC)]],"ДДД")</f>
        <v>Пт</v>
      </c>
    </row>
    <row r="71354" spans="1:6" x14ac:dyDescent="0.25">
      <c r="A71354">
        <v>210793</v>
      </c>
      <c r="B71354" s="2">
        <v>44372.598488673138</v>
      </c>
      <c r="C71354">
        <v>211471</v>
      </c>
      <c r="D71354">
        <v>463226</v>
      </c>
      <c r="E71354" s="48">
        <f t="shared" si="1114"/>
        <v>0.59791666666666665</v>
      </c>
      <c r="F71354" t="str">
        <f>TEXT(Таблица19[[#This Row],[время просмотра (UTC)]],"ДДД")</f>
        <v>Пт</v>
      </c>
    </row>
    <row r="71355" spans="1:6" x14ac:dyDescent="0.25">
      <c r="A71355">
        <v>210791</v>
      </c>
      <c r="B71355" s="2">
        <v>44372.597679611645</v>
      </c>
      <c r="C71355">
        <v>144621</v>
      </c>
      <c r="D71355">
        <v>158978</v>
      </c>
      <c r="E71355" s="48">
        <f t="shared" si="1114"/>
        <v>0.59722222222222221</v>
      </c>
      <c r="F71355" t="str">
        <f>TEXT(Таблица19[[#This Row],[время просмотра (UTC)]],"ДДД")</f>
        <v>Пт</v>
      </c>
    </row>
    <row r="71356" spans="1:6" x14ac:dyDescent="0.25">
      <c r="A71356">
        <v>210786</v>
      </c>
      <c r="B71356" s="2">
        <v>44372.597275080909</v>
      </c>
      <c r="C71356">
        <v>321060</v>
      </c>
      <c r="D71356">
        <v>409782</v>
      </c>
      <c r="E71356" s="48">
        <f t="shared" si="1114"/>
        <v>0.59722222222222221</v>
      </c>
      <c r="F71356" t="str">
        <f>TEXT(Таблица19[[#This Row],[время просмотра (UTC)]],"ДДД")</f>
        <v>Пт</v>
      </c>
    </row>
    <row r="71357" spans="1:6" x14ac:dyDescent="0.25">
      <c r="A71357">
        <v>210785</v>
      </c>
      <c r="B71357" s="2">
        <v>44372.596870550165</v>
      </c>
      <c r="C71357">
        <v>200410</v>
      </c>
      <c r="D71357">
        <v>21760</v>
      </c>
      <c r="E71357" s="48">
        <f t="shared" si="1114"/>
        <v>0.59652777777777777</v>
      </c>
      <c r="F71357" t="str">
        <f>TEXT(Таблица19[[#This Row],[время просмотра (UTC)]],"ДДД")</f>
        <v>Пт</v>
      </c>
    </row>
    <row r="71358" spans="1:6" x14ac:dyDescent="0.25">
      <c r="A71358">
        <v>210780</v>
      </c>
      <c r="B71358" s="2">
        <v>44372.596870550158</v>
      </c>
      <c r="C71358">
        <v>110139</v>
      </c>
      <c r="D71358">
        <v>118549</v>
      </c>
      <c r="E71358" s="48">
        <f t="shared" si="1114"/>
        <v>0.59652777777777777</v>
      </c>
      <c r="F71358" t="str">
        <f>TEXT(Таблица19[[#This Row],[время просмотра (UTC)]],"ДДД")</f>
        <v>Пт</v>
      </c>
    </row>
    <row r="71359" spans="1:6" x14ac:dyDescent="0.25">
      <c r="A71359">
        <v>210775</v>
      </c>
      <c r="B71359" s="2">
        <v>44372.595656957928</v>
      </c>
      <c r="C71359">
        <v>322393</v>
      </c>
      <c r="D71359">
        <v>411922</v>
      </c>
      <c r="E71359" s="48">
        <f t="shared" si="1114"/>
        <v>0.59513888888888888</v>
      </c>
      <c r="F71359" t="str">
        <f>TEXT(Таблица19[[#This Row],[время просмотра (UTC)]],"ДДД")</f>
        <v>Пт</v>
      </c>
    </row>
    <row r="71360" spans="1:6" x14ac:dyDescent="0.25">
      <c r="A71360">
        <v>210773</v>
      </c>
      <c r="B71360" s="2">
        <v>44372.595656957928</v>
      </c>
      <c r="C71360">
        <v>163610</v>
      </c>
      <c r="D71360">
        <v>429494</v>
      </c>
      <c r="E71360" s="48">
        <f t="shared" si="1114"/>
        <v>0.59513888888888888</v>
      </c>
      <c r="F71360" t="str">
        <f>TEXT(Таблица19[[#This Row],[время просмотра (UTC)]],"ДДД")</f>
        <v>Пт</v>
      </c>
    </row>
    <row r="71361" spans="1:6" x14ac:dyDescent="0.25">
      <c r="A71361">
        <v>210772</v>
      </c>
      <c r="B71361" s="2">
        <v>44372.595252427185</v>
      </c>
      <c r="C71361">
        <v>232475</v>
      </c>
      <c r="D71361">
        <v>347008</v>
      </c>
      <c r="E71361" s="48">
        <f t="shared" si="1114"/>
        <v>0.59513888888888888</v>
      </c>
      <c r="F71361" t="str">
        <f>TEXT(Таблица19[[#This Row],[время просмотра (UTC)]],"ДДД")</f>
        <v>Пт</v>
      </c>
    </row>
    <row r="71362" spans="1:6" x14ac:dyDescent="0.25">
      <c r="A71362">
        <v>210771</v>
      </c>
      <c r="B71362" s="2">
        <v>44372.595252427185</v>
      </c>
      <c r="C71362">
        <v>225444</v>
      </c>
      <c r="D71362">
        <v>4199</v>
      </c>
      <c r="E71362" s="48">
        <f t="shared" ref="E71362:E71425" si="1115">TIME(HOUR(B71362),MINUTE(B71362),SECOND(0))</f>
        <v>0.59513888888888888</v>
      </c>
      <c r="F71362" t="str">
        <f>TEXT(Таблица19[[#This Row],[время просмотра (UTC)]],"ДДД")</f>
        <v>Пт</v>
      </c>
    </row>
    <row r="71363" spans="1:6" x14ac:dyDescent="0.25">
      <c r="A71363">
        <v>210770</v>
      </c>
      <c r="B71363" s="2">
        <v>44372.594847896435</v>
      </c>
      <c r="C71363">
        <v>289990</v>
      </c>
      <c r="D71363">
        <v>74456</v>
      </c>
      <c r="E71363" s="48">
        <f t="shared" si="1115"/>
        <v>0.59444444444444444</v>
      </c>
      <c r="F71363" t="str">
        <f>TEXT(Таблица19[[#This Row],[время просмотра (UTC)]],"ДДД")</f>
        <v>Пт</v>
      </c>
    </row>
    <row r="71364" spans="1:6" x14ac:dyDescent="0.25">
      <c r="A71364">
        <v>210767</v>
      </c>
      <c r="B71364" s="2">
        <v>44372.592825242718</v>
      </c>
      <c r="C71364">
        <v>348734</v>
      </c>
      <c r="D71364">
        <v>281236</v>
      </c>
      <c r="E71364" s="48">
        <f t="shared" si="1115"/>
        <v>0.59236111111111112</v>
      </c>
      <c r="F71364" t="str">
        <f>TEXT(Таблица19[[#This Row],[время просмотра (UTC)]],"ДДД")</f>
        <v>Пт</v>
      </c>
    </row>
    <row r="71365" spans="1:6" x14ac:dyDescent="0.25">
      <c r="A71365">
        <v>210763</v>
      </c>
      <c r="B71365" s="2">
        <v>44372.592420711975</v>
      </c>
      <c r="C71365">
        <v>99032</v>
      </c>
      <c r="D71365">
        <v>14862</v>
      </c>
      <c r="E71365" s="48">
        <f t="shared" si="1115"/>
        <v>0.59236111111111112</v>
      </c>
      <c r="F71365" t="str">
        <f>TEXT(Таблица19[[#This Row],[время просмотра (UTC)]],"ДДД")</f>
        <v>Пт</v>
      </c>
    </row>
    <row r="71366" spans="1:6" x14ac:dyDescent="0.25">
      <c r="A71366">
        <v>210760</v>
      </c>
      <c r="B71366" s="2">
        <v>44372.592420711975</v>
      </c>
      <c r="C71366">
        <v>33626</v>
      </c>
      <c r="D71366">
        <v>347008</v>
      </c>
      <c r="E71366" s="48">
        <f t="shared" si="1115"/>
        <v>0.59236111111111112</v>
      </c>
      <c r="F71366" t="str">
        <f>TEXT(Таблица19[[#This Row],[время просмотра (UTC)]],"ДДД")</f>
        <v>Пт</v>
      </c>
    </row>
    <row r="71367" spans="1:6" x14ac:dyDescent="0.25">
      <c r="A71367">
        <v>210756</v>
      </c>
      <c r="B71367" s="2">
        <v>44372.591207119745</v>
      </c>
      <c r="C71367">
        <v>51227</v>
      </c>
      <c r="D71367">
        <v>251574</v>
      </c>
      <c r="E71367" s="48">
        <f t="shared" si="1115"/>
        <v>0.59097222222222223</v>
      </c>
      <c r="F71367" t="str">
        <f>TEXT(Таблица19[[#This Row],[время просмотра (UTC)]],"ДДД")</f>
        <v>Пт</v>
      </c>
    </row>
    <row r="71368" spans="1:6" x14ac:dyDescent="0.25">
      <c r="A71368">
        <v>210751</v>
      </c>
      <c r="B71368" s="2">
        <v>44372.590802589002</v>
      </c>
      <c r="C71368">
        <v>274380</v>
      </c>
      <c r="D71368">
        <v>129210</v>
      </c>
      <c r="E71368" s="48">
        <f t="shared" si="1115"/>
        <v>0.59027777777777779</v>
      </c>
      <c r="F71368" t="str">
        <f>TEXT(Таблица19[[#This Row],[время просмотра (UTC)]],"ДДД")</f>
        <v>Пт</v>
      </c>
    </row>
    <row r="71369" spans="1:6" x14ac:dyDescent="0.25">
      <c r="A71369">
        <v>210748</v>
      </c>
      <c r="B71369" s="2">
        <v>44372.590398058252</v>
      </c>
      <c r="C71369">
        <v>236330</v>
      </c>
      <c r="D71369">
        <v>343491</v>
      </c>
      <c r="E71369" s="48">
        <f t="shared" si="1115"/>
        <v>0.59027777777777779</v>
      </c>
      <c r="F71369" t="str">
        <f>TEXT(Таблица19[[#This Row],[время просмотра (UTC)]],"ДДД")</f>
        <v>Пт</v>
      </c>
    </row>
    <row r="71370" spans="1:6" x14ac:dyDescent="0.25">
      <c r="A71370">
        <v>210746</v>
      </c>
      <c r="B71370" s="2">
        <v>44372.590398058252</v>
      </c>
      <c r="C71370">
        <v>165253</v>
      </c>
      <c r="D71370">
        <v>158978</v>
      </c>
      <c r="E71370" s="48">
        <f t="shared" si="1115"/>
        <v>0.59027777777777779</v>
      </c>
      <c r="F71370" t="str">
        <f>TEXT(Таблица19[[#This Row],[время просмотра (UTC)]],"ДДД")</f>
        <v>Пт</v>
      </c>
    </row>
    <row r="71371" spans="1:6" x14ac:dyDescent="0.25">
      <c r="A71371">
        <v>210745</v>
      </c>
      <c r="B71371" s="2">
        <v>44372.590398058252</v>
      </c>
      <c r="C71371">
        <v>41277</v>
      </c>
      <c r="D71371">
        <v>89186</v>
      </c>
      <c r="E71371" s="48">
        <f t="shared" si="1115"/>
        <v>0.59027777777777779</v>
      </c>
      <c r="F71371" t="str">
        <f>TEXT(Таблица19[[#This Row],[время просмотра (UTC)]],"ДДД")</f>
        <v>Пт</v>
      </c>
    </row>
    <row r="71372" spans="1:6" x14ac:dyDescent="0.25">
      <c r="A71372">
        <v>210742</v>
      </c>
      <c r="B71372" s="2">
        <v>44372.589588996765</v>
      </c>
      <c r="C71372">
        <v>90767</v>
      </c>
      <c r="D71372">
        <v>374969</v>
      </c>
      <c r="E71372" s="48">
        <f t="shared" si="1115"/>
        <v>0.58958333333333335</v>
      </c>
      <c r="F71372" t="str">
        <f>TEXT(Таблица19[[#This Row],[время просмотра (UTC)]],"ДДД")</f>
        <v>Пт</v>
      </c>
    </row>
    <row r="71373" spans="1:6" x14ac:dyDescent="0.25">
      <c r="A71373">
        <v>210740</v>
      </c>
      <c r="B71373" s="2">
        <v>44372.589184466022</v>
      </c>
      <c r="C71373">
        <v>20000</v>
      </c>
      <c r="D71373">
        <v>421608</v>
      </c>
      <c r="E71373" s="48">
        <f t="shared" si="1115"/>
        <v>0.58888888888888891</v>
      </c>
      <c r="F71373" t="str">
        <f>TEXT(Таблица19[[#This Row],[время просмотра (UTC)]],"ДДД")</f>
        <v>Пт</v>
      </c>
    </row>
    <row r="71374" spans="1:6" x14ac:dyDescent="0.25">
      <c r="A71374">
        <v>210738</v>
      </c>
      <c r="B71374" s="2">
        <v>44372.588375404528</v>
      </c>
      <c r="C71374">
        <v>311678</v>
      </c>
      <c r="D71374">
        <v>12845</v>
      </c>
      <c r="E71374" s="48">
        <f t="shared" si="1115"/>
        <v>0.58819444444444446</v>
      </c>
      <c r="F71374" t="str">
        <f>TEXT(Таблица19[[#This Row],[время просмотра (UTC)]],"ДДД")</f>
        <v>Пт</v>
      </c>
    </row>
    <row r="71375" spans="1:6" x14ac:dyDescent="0.25">
      <c r="A71375">
        <v>210735</v>
      </c>
      <c r="B71375" s="2">
        <v>44372.586757281555</v>
      </c>
      <c r="C71375">
        <v>318997</v>
      </c>
      <c r="D71375">
        <v>451656</v>
      </c>
      <c r="E71375" s="48">
        <f t="shared" si="1115"/>
        <v>0.58611111111111114</v>
      </c>
      <c r="F71375" t="str">
        <f>TEXT(Таблица19[[#This Row],[время просмотра (UTC)]],"ДДД")</f>
        <v>Пт</v>
      </c>
    </row>
    <row r="71376" spans="1:6" x14ac:dyDescent="0.25">
      <c r="A71376">
        <v>210734</v>
      </c>
      <c r="B71376" s="2">
        <v>44372.586757281548</v>
      </c>
      <c r="C71376">
        <v>297348</v>
      </c>
      <c r="D71376">
        <v>182984</v>
      </c>
      <c r="E71376" s="48">
        <f t="shared" si="1115"/>
        <v>0.58611111111111114</v>
      </c>
      <c r="F71376" t="str">
        <f>TEXT(Таблица19[[#This Row],[время просмотра (UTC)]],"ДДД")</f>
        <v>Пт</v>
      </c>
    </row>
    <row r="71377" spans="1:6" x14ac:dyDescent="0.25">
      <c r="A71377">
        <v>210729</v>
      </c>
      <c r="B71377" s="2">
        <v>44372.586757281548</v>
      </c>
      <c r="C71377">
        <v>60222</v>
      </c>
      <c r="D71377">
        <v>230507</v>
      </c>
      <c r="E71377" s="48">
        <f t="shared" si="1115"/>
        <v>0.58611111111111114</v>
      </c>
      <c r="F71377" t="str">
        <f>TEXT(Таблица19[[#This Row],[время просмотра (UTC)]],"ДДД")</f>
        <v>Пт</v>
      </c>
    </row>
    <row r="71378" spans="1:6" x14ac:dyDescent="0.25">
      <c r="A71378">
        <v>210725</v>
      </c>
      <c r="B71378" s="2">
        <v>44372.585543689318</v>
      </c>
      <c r="C71378">
        <v>234233</v>
      </c>
      <c r="D71378">
        <v>230507</v>
      </c>
      <c r="E71378" s="48">
        <f t="shared" si="1115"/>
        <v>0.5854166666666667</v>
      </c>
      <c r="F71378" t="str">
        <f>TEXT(Таблица19[[#This Row],[время просмотра (UTC)]],"ДДД")</f>
        <v>Пт</v>
      </c>
    </row>
    <row r="71379" spans="1:6" x14ac:dyDescent="0.25">
      <c r="A71379">
        <v>210724</v>
      </c>
      <c r="B71379" s="2">
        <v>44372.585139158575</v>
      </c>
      <c r="C71379">
        <v>35539</v>
      </c>
      <c r="D71379">
        <v>89186</v>
      </c>
      <c r="E71379" s="48">
        <f t="shared" si="1115"/>
        <v>0.58472222222222225</v>
      </c>
      <c r="F71379" t="str">
        <f>TEXT(Таблица19[[#This Row],[время просмотра (UTC)]],"ДДД")</f>
        <v>Пт</v>
      </c>
    </row>
    <row r="71380" spans="1:6" x14ac:dyDescent="0.25">
      <c r="A71380">
        <v>210721</v>
      </c>
      <c r="B71380" s="2">
        <v>44372.584333333332</v>
      </c>
      <c r="C71380">
        <v>217579</v>
      </c>
      <c r="D71380">
        <v>88863</v>
      </c>
      <c r="E71380" s="48">
        <f t="shared" si="1115"/>
        <v>0.58402777777777781</v>
      </c>
      <c r="F71380" t="str">
        <f>TEXT(Таблица19[[#This Row],[время просмотра (UTC)]],"ДДД")</f>
        <v>Пт</v>
      </c>
    </row>
    <row r="71381" spans="1:6" x14ac:dyDescent="0.25">
      <c r="A71381">
        <v>210720</v>
      </c>
      <c r="B71381" s="2">
        <v>44372.583925566345</v>
      </c>
      <c r="C71381">
        <v>255205</v>
      </c>
      <c r="D71381">
        <v>476070</v>
      </c>
      <c r="E71381" s="48">
        <f t="shared" si="1115"/>
        <v>0.58333333333333337</v>
      </c>
      <c r="F71381" t="str">
        <f>TEXT(Таблица19[[#This Row],[время просмотра (UTC)]],"ДДД")</f>
        <v>Пт</v>
      </c>
    </row>
    <row r="71382" spans="1:6" x14ac:dyDescent="0.25">
      <c r="A71382">
        <v>210718</v>
      </c>
      <c r="B71382" s="2">
        <v>44372.583925566345</v>
      </c>
      <c r="C71382">
        <v>200575</v>
      </c>
      <c r="D71382">
        <v>325630</v>
      </c>
      <c r="E71382" s="48">
        <f t="shared" si="1115"/>
        <v>0.58333333333333337</v>
      </c>
      <c r="F71382" t="str">
        <f>TEXT(Таблица19[[#This Row],[время просмотра (UTC)]],"ДДД")</f>
        <v>Пт</v>
      </c>
    </row>
    <row r="71383" spans="1:6" x14ac:dyDescent="0.25">
      <c r="A71383">
        <v>210715</v>
      </c>
      <c r="B71383" s="2">
        <v>44372.583521035602</v>
      </c>
      <c r="C71383">
        <v>5309</v>
      </c>
      <c r="D71383">
        <v>204735</v>
      </c>
      <c r="E71383" s="48">
        <f t="shared" si="1115"/>
        <v>0.58333333333333337</v>
      </c>
      <c r="F71383" t="str">
        <f>TEXT(Таблица19[[#This Row],[время просмотра (UTC)]],"ДДД")</f>
        <v>Пт</v>
      </c>
    </row>
    <row r="71384" spans="1:6" x14ac:dyDescent="0.25">
      <c r="A71384">
        <v>210713</v>
      </c>
      <c r="B71384" s="2">
        <v>44372.583116504858</v>
      </c>
      <c r="C71384">
        <v>197384</v>
      </c>
      <c r="D71384">
        <v>258251</v>
      </c>
      <c r="E71384" s="48">
        <f t="shared" si="1115"/>
        <v>0.58263888888888882</v>
      </c>
      <c r="F71384" t="str">
        <f>TEXT(Таблица19[[#This Row],[время просмотра (UTC)]],"ДДД")</f>
        <v>Пт</v>
      </c>
    </row>
    <row r="71385" spans="1:6" x14ac:dyDescent="0.25">
      <c r="A71385">
        <v>210709</v>
      </c>
      <c r="B71385" s="2">
        <v>44372.583116504858</v>
      </c>
      <c r="C71385">
        <v>180766</v>
      </c>
      <c r="D71385">
        <v>301284</v>
      </c>
      <c r="E71385" s="48">
        <f t="shared" si="1115"/>
        <v>0.58263888888888882</v>
      </c>
      <c r="F71385" t="str">
        <f>TEXT(Таблица19[[#This Row],[время просмотра (UTC)]],"ДДД")</f>
        <v>Пт</v>
      </c>
    </row>
    <row r="71386" spans="1:6" x14ac:dyDescent="0.25">
      <c r="A71386">
        <v>210707</v>
      </c>
      <c r="B71386" s="2">
        <v>44372.583116504858</v>
      </c>
      <c r="C71386">
        <v>96146</v>
      </c>
      <c r="D71386">
        <v>411922</v>
      </c>
      <c r="E71386" s="48">
        <f t="shared" si="1115"/>
        <v>0.58263888888888882</v>
      </c>
      <c r="F71386" t="str">
        <f>TEXT(Таблица19[[#This Row],[время просмотра (UTC)]],"ДДД")</f>
        <v>Пт</v>
      </c>
    </row>
    <row r="71387" spans="1:6" x14ac:dyDescent="0.25">
      <c r="A71387">
        <v>210703</v>
      </c>
      <c r="B71387" s="2">
        <v>44372.582711974115</v>
      </c>
      <c r="C71387">
        <v>147576</v>
      </c>
      <c r="D71387">
        <v>158978</v>
      </c>
      <c r="E71387" s="48">
        <f t="shared" si="1115"/>
        <v>0.58263888888888882</v>
      </c>
      <c r="F71387" t="str">
        <f>TEXT(Таблица19[[#This Row],[время просмотра (UTC)]],"ДДД")</f>
        <v>Пт</v>
      </c>
    </row>
    <row r="71388" spans="1:6" x14ac:dyDescent="0.25">
      <c r="A71388">
        <v>210699</v>
      </c>
      <c r="B71388" s="2">
        <v>44372.581093851135</v>
      </c>
      <c r="C71388">
        <v>51366</v>
      </c>
      <c r="D71388">
        <v>403089</v>
      </c>
      <c r="E71388" s="48">
        <f t="shared" si="1115"/>
        <v>0.5805555555555556</v>
      </c>
      <c r="F71388" t="str">
        <f>TEXT(Таблица19[[#This Row],[время просмотра (UTC)]],"ДДД")</f>
        <v>Пт</v>
      </c>
    </row>
    <row r="71389" spans="1:6" x14ac:dyDescent="0.25">
      <c r="A71389">
        <v>210694</v>
      </c>
      <c r="B71389" s="2">
        <v>44372.580689320392</v>
      </c>
      <c r="C71389">
        <v>274155</v>
      </c>
      <c r="D71389">
        <v>250679</v>
      </c>
      <c r="E71389" s="48">
        <f t="shared" si="1115"/>
        <v>0.5805555555555556</v>
      </c>
      <c r="F71389" t="str">
        <f>TEXT(Таблица19[[#This Row],[время просмотра (UTC)]],"ДДД")</f>
        <v>Пт</v>
      </c>
    </row>
    <row r="71390" spans="1:6" x14ac:dyDescent="0.25">
      <c r="A71390">
        <v>210693</v>
      </c>
      <c r="B71390" s="2">
        <v>44372.580689320392</v>
      </c>
      <c r="C71390">
        <v>49509</v>
      </c>
      <c r="D71390">
        <v>313721</v>
      </c>
      <c r="E71390" s="48">
        <f t="shared" si="1115"/>
        <v>0.5805555555555556</v>
      </c>
      <c r="F71390" t="str">
        <f>TEXT(Таблица19[[#This Row],[время просмотра (UTC)]],"ДДД")</f>
        <v>Пт</v>
      </c>
    </row>
    <row r="71391" spans="1:6" x14ac:dyDescent="0.25">
      <c r="A71391">
        <v>210690</v>
      </c>
      <c r="B71391" s="2">
        <v>44372.580284789641</v>
      </c>
      <c r="C71391">
        <v>173531</v>
      </c>
      <c r="D71391">
        <v>242428</v>
      </c>
      <c r="E71391" s="48">
        <f t="shared" si="1115"/>
        <v>0.57986111111111105</v>
      </c>
      <c r="F71391" t="str">
        <f>TEXT(Таблица19[[#This Row],[время просмотра (UTC)]],"ДДД")</f>
        <v>Пт</v>
      </c>
    </row>
    <row r="71392" spans="1:6" x14ac:dyDescent="0.25">
      <c r="A71392">
        <v>210688</v>
      </c>
      <c r="B71392" s="2">
        <v>44372.580284789641</v>
      </c>
      <c r="C71392">
        <v>59508</v>
      </c>
      <c r="D71392">
        <v>154256</v>
      </c>
      <c r="E71392" s="48">
        <f t="shared" si="1115"/>
        <v>0.57986111111111105</v>
      </c>
      <c r="F71392" t="str">
        <f>TEXT(Таблица19[[#This Row],[время просмотра (UTC)]],"ДДД")</f>
        <v>Пт</v>
      </c>
    </row>
    <row r="71393" spans="1:6" x14ac:dyDescent="0.25">
      <c r="A71393">
        <v>210683</v>
      </c>
      <c r="B71393" s="2">
        <v>44372.579880258905</v>
      </c>
      <c r="C71393">
        <v>40402</v>
      </c>
      <c r="D71393">
        <v>118549</v>
      </c>
      <c r="E71393" s="48">
        <f t="shared" si="1115"/>
        <v>0.57986111111111105</v>
      </c>
      <c r="F71393" t="str">
        <f>TEXT(Таблица19[[#This Row],[время просмотра (UTC)]],"ДДД")</f>
        <v>Пт</v>
      </c>
    </row>
    <row r="71394" spans="1:6" x14ac:dyDescent="0.25">
      <c r="A71394">
        <v>210678</v>
      </c>
      <c r="B71394" s="2">
        <v>44372.578666666661</v>
      </c>
      <c r="C71394">
        <v>344661</v>
      </c>
      <c r="D71394">
        <v>411922</v>
      </c>
      <c r="E71394" s="48">
        <f t="shared" si="1115"/>
        <v>0.57847222222222217</v>
      </c>
      <c r="F71394" t="str">
        <f>TEXT(Таблица19[[#This Row],[время просмотра (UTC)]],"ДДД")</f>
        <v>Пт</v>
      </c>
    </row>
    <row r="71395" spans="1:6" x14ac:dyDescent="0.25">
      <c r="A71395">
        <v>210674</v>
      </c>
      <c r="B71395" s="2">
        <v>44372.578666666661</v>
      </c>
      <c r="C71395">
        <v>314999</v>
      </c>
      <c r="D71395">
        <v>452383</v>
      </c>
      <c r="E71395" s="48">
        <f t="shared" si="1115"/>
        <v>0.57847222222222217</v>
      </c>
      <c r="F71395" t="str">
        <f>TEXT(Таблица19[[#This Row],[время просмотра (UTC)]],"ДДД")</f>
        <v>Пт</v>
      </c>
    </row>
    <row r="71396" spans="1:6" x14ac:dyDescent="0.25">
      <c r="A71396">
        <v>210672</v>
      </c>
      <c r="B71396" s="2">
        <v>44372.578666666661</v>
      </c>
      <c r="C71396">
        <v>225521</v>
      </c>
      <c r="D71396">
        <v>258219</v>
      </c>
      <c r="E71396" s="48">
        <f t="shared" si="1115"/>
        <v>0.57847222222222217</v>
      </c>
      <c r="F71396" t="str">
        <f>TEXT(Таблица19[[#This Row],[время просмотра (UTC)]],"ДДД")</f>
        <v>Пт</v>
      </c>
    </row>
    <row r="71397" spans="1:6" x14ac:dyDescent="0.25">
      <c r="A71397">
        <v>210669</v>
      </c>
      <c r="B71397" s="2">
        <v>44372.578262135918</v>
      </c>
      <c r="C71397">
        <v>286008</v>
      </c>
      <c r="D71397">
        <v>230326</v>
      </c>
      <c r="E71397" s="48">
        <f t="shared" si="1115"/>
        <v>0.57777777777777783</v>
      </c>
      <c r="F71397" t="str">
        <f>TEXT(Таблица19[[#This Row],[время просмотра (UTC)]],"ДДД")</f>
        <v>Пт</v>
      </c>
    </row>
    <row r="71398" spans="1:6" x14ac:dyDescent="0.25">
      <c r="A71398">
        <v>210666</v>
      </c>
      <c r="B71398" s="2">
        <v>44372.578262135918</v>
      </c>
      <c r="C71398">
        <v>111806</v>
      </c>
      <c r="D71398">
        <v>396828</v>
      </c>
      <c r="E71398" s="48">
        <f t="shared" si="1115"/>
        <v>0.57777777777777783</v>
      </c>
      <c r="F71398" t="str">
        <f>TEXT(Таблица19[[#This Row],[время просмотра (UTC)]],"ДДД")</f>
        <v>Пт</v>
      </c>
    </row>
    <row r="71399" spans="1:6" x14ac:dyDescent="0.25">
      <c r="A71399">
        <v>210662</v>
      </c>
      <c r="B71399" s="2">
        <v>44372.577857605174</v>
      </c>
      <c r="C71399">
        <v>236697</v>
      </c>
      <c r="D71399">
        <v>230507</v>
      </c>
      <c r="E71399" s="48">
        <f t="shared" si="1115"/>
        <v>0.57777777777777783</v>
      </c>
      <c r="F71399" t="str">
        <f>TEXT(Таблица19[[#This Row],[время просмотра (UTC)]],"ДДД")</f>
        <v>Пт</v>
      </c>
    </row>
    <row r="71400" spans="1:6" x14ac:dyDescent="0.25">
      <c r="A71400">
        <v>210658</v>
      </c>
      <c r="B71400" s="2">
        <v>44372.577048543688</v>
      </c>
      <c r="C71400">
        <v>280316</v>
      </c>
      <c r="D71400">
        <v>250679</v>
      </c>
      <c r="E71400" s="48">
        <f t="shared" si="1115"/>
        <v>0.57638888888888895</v>
      </c>
      <c r="F71400" t="str">
        <f>TEXT(Таблица19[[#This Row],[время просмотра (UTC)]],"ДДД")</f>
        <v>Пт</v>
      </c>
    </row>
    <row r="71401" spans="1:6" x14ac:dyDescent="0.25">
      <c r="A71401">
        <v>210653</v>
      </c>
      <c r="B71401" s="2">
        <v>44372.577048543688</v>
      </c>
      <c r="C71401">
        <v>40659</v>
      </c>
      <c r="D71401">
        <v>119655</v>
      </c>
      <c r="E71401" s="48">
        <f t="shared" si="1115"/>
        <v>0.57638888888888895</v>
      </c>
      <c r="F71401" t="str">
        <f>TEXT(Таблица19[[#This Row],[время просмотра (UTC)]],"ДДД")</f>
        <v>Пт</v>
      </c>
    </row>
    <row r="71402" spans="1:6" x14ac:dyDescent="0.25">
      <c r="A71402">
        <v>210652</v>
      </c>
      <c r="B71402" s="2">
        <v>44372.576999999997</v>
      </c>
      <c r="C71402">
        <v>160872</v>
      </c>
      <c r="D71402">
        <v>347393</v>
      </c>
      <c r="E71402" s="48">
        <f t="shared" si="1115"/>
        <v>0.57638888888888895</v>
      </c>
      <c r="F71402" t="str">
        <f>TEXT(Таблица19[[#This Row],[время просмотра (UTC)]],"ДДД")</f>
        <v>Пт</v>
      </c>
    </row>
    <row r="71403" spans="1:6" x14ac:dyDescent="0.25">
      <c r="A71403">
        <v>210650</v>
      </c>
      <c r="B71403" s="2">
        <v>44372.576644012945</v>
      </c>
      <c r="C71403">
        <v>222425</v>
      </c>
      <c r="D71403">
        <v>62570</v>
      </c>
      <c r="E71403" s="48">
        <f t="shared" si="1115"/>
        <v>0.57638888888888895</v>
      </c>
      <c r="F71403" t="str">
        <f>TEXT(Таблица19[[#This Row],[время просмотра (UTC)]],"ДДД")</f>
        <v>Пт</v>
      </c>
    </row>
    <row r="71404" spans="1:6" x14ac:dyDescent="0.25">
      <c r="A71404">
        <v>210648</v>
      </c>
      <c r="B71404" s="2">
        <v>44372.576644012945</v>
      </c>
      <c r="C71404">
        <v>78525</v>
      </c>
      <c r="D71404">
        <v>460633</v>
      </c>
      <c r="E71404" s="48">
        <f t="shared" si="1115"/>
        <v>0.57638888888888895</v>
      </c>
      <c r="F71404" t="str">
        <f>TEXT(Таблица19[[#This Row],[время просмотра (UTC)]],"ДДД")</f>
        <v>Пт</v>
      </c>
    </row>
    <row r="71405" spans="1:6" x14ac:dyDescent="0.25">
      <c r="A71405">
        <v>210643</v>
      </c>
      <c r="B71405" s="2">
        <v>44372.575834951458</v>
      </c>
      <c r="C71405">
        <v>339251</v>
      </c>
      <c r="D71405">
        <v>351192</v>
      </c>
      <c r="E71405" s="48">
        <f t="shared" si="1115"/>
        <v>0.5756944444444444</v>
      </c>
      <c r="F71405" t="str">
        <f>TEXT(Таблица19[[#This Row],[время просмотра (UTC)]],"ДДД")</f>
        <v>Пт</v>
      </c>
    </row>
    <row r="71406" spans="1:6" x14ac:dyDescent="0.25">
      <c r="A71406">
        <v>210638</v>
      </c>
      <c r="B71406" s="2">
        <v>44372.575834951458</v>
      </c>
      <c r="C71406">
        <v>283148</v>
      </c>
      <c r="D71406">
        <v>306825</v>
      </c>
      <c r="E71406" s="48">
        <f t="shared" si="1115"/>
        <v>0.5756944444444444</v>
      </c>
      <c r="F71406" t="str">
        <f>TEXT(Таблица19[[#This Row],[время просмотра (UTC)]],"ДДД")</f>
        <v>Пт</v>
      </c>
    </row>
    <row r="71407" spans="1:6" x14ac:dyDescent="0.25">
      <c r="A71407">
        <v>210637</v>
      </c>
      <c r="B71407" s="2">
        <v>44372.575834951458</v>
      </c>
      <c r="C71407">
        <v>278151</v>
      </c>
      <c r="D71407">
        <v>351192</v>
      </c>
      <c r="E71407" s="48">
        <f t="shared" si="1115"/>
        <v>0.5756944444444444</v>
      </c>
      <c r="F71407" t="str">
        <f>TEXT(Таблица19[[#This Row],[время просмотра (UTC)]],"ДДД")</f>
        <v>Пт</v>
      </c>
    </row>
    <row r="71408" spans="1:6" x14ac:dyDescent="0.25">
      <c r="A71408">
        <v>210634</v>
      </c>
      <c r="B71408" s="2">
        <v>44372.575834951458</v>
      </c>
      <c r="C71408">
        <v>235298</v>
      </c>
      <c r="D71408">
        <v>411922</v>
      </c>
      <c r="E71408" s="48">
        <f t="shared" si="1115"/>
        <v>0.5756944444444444</v>
      </c>
      <c r="F71408" t="str">
        <f>TEXT(Таблица19[[#This Row],[время просмотра (UTC)]],"ДДД")</f>
        <v>Пт</v>
      </c>
    </row>
    <row r="71409" spans="1:6" x14ac:dyDescent="0.25">
      <c r="A71409">
        <v>210630</v>
      </c>
      <c r="B71409" s="2">
        <v>44372.575834951458</v>
      </c>
      <c r="C71409">
        <v>209572</v>
      </c>
      <c r="D71409">
        <v>411922</v>
      </c>
      <c r="E71409" s="48">
        <f t="shared" si="1115"/>
        <v>0.5756944444444444</v>
      </c>
      <c r="F71409" t="str">
        <f>TEXT(Таблица19[[#This Row],[время просмотра (UTC)]],"ДДД")</f>
        <v>Пт</v>
      </c>
    </row>
    <row r="71410" spans="1:6" x14ac:dyDescent="0.25">
      <c r="A71410">
        <v>210625</v>
      </c>
      <c r="B71410" s="2">
        <v>44372.575834951458</v>
      </c>
      <c r="C71410">
        <v>31067</v>
      </c>
      <c r="D71410">
        <v>150658</v>
      </c>
      <c r="E71410" s="48">
        <f t="shared" si="1115"/>
        <v>0.5756944444444444</v>
      </c>
      <c r="F71410" t="str">
        <f>TEXT(Таблица19[[#This Row],[время просмотра (UTC)]],"ДДД")</f>
        <v>Пт</v>
      </c>
    </row>
    <row r="71411" spans="1:6" x14ac:dyDescent="0.25">
      <c r="A71411">
        <v>210621</v>
      </c>
      <c r="B71411" s="2">
        <v>44372.575430420708</v>
      </c>
      <c r="C71411">
        <v>181843</v>
      </c>
      <c r="D71411">
        <v>321275</v>
      </c>
      <c r="E71411" s="48">
        <f t="shared" si="1115"/>
        <v>0.57500000000000007</v>
      </c>
      <c r="F71411" t="str">
        <f>TEXT(Таблица19[[#This Row],[время просмотра (UTC)]],"ДДД")</f>
        <v>Пт</v>
      </c>
    </row>
    <row r="71412" spans="1:6" x14ac:dyDescent="0.25">
      <c r="A71412">
        <v>210617</v>
      </c>
      <c r="B71412" s="2">
        <v>44372.575430420708</v>
      </c>
      <c r="C71412">
        <v>176360</v>
      </c>
      <c r="D71412">
        <v>102086</v>
      </c>
      <c r="E71412" s="48">
        <f t="shared" si="1115"/>
        <v>0.57500000000000007</v>
      </c>
      <c r="F71412" t="str">
        <f>TEXT(Таблица19[[#This Row],[время просмотра (UTC)]],"ДДД")</f>
        <v>Пт</v>
      </c>
    </row>
    <row r="71413" spans="1:6" x14ac:dyDescent="0.25">
      <c r="A71413">
        <v>210613</v>
      </c>
      <c r="B71413" s="2">
        <v>44372.575430420708</v>
      </c>
      <c r="C71413">
        <v>63927</v>
      </c>
      <c r="D71413">
        <v>411922</v>
      </c>
      <c r="E71413" s="48">
        <f t="shared" si="1115"/>
        <v>0.57500000000000007</v>
      </c>
      <c r="F71413" t="str">
        <f>TEXT(Таблица19[[#This Row],[время просмотра (UTC)]],"ДДД")</f>
        <v>Пт</v>
      </c>
    </row>
    <row r="71414" spans="1:6" x14ac:dyDescent="0.25">
      <c r="A71414">
        <v>210612</v>
      </c>
      <c r="B71414" s="2">
        <v>44372.575025889972</v>
      </c>
      <c r="C71414">
        <v>250609</v>
      </c>
      <c r="D71414">
        <v>402114</v>
      </c>
      <c r="E71414" s="48">
        <f t="shared" si="1115"/>
        <v>0.57500000000000007</v>
      </c>
      <c r="F71414" t="str">
        <f>TEXT(Таблица19[[#This Row],[время просмотра (UTC)]],"ДДД")</f>
        <v>Пт</v>
      </c>
    </row>
    <row r="71415" spans="1:6" x14ac:dyDescent="0.25">
      <c r="A71415">
        <v>210607</v>
      </c>
      <c r="B71415" s="2">
        <v>44372.574333333338</v>
      </c>
      <c r="C71415">
        <v>148270</v>
      </c>
      <c r="D71415">
        <v>345417</v>
      </c>
      <c r="E71415" s="48">
        <f t="shared" si="1115"/>
        <v>0.57430555555555551</v>
      </c>
      <c r="F71415" t="str">
        <f>TEXT(Таблица19[[#This Row],[время просмотра (UTC)]],"ДДД")</f>
        <v>Пт</v>
      </c>
    </row>
    <row r="71416" spans="1:6" x14ac:dyDescent="0.25">
      <c r="A71416">
        <v>210605</v>
      </c>
      <c r="B71416" s="2">
        <v>44372.574216828478</v>
      </c>
      <c r="C71416">
        <v>344199</v>
      </c>
      <c r="D71416">
        <v>474478</v>
      </c>
      <c r="E71416" s="48">
        <f t="shared" si="1115"/>
        <v>0.57361111111111118</v>
      </c>
      <c r="F71416" t="str">
        <f>TEXT(Таблица19[[#This Row],[время просмотра (UTC)]],"ДДД")</f>
        <v>Пт</v>
      </c>
    </row>
    <row r="71417" spans="1:6" x14ac:dyDescent="0.25">
      <c r="A71417">
        <v>210604</v>
      </c>
      <c r="B71417" s="2">
        <v>44372.574216828478</v>
      </c>
      <c r="C71417">
        <v>67552</v>
      </c>
      <c r="D71417">
        <v>208723</v>
      </c>
      <c r="E71417" s="48">
        <f t="shared" si="1115"/>
        <v>0.57361111111111118</v>
      </c>
      <c r="F71417" t="str">
        <f>TEXT(Таблица19[[#This Row],[время просмотра (UTC)]],"ДДД")</f>
        <v>Пт</v>
      </c>
    </row>
    <row r="71418" spans="1:6" x14ac:dyDescent="0.25">
      <c r="A71418">
        <v>210601</v>
      </c>
      <c r="B71418" s="2">
        <v>44372.574000000001</v>
      </c>
      <c r="C71418">
        <v>293624</v>
      </c>
      <c r="D71418">
        <v>163865</v>
      </c>
      <c r="E71418" s="48">
        <f t="shared" si="1115"/>
        <v>0.57361111111111118</v>
      </c>
      <c r="F71418" t="str">
        <f>TEXT(Таблица19[[#This Row],[время просмотра (UTC)]],"ДДД")</f>
        <v>Пт</v>
      </c>
    </row>
    <row r="71419" spans="1:6" x14ac:dyDescent="0.25">
      <c r="A71419">
        <v>210598</v>
      </c>
      <c r="B71419" s="2">
        <v>44372.574000000001</v>
      </c>
      <c r="C71419">
        <v>127738</v>
      </c>
      <c r="D71419">
        <v>397</v>
      </c>
      <c r="E71419" s="48">
        <f t="shared" si="1115"/>
        <v>0.57361111111111118</v>
      </c>
      <c r="F71419" t="str">
        <f>TEXT(Таблица19[[#This Row],[время просмотра (UTC)]],"ДДД")</f>
        <v>Пт</v>
      </c>
    </row>
    <row r="71420" spans="1:6" x14ac:dyDescent="0.25">
      <c r="A71420">
        <v>210593</v>
      </c>
      <c r="B71420" s="2">
        <v>44372.573003236248</v>
      </c>
      <c r="C71420">
        <v>82847</v>
      </c>
      <c r="D71420">
        <v>258219</v>
      </c>
      <c r="E71420" s="48">
        <f t="shared" si="1115"/>
        <v>0.57291666666666663</v>
      </c>
      <c r="F71420" t="str">
        <f>TEXT(Таблица19[[#This Row],[время просмотра (UTC)]],"ДДД")</f>
        <v>Пт</v>
      </c>
    </row>
    <row r="71421" spans="1:6" x14ac:dyDescent="0.25">
      <c r="A71421">
        <v>210591</v>
      </c>
      <c r="B71421" s="2">
        <v>44372.572598705505</v>
      </c>
      <c r="C71421">
        <v>330623</v>
      </c>
      <c r="D71421">
        <v>343491</v>
      </c>
      <c r="E71421" s="48">
        <f t="shared" si="1115"/>
        <v>0.57222222222222219</v>
      </c>
      <c r="F71421" t="str">
        <f>TEXT(Таблица19[[#This Row],[время просмотра (UTC)]],"ДДД")</f>
        <v>Пт</v>
      </c>
    </row>
    <row r="71422" spans="1:6" x14ac:dyDescent="0.25">
      <c r="A71422">
        <v>210586</v>
      </c>
      <c r="B71422" s="2">
        <v>44372.571789644018</v>
      </c>
      <c r="C71422">
        <v>217259</v>
      </c>
      <c r="D71422">
        <v>88863</v>
      </c>
      <c r="E71422" s="48">
        <f t="shared" si="1115"/>
        <v>0.57152777777777775</v>
      </c>
      <c r="F71422" t="str">
        <f>TEXT(Таблица19[[#This Row],[время просмотра (UTC)]],"ДДД")</f>
        <v>Пт</v>
      </c>
    </row>
    <row r="71423" spans="1:6" x14ac:dyDescent="0.25">
      <c r="A71423">
        <v>210581</v>
      </c>
      <c r="B71423" s="2">
        <v>44372.571789644011</v>
      </c>
      <c r="C71423">
        <v>246929</v>
      </c>
      <c r="D71423">
        <v>170007</v>
      </c>
      <c r="E71423" s="48">
        <f t="shared" si="1115"/>
        <v>0.57152777777777775</v>
      </c>
      <c r="F71423" t="str">
        <f>TEXT(Таблица19[[#This Row],[время просмотра (UTC)]],"ДДД")</f>
        <v>Пт</v>
      </c>
    </row>
    <row r="71424" spans="1:6" x14ac:dyDescent="0.25">
      <c r="A71424">
        <v>210577</v>
      </c>
      <c r="B71424" s="2">
        <v>44372.571789644011</v>
      </c>
      <c r="C71424">
        <v>52079</v>
      </c>
      <c r="D71424">
        <v>62068</v>
      </c>
      <c r="E71424" s="48">
        <f t="shared" si="1115"/>
        <v>0.57152777777777775</v>
      </c>
      <c r="F71424" t="str">
        <f>TEXT(Таблица19[[#This Row],[время просмотра (UTC)]],"ДДД")</f>
        <v>Пт</v>
      </c>
    </row>
    <row r="71425" spans="1:6" x14ac:dyDescent="0.25">
      <c r="A71425">
        <v>210573</v>
      </c>
      <c r="B71425" s="2">
        <v>44372.571789644011</v>
      </c>
      <c r="C71425">
        <v>39589</v>
      </c>
      <c r="D71425">
        <v>242428</v>
      </c>
      <c r="E71425" s="48">
        <f t="shared" si="1115"/>
        <v>0.57152777777777775</v>
      </c>
      <c r="F71425" t="str">
        <f>TEXT(Таблица19[[#This Row],[время просмотра (UTC)]],"ДДД")</f>
        <v>Пт</v>
      </c>
    </row>
    <row r="71426" spans="1:6" x14ac:dyDescent="0.25">
      <c r="A71426">
        <v>210572</v>
      </c>
      <c r="B71426" s="2">
        <v>44372.570980582524</v>
      </c>
      <c r="C71426">
        <v>138886</v>
      </c>
      <c r="D71426">
        <v>21760</v>
      </c>
      <c r="E71426" s="48">
        <f t="shared" ref="E71426:E71489" si="1116">TIME(HOUR(B71426),MINUTE(B71426),SECOND(0))</f>
        <v>0.5708333333333333</v>
      </c>
      <c r="F71426" t="str">
        <f>TEXT(Таблица19[[#This Row],[время просмотра (UTC)]],"ДДД")</f>
        <v>Пт</v>
      </c>
    </row>
    <row r="71427" spans="1:6" x14ac:dyDescent="0.25">
      <c r="A71427">
        <v>210568</v>
      </c>
      <c r="B71427" s="2">
        <v>44372.570576051774</v>
      </c>
      <c r="C71427">
        <v>292032</v>
      </c>
      <c r="D71427">
        <v>161398</v>
      </c>
      <c r="E71427" s="48">
        <f t="shared" si="1116"/>
        <v>0.57013888888888886</v>
      </c>
      <c r="F71427" t="str">
        <f>TEXT(Таблица19[[#This Row],[время просмотра (UTC)]],"ДДД")</f>
        <v>Пт</v>
      </c>
    </row>
    <row r="71428" spans="1:6" x14ac:dyDescent="0.25">
      <c r="A71428">
        <v>210565</v>
      </c>
      <c r="B71428" s="2">
        <v>44372.570576051774</v>
      </c>
      <c r="C71428">
        <v>70239</v>
      </c>
      <c r="D71428">
        <v>230507</v>
      </c>
      <c r="E71428" s="48">
        <f t="shared" si="1116"/>
        <v>0.57013888888888886</v>
      </c>
      <c r="F71428" t="str">
        <f>TEXT(Таблица19[[#This Row],[время просмотра (UTC)]],"ДДД")</f>
        <v>Пт</v>
      </c>
    </row>
    <row r="71429" spans="1:6" x14ac:dyDescent="0.25">
      <c r="A71429">
        <v>210562</v>
      </c>
      <c r="B71429" s="2">
        <v>44372.570576051774</v>
      </c>
      <c r="C71429">
        <v>51310</v>
      </c>
      <c r="D71429">
        <v>191893</v>
      </c>
      <c r="E71429" s="48">
        <f t="shared" si="1116"/>
        <v>0.57013888888888886</v>
      </c>
      <c r="F71429" t="str">
        <f>TEXT(Таблица19[[#This Row],[время просмотра (UTC)]],"ДДД")</f>
        <v>Пт</v>
      </c>
    </row>
    <row r="71430" spans="1:6" x14ac:dyDescent="0.25">
      <c r="A71430">
        <v>210558</v>
      </c>
      <c r="B71430" s="2">
        <v>44372.570171521038</v>
      </c>
      <c r="C71430">
        <v>273844</v>
      </c>
      <c r="D71430">
        <v>447858</v>
      </c>
      <c r="E71430" s="48">
        <f t="shared" si="1116"/>
        <v>0.57013888888888886</v>
      </c>
      <c r="F71430" t="str">
        <f>TEXT(Таблица19[[#This Row],[время просмотра (UTC)]],"ДДД")</f>
        <v>Пт</v>
      </c>
    </row>
    <row r="71431" spans="1:6" x14ac:dyDescent="0.25">
      <c r="A71431">
        <v>210554</v>
      </c>
      <c r="B71431" s="2">
        <v>44372.57</v>
      </c>
      <c r="C71431">
        <v>179918</v>
      </c>
      <c r="D71431">
        <v>285365</v>
      </c>
      <c r="E71431" s="48">
        <f t="shared" si="1116"/>
        <v>0.56944444444444442</v>
      </c>
      <c r="F71431" t="str">
        <f>TEXT(Таблица19[[#This Row],[время просмотра (UTC)]],"ДДД")</f>
        <v>Пт</v>
      </c>
    </row>
    <row r="71432" spans="1:6" x14ac:dyDescent="0.25">
      <c r="A71432">
        <v>210550</v>
      </c>
      <c r="B71432" s="2">
        <v>44372.569362459551</v>
      </c>
      <c r="C71432">
        <v>298445</v>
      </c>
      <c r="D71432">
        <v>155428</v>
      </c>
      <c r="E71432" s="48">
        <f t="shared" si="1116"/>
        <v>0.56874999999999998</v>
      </c>
      <c r="F71432" t="str">
        <f>TEXT(Таблица19[[#This Row],[время просмотра (UTC)]],"ДДД")</f>
        <v>Пт</v>
      </c>
    </row>
    <row r="71433" spans="1:6" x14ac:dyDescent="0.25">
      <c r="A71433">
        <v>210548</v>
      </c>
      <c r="B71433" s="2">
        <v>44372.569362459544</v>
      </c>
      <c r="C71433">
        <v>169697</v>
      </c>
      <c r="D71433">
        <v>411922</v>
      </c>
      <c r="E71433" s="48">
        <f t="shared" si="1116"/>
        <v>0.56874999999999998</v>
      </c>
      <c r="F71433" t="str">
        <f>TEXT(Таблица19[[#This Row],[время просмотра (UTC)]],"ДДД")</f>
        <v>Пт</v>
      </c>
    </row>
    <row r="71434" spans="1:6" x14ac:dyDescent="0.25">
      <c r="A71434">
        <v>210546</v>
      </c>
      <c r="B71434" s="2">
        <v>44372.568148867314</v>
      </c>
      <c r="C71434">
        <v>61875</v>
      </c>
      <c r="D71434">
        <v>158978</v>
      </c>
      <c r="E71434" s="48">
        <f t="shared" si="1116"/>
        <v>0.56805555555555554</v>
      </c>
      <c r="F71434" t="str">
        <f>TEXT(Таблица19[[#This Row],[время просмотра (UTC)]],"ДДД")</f>
        <v>Пт</v>
      </c>
    </row>
    <row r="71435" spans="1:6" x14ac:dyDescent="0.25">
      <c r="A71435">
        <v>210542</v>
      </c>
      <c r="B71435" s="2">
        <v>44372.567999999999</v>
      </c>
      <c r="C71435">
        <v>139550</v>
      </c>
      <c r="D71435">
        <v>198146</v>
      </c>
      <c r="E71435" s="48">
        <f t="shared" si="1116"/>
        <v>0.56736111111111109</v>
      </c>
      <c r="F71435" t="str">
        <f>TEXT(Таблица19[[#This Row],[время просмотра (UTC)]],"ДДД")</f>
        <v>Пт</v>
      </c>
    </row>
    <row r="71436" spans="1:6" x14ac:dyDescent="0.25">
      <c r="A71436">
        <v>210538</v>
      </c>
      <c r="B71436" s="2">
        <v>44372.566935275085</v>
      </c>
      <c r="C71436">
        <v>126891</v>
      </c>
      <c r="D71436">
        <v>449500</v>
      </c>
      <c r="E71436" s="48">
        <f t="shared" si="1116"/>
        <v>0.56666666666666665</v>
      </c>
      <c r="F71436" t="str">
        <f>TEXT(Таблица19[[#This Row],[время просмотра (UTC)]],"ДДД")</f>
        <v>Пт</v>
      </c>
    </row>
    <row r="71437" spans="1:6" x14ac:dyDescent="0.25">
      <c r="A71437">
        <v>210534</v>
      </c>
      <c r="B71437" s="2">
        <v>44372.566935275077</v>
      </c>
      <c r="C71437">
        <v>82573</v>
      </c>
      <c r="D71437">
        <v>273920</v>
      </c>
      <c r="E71437" s="48">
        <f t="shared" si="1116"/>
        <v>0.56666666666666665</v>
      </c>
      <c r="F71437" t="str">
        <f>TEXT(Таблица19[[#This Row],[время просмотра (UTC)]],"ДДД")</f>
        <v>Пт</v>
      </c>
    </row>
    <row r="71438" spans="1:6" x14ac:dyDescent="0.25">
      <c r="A71438">
        <v>210533</v>
      </c>
      <c r="B71438" s="2">
        <v>44372.566126213591</v>
      </c>
      <c r="C71438">
        <v>316589</v>
      </c>
      <c r="D71438">
        <v>357547</v>
      </c>
      <c r="E71438" s="48">
        <f t="shared" si="1116"/>
        <v>0.56597222222222221</v>
      </c>
      <c r="F71438" t="str">
        <f>TEXT(Таблица19[[#This Row],[время просмотра (UTC)]],"ДДД")</f>
        <v>Пт</v>
      </c>
    </row>
    <row r="71439" spans="1:6" x14ac:dyDescent="0.25">
      <c r="A71439">
        <v>210530</v>
      </c>
      <c r="B71439" s="2">
        <v>44372.565721682848</v>
      </c>
      <c r="C71439">
        <v>301086</v>
      </c>
      <c r="D71439">
        <v>153893</v>
      </c>
      <c r="E71439" s="48">
        <f t="shared" si="1116"/>
        <v>0.56527777777777777</v>
      </c>
      <c r="F71439" t="str">
        <f>TEXT(Таблица19[[#This Row],[время просмотра (UTC)]],"ДДД")</f>
        <v>Пт</v>
      </c>
    </row>
    <row r="71440" spans="1:6" x14ac:dyDescent="0.25">
      <c r="A71440">
        <v>210529</v>
      </c>
      <c r="B71440" s="2">
        <v>44372.565721682848</v>
      </c>
      <c r="C71440">
        <v>242146</v>
      </c>
      <c r="D71440">
        <v>53136</v>
      </c>
      <c r="E71440" s="48">
        <f t="shared" si="1116"/>
        <v>0.56527777777777777</v>
      </c>
      <c r="F71440" t="str">
        <f>TEXT(Таблица19[[#This Row],[время просмотра (UTC)]],"ДДД")</f>
        <v>Пт</v>
      </c>
    </row>
    <row r="71441" spans="1:6" x14ac:dyDescent="0.25">
      <c r="A71441">
        <v>210526</v>
      </c>
      <c r="B71441" s="2">
        <v>44372.564912621361</v>
      </c>
      <c r="C71441">
        <v>325223</v>
      </c>
      <c r="D71441">
        <v>154374</v>
      </c>
      <c r="E71441" s="48">
        <f t="shared" si="1116"/>
        <v>0.56458333333333333</v>
      </c>
      <c r="F71441" t="str">
        <f>TEXT(Таблица19[[#This Row],[время просмотра (UTC)]],"ДДД")</f>
        <v>Пт</v>
      </c>
    </row>
    <row r="71442" spans="1:6" x14ac:dyDescent="0.25">
      <c r="A71442">
        <v>210525</v>
      </c>
      <c r="B71442" s="2">
        <v>44372.564912621361</v>
      </c>
      <c r="C71442">
        <v>269308</v>
      </c>
      <c r="D71442">
        <v>83380</v>
      </c>
      <c r="E71442" s="48">
        <f t="shared" si="1116"/>
        <v>0.56458333333333333</v>
      </c>
      <c r="F71442" t="str">
        <f>TEXT(Таблица19[[#This Row],[время просмотра (UTC)]],"ДДД")</f>
        <v>Пт</v>
      </c>
    </row>
    <row r="71443" spans="1:6" x14ac:dyDescent="0.25">
      <c r="A71443">
        <v>210522</v>
      </c>
      <c r="B71443" s="2">
        <v>44372.564912621361</v>
      </c>
      <c r="C71443">
        <v>267133</v>
      </c>
      <c r="D71443">
        <v>411922</v>
      </c>
      <c r="E71443" s="48">
        <f t="shared" si="1116"/>
        <v>0.56458333333333333</v>
      </c>
      <c r="F71443" t="str">
        <f>TEXT(Таблица19[[#This Row],[время просмотра (UTC)]],"ДДД")</f>
        <v>Пт</v>
      </c>
    </row>
    <row r="71444" spans="1:6" x14ac:dyDescent="0.25">
      <c r="A71444">
        <v>210517</v>
      </c>
      <c r="B71444" s="2">
        <v>44372.563699029131</v>
      </c>
      <c r="C71444">
        <v>115841</v>
      </c>
      <c r="D71444">
        <v>117745</v>
      </c>
      <c r="E71444" s="48">
        <f t="shared" si="1116"/>
        <v>0.56319444444444444</v>
      </c>
      <c r="F71444" t="str">
        <f>TEXT(Таблица19[[#This Row],[время просмотра (UTC)]],"ДДД")</f>
        <v>Пт</v>
      </c>
    </row>
    <row r="71445" spans="1:6" x14ac:dyDescent="0.25">
      <c r="A71445">
        <v>210515</v>
      </c>
      <c r="B71445" s="2">
        <v>44372.562080906151</v>
      </c>
      <c r="C71445">
        <v>18988</v>
      </c>
      <c r="D71445">
        <v>5151</v>
      </c>
      <c r="E71445" s="48">
        <f t="shared" si="1116"/>
        <v>0.56180555555555556</v>
      </c>
      <c r="F71445" t="str">
        <f>TEXT(Таблица19[[#This Row],[время просмотра (UTC)]],"ДДД")</f>
        <v>Пт</v>
      </c>
    </row>
    <row r="71446" spans="1:6" x14ac:dyDescent="0.25">
      <c r="A71446">
        <v>210514</v>
      </c>
      <c r="B71446" s="2">
        <v>44372.561676375408</v>
      </c>
      <c r="C71446">
        <v>235246</v>
      </c>
      <c r="D71446">
        <v>362672</v>
      </c>
      <c r="E71446" s="48">
        <f t="shared" si="1116"/>
        <v>0.56111111111111112</v>
      </c>
      <c r="F71446" t="str">
        <f>TEXT(Таблица19[[#This Row],[время просмотра (UTC)]],"ДДД")</f>
        <v>Пт</v>
      </c>
    </row>
    <row r="71447" spans="1:6" x14ac:dyDescent="0.25">
      <c r="A71447">
        <v>210510</v>
      </c>
      <c r="B71447" s="2">
        <v>44372.561271844657</v>
      </c>
      <c r="C71447">
        <v>96389</v>
      </c>
      <c r="D71447">
        <v>298988</v>
      </c>
      <c r="E71447" s="48">
        <f t="shared" si="1116"/>
        <v>0.56111111111111112</v>
      </c>
      <c r="F71447" t="str">
        <f>TEXT(Таблица19[[#This Row],[время просмотра (UTC)]],"ДДД")</f>
        <v>Пт</v>
      </c>
    </row>
    <row r="71448" spans="1:6" x14ac:dyDescent="0.25">
      <c r="A71448">
        <v>210507</v>
      </c>
      <c r="B71448" s="2">
        <v>44372.561271844657</v>
      </c>
      <c r="C71448">
        <v>10943</v>
      </c>
      <c r="D71448">
        <v>230507</v>
      </c>
      <c r="E71448" s="48">
        <f t="shared" si="1116"/>
        <v>0.56111111111111112</v>
      </c>
      <c r="F71448" t="str">
        <f>TEXT(Таблица19[[#This Row],[время просмотра (UTC)]],"ДДД")</f>
        <v>Пт</v>
      </c>
    </row>
    <row r="71449" spans="1:6" x14ac:dyDescent="0.25">
      <c r="A71449">
        <v>210503</v>
      </c>
      <c r="B71449" s="2">
        <v>44372.559249190934</v>
      </c>
      <c r="C71449">
        <v>161381</v>
      </c>
      <c r="D71449">
        <v>292950</v>
      </c>
      <c r="E71449" s="48">
        <f t="shared" si="1116"/>
        <v>0.55902777777777779</v>
      </c>
      <c r="F71449" t="str">
        <f>TEXT(Таблица19[[#This Row],[время просмотра (UTC)]],"ДДД")</f>
        <v>Пт</v>
      </c>
    </row>
    <row r="71450" spans="1:6" x14ac:dyDescent="0.25">
      <c r="A71450">
        <v>210502</v>
      </c>
      <c r="B71450" s="2">
        <v>44372.559000000001</v>
      </c>
      <c r="C71450">
        <v>22109</v>
      </c>
      <c r="D71450">
        <v>330333</v>
      </c>
      <c r="E71450" s="48">
        <f t="shared" si="1116"/>
        <v>0.55833333333333335</v>
      </c>
      <c r="F71450" t="str">
        <f>TEXT(Таблица19[[#This Row],[время просмотра (UTC)]],"ДДД")</f>
        <v>Пт</v>
      </c>
    </row>
    <row r="71451" spans="1:6" x14ac:dyDescent="0.25">
      <c r="A71451">
        <v>210500</v>
      </c>
      <c r="B71451" s="2">
        <v>44372.558035598711</v>
      </c>
      <c r="C71451">
        <v>315930</v>
      </c>
      <c r="D71451">
        <v>88863</v>
      </c>
      <c r="E71451" s="48">
        <f t="shared" si="1116"/>
        <v>0.55763888888888891</v>
      </c>
      <c r="F71451" t="str">
        <f>TEXT(Таблица19[[#This Row],[время просмотра (UTC)]],"ДДД")</f>
        <v>Пт</v>
      </c>
    </row>
    <row r="71452" spans="1:6" x14ac:dyDescent="0.25">
      <c r="A71452">
        <v>210499</v>
      </c>
      <c r="B71452" s="2">
        <v>44372.557631067961</v>
      </c>
      <c r="C71452">
        <v>211156</v>
      </c>
      <c r="D71452">
        <v>397390</v>
      </c>
      <c r="E71452" s="48">
        <f t="shared" si="1116"/>
        <v>0.55694444444444446</v>
      </c>
      <c r="F71452" t="str">
        <f>TEXT(Таблица19[[#This Row],[время просмотра (UTC)]],"ДДД")</f>
        <v>Пт</v>
      </c>
    </row>
    <row r="71453" spans="1:6" x14ac:dyDescent="0.25">
      <c r="A71453">
        <v>210495</v>
      </c>
      <c r="B71453" s="2">
        <v>44372.557226537218</v>
      </c>
      <c r="C71453">
        <v>109018</v>
      </c>
      <c r="D71453">
        <v>249070</v>
      </c>
      <c r="E71453" s="48">
        <f t="shared" si="1116"/>
        <v>0.55694444444444446</v>
      </c>
      <c r="F71453" t="str">
        <f>TEXT(Таблица19[[#This Row],[время просмотра (UTC)]],"ДДД")</f>
        <v>Пт</v>
      </c>
    </row>
    <row r="71454" spans="1:6" x14ac:dyDescent="0.25">
      <c r="A71454">
        <v>210490</v>
      </c>
      <c r="B71454" s="2">
        <v>44372.555608414244</v>
      </c>
      <c r="C71454">
        <v>149639</v>
      </c>
      <c r="D71454">
        <v>230507</v>
      </c>
      <c r="E71454" s="48">
        <f t="shared" si="1116"/>
        <v>0.55555555555555558</v>
      </c>
      <c r="F71454" t="str">
        <f>TEXT(Таблица19[[#This Row],[время просмотра (UTC)]],"ДДД")</f>
        <v>Пт</v>
      </c>
    </row>
    <row r="71455" spans="1:6" x14ac:dyDescent="0.25">
      <c r="A71455">
        <v>210488</v>
      </c>
      <c r="B71455" s="2">
        <v>44372.555608414244</v>
      </c>
      <c r="C71455">
        <v>1209</v>
      </c>
      <c r="D71455">
        <v>158978</v>
      </c>
      <c r="E71455" s="48">
        <f t="shared" si="1116"/>
        <v>0.55555555555555558</v>
      </c>
      <c r="F71455" t="str">
        <f>TEXT(Таблица19[[#This Row],[время просмотра (UTC)]],"ДДД")</f>
        <v>Пт</v>
      </c>
    </row>
    <row r="71456" spans="1:6" x14ac:dyDescent="0.25">
      <c r="A71456">
        <v>210487</v>
      </c>
      <c r="B71456" s="2">
        <v>44372.553990291264</v>
      </c>
      <c r="C71456">
        <v>21859</v>
      </c>
      <c r="D71456">
        <v>309648</v>
      </c>
      <c r="E71456" s="48">
        <f t="shared" si="1116"/>
        <v>0.55347222222222225</v>
      </c>
      <c r="F71456" t="str">
        <f>TEXT(Таблица19[[#This Row],[время просмотра (UTC)]],"ДДД")</f>
        <v>Пт</v>
      </c>
    </row>
    <row r="71457" spans="1:6" x14ac:dyDescent="0.25">
      <c r="A71457">
        <v>210486</v>
      </c>
      <c r="B71457" s="2">
        <v>44372.553666666667</v>
      </c>
      <c r="C71457">
        <v>326286</v>
      </c>
      <c r="D71457">
        <v>88863</v>
      </c>
      <c r="E71457" s="48">
        <f t="shared" si="1116"/>
        <v>0.55347222222222225</v>
      </c>
      <c r="F71457" t="str">
        <f>TEXT(Таблица19[[#This Row],[время просмотра (UTC)]],"ДДД")</f>
        <v>Пт</v>
      </c>
    </row>
    <row r="71458" spans="1:6" x14ac:dyDescent="0.25">
      <c r="A71458">
        <v>210481</v>
      </c>
      <c r="B71458" s="2">
        <v>44372.552372168284</v>
      </c>
      <c r="C71458">
        <v>298026</v>
      </c>
      <c r="D71458">
        <v>122982</v>
      </c>
      <c r="E71458" s="48">
        <f t="shared" si="1116"/>
        <v>0.55208333333333337</v>
      </c>
      <c r="F71458" t="str">
        <f>TEXT(Таблица19[[#This Row],[время просмотра (UTC)]],"ДДД")</f>
        <v>Пт</v>
      </c>
    </row>
    <row r="71459" spans="1:6" x14ac:dyDescent="0.25">
      <c r="A71459">
        <v>210477</v>
      </c>
      <c r="B71459" s="2">
        <v>44372.552372168284</v>
      </c>
      <c r="C71459">
        <v>158099</v>
      </c>
      <c r="D71459">
        <v>176855</v>
      </c>
      <c r="E71459" s="48">
        <f t="shared" si="1116"/>
        <v>0.55208333333333337</v>
      </c>
      <c r="F71459" t="str">
        <f>TEXT(Таблица19[[#This Row],[время просмотра (UTC)]],"ДДД")</f>
        <v>Пт</v>
      </c>
    </row>
    <row r="71460" spans="1:6" x14ac:dyDescent="0.25">
      <c r="A71460">
        <v>210474</v>
      </c>
      <c r="B71460" s="2">
        <v>44372.552372168284</v>
      </c>
      <c r="C71460">
        <v>79697</v>
      </c>
      <c r="D71460">
        <v>381590</v>
      </c>
      <c r="E71460" s="48">
        <f t="shared" si="1116"/>
        <v>0.55208333333333337</v>
      </c>
      <c r="F71460" t="str">
        <f>TEXT(Таблица19[[#This Row],[время просмотра (UTC)]],"ДДД")</f>
        <v>Пт</v>
      </c>
    </row>
    <row r="71461" spans="1:6" x14ac:dyDescent="0.25">
      <c r="A71461">
        <v>210469</v>
      </c>
      <c r="B71461" s="2">
        <v>44372.551158576047</v>
      </c>
      <c r="C71461">
        <v>20928</v>
      </c>
      <c r="D71461">
        <v>158978</v>
      </c>
      <c r="E71461" s="48">
        <f t="shared" si="1116"/>
        <v>0.55069444444444449</v>
      </c>
      <c r="F71461" t="str">
        <f>TEXT(Таблица19[[#This Row],[время просмотра (UTC)]],"ДДД")</f>
        <v>Пт</v>
      </c>
    </row>
    <row r="71462" spans="1:6" x14ac:dyDescent="0.25">
      <c r="A71462">
        <v>210466</v>
      </c>
      <c r="B71462" s="2">
        <v>44372.55</v>
      </c>
      <c r="C71462">
        <v>120007</v>
      </c>
      <c r="D71462">
        <v>436459</v>
      </c>
      <c r="E71462" s="48">
        <f t="shared" si="1116"/>
        <v>0.54999999999999993</v>
      </c>
      <c r="F71462" t="str">
        <f>TEXT(Таблица19[[#This Row],[время просмотра (UTC)]],"ДДД")</f>
        <v>Пт</v>
      </c>
    </row>
    <row r="71463" spans="1:6" x14ac:dyDescent="0.25">
      <c r="A71463">
        <v>210462</v>
      </c>
      <c r="B71463" s="2">
        <v>44372.549944983817</v>
      </c>
      <c r="C71463">
        <v>323589</v>
      </c>
      <c r="D71463">
        <v>396686</v>
      </c>
      <c r="E71463" s="48">
        <f t="shared" si="1116"/>
        <v>0.5493055555555556</v>
      </c>
      <c r="F71463" t="str">
        <f>TEXT(Таблица19[[#This Row],[время просмотра (UTC)]],"ДДД")</f>
        <v>Пт</v>
      </c>
    </row>
    <row r="71464" spans="1:6" x14ac:dyDescent="0.25">
      <c r="A71464">
        <v>210460</v>
      </c>
      <c r="B71464" s="2">
        <v>44372.549944983817</v>
      </c>
      <c r="C71464">
        <v>78319</v>
      </c>
      <c r="D71464">
        <v>134080</v>
      </c>
      <c r="E71464" s="48">
        <f t="shared" si="1116"/>
        <v>0.5493055555555556</v>
      </c>
      <c r="F71464" t="str">
        <f>TEXT(Таблица19[[#This Row],[время просмотра (UTC)]],"ДДД")</f>
        <v>Пт</v>
      </c>
    </row>
    <row r="71465" spans="1:6" x14ac:dyDescent="0.25">
      <c r="A71465">
        <v>210458</v>
      </c>
      <c r="B71465" s="2">
        <v>44372.549135922331</v>
      </c>
      <c r="C71465">
        <v>111518</v>
      </c>
      <c r="D71465">
        <v>105597</v>
      </c>
      <c r="E71465" s="48">
        <f t="shared" si="1116"/>
        <v>0.54861111111111105</v>
      </c>
      <c r="F71465" t="str">
        <f>TEXT(Таблица19[[#This Row],[время просмотра (UTC)]],"ДДД")</f>
        <v>Пт</v>
      </c>
    </row>
    <row r="71466" spans="1:6" x14ac:dyDescent="0.25">
      <c r="A71466">
        <v>210456</v>
      </c>
      <c r="B71466" s="2">
        <v>44372.548666666662</v>
      </c>
      <c r="C71466">
        <v>342604</v>
      </c>
      <c r="D71466">
        <v>324893</v>
      </c>
      <c r="E71466" s="48">
        <f t="shared" si="1116"/>
        <v>0.54861111111111105</v>
      </c>
      <c r="F71466" t="str">
        <f>TEXT(Таблица19[[#This Row],[время просмотра (UTC)]],"ДДД")</f>
        <v>Пт</v>
      </c>
    </row>
    <row r="71467" spans="1:6" x14ac:dyDescent="0.25">
      <c r="A71467">
        <v>210454</v>
      </c>
      <c r="B71467" s="2">
        <v>44372.548333333332</v>
      </c>
      <c r="C71467">
        <v>75448</v>
      </c>
      <c r="D71467">
        <v>470762</v>
      </c>
      <c r="E71467" s="48">
        <f t="shared" si="1116"/>
        <v>0.54791666666666672</v>
      </c>
      <c r="F71467" t="str">
        <f>TEXT(Таблица19[[#This Row],[время просмотра (UTC)]],"ДДД")</f>
        <v>Пт</v>
      </c>
    </row>
    <row r="71468" spans="1:6" x14ac:dyDescent="0.25">
      <c r="A71468">
        <v>210449</v>
      </c>
      <c r="B71468" s="2">
        <v>44372.548326860844</v>
      </c>
      <c r="C71468">
        <v>194572</v>
      </c>
      <c r="D71468">
        <v>390221</v>
      </c>
      <c r="E71468" s="48">
        <f t="shared" si="1116"/>
        <v>0.54791666666666672</v>
      </c>
      <c r="F71468" t="str">
        <f>TEXT(Таблица19[[#This Row],[время просмотра (UTC)]],"ДДД")</f>
        <v>Пт</v>
      </c>
    </row>
    <row r="71469" spans="1:6" x14ac:dyDescent="0.25">
      <c r="A71469">
        <v>210445</v>
      </c>
      <c r="B71469" s="2">
        <v>44372.546708737864</v>
      </c>
      <c r="C71469">
        <v>178594</v>
      </c>
      <c r="D71469">
        <v>137899</v>
      </c>
      <c r="E71469" s="48">
        <f t="shared" si="1116"/>
        <v>0.54652777777777783</v>
      </c>
      <c r="F71469" t="str">
        <f>TEXT(Таблица19[[#This Row],[время просмотра (UTC)]],"ДДД")</f>
        <v>Пт</v>
      </c>
    </row>
    <row r="71470" spans="1:6" x14ac:dyDescent="0.25">
      <c r="A71470">
        <v>210442</v>
      </c>
      <c r="B71470" s="2">
        <v>44372.545666666665</v>
      </c>
      <c r="C71470">
        <v>105222</v>
      </c>
      <c r="D71470">
        <v>118549</v>
      </c>
      <c r="E71470" s="48">
        <f t="shared" si="1116"/>
        <v>0.54513888888888895</v>
      </c>
      <c r="F71470" t="str">
        <f>TEXT(Таблица19[[#This Row],[время просмотра (UTC)]],"ДДД")</f>
        <v>Пт</v>
      </c>
    </row>
    <row r="71471" spans="1:6" x14ac:dyDescent="0.25">
      <c r="A71471">
        <v>210438</v>
      </c>
      <c r="B71471" s="2">
        <v>44372.545495145627</v>
      </c>
      <c r="C71471">
        <v>296318</v>
      </c>
      <c r="D71471">
        <v>296511</v>
      </c>
      <c r="E71471" s="48">
        <f t="shared" si="1116"/>
        <v>0.54513888888888895</v>
      </c>
      <c r="F71471" t="str">
        <f>TEXT(Таблица19[[#This Row],[время просмотра (UTC)]],"ДДД")</f>
        <v>Пт</v>
      </c>
    </row>
    <row r="71472" spans="1:6" x14ac:dyDescent="0.25">
      <c r="A71472">
        <v>210436</v>
      </c>
      <c r="B71472" s="2">
        <v>44372.545090614884</v>
      </c>
      <c r="C71472">
        <v>308529</v>
      </c>
      <c r="D71472">
        <v>4316</v>
      </c>
      <c r="E71472" s="48">
        <f t="shared" si="1116"/>
        <v>0.5444444444444444</v>
      </c>
      <c r="F71472" t="str">
        <f>TEXT(Таблица19[[#This Row],[время просмотра (UTC)]],"ДДД")</f>
        <v>Пт</v>
      </c>
    </row>
    <row r="71473" spans="1:6" x14ac:dyDescent="0.25">
      <c r="A71473">
        <v>210433</v>
      </c>
      <c r="B71473" s="2">
        <v>44372.54468608414</v>
      </c>
      <c r="C71473">
        <v>180571</v>
      </c>
      <c r="D71473">
        <v>182191</v>
      </c>
      <c r="E71473" s="48">
        <f t="shared" si="1116"/>
        <v>0.5444444444444444</v>
      </c>
      <c r="F71473" t="str">
        <f>TEXT(Таблица19[[#This Row],[время просмотра (UTC)]],"ДДД")</f>
        <v>Пт</v>
      </c>
    </row>
    <row r="71474" spans="1:6" x14ac:dyDescent="0.25">
      <c r="A71474">
        <v>210432</v>
      </c>
      <c r="B71474" s="2">
        <v>44372.54468608414</v>
      </c>
      <c r="C71474">
        <v>151510</v>
      </c>
      <c r="D71474">
        <v>325852</v>
      </c>
      <c r="E71474" s="48">
        <f t="shared" si="1116"/>
        <v>0.5444444444444444</v>
      </c>
      <c r="F71474" t="str">
        <f>TEXT(Таблица19[[#This Row],[время просмотра (UTC)]],"ДДД")</f>
        <v>Пт</v>
      </c>
    </row>
    <row r="71475" spans="1:6" x14ac:dyDescent="0.25">
      <c r="A71475">
        <v>210429</v>
      </c>
      <c r="B71475" s="2">
        <v>44372.544281553397</v>
      </c>
      <c r="C71475">
        <v>239816</v>
      </c>
      <c r="D71475">
        <v>198051</v>
      </c>
      <c r="E71475" s="48">
        <f t="shared" si="1116"/>
        <v>0.54375000000000007</v>
      </c>
      <c r="F71475" t="str">
        <f>TEXT(Таблица19[[#This Row],[время просмотра (UTC)]],"ДДД")</f>
        <v>Пт</v>
      </c>
    </row>
    <row r="71476" spans="1:6" x14ac:dyDescent="0.25">
      <c r="A71476">
        <v>210424</v>
      </c>
      <c r="B71476" s="2">
        <v>44372.544281553397</v>
      </c>
      <c r="C71476">
        <v>215404</v>
      </c>
      <c r="D71476">
        <v>411922</v>
      </c>
      <c r="E71476" s="48">
        <f t="shared" si="1116"/>
        <v>0.54375000000000007</v>
      </c>
      <c r="F71476" t="str">
        <f>TEXT(Таблица19[[#This Row],[время просмотра (UTC)]],"ДДД")</f>
        <v>Пт</v>
      </c>
    </row>
    <row r="71477" spans="1:6" x14ac:dyDescent="0.25">
      <c r="A71477">
        <v>210422</v>
      </c>
      <c r="B71477" s="2">
        <v>44372.544281553397</v>
      </c>
      <c r="C71477">
        <v>207613</v>
      </c>
      <c r="D71477">
        <v>376706</v>
      </c>
      <c r="E71477" s="48">
        <f t="shared" si="1116"/>
        <v>0.54375000000000007</v>
      </c>
      <c r="F71477" t="str">
        <f>TEXT(Таблица19[[#This Row],[время просмотра (UTC)]],"ДДД")</f>
        <v>Пт</v>
      </c>
    </row>
    <row r="71478" spans="1:6" x14ac:dyDescent="0.25">
      <c r="A71478">
        <v>210420</v>
      </c>
      <c r="B71478" s="2">
        <v>44372.543472491911</v>
      </c>
      <c r="C71478">
        <v>45938</v>
      </c>
      <c r="D71478">
        <v>284325</v>
      </c>
      <c r="E71478" s="48">
        <f t="shared" si="1116"/>
        <v>0.54305555555555551</v>
      </c>
      <c r="F71478" t="str">
        <f>TEXT(Таблица19[[#This Row],[время просмотра (UTC)]],"ДДД")</f>
        <v>Пт</v>
      </c>
    </row>
    <row r="71479" spans="1:6" x14ac:dyDescent="0.25">
      <c r="A71479">
        <v>210416</v>
      </c>
      <c r="B71479" s="2">
        <v>44372.542999999998</v>
      </c>
      <c r="C71479">
        <v>243508</v>
      </c>
      <c r="D71479">
        <v>230507</v>
      </c>
      <c r="E71479" s="48">
        <f t="shared" si="1116"/>
        <v>0.54236111111111118</v>
      </c>
      <c r="F71479" t="str">
        <f>TEXT(Таблица19[[#This Row],[время просмотра (UTC)]],"ДДД")</f>
        <v>Пт</v>
      </c>
    </row>
    <row r="71480" spans="1:6" x14ac:dyDescent="0.25">
      <c r="A71480">
        <v>210414</v>
      </c>
      <c r="B71480" s="2">
        <v>44372.542663430424</v>
      </c>
      <c r="C71480">
        <v>31396</v>
      </c>
      <c r="D71480">
        <v>351192</v>
      </c>
      <c r="E71480" s="48">
        <f t="shared" si="1116"/>
        <v>0.54236111111111118</v>
      </c>
      <c r="F71480" t="str">
        <f>TEXT(Таблица19[[#This Row],[время просмотра (UTC)]],"ДДД")</f>
        <v>Пт</v>
      </c>
    </row>
    <row r="71481" spans="1:6" x14ac:dyDescent="0.25">
      <c r="A71481">
        <v>210410</v>
      </c>
      <c r="B71481" s="2">
        <v>44372.542333333338</v>
      </c>
      <c r="C71481">
        <v>271808</v>
      </c>
      <c r="D71481">
        <v>445443</v>
      </c>
      <c r="E71481" s="48">
        <f t="shared" si="1116"/>
        <v>0.54166666666666663</v>
      </c>
      <c r="F71481" t="str">
        <f>TEXT(Таблица19[[#This Row],[время просмотра (UTC)]],"ДДД")</f>
        <v>Пт</v>
      </c>
    </row>
    <row r="71482" spans="1:6" x14ac:dyDescent="0.25">
      <c r="A71482">
        <v>210408</v>
      </c>
      <c r="B71482" s="2">
        <v>44372.542258899681</v>
      </c>
      <c r="C71482">
        <v>330392</v>
      </c>
      <c r="D71482">
        <v>258219</v>
      </c>
      <c r="E71482" s="48">
        <f t="shared" si="1116"/>
        <v>0.54166666666666663</v>
      </c>
      <c r="F71482" t="str">
        <f>TEXT(Таблица19[[#This Row],[время просмотра (UTC)]],"ДДД")</f>
        <v>Пт</v>
      </c>
    </row>
    <row r="71483" spans="1:6" x14ac:dyDescent="0.25">
      <c r="A71483">
        <v>210403</v>
      </c>
      <c r="B71483" s="2">
        <v>44372.540236245957</v>
      </c>
      <c r="C71483">
        <v>35249</v>
      </c>
      <c r="D71483">
        <v>118549</v>
      </c>
      <c r="E71483" s="48">
        <f t="shared" si="1116"/>
        <v>0.5395833333333333</v>
      </c>
      <c r="F71483" t="str">
        <f>TEXT(Таблица19[[#This Row],[время просмотра (UTC)]],"ДДД")</f>
        <v>Пт</v>
      </c>
    </row>
    <row r="71484" spans="1:6" x14ac:dyDescent="0.25">
      <c r="A71484">
        <v>210398</v>
      </c>
      <c r="B71484" s="2">
        <v>44372.539022653727</v>
      </c>
      <c r="C71484">
        <v>309601</v>
      </c>
      <c r="D71484">
        <v>336616</v>
      </c>
      <c r="E71484" s="48">
        <f t="shared" si="1116"/>
        <v>0.53888888888888886</v>
      </c>
      <c r="F71484" t="str">
        <f>TEXT(Таблица19[[#This Row],[время просмотра (UTC)]],"ДДД")</f>
        <v>Пт</v>
      </c>
    </row>
    <row r="71485" spans="1:6" x14ac:dyDescent="0.25">
      <c r="A71485">
        <v>210396</v>
      </c>
      <c r="B71485" s="2">
        <v>44372.538618122977</v>
      </c>
      <c r="C71485">
        <v>201154</v>
      </c>
      <c r="D71485">
        <v>158978</v>
      </c>
      <c r="E71485" s="48">
        <f t="shared" si="1116"/>
        <v>0.53819444444444442</v>
      </c>
      <c r="F71485" t="str">
        <f>TEXT(Таблица19[[#This Row],[время просмотра (UTC)]],"ДДД")</f>
        <v>Пт</v>
      </c>
    </row>
    <row r="71486" spans="1:6" x14ac:dyDescent="0.25">
      <c r="A71486">
        <v>210395</v>
      </c>
      <c r="B71486" s="2">
        <v>44372.53780906149</v>
      </c>
      <c r="C71486">
        <v>238113</v>
      </c>
      <c r="D71486">
        <v>457934</v>
      </c>
      <c r="E71486" s="48">
        <f t="shared" si="1116"/>
        <v>0.53749999999999998</v>
      </c>
      <c r="F71486" t="str">
        <f>TEXT(Таблица19[[#This Row],[время просмотра (UTC)]],"ДДД")</f>
        <v>Пт</v>
      </c>
    </row>
    <row r="71487" spans="1:6" x14ac:dyDescent="0.25">
      <c r="A71487">
        <v>210391</v>
      </c>
      <c r="B71487" s="2">
        <v>44372.537809061483</v>
      </c>
      <c r="C71487">
        <v>109549</v>
      </c>
      <c r="D71487">
        <v>405774</v>
      </c>
      <c r="E71487" s="48">
        <f t="shared" si="1116"/>
        <v>0.53749999999999998</v>
      </c>
      <c r="F71487" t="str">
        <f>TEXT(Таблица19[[#This Row],[время просмотра (UTC)]],"ДДД")</f>
        <v>Пт</v>
      </c>
    </row>
    <row r="71488" spans="1:6" x14ac:dyDescent="0.25">
      <c r="A71488">
        <v>210388</v>
      </c>
      <c r="B71488" s="2">
        <v>44372.537404530747</v>
      </c>
      <c r="C71488">
        <v>264427</v>
      </c>
      <c r="D71488">
        <v>45163</v>
      </c>
      <c r="E71488" s="48">
        <f t="shared" si="1116"/>
        <v>0.53680555555555554</v>
      </c>
      <c r="F71488" t="str">
        <f>TEXT(Таблица19[[#This Row],[время просмотра (UTC)]],"ДДД")</f>
        <v>Пт</v>
      </c>
    </row>
    <row r="71489" spans="1:6" x14ac:dyDescent="0.25">
      <c r="A71489">
        <v>210386</v>
      </c>
      <c r="B71489" s="2">
        <v>44372.537404530747</v>
      </c>
      <c r="C71489">
        <v>50640</v>
      </c>
      <c r="D71489">
        <v>179296</v>
      </c>
      <c r="E71489" s="48">
        <f t="shared" si="1116"/>
        <v>0.53680555555555554</v>
      </c>
      <c r="F71489" t="str">
        <f>TEXT(Таблица19[[#This Row],[время просмотра (UTC)]],"ДДД")</f>
        <v>Пт</v>
      </c>
    </row>
    <row r="71490" spans="1:6" x14ac:dyDescent="0.25">
      <c r="A71490">
        <v>210384</v>
      </c>
      <c r="B71490" s="2">
        <v>44372.53619093851</v>
      </c>
      <c r="C71490">
        <v>284655</v>
      </c>
      <c r="D71490">
        <v>26829</v>
      </c>
      <c r="E71490" s="48">
        <f t="shared" ref="E71490:E71553" si="1117">TIME(HOUR(B71490),MINUTE(B71490),SECOND(0))</f>
        <v>0.53611111111111109</v>
      </c>
      <c r="F71490" t="str">
        <f>TEXT(Таблица19[[#This Row],[время просмотра (UTC)]],"ДДД")</f>
        <v>Пт</v>
      </c>
    </row>
    <row r="71491" spans="1:6" x14ac:dyDescent="0.25">
      <c r="A71491">
        <v>210382</v>
      </c>
      <c r="B71491" s="2">
        <v>44372.535381877024</v>
      </c>
      <c r="C71491">
        <v>183870</v>
      </c>
      <c r="D71491">
        <v>21665</v>
      </c>
      <c r="E71491" s="48">
        <f t="shared" si="1117"/>
        <v>0.53472222222222221</v>
      </c>
      <c r="F71491" t="str">
        <f>TEXT(Таблица19[[#This Row],[время просмотра (UTC)]],"ДДД")</f>
        <v>Пт</v>
      </c>
    </row>
    <row r="71492" spans="1:6" x14ac:dyDescent="0.25">
      <c r="A71492">
        <v>210381</v>
      </c>
      <c r="B71492" s="2">
        <v>44372.534977346273</v>
      </c>
      <c r="C71492">
        <v>148633</v>
      </c>
      <c r="D71492">
        <v>153893</v>
      </c>
      <c r="E71492" s="48">
        <f t="shared" si="1117"/>
        <v>0.53472222222222221</v>
      </c>
      <c r="F71492" t="str">
        <f>TEXT(Таблица19[[#This Row],[время просмотра (UTC)]],"ДДД")</f>
        <v>Пт</v>
      </c>
    </row>
    <row r="71493" spans="1:6" x14ac:dyDescent="0.25">
      <c r="A71493">
        <v>210379</v>
      </c>
      <c r="B71493" s="2">
        <v>44372.534572815537</v>
      </c>
      <c r="C71493">
        <v>100153</v>
      </c>
      <c r="D71493">
        <v>458081</v>
      </c>
      <c r="E71493" s="48">
        <f t="shared" si="1117"/>
        <v>0.53402777777777777</v>
      </c>
      <c r="F71493" t="str">
        <f>TEXT(Таблица19[[#This Row],[время просмотра (UTC)]],"ДДД")</f>
        <v>Пт</v>
      </c>
    </row>
    <row r="71494" spans="1:6" x14ac:dyDescent="0.25">
      <c r="A71494">
        <v>210376</v>
      </c>
      <c r="B71494" s="2">
        <v>44372.533763754043</v>
      </c>
      <c r="C71494">
        <v>257403</v>
      </c>
      <c r="D71494">
        <v>158978</v>
      </c>
      <c r="E71494" s="48">
        <f t="shared" si="1117"/>
        <v>0.53333333333333333</v>
      </c>
      <c r="F71494" t="str">
        <f>TEXT(Таблица19[[#This Row],[время просмотра (UTC)]],"ДДД")</f>
        <v>Пт</v>
      </c>
    </row>
    <row r="71495" spans="1:6" x14ac:dyDescent="0.25">
      <c r="A71495">
        <v>210371</v>
      </c>
      <c r="B71495" s="2">
        <v>44372.533763754043</v>
      </c>
      <c r="C71495">
        <v>18302</v>
      </c>
      <c r="D71495">
        <v>328102</v>
      </c>
      <c r="E71495" s="48">
        <f t="shared" si="1117"/>
        <v>0.53333333333333333</v>
      </c>
      <c r="F71495" t="str">
        <f>TEXT(Таблица19[[#This Row],[время просмотра (UTC)]],"ДДД")</f>
        <v>Пт</v>
      </c>
    </row>
    <row r="71496" spans="1:6" x14ac:dyDescent="0.25">
      <c r="A71496">
        <v>210366</v>
      </c>
      <c r="B71496" s="2">
        <v>44372.5333592233</v>
      </c>
      <c r="C71496">
        <v>11721</v>
      </c>
      <c r="D71496">
        <v>432277</v>
      </c>
      <c r="E71496" s="48">
        <f t="shared" si="1117"/>
        <v>0.53333333333333333</v>
      </c>
      <c r="F71496" t="str">
        <f>TEXT(Таблица19[[#This Row],[время просмотра (UTC)]],"ДДД")</f>
        <v>Пт</v>
      </c>
    </row>
    <row r="71497" spans="1:6" x14ac:dyDescent="0.25">
      <c r="A71497">
        <v>210365</v>
      </c>
      <c r="B71497" s="2">
        <v>44372.532954692557</v>
      </c>
      <c r="C71497">
        <v>301054</v>
      </c>
      <c r="D71497">
        <v>3876</v>
      </c>
      <c r="E71497" s="48">
        <f t="shared" si="1117"/>
        <v>0.53263888888888888</v>
      </c>
      <c r="F71497" t="str">
        <f>TEXT(Таблица19[[#This Row],[время просмотра (UTC)]],"ДДД")</f>
        <v>Пт</v>
      </c>
    </row>
    <row r="71498" spans="1:6" x14ac:dyDescent="0.25">
      <c r="A71498">
        <v>210362</v>
      </c>
      <c r="B71498" s="2">
        <v>44372.532954692557</v>
      </c>
      <c r="C71498">
        <v>165939</v>
      </c>
      <c r="D71498">
        <v>176259</v>
      </c>
      <c r="E71498" s="48">
        <f t="shared" si="1117"/>
        <v>0.53263888888888888</v>
      </c>
      <c r="F71498" t="str">
        <f>TEXT(Таблица19[[#This Row],[время просмотра (UTC)]],"ДДД")</f>
        <v>Пт</v>
      </c>
    </row>
    <row r="71499" spans="1:6" x14ac:dyDescent="0.25">
      <c r="A71499">
        <v>210359</v>
      </c>
      <c r="B71499" s="2">
        <v>44372.532666666666</v>
      </c>
      <c r="C71499">
        <v>253934</v>
      </c>
      <c r="D71499">
        <v>158978</v>
      </c>
      <c r="E71499" s="48">
        <f t="shared" si="1117"/>
        <v>0.53263888888888888</v>
      </c>
      <c r="F71499" t="str">
        <f>TEXT(Таблица19[[#This Row],[время просмотра (UTC)]],"ДДД")</f>
        <v>Пт</v>
      </c>
    </row>
    <row r="71500" spans="1:6" x14ac:dyDescent="0.25">
      <c r="A71500">
        <v>210355</v>
      </c>
      <c r="B71500" s="2">
        <v>44372.53174110032</v>
      </c>
      <c r="C71500">
        <v>134092</v>
      </c>
      <c r="D71500">
        <v>182191</v>
      </c>
      <c r="E71500" s="48">
        <f t="shared" si="1117"/>
        <v>0.53125</v>
      </c>
      <c r="F71500" t="str">
        <f>TEXT(Таблица19[[#This Row],[время просмотра (UTC)]],"ДДД")</f>
        <v>Пт</v>
      </c>
    </row>
    <row r="71501" spans="1:6" x14ac:dyDescent="0.25">
      <c r="A71501">
        <v>210351</v>
      </c>
      <c r="B71501" s="2">
        <v>44372.531336569577</v>
      </c>
      <c r="C71501">
        <v>6673</v>
      </c>
      <c r="D71501">
        <v>250679</v>
      </c>
      <c r="E71501" s="48">
        <f t="shared" si="1117"/>
        <v>0.53125</v>
      </c>
      <c r="F71501" t="str">
        <f>TEXT(Таблица19[[#This Row],[время просмотра (UTC)]],"ДДД")</f>
        <v>Пт</v>
      </c>
    </row>
    <row r="71502" spans="1:6" x14ac:dyDescent="0.25">
      <c r="A71502">
        <v>210346</v>
      </c>
      <c r="B71502" s="2">
        <v>44372.52931391586</v>
      </c>
      <c r="C71502">
        <v>130563</v>
      </c>
      <c r="D71502">
        <v>54929</v>
      </c>
      <c r="E71502" s="48">
        <f t="shared" si="1117"/>
        <v>0.52916666666666667</v>
      </c>
      <c r="F71502" t="str">
        <f>TEXT(Таблица19[[#This Row],[время просмотра (UTC)]],"ДДД")</f>
        <v>Пт</v>
      </c>
    </row>
    <row r="71503" spans="1:6" x14ac:dyDescent="0.25">
      <c r="A71503">
        <v>210344</v>
      </c>
      <c r="B71503" s="2">
        <v>44372.52890938511</v>
      </c>
      <c r="C71503">
        <v>272876</v>
      </c>
      <c r="D71503">
        <v>209122</v>
      </c>
      <c r="E71503" s="48">
        <f t="shared" si="1117"/>
        <v>0.52847222222222223</v>
      </c>
      <c r="F71503" t="str">
        <f>TEXT(Таблица19[[#This Row],[время просмотра (UTC)]],"ДДД")</f>
        <v>Пт</v>
      </c>
    </row>
    <row r="71504" spans="1:6" x14ac:dyDescent="0.25">
      <c r="A71504">
        <v>210342</v>
      </c>
      <c r="B71504" s="2">
        <v>44372.528504854366</v>
      </c>
      <c r="C71504">
        <v>155509</v>
      </c>
      <c r="D71504">
        <v>343500</v>
      </c>
      <c r="E71504" s="48">
        <f t="shared" si="1117"/>
        <v>0.52847222222222223</v>
      </c>
      <c r="F71504" t="str">
        <f>TEXT(Таблица19[[#This Row],[время просмотра (UTC)]],"ДДД")</f>
        <v>Пт</v>
      </c>
    </row>
    <row r="71505" spans="1:6" x14ac:dyDescent="0.25">
      <c r="A71505">
        <v>210339</v>
      </c>
      <c r="B71505" s="2">
        <v>44372.527291262137</v>
      </c>
      <c r="C71505">
        <v>251315</v>
      </c>
      <c r="D71505">
        <v>183290</v>
      </c>
      <c r="E71505" s="48">
        <f t="shared" si="1117"/>
        <v>0.52708333333333335</v>
      </c>
      <c r="F71505" t="str">
        <f>TEXT(Таблица19[[#This Row],[время просмотра (UTC)]],"ДДД")</f>
        <v>Пт</v>
      </c>
    </row>
    <row r="71506" spans="1:6" x14ac:dyDescent="0.25">
      <c r="A71506">
        <v>210338</v>
      </c>
      <c r="B71506" s="2">
        <v>44372.526886731393</v>
      </c>
      <c r="C71506">
        <v>27371</v>
      </c>
      <c r="D71506">
        <v>411922</v>
      </c>
      <c r="E71506" s="48">
        <f t="shared" si="1117"/>
        <v>0.52638888888888891</v>
      </c>
      <c r="F71506" t="str">
        <f>TEXT(Таблица19[[#This Row],[время просмотра (UTC)]],"ДДД")</f>
        <v>Пт</v>
      </c>
    </row>
    <row r="71507" spans="1:6" x14ac:dyDescent="0.25">
      <c r="A71507">
        <v>210337</v>
      </c>
      <c r="B71507" s="2">
        <v>44372.526886731386</v>
      </c>
      <c r="C71507">
        <v>42616</v>
      </c>
      <c r="D71507">
        <v>138209</v>
      </c>
      <c r="E71507" s="48">
        <f t="shared" si="1117"/>
        <v>0.52638888888888891</v>
      </c>
      <c r="F71507" t="str">
        <f>TEXT(Таблица19[[#This Row],[время просмотра (UTC)]],"ДДД")</f>
        <v>Пт</v>
      </c>
    </row>
    <row r="71508" spans="1:6" x14ac:dyDescent="0.25">
      <c r="A71508">
        <v>210336</v>
      </c>
      <c r="B71508" s="2">
        <v>44372.52648220065</v>
      </c>
      <c r="C71508">
        <v>338129</v>
      </c>
      <c r="D71508">
        <v>396828</v>
      </c>
      <c r="E71508" s="48">
        <f t="shared" si="1117"/>
        <v>0.52638888888888891</v>
      </c>
      <c r="F71508" t="str">
        <f>TEXT(Таблица19[[#This Row],[время просмотра (UTC)]],"ДДД")</f>
        <v>Пт</v>
      </c>
    </row>
    <row r="71509" spans="1:6" x14ac:dyDescent="0.25">
      <c r="A71509">
        <v>210333</v>
      </c>
      <c r="B71509" s="2">
        <v>44372.526333333335</v>
      </c>
      <c r="C71509">
        <v>200721</v>
      </c>
      <c r="D71509">
        <v>245930</v>
      </c>
      <c r="E71509" s="48">
        <f t="shared" si="1117"/>
        <v>0.52569444444444446</v>
      </c>
      <c r="F71509" t="str">
        <f>TEXT(Таблица19[[#This Row],[время просмотра (UTC)]],"ДДД")</f>
        <v>Пт</v>
      </c>
    </row>
    <row r="71510" spans="1:6" x14ac:dyDescent="0.25">
      <c r="A71510">
        <v>210329</v>
      </c>
      <c r="B71510" s="2">
        <v>44372.525673139156</v>
      </c>
      <c r="C71510">
        <v>147973</v>
      </c>
      <c r="D71510">
        <v>452383</v>
      </c>
      <c r="E71510" s="48">
        <f t="shared" si="1117"/>
        <v>0.52500000000000002</v>
      </c>
      <c r="F71510" t="str">
        <f>TEXT(Таблица19[[#This Row],[время просмотра (UTC)]],"ДДД")</f>
        <v>Пт</v>
      </c>
    </row>
    <row r="71511" spans="1:6" x14ac:dyDescent="0.25">
      <c r="A71511">
        <v>210327</v>
      </c>
      <c r="B71511" s="2">
        <v>44372.525268608413</v>
      </c>
      <c r="C71511">
        <v>304095</v>
      </c>
      <c r="D71511">
        <v>146115</v>
      </c>
      <c r="E71511" s="48">
        <f t="shared" si="1117"/>
        <v>0.52500000000000002</v>
      </c>
      <c r="F71511" t="str">
        <f>TEXT(Таблица19[[#This Row],[время просмотра (UTC)]],"ДДД")</f>
        <v>Пт</v>
      </c>
    </row>
    <row r="71512" spans="1:6" x14ac:dyDescent="0.25">
      <c r="A71512">
        <v>210324</v>
      </c>
      <c r="B71512" s="2">
        <v>44372.525268608413</v>
      </c>
      <c r="C71512">
        <v>270646</v>
      </c>
      <c r="D71512">
        <v>276845</v>
      </c>
      <c r="E71512" s="48">
        <f t="shared" si="1117"/>
        <v>0.52500000000000002</v>
      </c>
      <c r="F71512" t="str">
        <f>TEXT(Таблица19[[#This Row],[время просмотра (UTC)]],"ДДД")</f>
        <v>Пт</v>
      </c>
    </row>
    <row r="71513" spans="1:6" x14ac:dyDescent="0.25">
      <c r="A71513">
        <v>210323</v>
      </c>
      <c r="B71513" s="2">
        <v>44372.52486407767</v>
      </c>
      <c r="C71513">
        <v>319631</v>
      </c>
      <c r="D71513">
        <v>369021</v>
      </c>
      <c r="E71513" s="48">
        <f t="shared" si="1117"/>
        <v>0.52430555555555558</v>
      </c>
      <c r="F71513" t="str">
        <f>TEXT(Таблица19[[#This Row],[время просмотра (UTC)]],"ДДД")</f>
        <v>Пт</v>
      </c>
    </row>
    <row r="71514" spans="1:6" x14ac:dyDescent="0.25">
      <c r="A71514">
        <v>210321</v>
      </c>
      <c r="B71514" s="2">
        <v>44372.524055016183</v>
      </c>
      <c r="C71514">
        <v>146406</v>
      </c>
      <c r="D71514">
        <v>347008</v>
      </c>
      <c r="E71514" s="48">
        <f t="shared" si="1117"/>
        <v>0.52361111111111114</v>
      </c>
      <c r="F71514" t="str">
        <f>TEXT(Таблица19[[#This Row],[время просмотра (UTC)]],"ДДД")</f>
        <v>Пт</v>
      </c>
    </row>
    <row r="71515" spans="1:6" x14ac:dyDescent="0.25">
      <c r="A71515">
        <v>210320</v>
      </c>
      <c r="B71515" s="2">
        <v>44372.523650485433</v>
      </c>
      <c r="C71515">
        <v>319359</v>
      </c>
      <c r="D71515">
        <v>411922</v>
      </c>
      <c r="E71515" s="48">
        <f t="shared" si="1117"/>
        <v>0.52361111111111114</v>
      </c>
      <c r="F71515" t="str">
        <f>TEXT(Таблица19[[#This Row],[время просмотра (UTC)]],"ДДД")</f>
        <v>Пт</v>
      </c>
    </row>
    <row r="71516" spans="1:6" x14ac:dyDescent="0.25">
      <c r="A71516">
        <v>210316</v>
      </c>
      <c r="B71516" s="2">
        <v>44372.52203236246</v>
      </c>
      <c r="C71516">
        <v>334729</v>
      </c>
      <c r="D71516">
        <v>16656</v>
      </c>
      <c r="E71516" s="48">
        <f t="shared" si="1117"/>
        <v>0.52152777777777781</v>
      </c>
      <c r="F71516" t="str">
        <f>TEXT(Таблица19[[#This Row],[время просмотра (UTC)]],"ДДД")</f>
        <v>Пт</v>
      </c>
    </row>
    <row r="71517" spans="1:6" x14ac:dyDescent="0.25">
      <c r="A71517">
        <v>210313</v>
      </c>
      <c r="B71517" s="2">
        <v>44372.521000000001</v>
      </c>
      <c r="C71517">
        <v>254803</v>
      </c>
      <c r="D71517">
        <v>108801</v>
      </c>
      <c r="E71517" s="48">
        <f t="shared" si="1117"/>
        <v>0.52083333333333337</v>
      </c>
      <c r="F71517" t="str">
        <f>TEXT(Таблица19[[#This Row],[время просмотра (UTC)]],"ДДД")</f>
        <v>Пт</v>
      </c>
    </row>
    <row r="71518" spans="1:6" x14ac:dyDescent="0.25">
      <c r="A71518">
        <v>210312</v>
      </c>
      <c r="B71518" s="2">
        <v>44372.518391585756</v>
      </c>
      <c r="C71518">
        <v>67877</v>
      </c>
      <c r="D71518">
        <v>250679</v>
      </c>
      <c r="E71518" s="48">
        <f t="shared" si="1117"/>
        <v>0.5180555555555556</v>
      </c>
      <c r="F71518" t="str">
        <f>TEXT(Таблица19[[#This Row],[время просмотра (UTC)]],"ДДД")</f>
        <v>Пт</v>
      </c>
    </row>
    <row r="71519" spans="1:6" x14ac:dyDescent="0.25">
      <c r="A71519">
        <v>210309</v>
      </c>
      <c r="B71519" s="2">
        <v>44372.515559870553</v>
      </c>
      <c r="C71519">
        <v>105135</v>
      </c>
      <c r="D71519">
        <v>411922</v>
      </c>
      <c r="E71519" s="48">
        <f t="shared" si="1117"/>
        <v>0.51527777777777783</v>
      </c>
      <c r="F71519" t="str">
        <f>TEXT(Таблица19[[#This Row],[время просмотра (UTC)]],"ДДД")</f>
        <v>Пт</v>
      </c>
    </row>
    <row r="71520" spans="1:6" x14ac:dyDescent="0.25">
      <c r="A71520">
        <v>210305</v>
      </c>
      <c r="B71520" s="2">
        <v>44372.515155339803</v>
      </c>
      <c r="C71520">
        <v>285386</v>
      </c>
      <c r="D71520">
        <v>409488</v>
      </c>
      <c r="E71520" s="48">
        <f t="shared" si="1117"/>
        <v>0.51458333333333328</v>
      </c>
      <c r="F71520" t="str">
        <f>TEXT(Таблица19[[#This Row],[время просмотра (UTC)]],"ДДД")</f>
        <v>Пт</v>
      </c>
    </row>
    <row r="71521" spans="1:6" x14ac:dyDescent="0.25">
      <c r="A71521">
        <v>210304</v>
      </c>
      <c r="B71521" s="2">
        <v>44372.514666666662</v>
      </c>
      <c r="C71521">
        <v>101888</v>
      </c>
      <c r="D71521">
        <v>178044</v>
      </c>
      <c r="E71521" s="48">
        <f t="shared" si="1117"/>
        <v>0.51458333333333328</v>
      </c>
      <c r="F71521" t="str">
        <f>TEXT(Таблица19[[#This Row],[время просмотра (UTC)]],"ДДД")</f>
        <v>Пт</v>
      </c>
    </row>
    <row r="71522" spans="1:6" x14ac:dyDescent="0.25">
      <c r="A71522">
        <v>210301</v>
      </c>
      <c r="B71522" s="2">
        <v>44372.513941747573</v>
      </c>
      <c r="C71522">
        <v>13646</v>
      </c>
      <c r="D71522">
        <v>154256</v>
      </c>
      <c r="E71522" s="48">
        <f t="shared" si="1117"/>
        <v>0.51388888888888895</v>
      </c>
      <c r="F71522" t="str">
        <f>TEXT(Таблица19[[#This Row],[время просмотра (UTC)]],"ДДД")</f>
        <v>Пт</v>
      </c>
    </row>
    <row r="71523" spans="1:6" x14ac:dyDescent="0.25">
      <c r="A71523">
        <v>210298</v>
      </c>
      <c r="B71523" s="2">
        <v>44372.51353721683</v>
      </c>
      <c r="C71523">
        <v>295658</v>
      </c>
      <c r="D71523">
        <v>291304</v>
      </c>
      <c r="E71523" s="48">
        <f t="shared" si="1117"/>
        <v>0.5131944444444444</v>
      </c>
      <c r="F71523" t="str">
        <f>TEXT(Таблица19[[#This Row],[время просмотра (UTC)]],"ДДД")</f>
        <v>Пт</v>
      </c>
    </row>
    <row r="71524" spans="1:6" x14ac:dyDescent="0.25">
      <c r="A71524">
        <v>210295</v>
      </c>
      <c r="B71524" s="2">
        <v>44372.51353721683</v>
      </c>
      <c r="C71524">
        <v>100904</v>
      </c>
      <c r="D71524">
        <v>258219</v>
      </c>
      <c r="E71524" s="48">
        <f t="shared" si="1117"/>
        <v>0.5131944444444444</v>
      </c>
      <c r="F71524" t="str">
        <f>TEXT(Таблица19[[#This Row],[время просмотра (UTC)]],"ДДД")</f>
        <v>Пт</v>
      </c>
    </row>
    <row r="71525" spans="1:6" x14ac:dyDescent="0.25">
      <c r="A71525">
        <v>210291</v>
      </c>
      <c r="B71525" s="2">
        <v>44372.512323624593</v>
      </c>
      <c r="C71525">
        <v>318532</v>
      </c>
      <c r="D71525">
        <v>411922</v>
      </c>
      <c r="E71525" s="48">
        <f t="shared" si="1117"/>
        <v>0.51180555555555551</v>
      </c>
      <c r="F71525" t="str">
        <f>TEXT(Таблица19[[#This Row],[время просмотра (UTC)]],"ДДД")</f>
        <v>Пт</v>
      </c>
    </row>
    <row r="71526" spans="1:6" x14ac:dyDescent="0.25">
      <c r="A71526">
        <v>210286</v>
      </c>
      <c r="B71526" s="2">
        <v>44372.512323624593</v>
      </c>
      <c r="C71526">
        <v>245609</v>
      </c>
      <c r="D71526">
        <v>347393</v>
      </c>
      <c r="E71526" s="48">
        <f t="shared" si="1117"/>
        <v>0.51180555555555551</v>
      </c>
      <c r="F71526" t="str">
        <f>TEXT(Таблица19[[#This Row],[время просмотра (UTC)]],"ДДД")</f>
        <v>Пт</v>
      </c>
    </row>
    <row r="71527" spans="1:6" x14ac:dyDescent="0.25">
      <c r="A71527">
        <v>210282</v>
      </c>
      <c r="B71527" s="2">
        <v>44372.511666666665</v>
      </c>
      <c r="C71527">
        <v>109295</v>
      </c>
      <c r="D71527">
        <v>158978</v>
      </c>
      <c r="E71527" s="48">
        <f t="shared" si="1117"/>
        <v>0.51111111111111118</v>
      </c>
      <c r="F71527" t="str">
        <f>TEXT(Таблица19[[#This Row],[время просмотра (UTC)]],"ДДД")</f>
        <v>Пт</v>
      </c>
    </row>
    <row r="71528" spans="1:6" x14ac:dyDescent="0.25">
      <c r="A71528">
        <v>210281</v>
      </c>
      <c r="B71528" s="2">
        <v>44372.511110032363</v>
      </c>
      <c r="C71528">
        <v>348404</v>
      </c>
      <c r="D71528">
        <v>305608</v>
      </c>
      <c r="E71528" s="48">
        <f t="shared" si="1117"/>
        <v>0.51111111111111118</v>
      </c>
      <c r="F71528" t="str">
        <f>TEXT(Таблица19[[#This Row],[время просмотра (UTC)]],"ДДД")</f>
        <v>Пт</v>
      </c>
    </row>
    <row r="71529" spans="1:6" x14ac:dyDescent="0.25">
      <c r="A71529">
        <v>210278</v>
      </c>
      <c r="B71529" s="2">
        <v>44372.51</v>
      </c>
      <c r="C71529">
        <v>47739</v>
      </c>
      <c r="D71529">
        <v>317037</v>
      </c>
      <c r="E71529" s="48">
        <f t="shared" si="1117"/>
        <v>0.50972222222222219</v>
      </c>
      <c r="F71529" t="str">
        <f>TEXT(Таблица19[[#This Row],[время просмотра (UTC)]],"ДДД")</f>
        <v>Пт</v>
      </c>
    </row>
    <row r="71530" spans="1:6" x14ac:dyDescent="0.25">
      <c r="A71530">
        <v>210277</v>
      </c>
      <c r="B71530" s="2">
        <v>44372.509896440126</v>
      </c>
      <c r="C71530">
        <v>182113</v>
      </c>
      <c r="D71530">
        <v>169563</v>
      </c>
      <c r="E71530" s="48">
        <f t="shared" si="1117"/>
        <v>0.50972222222222219</v>
      </c>
      <c r="F71530" t="str">
        <f>TEXT(Таблица19[[#This Row],[время просмотра (UTC)]],"ДДД")</f>
        <v>Пт</v>
      </c>
    </row>
    <row r="71531" spans="1:6" x14ac:dyDescent="0.25">
      <c r="A71531">
        <v>210276</v>
      </c>
      <c r="B71531" s="2">
        <v>44372.509087378639</v>
      </c>
      <c r="C71531">
        <v>274992</v>
      </c>
      <c r="D71531">
        <v>370651</v>
      </c>
      <c r="E71531" s="48">
        <f t="shared" si="1117"/>
        <v>0.50902777777777775</v>
      </c>
      <c r="F71531" t="str">
        <f>TEXT(Таблица19[[#This Row],[время просмотра (UTC)]],"ДДД")</f>
        <v>Пт</v>
      </c>
    </row>
    <row r="71532" spans="1:6" x14ac:dyDescent="0.25">
      <c r="A71532">
        <v>210275</v>
      </c>
      <c r="B71532" s="2">
        <v>44372.507666666665</v>
      </c>
      <c r="C71532">
        <v>74452</v>
      </c>
      <c r="D71532">
        <v>343491</v>
      </c>
      <c r="E71532" s="48">
        <f t="shared" si="1117"/>
        <v>0.50763888888888886</v>
      </c>
      <c r="F71532" t="str">
        <f>TEXT(Таблица19[[#This Row],[время просмотра (UTC)]],"ДДД")</f>
        <v>Пт</v>
      </c>
    </row>
    <row r="71533" spans="1:6" x14ac:dyDescent="0.25">
      <c r="A71533">
        <v>210273</v>
      </c>
      <c r="B71533" s="2">
        <v>44372.506999999998</v>
      </c>
      <c r="C71533">
        <v>78952</v>
      </c>
      <c r="D71533">
        <v>291168</v>
      </c>
      <c r="E71533" s="48">
        <f t="shared" si="1117"/>
        <v>0.50694444444444442</v>
      </c>
      <c r="F71533" t="str">
        <f>TEXT(Таблица19[[#This Row],[время просмотра (UTC)]],"ДДД")</f>
        <v>Пт</v>
      </c>
    </row>
    <row r="71534" spans="1:6" x14ac:dyDescent="0.25">
      <c r="A71534">
        <v>210269</v>
      </c>
      <c r="B71534" s="2">
        <v>44372.506255663429</v>
      </c>
      <c r="C71534">
        <v>281677</v>
      </c>
      <c r="D71534">
        <v>314309</v>
      </c>
      <c r="E71534" s="48">
        <f t="shared" si="1117"/>
        <v>0.50624999999999998</v>
      </c>
      <c r="F71534" t="str">
        <f>TEXT(Таблица19[[#This Row],[время просмотра (UTC)]],"ДДД")</f>
        <v>Пт</v>
      </c>
    </row>
    <row r="71535" spans="1:6" x14ac:dyDescent="0.25">
      <c r="A71535">
        <v>210265</v>
      </c>
      <c r="B71535" s="2">
        <v>44372.505446601943</v>
      </c>
      <c r="C71535">
        <v>179370</v>
      </c>
      <c r="D71535">
        <v>202914</v>
      </c>
      <c r="E71535" s="48">
        <f t="shared" si="1117"/>
        <v>0.50486111111111109</v>
      </c>
      <c r="F71535" t="str">
        <f>TEXT(Таблица19[[#This Row],[время просмотра (UTC)]],"ДДД")</f>
        <v>Пт</v>
      </c>
    </row>
    <row r="71536" spans="1:6" x14ac:dyDescent="0.25">
      <c r="A71536">
        <v>210261</v>
      </c>
      <c r="B71536" s="2">
        <v>44372.505446601943</v>
      </c>
      <c r="C71536">
        <v>137358</v>
      </c>
      <c r="D71536">
        <v>411922</v>
      </c>
      <c r="E71536" s="48">
        <f t="shared" si="1117"/>
        <v>0.50486111111111109</v>
      </c>
      <c r="F71536" t="str">
        <f>TEXT(Таблица19[[#This Row],[время просмотра (UTC)]],"ДДД")</f>
        <v>Пт</v>
      </c>
    </row>
    <row r="71537" spans="1:6" x14ac:dyDescent="0.25">
      <c r="A71537">
        <v>210258</v>
      </c>
      <c r="B71537" s="2">
        <v>44372.504637540456</v>
      </c>
      <c r="C71537">
        <v>335856</v>
      </c>
      <c r="D71537">
        <v>468614</v>
      </c>
      <c r="E71537" s="48">
        <f t="shared" si="1117"/>
        <v>0.50416666666666665</v>
      </c>
      <c r="F71537" t="str">
        <f>TEXT(Таблица19[[#This Row],[время просмотра (UTC)]],"ДДД")</f>
        <v>Пт</v>
      </c>
    </row>
    <row r="71538" spans="1:6" x14ac:dyDescent="0.25">
      <c r="A71538">
        <v>210254</v>
      </c>
      <c r="B71538" s="2">
        <v>44372.501805825239</v>
      </c>
      <c r="C71538">
        <v>82410</v>
      </c>
      <c r="D71538">
        <v>389689</v>
      </c>
      <c r="E71538" s="48">
        <f t="shared" si="1117"/>
        <v>0.50138888888888888</v>
      </c>
      <c r="F71538" t="str">
        <f>TEXT(Таблица19[[#This Row],[время просмотра (UTC)]],"ДДД")</f>
        <v>Пт</v>
      </c>
    </row>
    <row r="71539" spans="1:6" x14ac:dyDescent="0.25">
      <c r="A71539">
        <v>210250</v>
      </c>
      <c r="B71539" s="2">
        <v>44372.500592233009</v>
      </c>
      <c r="C71539">
        <v>78892</v>
      </c>
      <c r="D71539">
        <v>60239</v>
      </c>
      <c r="E71539" s="48">
        <f t="shared" si="1117"/>
        <v>0.5</v>
      </c>
      <c r="F71539" t="str">
        <f>TEXT(Таблица19[[#This Row],[время просмотра (UTC)]],"ДДД")</f>
        <v>Пт</v>
      </c>
    </row>
    <row r="71540" spans="1:6" x14ac:dyDescent="0.25">
      <c r="A71540">
        <v>210249</v>
      </c>
      <c r="B71540" s="2">
        <v>44372.500592233009</v>
      </c>
      <c r="C71540">
        <v>54775</v>
      </c>
      <c r="D71540">
        <v>443594</v>
      </c>
      <c r="E71540" s="48">
        <f t="shared" si="1117"/>
        <v>0.5</v>
      </c>
      <c r="F71540" t="str">
        <f>TEXT(Таблица19[[#This Row],[время просмотра (UTC)]],"ДДД")</f>
        <v>Пт</v>
      </c>
    </row>
    <row r="71541" spans="1:6" x14ac:dyDescent="0.25">
      <c r="A71541">
        <v>210248</v>
      </c>
      <c r="B71541" s="2">
        <v>44372.5</v>
      </c>
      <c r="C71541">
        <v>40656</v>
      </c>
      <c r="D71541">
        <v>347008</v>
      </c>
      <c r="E71541" s="48">
        <f t="shared" si="1117"/>
        <v>0.5</v>
      </c>
      <c r="F71541" t="str">
        <f>TEXT(Таблица19[[#This Row],[время просмотра (UTC)]],"ДДД")</f>
        <v>Пт</v>
      </c>
    </row>
    <row r="71542" spans="1:6" x14ac:dyDescent="0.25">
      <c r="A71542">
        <v>210246</v>
      </c>
      <c r="B71542" s="2">
        <v>44372.499378640779</v>
      </c>
      <c r="C71542">
        <v>31349</v>
      </c>
      <c r="D71542">
        <v>225390</v>
      </c>
      <c r="E71542" s="48">
        <f t="shared" si="1117"/>
        <v>0.4993055555555555</v>
      </c>
      <c r="F71542" t="str">
        <f>TEXT(Таблица19[[#This Row],[время просмотра (UTC)]],"ДДД")</f>
        <v>Пт</v>
      </c>
    </row>
    <row r="71543" spans="1:6" x14ac:dyDescent="0.25">
      <c r="A71543">
        <v>210245</v>
      </c>
      <c r="B71543" s="2">
        <v>44372.496333333336</v>
      </c>
      <c r="C71543">
        <v>34878</v>
      </c>
      <c r="D71543">
        <v>411922</v>
      </c>
      <c r="E71543" s="48">
        <f t="shared" si="1117"/>
        <v>0.49583333333333335</v>
      </c>
      <c r="F71543" t="str">
        <f>TEXT(Таблица19[[#This Row],[время просмотра (UTC)]],"ДДД")</f>
        <v>Пт</v>
      </c>
    </row>
    <row r="71544" spans="1:6" x14ac:dyDescent="0.25">
      <c r="A71544">
        <v>210242</v>
      </c>
      <c r="B71544" s="2">
        <v>44372.494524271839</v>
      </c>
      <c r="C71544">
        <v>218678</v>
      </c>
      <c r="D71544">
        <v>347008</v>
      </c>
      <c r="E71544" s="48">
        <f t="shared" si="1117"/>
        <v>0.49444444444444446</v>
      </c>
      <c r="F71544" t="str">
        <f>TEXT(Таблица19[[#This Row],[время просмотра (UTC)]],"ДДД")</f>
        <v>Пт</v>
      </c>
    </row>
    <row r="71545" spans="1:6" x14ac:dyDescent="0.25">
      <c r="A71545">
        <v>210237</v>
      </c>
      <c r="B71545" s="2">
        <v>44372.493310679609</v>
      </c>
      <c r="C71545">
        <v>274270</v>
      </c>
      <c r="D71545">
        <v>154256</v>
      </c>
      <c r="E71545" s="48">
        <f t="shared" si="1117"/>
        <v>0.49305555555555558</v>
      </c>
      <c r="F71545" t="str">
        <f>TEXT(Таблица19[[#This Row],[время просмотра (UTC)]],"ДДД")</f>
        <v>Пт</v>
      </c>
    </row>
    <row r="71546" spans="1:6" x14ac:dyDescent="0.25">
      <c r="A71546">
        <v>210232</v>
      </c>
      <c r="B71546" s="2">
        <v>44372.492906148866</v>
      </c>
      <c r="C71546">
        <v>3220</v>
      </c>
      <c r="D71546">
        <v>250679</v>
      </c>
      <c r="E71546" s="48">
        <f t="shared" si="1117"/>
        <v>0.49236111111111108</v>
      </c>
      <c r="F71546" t="str">
        <f>TEXT(Таблица19[[#This Row],[время просмотра (UTC)]],"ДДД")</f>
        <v>Пт</v>
      </c>
    </row>
    <row r="71547" spans="1:6" x14ac:dyDescent="0.25">
      <c r="A71547">
        <v>210229</v>
      </c>
      <c r="B71547" s="2">
        <v>44372.491692556636</v>
      </c>
      <c r="C71547">
        <v>177241</v>
      </c>
      <c r="D71547">
        <v>374837</v>
      </c>
      <c r="E71547" s="48">
        <f t="shared" si="1117"/>
        <v>0.4916666666666667</v>
      </c>
      <c r="F71547" t="str">
        <f>TEXT(Таблица19[[#This Row],[время просмотра (UTC)]],"ДДД")</f>
        <v>Пт</v>
      </c>
    </row>
    <row r="71548" spans="1:6" x14ac:dyDescent="0.25">
      <c r="A71548">
        <v>210227</v>
      </c>
      <c r="B71548" s="2">
        <v>44372.483601941749</v>
      </c>
      <c r="C71548">
        <v>92710</v>
      </c>
      <c r="D71548">
        <v>219587</v>
      </c>
      <c r="E71548" s="48">
        <f t="shared" si="1117"/>
        <v>0.48333333333333334</v>
      </c>
      <c r="F71548" t="str">
        <f>TEXT(Таблица19[[#This Row],[время просмотра (UTC)]],"ДДД")</f>
        <v>Пт</v>
      </c>
    </row>
    <row r="71549" spans="1:6" x14ac:dyDescent="0.25">
      <c r="A71549">
        <v>210226</v>
      </c>
      <c r="B71549" s="2">
        <v>44372.483197410998</v>
      </c>
      <c r="C71549">
        <v>8797</v>
      </c>
      <c r="D71549">
        <v>351192</v>
      </c>
      <c r="E71549" s="48">
        <f t="shared" si="1117"/>
        <v>0.4826388888888889</v>
      </c>
      <c r="F71549" t="str">
        <f>TEXT(Таблица19[[#This Row],[время просмотра (UTC)]],"ДДД")</f>
        <v>Пт</v>
      </c>
    </row>
    <row r="71550" spans="1:6" x14ac:dyDescent="0.25">
      <c r="A71550">
        <v>210225</v>
      </c>
      <c r="B71550" s="2">
        <v>44372.481983818769</v>
      </c>
      <c r="C71550">
        <v>338086</v>
      </c>
      <c r="D71550">
        <v>241927</v>
      </c>
      <c r="E71550" s="48">
        <f t="shared" si="1117"/>
        <v>0.48194444444444445</v>
      </c>
      <c r="F71550" t="str">
        <f>TEXT(Таблица19[[#This Row],[время просмотра (UTC)]],"ДДД")</f>
        <v>Пт</v>
      </c>
    </row>
    <row r="71551" spans="1:6" x14ac:dyDescent="0.25">
      <c r="A71551">
        <v>210223</v>
      </c>
      <c r="B71551" s="2">
        <v>44372.480365695796</v>
      </c>
      <c r="C71551">
        <v>193736</v>
      </c>
      <c r="D71551">
        <v>341844</v>
      </c>
      <c r="E71551" s="48">
        <f t="shared" si="1117"/>
        <v>0.47986111111111113</v>
      </c>
      <c r="F71551" t="str">
        <f>TEXT(Таблица19[[#This Row],[время просмотра (UTC)]],"ДДД")</f>
        <v>Пт</v>
      </c>
    </row>
    <row r="71552" spans="1:6" x14ac:dyDescent="0.25">
      <c r="A71552">
        <v>210220</v>
      </c>
      <c r="B71552" s="2">
        <v>44372.480365695796</v>
      </c>
      <c r="C71552">
        <v>184572</v>
      </c>
      <c r="D71552">
        <v>258219</v>
      </c>
      <c r="E71552" s="48">
        <f t="shared" si="1117"/>
        <v>0.47986111111111113</v>
      </c>
      <c r="F71552" t="str">
        <f>TEXT(Таблица19[[#This Row],[время просмотра (UTC)]],"ДДД")</f>
        <v>Пт</v>
      </c>
    </row>
    <row r="71553" spans="1:6" x14ac:dyDescent="0.25">
      <c r="A71553">
        <v>210216</v>
      </c>
      <c r="B71553" s="2">
        <v>44372.479556634309</v>
      </c>
      <c r="C71553">
        <v>319215</v>
      </c>
      <c r="D71553">
        <v>175663</v>
      </c>
      <c r="E71553" s="48">
        <f t="shared" si="1117"/>
        <v>0.47916666666666669</v>
      </c>
      <c r="F71553" t="str">
        <f>TEXT(Таблица19[[#This Row],[время просмотра (UTC)]],"ДДД")</f>
        <v>Пт</v>
      </c>
    </row>
    <row r="71554" spans="1:6" x14ac:dyDescent="0.25">
      <c r="A71554">
        <v>210215</v>
      </c>
      <c r="B71554" s="2">
        <v>44372.478747572815</v>
      </c>
      <c r="C71554">
        <v>275593</v>
      </c>
      <c r="D71554">
        <v>60239</v>
      </c>
      <c r="E71554" s="48">
        <f t="shared" ref="E71554:E71617" si="1118">TIME(HOUR(B71554),MINUTE(B71554),SECOND(0))</f>
        <v>0.47847222222222219</v>
      </c>
      <c r="F71554" t="str">
        <f>TEXT(Таблица19[[#This Row],[время просмотра (UTC)]],"ДДД")</f>
        <v>Пт</v>
      </c>
    </row>
    <row r="71555" spans="1:6" x14ac:dyDescent="0.25">
      <c r="A71555">
        <v>210214</v>
      </c>
      <c r="B71555" s="2">
        <v>44372.477533980578</v>
      </c>
      <c r="C71555">
        <v>128642</v>
      </c>
      <c r="D71555">
        <v>43623</v>
      </c>
      <c r="E71555" s="48">
        <f t="shared" si="1118"/>
        <v>0.4770833333333333</v>
      </c>
      <c r="F71555" t="str">
        <f>TEXT(Таблица19[[#This Row],[время просмотра (UTC)]],"ДДД")</f>
        <v>Пт</v>
      </c>
    </row>
    <row r="71556" spans="1:6" x14ac:dyDescent="0.25">
      <c r="A71556">
        <v>210209</v>
      </c>
      <c r="B71556" s="2">
        <v>44372.477129449835</v>
      </c>
      <c r="C71556">
        <v>223939</v>
      </c>
      <c r="D71556">
        <v>330333</v>
      </c>
      <c r="E71556" s="48">
        <f t="shared" si="1118"/>
        <v>0.4770833333333333</v>
      </c>
      <c r="F71556" t="str">
        <f>TEXT(Таблица19[[#This Row],[время просмотра (UTC)]],"ДДД")</f>
        <v>Пт</v>
      </c>
    </row>
    <row r="71557" spans="1:6" x14ac:dyDescent="0.25">
      <c r="A71557">
        <v>210205</v>
      </c>
      <c r="B71557" s="2">
        <v>44372.475915857605</v>
      </c>
      <c r="C71557">
        <v>33491</v>
      </c>
      <c r="D71557">
        <v>360778</v>
      </c>
      <c r="E71557" s="48">
        <f t="shared" si="1118"/>
        <v>0.47569444444444442</v>
      </c>
      <c r="F71557" t="str">
        <f>TEXT(Таблица19[[#This Row],[время просмотра (UTC)]],"ДДД")</f>
        <v>Пт</v>
      </c>
    </row>
    <row r="71558" spans="1:6" x14ac:dyDescent="0.25">
      <c r="A71558">
        <v>210200</v>
      </c>
      <c r="B71558" s="2">
        <v>44372.475511326862</v>
      </c>
      <c r="C71558">
        <v>23107</v>
      </c>
      <c r="D71558">
        <v>21760</v>
      </c>
      <c r="E71558" s="48">
        <f t="shared" si="1118"/>
        <v>0.47500000000000003</v>
      </c>
      <c r="F71558" t="str">
        <f>TEXT(Таблица19[[#This Row],[время просмотра (UTC)]],"ДДД")</f>
        <v>Пт</v>
      </c>
    </row>
    <row r="71559" spans="1:6" x14ac:dyDescent="0.25">
      <c r="A71559">
        <v>210195</v>
      </c>
      <c r="B71559" s="2">
        <v>44372.475106796119</v>
      </c>
      <c r="C71559">
        <v>332967</v>
      </c>
      <c r="D71559">
        <v>128969</v>
      </c>
      <c r="E71559" s="48">
        <f t="shared" si="1118"/>
        <v>0.47500000000000003</v>
      </c>
      <c r="F71559" t="str">
        <f>TEXT(Таблица19[[#This Row],[время просмотра (UTC)]],"ДДД")</f>
        <v>Пт</v>
      </c>
    </row>
    <row r="71560" spans="1:6" x14ac:dyDescent="0.25">
      <c r="A71560">
        <v>210190</v>
      </c>
      <c r="B71560" s="2">
        <v>44372.473084142395</v>
      </c>
      <c r="C71560">
        <v>143046</v>
      </c>
      <c r="D71560">
        <v>347008</v>
      </c>
      <c r="E71560" s="48">
        <f t="shared" si="1118"/>
        <v>0.47291666666666665</v>
      </c>
      <c r="F71560" t="str">
        <f>TEXT(Таблица19[[#This Row],[время просмотра (UTC)]],"ДДД")</f>
        <v>Пт</v>
      </c>
    </row>
    <row r="71561" spans="1:6" x14ac:dyDescent="0.25">
      <c r="A71561">
        <v>210189</v>
      </c>
      <c r="B71561" s="2">
        <v>44372.472275080909</v>
      </c>
      <c r="C71561">
        <v>319126</v>
      </c>
      <c r="D71561">
        <v>191893</v>
      </c>
      <c r="E71561" s="48">
        <f t="shared" si="1118"/>
        <v>0.47222222222222227</v>
      </c>
      <c r="F71561" t="str">
        <f>TEXT(Таблица19[[#This Row],[время просмотра (UTC)]],"ДДД")</f>
        <v>Пт</v>
      </c>
    </row>
    <row r="71562" spans="1:6" x14ac:dyDescent="0.25">
      <c r="A71562">
        <v>210187</v>
      </c>
      <c r="B71562" s="2">
        <v>44372.471466019422</v>
      </c>
      <c r="C71562">
        <v>342622</v>
      </c>
      <c r="D71562">
        <v>468525</v>
      </c>
      <c r="E71562" s="48">
        <f t="shared" si="1118"/>
        <v>0.47083333333333338</v>
      </c>
      <c r="F71562" t="str">
        <f>TEXT(Таблица19[[#This Row],[время просмотра (UTC)]],"ДДД")</f>
        <v>Пт</v>
      </c>
    </row>
    <row r="71563" spans="1:6" x14ac:dyDescent="0.25">
      <c r="A71563">
        <v>210183</v>
      </c>
      <c r="B71563" s="2">
        <v>44372.470252427185</v>
      </c>
      <c r="C71563">
        <v>246762</v>
      </c>
      <c r="D71563">
        <v>473323</v>
      </c>
      <c r="E71563" s="48">
        <f t="shared" si="1118"/>
        <v>0.47013888888888888</v>
      </c>
      <c r="F71563" t="str">
        <f>TEXT(Таблица19[[#This Row],[время просмотра (UTC)]],"ДДД")</f>
        <v>Пт</v>
      </c>
    </row>
    <row r="71564" spans="1:6" x14ac:dyDescent="0.25">
      <c r="A71564">
        <v>210181</v>
      </c>
      <c r="B71564" s="2">
        <v>44372.469847896442</v>
      </c>
      <c r="C71564">
        <v>313419</v>
      </c>
      <c r="D71564">
        <v>158978</v>
      </c>
      <c r="E71564" s="48">
        <f t="shared" si="1118"/>
        <v>0.4694444444444445</v>
      </c>
      <c r="F71564" t="str">
        <f>TEXT(Таблица19[[#This Row],[время просмотра (UTC)]],"ДДД")</f>
        <v>Пт</v>
      </c>
    </row>
    <row r="71565" spans="1:6" x14ac:dyDescent="0.25">
      <c r="A71565">
        <v>210179</v>
      </c>
      <c r="B71565" s="2">
        <v>44372.468333333338</v>
      </c>
      <c r="C71565">
        <v>318202</v>
      </c>
      <c r="D71565">
        <v>411922</v>
      </c>
      <c r="E71565" s="48">
        <f t="shared" si="1118"/>
        <v>0.4680555555555555</v>
      </c>
      <c r="F71565" t="str">
        <f>TEXT(Таблица19[[#This Row],[время просмотра (UTC)]],"ДДД")</f>
        <v>Пт</v>
      </c>
    </row>
    <row r="71566" spans="1:6" x14ac:dyDescent="0.25">
      <c r="A71566">
        <v>210175</v>
      </c>
      <c r="B71566" s="2">
        <v>44372.468229773462</v>
      </c>
      <c r="C71566">
        <v>279607</v>
      </c>
      <c r="D71566">
        <v>88863</v>
      </c>
      <c r="E71566" s="48">
        <f t="shared" si="1118"/>
        <v>0.4680555555555555</v>
      </c>
      <c r="F71566" t="str">
        <f>TEXT(Таблица19[[#This Row],[время просмотра (UTC)]],"ДДД")</f>
        <v>Пт</v>
      </c>
    </row>
    <row r="71567" spans="1:6" x14ac:dyDescent="0.25">
      <c r="A71567">
        <v>210171</v>
      </c>
      <c r="B71567" s="2">
        <v>44372.467420711975</v>
      </c>
      <c r="C71567">
        <v>298445</v>
      </c>
      <c r="D71567">
        <v>49819</v>
      </c>
      <c r="E71567" s="48">
        <f t="shared" si="1118"/>
        <v>0.46736111111111112</v>
      </c>
      <c r="F71567" t="str">
        <f>TEXT(Таблица19[[#This Row],[время просмотра (UTC)]],"ДДД")</f>
        <v>Пт</v>
      </c>
    </row>
    <row r="71568" spans="1:6" x14ac:dyDescent="0.25">
      <c r="A71568">
        <v>210167</v>
      </c>
      <c r="B71568" s="2">
        <v>44372.467016181225</v>
      </c>
      <c r="C71568">
        <v>155175</v>
      </c>
      <c r="D71568">
        <v>12706</v>
      </c>
      <c r="E71568" s="48">
        <f t="shared" si="1118"/>
        <v>0.46666666666666662</v>
      </c>
      <c r="F71568" t="str">
        <f>TEXT(Таблица19[[#This Row],[время просмотра (UTC)]],"ДДД")</f>
        <v>Пт</v>
      </c>
    </row>
    <row r="71569" spans="1:6" x14ac:dyDescent="0.25">
      <c r="A71569">
        <v>210163</v>
      </c>
      <c r="B71569" s="2">
        <v>44372.466999999997</v>
      </c>
      <c r="C71569">
        <v>274485</v>
      </c>
      <c r="D71569">
        <v>347008</v>
      </c>
      <c r="E71569" s="48">
        <f t="shared" si="1118"/>
        <v>0.46666666666666662</v>
      </c>
      <c r="F71569" t="str">
        <f>TEXT(Таблица19[[#This Row],[время просмотра (UTC)]],"ДДД")</f>
        <v>Пт</v>
      </c>
    </row>
    <row r="71570" spans="1:6" x14ac:dyDescent="0.25">
      <c r="A71570">
        <v>210161</v>
      </c>
      <c r="B71570" s="2">
        <v>44372.466611650481</v>
      </c>
      <c r="C71570">
        <v>108480</v>
      </c>
      <c r="D71570">
        <v>420674</v>
      </c>
      <c r="E71570" s="48">
        <f t="shared" si="1118"/>
        <v>0.46597222222222223</v>
      </c>
      <c r="F71570" t="str">
        <f>TEXT(Таблица19[[#This Row],[время просмотра (UTC)]],"ДДД")</f>
        <v>Пт</v>
      </c>
    </row>
    <row r="71571" spans="1:6" x14ac:dyDescent="0.25">
      <c r="A71571">
        <v>210157</v>
      </c>
      <c r="B71571" s="2">
        <v>44372.463375404535</v>
      </c>
      <c r="C71571">
        <v>67819</v>
      </c>
      <c r="D71571">
        <v>189009</v>
      </c>
      <c r="E71571" s="48">
        <f t="shared" si="1118"/>
        <v>0.46319444444444446</v>
      </c>
      <c r="F71571" t="str">
        <f>TEXT(Таблица19[[#This Row],[время просмотра (UTC)]],"ДДД")</f>
        <v>Пт</v>
      </c>
    </row>
    <row r="71572" spans="1:6" x14ac:dyDescent="0.25">
      <c r="A71572">
        <v>210152</v>
      </c>
      <c r="B71572" s="2">
        <v>44372.463375404528</v>
      </c>
      <c r="C71572">
        <v>129108</v>
      </c>
      <c r="D71572">
        <v>411922</v>
      </c>
      <c r="E71572" s="48">
        <f t="shared" si="1118"/>
        <v>0.46319444444444446</v>
      </c>
      <c r="F71572" t="str">
        <f>TEXT(Таблица19[[#This Row],[время просмотра (UTC)]],"ДДД")</f>
        <v>Пт</v>
      </c>
    </row>
    <row r="71573" spans="1:6" x14ac:dyDescent="0.25">
      <c r="A71573">
        <v>210150</v>
      </c>
      <c r="B71573" s="2">
        <v>44372.462566343042</v>
      </c>
      <c r="C71573">
        <v>83498</v>
      </c>
      <c r="D71573">
        <v>95024</v>
      </c>
      <c r="E71573" s="48">
        <f t="shared" si="1118"/>
        <v>0.46249999999999997</v>
      </c>
      <c r="F71573" t="str">
        <f>TEXT(Таблица19[[#This Row],[время просмотра (UTC)]],"ДДД")</f>
        <v>Пт</v>
      </c>
    </row>
    <row r="71574" spans="1:6" x14ac:dyDescent="0.25">
      <c r="A71574">
        <v>210149</v>
      </c>
      <c r="B71574" s="2">
        <v>44372.461000000003</v>
      </c>
      <c r="C71574">
        <v>34272</v>
      </c>
      <c r="D71574">
        <v>411922</v>
      </c>
      <c r="E71574" s="48">
        <f t="shared" si="1118"/>
        <v>0.4604166666666667</v>
      </c>
      <c r="F71574" t="str">
        <f>TEXT(Таблица19[[#This Row],[время просмотра (UTC)]],"ДДД")</f>
        <v>Пт</v>
      </c>
    </row>
    <row r="71575" spans="1:6" x14ac:dyDescent="0.25">
      <c r="A71575">
        <v>210144</v>
      </c>
      <c r="B71575" s="2">
        <v>44372.460333333336</v>
      </c>
      <c r="C71575">
        <v>345752</v>
      </c>
      <c r="D71575">
        <v>304128</v>
      </c>
      <c r="E71575" s="48">
        <f t="shared" si="1118"/>
        <v>0.4597222222222222</v>
      </c>
      <c r="F71575" t="str">
        <f>TEXT(Таблица19[[#This Row],[время просмотра (UTC)]],"ДДД")</f>
        <v>Пт</v>
      </c>
    </row>
    <row r="71576" spans="1:6" x14ac:dyDescent="0.25">
      <c r="A71576">
        <v>210140</v>
      </c>
      <c r="B71576" s="2">
        <v>44372.460139158582</v>
      </c>
      <c r="C71576">
        <v>213184</v>
      </c>
      <c r="D71576">
        <v>182841</v>
      </c>
      <c r="E71576" s="48">
        <f t="shared" si="1118"/>
        <v>0.4597222222222222</v>
      </c>
      <c r="F71576" t="str">
        <f>TEXT(Таблица19[[#This Row],[время просмотра (UTC)]],"ДДД")</f>
        <v>Пт</v>
      </c>
    </row>
    <row r="71577" spans="1:6" x14ac:dyDescent="0.25">
      <c r="A71577">
        <v>210135</v>
      </c>
      <c r="B71577" s="2">
        <v>44372.459734627831</v>
      </c>
      <c r="C71577">
        <v>179278</v>
      </c>
      <c r="D71577">
        <v>347393</v>
      </c>
      <c r="E71577" s="48">
        <f t="shared" si="1118"/>
        <v>0.4597222222222222</v>
      </c>
      <c r="F71577" t="str">
        <f>TEXT(Таблица19[[#This Row],[время просмотра (UTC)]],"ДДД")</f>
        <v>Пт</v>
      </c>
    </row>
    <row r="71578" spans="1:6" x14ac:dyDescent="0.25">
      <c r="A71578">
        <v>210134</v>
      </c>
      <c r="B71578" s="2">
        <v>44372.459734627831</v>
      </c>
      <c r="C71578">
        <v>174827</v>
      </c>
      <c r="D71578">
        <v>4199</v>
      </c>
      <c r="E71578" s="48">
        <f t="shared" si="1118"/>
        <v>0.4597222222222222</v>
      </c>
      <c r="F71578" t="str">
        <f>TEXT(Таблица19[[#This Row],[время просмотра (UTC)]],"ДДД")</f>
        <v>Пт</v>
      </c>
    </row>
    <row r="71579" spans="1:6" x14ac:dyDescent="0.25">
      <c r="A71579">
        <v>210131</v>
      </c>
      <c r="B71579" s="2">
        <v>44372.459330097088</v>
      </c>
      <c r="C71579">
        <v>38519</v>
      </c>
      <c r="D71579">
        <v>19525</v>
      </c>
      <c r="E71579" s="48">
        <f t="shared" si="1118"/>
        <v>0.45902777777777781</v>
      </c>
      <c r="F71579" t="str">
        <f>TEXT(Таблица19[[#This Row],[время просмотра (UTC)]],"ДДД")</f>
        <v>Пт</v>
      </c>
    </row>
    <row r="71580" spans="1:6" x14ac:dyDescent="0.25">
      <c r="A71580">
        <v>210126</v>
      </c>
      <c r="B71580" s="2">
        <v>44372.456498381878</v>
      </c>
      <c r="C71580">
        <v>235246</v>
      </c>
      <c r="D71580">
        <v>226824</v>
      </c>
      <c r="E71580" s="48">
        <f t="shared" si="1118"/>
        <v>0.45624999999999999</v>
      </c>
      <c r="F71580" t="str">
        <f>TEXT(Таблица19[[#This Row],[время просмотра (UTC)]],"ДДД")</f>
        <v>Пт</v>
      </c>
    </row>
    <row r="71581" spans="1:6" x14ac:dyDescent="0.25">
      <c r="A71581">
        <v>210121</v>
      </c>
      <c r="B71581" s="2">
        <v>44372.455689320392</v>
      </c>
      <c r="C71581">
        <v>250518</v>
      </c>
      <c r="D71581">
        <v>225313</v>
      </c>
      <c r="E71581" s="48">
        <f t="shared" si="1118"/>
        <v>0.45555555555555555</v>
      </c>
      <c r="F71581" t="str">
        <f>TEXT(Таблица19[[#This Row],[время просмотра (UTC)]],"ДДД")</f>
        <v>Пт</v>
      </c>
    </row>
    <row r="71582" spans="1:6" x14ac:dyDescent="0.25">
      <c r="A71582">
        <v>210118</v>
      </c>
      <c r="B71582" s="2">
        <v>44372.455689320392</v>
      </c>
      <c r="C71582">
        <v>95520</v>
      </c>
      <c r="D71582">
        <v>389985</v>
      </c>
      <c r="E71582" s="48">
        <f t="shared" si="1118"/>
        <v>0.45555555555555555</v>
      </c>
      <c r="F71582" t="str">
        <f>TEXT(Таблица19[[#This Row],[время просмотра (UTC)]],"ДДД")</f>
        <v>Пт</v>
      </c>
    </row>
    <row r="71583" spans="1:6" x14ac:dyDescent="0.25">
      <c r="A71583">
        <v>210114</v>
      </c>
      <c r="B71583" s="2">
        <v>44372.454880258898</v>
      </c>
      <c r="C71583">
        <v>62489</v>
      </c>
      <c r="D71583">
        <v>262099</v>
      </c>
      <c r="E71583" s="48">
        <f t="shared" si="1118"/>
        <v>0.4548611111111111</v>
      </c>
      <c r="F71583" t="str">
        <f>TEXT(Таблица19[[#This Row],[время просмотра (UTC)]],"ДДД")</f>
        <v>Пт</v>
      </c>
    </row>
    <row r="71584" spans="1:6" x14ac:dyDescent="0.25">
      <c r="A71584">
        <v>210113</v>
      </c>
      <c r="B71584" s="2">
        <v>44372.453000000001</v>
      </c>
      <c r="C71584">
        <v>139460</v>
      </c>
      <c r="D71584">
        <v>230507</v>
      </c>
      <c r="E71584" s="48">
        <f t="shared" si="1118"/>
        <v>0.45277777777777778</v>
      </c>
      <c r="F71584" t="str">
        <f>TEXT(Таблица19[[#This Row],[время просмотра (UTC)]],"ДДД")</f>
        <v>Пт</v>
      </c>
    </row>
    <row r="71585" spans="1:6" x14ac:dyDescent="0.25">
      <c r="A71585">
        <v>210109</v>
      </c>
      <c r="B71585" s="2">
        <v>44372.450834951451</v>
      </c>
      <c r="C71585">
        <v>9990</v>
      </c>
      <c r="D71585">
        <v>82901</v>
      </c>
      <c r="E71585" s="48">
        <f t="shared" si="1118"/>
        <v>0.45069444444444445</v>
      </c>
      <c r="F71585" t="str">
        <f>TEXT(Таблица19[[#This Row],[время просмотра (UTC)]],"ДДД")</f>
        <v>Пт</v>
      </c>
    </row>
    <row r="71586" spans="1:6" x14ac:dyDescent="0.25">
      <c r="A71586">
        <v>210107</v>
      </c>
      <c r="B71586" s="2">
        <v>44372.450430420715</v>
      </c>
      <c r="C71586">
        <v>241082</v>
      </c>
      <c r="D71586">
        <v>88863</v>
      </c>
      <c r="E71586" s="48">
        <f t="shared" si="1118"/>
        <v>0.45</v>
      </c>
      <c r="F71586" t="str">
        <f>TEXT(Таблица19[[#This Row],[время просмотра (UTC)]],"ДДД")</f>
        <v>Пт</v>
      </c>
    </row>
    <row r="71587" spans="1:6" x14ac:dyDescent="0.25">
      <c r="A71587">
        <v>210102</v>
      </c>
      <c r="B71587" s="2">
        <v>44372.450430420715</v>
      </c>
      <c r="C71587">
        <v>196445</v>
      </c>
      <c r="D71587">
        <v>192499</v>
      </c>
      <c r="E71587" s="48">
        <f t="shared" si="1118"/>
        <v>0.45</v>
      </c>
      <c r="F71587" t="str">
        <f>TEXT(Таблица19[[#This Row],[время просмотра (UTC)]],"ДДД")</f>
        <v>Пт</v>
      </c>
    </row>
    <row r="71588" spans="1:6" x14ac:dyDescent="0.25">
      <c r="A71588">
        <v>210100</v>
      </c>
      <c r="B71588" s="2">
        <v>44372.448003236248</v>
      </c>
      <c r="C71588">
        <v>20412</v>
      </c>
      <c r="D71588">
        <v>304128</v>
      </c>
      <c r="E71588" s="48">
        <f t="shared" si="1118"/>
        <v>0.44791666666666669</v>
      </c>
      <c r="F71588" t="str">
        <f>TEXT(Таблица19[[#This Row],[время просмотра (UTC)]],"ДДД")</f>
        <v>Пт</v>
      </c>
    </row>
    <row r="71589" spans="1:6" x14ac:dyDescent="0.25">
      <c r="A71589">
        <v>210095</v>
      </c>
      <c r="B71589" s="2">
        <v>44372.444766990295</v>
      </c>
      <c r="C71589">
        <v>190972</v>
      </c>
      <c r="D71589">
        <v>304722</v>
      </c>
      <c r="E71589" s="48">
        <f t="shared" si="1118"/>
        <v>0.44444444444444442</v>
      </c>
      <c r="F71589" t="str">
        <f>TEXT(Таблица19[[#This Row],[время просмотра (UTC)]],"ДДД")</f>
        <v>Пт</v>
      </c>
    </row>
    <row r="71590" spans="1:6" x14ac:dyDescent="0.25">
      <c r="A71590">
        <v>210092</v>
      </c>
      <c r="B71590" s="2">
        <v>44372.444766990295</v>
      </c>
      <c r="C71590">
        <v>92911</v>
      </c>
      <c r="D71590">
        <v>143750</v>
      </c>
      <c r="E71590" s="48">
        <f t="shared" si="1118"/>
        <v>0.44444444444444442</v>
      </c>
      <c r="F71590" t="str">
        <f>TEXT(Таблица19[[#This Row],[время просмотра (UTC)]],"ДДД")</f>
        <v>Пт</v>
      </c>
    </row>
    <row r="71591" spans="1:6" x14ac:dyDescent="0.25">
      <c r="A71591">
        <v>210087</v>
      </c>
      <c r="B71591" s="2">
        <v>44372.444766990295</v>
      </c>
      <c r="C71591">
        <v>35760</v>
      </c>
      <c r="D71591">
        <v>397390</v>
      </c>
      <c r="E71591" s="48">
        <f t="shared" si="1118"/>
        <v>0.44444444444444442</v>
      </c>
      <c r="F71591" t="str">
        <f>TEXT(Таблица19[[#This Row],[время просмотра (UTC)]],"ДДД")</f>
        <v>Пт</v>
      </c>
    </row>
    <row r="71592" spans="1:6" x14ac:dyDescent="0.25">
      <c r="A71592">
        <v>210085</v>
      </c>
      <c r="B71592" s="2">
        <v>44372.443553398058</v>
      </c>
      <c r="C71592">
        <v>96556</v>
      </c>
      <c r="D71592">
        <v>220096</v>
      </c>
      <c r="E71592" s="48">
        <f t="shared" si="1118"/>
        <v>0.44305555555555554</v>
      </c>
      <c r="F71592" t="str">
        <f>TEXT(Таблица19[[#This Row],[время просмотра (UTC)]],"ДДД")</f>
        <v>Пт</v>
      </c>
    </row>
    <row r="71593" spans="1:6" x14ac:dyDescent="0.25">
      <c r="A71593">
        <v>210080</v>
      </c>
      <c r="B71593" s="2">
        <v>44372.442744336564</v>
      </c>
      <c r="C71593">
        <v>180571</v>
      </c>
      <c r="D71593">
        <v>154256</v>
      </c>
      <c r="E71593" s="48">
        <f t="shared" si="1118"/>
        <v>0.44236111111111115</v>
      </c>
      <c r="F71593" t="str">
        <f>TEXT(Таблица19[[#This Row],[время просмотра (UTC)]],"ДДД")</f>
        <v>Пт</v>
      </c>
    </row>
    <row r="71594" spans="1:6" x14ac:dyDescent="0.25">
      <c r="A71594">
        <v>210076</v>
      </c>
      <c r="B71594" s="2">
        <v>44372.441935275077</v>
      </c>
      <c r="C71594">
        <v>195667</v>
      </c>
      <c r="D71594">
        <v>143750</v>
      </c>
      <c r="E71594" s="48">
        <f t="shared" si="1118"/>
        <v>0.44166666666666665</v>
      </c>
      <c r="F71594" t="str">
        <f>TEXT(Таблица19[[#This Row],[время просмотра (UTC)]],"ДДД")</f>
        <v>Пт</v>
      </c>
    </row>
    <row r="71595" spans="1:6" x14ac:dyDescent="0.25">
      <c r="A71595">
        <v>210074</v>
      </c>
      <c r="B71595" s="2">
        <v>44372.440721682848</v>
      </c>
      <c r="C71595">
        <v>39279</v>
      </c>
      <c r="D71595">
        <v>411922</v>
      </c>
      <c r="E71595" s="48">
        <f t="shared" si="1118"/>
        <v>0.44027777777777777</v>
      </c>
      <c r="F71595" t="str">
        <f>TEXT(Таблица19[[#This Row],[время просмотра (UTC)]],"ДДД")</f>
        <v>Пт</v>
      </c>
    </row>
    <row r="71596" spans="1:6" x14ac:dyDescent="0.25">
      <c r="A71596">
        <v>210072</v>
      </c>
      <c r="B71596" s="2">
        <v>44372.439508090611</v>
      </c>
      <c r="C71596">
        <v>202325</v>
      </c>
      <c r="D71596">
        <v>472712</v>
      </c>
      <c r="E71596" s="48">
        <f t="shared" si="1118"/>
        <v>0.43888888888888888</v>
      </c>
      <c r="F71596" t="str">
        <f>TEXT(Таблица19[[#This Row],[время просмотра (UTC)]],"ДДД")</f>
        <v>Пт</v>
      </c>
    </row>
    <row r="71597" spans="1:6" x14ac:dyDescent="0.25">
      <c r="A71597">
        <v>210070</v>
      </c>
      <c r="B71597" s="2">
        <v>44372.438294498381</v>
      </c>
      <c r="C71597">
        <v>342054</v>
      </c>
      <c r="D71597">
        <v>437992</v>
      </c>
      <c r="E71597" s="48">
        <f t="shared" si="1118"/>
        <v>0.4381944444444445</v>
      </c>
      <c r="F71597" t="str">
        <f>TEXT(Таблица19[[#This Row],[время просмотра (UTC)]],"ДДД")</f>
        <v>Пт</v>
      </c>
    </row>
    <row r="71598" spans="1:6" x14ac:dyDescent="0.25">
      <c r="A71598">
        <v>210068</v>
      </c>
      <c r="B71598" s="2">
        <v>44372.437889967638</v>
      </c>
      <c r="C71598">
        <v>127704</v>
      </c>
      <c r="D71598">
        <v>158978</v>
      </c>
      <c r="E71598" s="48">
        <f t="shared" si="1118"/>
        <v>0.4375</v>
      </c>
      <c r="F71598" t="str">
        <f>TEXT(Таблица19[[#This Row],[время просмотра (UTC)]],"ДДД")</f>
        <v>Пт</v>
      </c>
    </row>
    <row r="71599" spans="1:6" x14ac:dyDescent="0.25">
      <c r="A71599">
        <v>210066</v>
      </c>
      <c r="B71599" s="2">
        <v>44372.437080906151</v>
      </c>
      <c r="C71599">
        <v>125345</v>
      </c>
      <c r="D71599">
        <v>258251</v>
      </c>
      <c r="E71599" s="48">
        <f t="shared" si="1118"/>
        <v>0.4368055555555555</v>
      </c>
      <c r="F71599" t="str">
        <f>TEXT(Таблица19[[#This Row],[время просмотра (UTC)]],"ДДД")</f>
        <v>Пт</v>
      </c>
    </row>
    <row r="71600" spans="1:6" x14ac:dyDescent="0.25">
      <c r="A71600">
        <v>210062</v>
      </c>
      <c r="B71600" s="2">
        <v>44372.434653721677</v>
      </c>
      <c r="C71600">
        <v>90985</v>
      </c>
      <c r="D71600">
        <v>298909</v>
      </c>
      <c r="E71600" s="48">
        <f t="shared" si="1118"/>
        <v>0.43402777777777773</v>
      </c>
      <c r="F71600" t="str">
        <f>TEXT(Таблица19[[#This Row],[время просмотра (UTC)]],"ДДД")</f>
        <v>Пт</v>
      </c>
    </row>
    <row r="71601" spans="1:6" x14ac:dyDescent="0.25">
      <c r="A71601">
        <v>210060</v>
      </c>
      <c r="B71601" s="2">
        <v>44372.433440129455</v>
      </c>
      <c r="C71601">
        <v>7114</v>
      </c>
      <c r="D71601">
        <v>236731</v>
      </c>
      <c r="E71601" s="48">
        <f t="shared" si="1118"/>
        <v>0.43333333333333335</v>
      </c>
      <c r="F71601" t="str">
        <f>TEXT(Таблица19[[#This Row],[время просмотра (UTC)]],"ДДД")</f>
        <v>Пт</v>
      </c>
    </row>
    <row r="71602" spans="1:6" x14ac:dyDescent="0.25">
      <c r="A71602">
        <v>210059</v>
      </c>
      <c r="B71602" s="2">
        <v>44372.431417475724</v>
      </c>
      <c r="C71602">
        <v>315634</v>
      </c>
      <c r="D71602">
        <v>158978</v>
      </c>
      <c r="E71602" s="48">
        <f t="shared" si="1118"/>
        <v>0.43124999999999997</v>
      </c>
      <c r="F71602" t="str">
        <f>TEXT(Таблица19[[#This Row],[время просмотра (UTC)]],"ДДД")</f>
        <v>Пт</v>
      </c>
    </row>
    <row r="71603" spans="1:6" x14ac:dyDescent="0.25">
      <c r="A71603">
        <v>210055</v>
      </c>
      <c r="B71603" s="2">
        <v>44372.429799352751</v>
      </c>
      <c r="C71603">
        <v>294578</v>
      </c>
      <c r="D71603">
        <v>273454</v>
      </c>
      <c r="E71603" s="48">
        <f t="shared" si="1118"/>
        <v>0.4291666666666667</v>
      </c>
      <c r="F71603" t="str">
        <f>TEXT(Таблица19[[#This Row],[время просмотра (UTC)]],"ДДД")</f>
        <v>Пт</v>
      </c>
    </row>
    <row r="71604" spans="1:6" x14ac:dyDescent="0.25">
      <c r="A71604">
        <v>210052</v>
      </c>
      <c r="B71604" s="2">
        <v>44372.428990291264</v>
      </c>
      <c r="C71604">
        <v>308165</v>
      </c>
      <c r="D71604">
        <v>333889</v>
      </c>
      <c r="E71604" s="48">
        <f t="shared" si="1118"/>
        <v>0.4284722222222222</v>
      </c>
      <c r="F71604" t="str">
        <f>TEXT(Таблица19[[#This Row],[время просмотра (UTC)]],"ДДД")</f>
        <v>Пт</v>
      </c>
    </row>
    <row r="71605" spans="1:6" x14ac:dyDescent="0.25">
      <c r="A71605">
        <v>210050</v>
      </c>
      <c r="B71605" s="2">
        <v>44372.428585760521</v>
      </c>
      <c r="C71605">
        <v>83526</v>
      </c>
      <c r="D71605">
        <v>62570</v>
      </c>
      <c r="E71605" s="48">
        <f t="shared" si="1118"/>
        <v>0.4284722222222222</v>
      </c>
      <c r="F71605" t="str">
        <f>TEXT(Таблица19[[#This Row],[время просмотра (UTC)]],"ДДД")</f>
        <v>Пт</v>
      </c>
    </row>
    <row r="71606" spans="1:6" x14ac:dyDescent="0.25">
      <c r="A71606">
        <v>210049</v>
      </c>
      <c r="B71606" s="2">
        <v>44372.427776699027</v>
      </c>
      <c r="C71606">
        <v>42362</v>
      </c>
      <c r="D71606">
        <v>84465</v>
      </c>
      <c r="E71606" s="48">
        <f t="shared" si="1118"/>
        <v>0.42777777777777781</v>
      </c>
      <c r="F71606" t="str">
        <f>TEXT(Таблица19[[#This Row],[время просмотра (UTC)]],"ДДД")</f>
        <v>Пт</v>
      </c>
    </row>
    <row r="71607" spans="1:6" x14ac:dyDescent="0.25">
      <c r="A71607">
        <v>210048</v>
      </c>
      <c r="B71607" s="2">
        <v>44372.42656310679</v>
      </c>
      <c r="C71607">
        <v>131951</v>
      </c>
      <c r="D71607">
        <v>50665</v>
      </c>
      <c r="E71607" s="48">
        <f t="shared" si="1118"/>
        <v>0.42638888888888887</v>
      </c>
      <c r="F71607" t="str">
        <f>TEXT(Таблица19[[#This Row],[время просмотра (UTC)]],"ДДД")</f>
        <v>Пт</v>
      </c>
    </row>
    <row r="71608" spans="1:6" x14ac:dyDescent="0.25">
      <c r="A71608">
        <v>210047</v>
      </c>
      <c r="B71608" s="2">
        <v>44372.426333333337</v>
      </c>
      <c r="C71608">
        <v>77940</v>
      </c>
      <c r="D71608">
        <v>405774</v>
      </c>
      <c r="E71608" s="48">
        <f t="shared" si="1118"/>
        <v>0.42569444444444443</v>
      </c>
      <c r="F71608" t="str">
        <f>TEXT(Таблица19[[#This Row],[время просмотра (UTC)]],"ДДД")</f>
        <v>Пт</v>
      </c>
    </row>
    <row r="71609" spans="1:6" x14ac:dyDescent="0.25">
      <c r="A71609">
        <v>210042</v>
      </c>
      <c r="B71609" s="2">
        <v>44372.425999999999</v>
      </c>
      <c r="C71609">
        <v>298373</v>
      </c>
      <c r="D71609">
        <v>394819</v>
      </c>
      <c r="E71609" s="48">
        <f t="shared" si="1118"/>
        <v>0.42569444444444443</v>
      </c>
      <c r="F71609" t="str">
        <f>TEXT(Таблица19[[#This Row],[время просмотра (UTC)]],"ДДД")</f>
        <v>Пт</v>
      </c>
    </row>
    <row r="71610" spans="1:6" x14ac:dyDescent="0.25">
      <c r="A71610">
        <v>210039</v>
      </c>
      <c r="B71610" s="2">
        <v>44372.422113268614</v>
      </c>
      <c r="C71610">
        <v>228368</v>
      </c>
      <c r="D71610">
        <v>250679</v>
      </c>
      <c r="E71610" s="48">
        <f t="shared" si="1118"/>
        <v>0.42152777777777778</v>
      </c>
      <c r="F71610" t="str">
        <f>TEXT(Таблица19[[#This Row],[время просмотра (UTC)]],"ДДД")</f>
        <v>Пт</v>
      </c>
    </row>
    <row r="71611" spans="1:6" x14ac:dyDescent="0.25">
      <c r="A71611">
        <v>210035</v>
      </c>
      <c r="B71611" s="2">
        <v>44372.421708737864</v>
      </c>
      <c r="C71611">
        <v>237848</v>
      </c>
      <c r="D71611">
        <v>351192</v>
      </c>
      <c r="E71611" s="48">
        <f t="shared" si="1118"/>
        <v>0.42152777777777778</v>
      </c>
      <c r="F71611" t="str">
        <f>TEXT(Таблица19[[#This Row],[время просмотра (UTC)]],"ДДД")</f>
        <v>Пт</v>
      </c>
    </row>
    <row r="71612" spans="1:6" x14ac:dyDescent="0.25">
      <c r="A71612">
        <v>210031</v>
      </c>
      <c r="B71612" s="2">
        <v>44372.421304207121</v>
      </c>
      <c r="C71612">
        <v>99441</v>
      </c>
      <c r="D71612">
        <v>303699</v>
      </c>
      <c r="E71612" s="48">
        <f t="shared" si="1118"/>
        <v>0.42083333333333334</v>
      </c>
      <c r="F71612" t="str">
        <f>TEXT(Таблица19[[#This Row],[время просмотра (UTC)]],"ДДД")</f>
        <v>Пт</v>
      </c>
    </row>
    <row r="71613" spans="1:6" x14ac:dyDescent="0.25">
      <c r="A71613">
        <v>210026</v>
      </c>
      <c r="B71613" s="2">
        <v>44372.420495145627</v>
      </c>
      <c r="C71613">
        <v>223523</v>
      </c>
      <c r="D71613">
        <v>434688</v>
      </c>
      <c r="E71613" s="48">
        <f t="shared" si="1118"/>
        <v>0.4201388888888889</v>
      </c>
      <c r="F71613" t="str">
        <f>TEXT(Таблица19[[#This Row],[время просмотра (UTC)]],"ДДД")</f>
        <v>Пт</v>
      </c>
    </row>
    <row r="71614" spans="1:6" x14ac:dyDescent="0.25">
      <c r="A71614">
        <v>210025</v>
      </c>
      <c r="B71614" s="2">
        <v>44372.420090614884</v>
      </c>
      <c r="C71614">
        <v>127953</v>
      </c>
      <c r="D71614">
        <v>227775</v>
      </c>
      <c r="E71614" s="48">
        <f t="shared" si="1118"/>
        <v>0.41944444444444445</v>
      </c>
      <c r="F71614" t="str">
        <f>TEXT(Таблица19[[#This Row],[время просмотра (UTC)]],"ДДД")</f>
        <v>Пт</v>
      </c>
    </row>
    <row r="71615" spans="1:6" x14ac:dyDescent="0.25">
      <c r="A71615">
        <v>210024</v>
      </c>
      <c r="B71615" s="2">
        <v>44372.41968608414</v>
      </c>
      <c r="C71615">
        <v>143265</v>
      </c>
      <c r="D71615">
        <v>258219</v>
      </c>
      <c r="E71615" s="48">
        <f t="shared" si="1118"/>
        <v>0.41944444444444445</v>
      </c>
      <c r="F71615" t="str">
        <f>TEXT(Таблица19[[#This Row],[время просмотра (UTC)]],"ДДД")</f>
        <v>Пт</v>
      </c>
    </row>
    <row r="71616" spans="1:6" x14ac:dyDescent="0.25">
      <c r="A71616">
        <v>210020</v>
      </c>
      <c r="B71616" s="2">
        <v>44372.417663430424</v>
      </c>
      <c r="C71616">
        <v>84166</v>
      </c>
      <c r="D71616">
        <v>21760</v>
      </c>
      <c r="E71616" s="48">
        <f t="shared" si="1118"/>
        <v>0.41736111111111113</v>
      </c>
      <c r="F71616" t="str">
        <f>TEXT(Таблица19[[#This Row],[время просмотра (UTC)]],"ДДД")</f>
        <v>Пт</v>
      </c>
    </row>
    <row r="71617" spans="1:6" x14ac:dyDescent="0.25">
      <c r="A71617">
        <v>210017</v>
      </c>
      <c r="B71617" s="2">
        <v>44372.417000000001</v>
      </c>
      <c r="C71617">
        <v>307045</v>
      </c>
      <c r="D71617">
        <v>179296</v>
      </c>
      <c r="E71617" s="48">
        <f t="shared" si="1118"/>
        <v>0.41666666666666669</v>
      </c>
      <c r="F71617" t="str">
        <f>TEXT(Таблица19[[#This Row],[время просмотра (UTC)]],"ДДД")</f>
        <v>Пт</v>
      </c>
    </row>
    <row r="71618" spans="1:6" x14ac:dyDescent="0.25">
      <c r="A71618">
        <v>210014</v>
      </c>
      <c r="B71618" s="2">
        <v>44372.416333333334</v>
      </c>
      <c r="C71618">
        <v>254362</v>
      </c>
      <c r="D71618">
        <v>88863</v>
      </c>
      <c r="E71618" s="48">
        <f t="shared" ref="E71618:E71681" si="1119">TIME(HOUR(B71618),MINUTE(B71618),SECOND(0))</f>
        <v>0.41597222222222219</v>
      </c>
      <c r="F71618" t="str">
        <f>TEXT(Таблица19[[#This Row],[время просмотра (UTC)]],"ДДД")</f>
        <v>Пт</v>
      </c>
    </row>
    <row r="71619" spans="1:6" x14ac:dyDescent="0.25">
      <c r="A71619">
        <v>210012</v>
      </c>
      <c r="B71619" s="2">
        <v>44372.416333333334</v>
      </c>
      <c r="C71619">
        <v>23862</v>
      </c>
      <c r="D71619">
        <v>279044</v>
      </c>
      <c r="E71619" s="48">
        <f t="shared" si="1119"/>
        <v>0.41597222222222219</v>
      </c>
      <c r="F71619" t="str">
        <f>TEXT(Таблица19[[#This Row],[время просмотра (UTC)]],"ДДД")</f>
        <v>Пт</v>
      </c>
    </row>
    <row r="71620" spans="1:6" x14ac:dyDescent="0.25">
      <c r="A71620">
        <v>210009</v>
      </c>
      <c r="B71620" s="2">
        <v>44372.414333333334</v>
      </c>
      <c r="C71620">
        <v>17507</v>
      </c>
      <c r="D71620">
        <v>411922</v>
      </c>
      <c r="E71620" s="48">
        <f t="shared" si="1119"/>
        <v>0.41388888888888892</v>
      </c>
      <c r="F71620" t="str">
        <f>TEXT(Таблица19[[#This Row],[время просмотра (UTC)]],"ДДД")</f>
        <v>Пт</v>
      </c>
    </row>
    <row r="71621" spans="1:6" x14ac:dyDescent="0.25">
      <c r="A71621">
        <v>210008</v>
      </c>
      <c r="B71621" s="2">
        <v>44372.413666666667</v>
      </c>
      <c r="C71621">
        <v>221953</v>
      </c>
      <c r="D71621">
        <v>154256</v>
      </c>
      <c r="E71621" s="48">
        <f t="shared" si="1119"/>
        <v>0.41319444444444442</v>
      </c>
      <c r="F71621" t="str">
        <f>TEXT(Таблица19[[#This Row],[время просмотра (UTC)]],"ДДД")</f>
        <v>Пт</v>
      </c>
    </row>
    <row r="71622" spans="1:6" x14ac:dyDescent="0.25">
      <c r="A71622">
        <v>210003</v>
      </c>
      <c r="B71622" s="2">
        <v>44372.413333333338</v>
      </c>
      <c r="C71622">
        <v>330894</v>
      </c>
      <c r="D71622">
        <v>305248</v>
      </c>
      <c r="E71622" s="48">
        <f t="shared" si="1119"/>
        <v>0.41319444444444442</v>
      </c>
      <c r="F71622" t="str">
        <f>TEXT(Таблица19[[#This Row],[время просмотра (UTC)]],"ДДД")</f>
        <v>Пт</v>
      </c>
    </row>
    <row r="71623" spans="1:6" x14ac:dyDescent="0.25">
      <c r="A71623">
        <v>209999</v>
      </c>
      <c r="B71623" s="2">
        <v>44372.413213592234</v>
      </c>
      <c r="C71623">
        <v>197425</v>
      </c>
      <c r="D71623">
        <v>476808</v>
      </c>
      <c r="E71623" s="48">
        <f t="shared" si="1119"/>
        <v>0.41319444444444442</v>
      </c>
      <c r="F71623" t="str">
        <f>TEXT(Таблица19[[#This Row],[время просмотра (UTC)]],"ДДД")</f>
        <v>Пт</v>
      </c>
    </row>
    <row r="71624" spans="1:6" x14ac:dyDescent="0.25">
      <c r="A71624">
        <v>209997</v>
      </c>
      <c r="B71624" s="2">
        <v>44372.413213592234</v>
      </c>
      <c r="C71624">
        <v>141604</v>
      </c>
      <c r="D71624">
        <v>238334</v>
      </c>
      <c r="E71624" s="48">
        <f t="shared" si="1119"/>
        <v>0.41319444444444442</v>
      </c>
      <c r="F71624" t="str">
        <f>TEXT(Таблица19[[#This Row],[время просмотра (UTC)]],"ДДД")</f>
        <v>Пт</v>
      </c>
    </row>
    <row r="71625" spans="1:6" x14ac:dyDescent="0.25">
      <c r="A71625">
        <v>209994</v>
      </c>
      <c r="B71625" s="2">
        <v>44372.411595469253</v>
      </c>
      <c r="C71625">
        <v>69633</v>
      </c>
      <c r="D71625">
        <v>123413</v>
      </c>
      <c r="E71625" s="48">
        <f t="shared" si="1119"/>
        <v>0.41111111111111115</v>
      </c>
      <c r="F71625" t="str">
        <f>TEXT(Таблица19[[#This Row],[время просмотра (UTC)]],"ДДД")</f>
        <v>Пт</v>
      </c>
    </row>
    <row r="71626" spans="1:6" x14ac:dyDescent="0.25">
      <c r="A71626">
        <v>209992</v>
      </c>
      <c r="B71626" s="2">
        <v>44372.40997734628</v>
      </c>
      <c r="C71626">
        <v>188882</v>
      </c>
      <c r="D71626">
        <v>104958</v>
      </c>
      <c r="E71626" s="48">
        <f t="shared" si="1119"/>
        <v>0.40972222222222227</v>
      </c>
      <c r="F71626" t="str">
        <f>TEXT(Таблица19[[#This Row],[время просмотра (UTC)]],"ДДД")</f>
        <v>Пт</v>
      </c>
    </row>
    <row r="71627" spans="1:6" x14ac:dyDescent="0.25">
      <c r="A71627">
        <v>209990</v>
      </c>
      <c r="B71627" s="2">
        <v>44372.4083592233</v>
      </c>
      <c r="C71627">
        <v>109549</v>
      </c>
      <c r="D71627">
        <v>118549</v>
      </c>
      <c r="E71627" s="48">
        <f t="shared" si="1119"/>
        <v>0.40833333333333338</v>
      </c>
      <c r="F71627" t="str">
        <f>TEXT(Таблица19[[#This Row],[время просмотра (UTC)]],"ДДД")</f>
        <v>Пт</v>
      </c>
    </row>
    <row r="71628" spans="1:6" x14ac:dyDescent="0.25">
      <c r="A71628">
        <v>209989</v>
      </c>
      <c r="B71628" s="2">
        <v>44372.4083592233</v>
      </c>
      <c r="C71628">
        <v>82113</v>
      </c>
      <c r="D71628">
        <v>238334</v>
      </c>
      <c r="E71628" s="48">
        <f t="shared" si="1119"/>
        <v>0.40833333333333338</v>
      </c>
      <c r="F71628" t="str">
        <f>TEXT(Таблица19[[#This Row],[время просмотра (UTC)]],"ДДД")</f>
        <v>Пт</v>
      </c>
    </row>
    <row r="71629" spans="1:6" x14ac:dyDescent="0.25">
      <c r="A71629">
        <v>209988</v>
      </c>
      <c r="B71629" s="2">
        <v>44372.406741100327</v>
      </c>
      <c r="C71629">
        <v>247280</v>
      </c>
      <c r="D71629">
        <v>328491</v>
      </c>
      <c r="E71629" s="48">
        <f t="shared" si="1119"/>
        <v>0.40625</v>
      </c>
      <c r="F71629" t="str">
        <f>TEXT(Таблица19[[#This Row],[время просмотра (UTC)]],"ДДД")</f>
        <v>Пт</v>
      </c>
    </row>
    <row r="71630" spans="1:6" x14ac:dyDescent="0.25">
      <c r="A71630">
        <v>209986</v>
      </c>
      <c r="B71630" s="2">
        <v>44372.406333333332</v>
      </c>
      <c r="C71630">
        <v>65576</v>
      </c>
      <c r="D71630">
        <v>154256</v>
      </c>
      <c r="E71630" s="48">
        <f t="shared" si="1119"/>
        <v>0.40625</v>
      </c>
      <c r="F71630" t="str">
        <f>TEXT(Таблица19[[#This Row],[время просмотра (UTC)]],"ДДД")</f>
        <v>Пт</v>
      </c>
    </row>
    <row r="71631" spans="1:6" x14ac:dyDescent="0.25">
      <c r="A71631">
        <v>209982</v>
      </c>
      <c r="B71631" s="2">
        <v>44372.40269579288</v>
      </c>
      <c r="C71631">
        <v>130497</v>
      </c>
      <c r="D71631">
        <v>411922</v>
      </c>
      <c r="E71631" s="48">
        <f t="shared" si="1119"/>
        <v>0.40208333333333335</v>
      </c>
      <c r="F71631" t="str">
        <f>TEXT(Таблица19[[#This Row],[время просмотра (UTC)]],"ДДД")</f>
        <v>Пт</v>
      </c>
    </row>
    <row r="71632" spans="1:6" x14ac:dyDescent="0.25">
      <c r="A71632">
        <v>209979</v>
      </c>
      <c r="B71632" s="2">
        <v>44372.4010776699</v>
      </c>
      <c r="C71632">
        <v>145450</v>
      </c>
      <c r="D71632">
        <v>250679</v>
      </c>
      <c r="E71632" s="48">
        <f t="shared" si="1119"/>
        <v>0.40069444444444446</v>
      </c>
      <c r="F71632" t="str">
        <f>TEXT(Таблица19[[#This Row],[время просмотра (UTC)]],"ДДД")</f>
        <v>Пт</v>
      </c>
    </row>
    <row r="71633" spans="1:6" x14ac:dyDescent="0.25">
      <c r="A71633">
        <v>209977</v>
      </c>
      <c r="B71633" s="2">
        <v>44372.400268608413</v>
      </c>
      <c r="C71633">
        <v>129129</v>
      </c>
      <c r="D71633">
        <v>98272</v>
      </c>
      <c r="E71633" s="48">
        <f t="shared" si="1119"/>
        <v>0.39999999999999997</v>
      </c>
      <c r="F71633" t="str">
        <f>TEXT(Таблица19[[#This Row],[время просмотра (UTC)]],"ДДД")</f>
        <v>Пт</v>
      </c>
    </row>
    <row r="71634" spans="1:6" x14ac:dyDescent="0.25">
      <c r="A71634">
        <v>209974</v>
      </c>
      <c r="B71634" s="2">
        <v>44372.394</v>
      </c>
      <c r="C71634">
        <v>198115</v>
      </c>
      <c r="D71634">
        <v>380039</v>
      </c>
      <c r="E71634" s="48">
        <f t="shared" si="1119"/>
        <v>0.39374999999999999</v>
      </c>
      <c r="F71634" t="str">
        <f>TEXT(Таблица19[[#This Row],[время просмотра (UTC)]],"ДДД")</f>
        <v>Пт</v>
      </c>
    </row>
    <row r="71635" spans="1:6" x14ac:dyDescent="0.25">
      <c r="A71635">
        <v>209969</v>
      </c>
      <c r="B71635" s="2">
        <v>44372.389000000003</v>
      </c>
      <c r="C71635">
        <v>39146</v>
      </c>
      <c r="D71635">
        <v>254768</v>
      </c>
      <c r="E71635" s="48">
        <f t="shared" si="1119"/>
        <v>0.3888888888888889</v>
      </c>
      <c r="F71635" t="str">
        <f>TEXT(Таблица19[[#This Row],[время просмотра (UTC)]],"ДДД")</f>
        <v>Пт</v>
      </c>
    </row>
    <row r="71636" spans="1:6" x14ac:dyDescent="0.25">
      <c r="A71636">
        <v>209966</v>
      </c>
      <c r="B71636" s="2">
        <v>44372.383682847896</v>
      </c>
      <c r="C71636">
        <v>135563</v>
      </c>
      <c r="D71636">
        <v>405774</v>
      </c>
      <c r="E71636" s="48">
        <f t="shared" si="1119"/>
        <v>0.3833333333333333</v>
      </c>
      <c r="F71636" t="str">
        <f>TEXT(Таблица19[[#This Row],[время просмотра (UTC)]],"ДДД")</f>
        <v>Пт</v>
      </c>
    </row>
    <row r="71637" spans="1:6" x14ac:dyDescent="0.25">
      <c r="A71637">
        <v>209964</v>
      </c>
      <c r="B71637" s="2">
        <v>44372.383000000002</v>
      </c>
      <c r="C71637">
        <v>315826</v>
      </c>
      <c r="D71637">
        <v>137327</v>
      </c>
      <c r="E71637" s="48">
        <f t="shared" si="1119"/>
        <v>0.38263888888888892</v>
      </c>
      <c r="F71637" t="str">
        <f>TEXT(Таблица19[[#This Row],[время просмотра (UTC)]],"ДДД")</f>
        <v>Пт</v>
      </c>
    </row>
    <row r="71638" spans="1:6" x14ac:dyDescent="0.25">
      <c r="A71638">
        <v>209963</v>
      </c>
      <c r="B71638" s="2">
        <v>44372.38166019418</v>
      </c>
      <c r="C71638">
        <v>309742</v>
      </c>
      <c r="D71638">
        <v>312954</v>
      </c>
      <c r="E71638" s="48">
        <f t="shared" si="1119"/>
        <v>0.38125000000000003</v>
      </c>
      <c r="F71638" t="str">
        <f>TEXT(Таблица19[[#This Row],[время просмотра (UTC)]],"ДДД")</f>
        <v>Пт</v>
      </c>
    </row>
    <row r="71639" spans="1:6" x14ac:dyDescent="0.25">
      <c r="A71639">
        <v>209962</v>
      </c>
      <c r="B71639" s="2">
        <v>44372.3800420712</v>
      </c>
      <c r="C71639">
        <v>92490</v>
      </c>
      <c r="D71639">
        <v>347393</v>
      </c>
      <c r="E71639" s="48">
        <f t="shared" si="1119"/>
        <v>0.37986111111111115</v>
      </c>
      <c r="F71639" t="str">
        <f>TEXT(Таблица19[[#This Row],[время просмотра (UTC)]],"ДДД")</f>
        <v>Пт</v>
      </c>
    </row>
    <row r="71640" spans="1:6" x14ac:dyDescent="0.25">
      <c r="A71640">
        <v>209958</v>
      </c>
      <c r="B71640" s="2">
        <v>44372.375592233009</v>
      </c>
      <c r="C71640">
        <v>60539</v>
      </c>
      <c r="D71640">
        <v>321129</v>
      </c>
      <c r="E71640" s="48">
        <f t="shared" si="1119"/>
        <v>0.375</v>
      </c>
      <c r="F71640" t="str">
        <f>TEXT(Таблица19[[#This Row],[время просмотра (UTC)]],"ДДД")</f>
        <v>Пт</v>
      </c>
    </row>
    <row r="71641" spans="1:6" x14ac:dyDescent="0.25">
      <c r="A71641">
        <v>209953</v>
      </c>
      <c r="B71641" s="2">
        <v>44372.374378640779</v>
      </c>
      <c r="C71641">
        <v>311841</v>
      </c>
      <c r="D71641">
        <v>357547</v>
      </c>
      <c r="E71641" s="48">
        <f t="shared" si="1119"/>
        <v>0.3743055555555555</v>
      </c>
      <c r="F71641" t="str">
        <f>TEXT(Таблица19[[#This Row],[время просмотра (UTC)]],"ДДД")</f>
        <v>Пт</v>
      </c>
    </row>
    <row r="71642" spans="1:6" x14ac:dyDescent="0.25">
      <c r="A71642">
        <v>209951</v>
      </c>
      <c r="B71642" s="2">
        <v>44372.372760517799</v>
      </c>
      <c r="C71642">
        <v>41832</v>
      </c>
      <c r="D71642">
        <v>405774</v>
      </c>
      <c r="E71642" s="48">
        <f t="shared" si="1119"/>
        <v>0.37222222222222223</v>
      </c>
      <c r="F71642" t="str">
        <f>TEXT(Таблица19[[#This Row],[время просмотра (UTC)]],"ДДД")</f>
        <v>Пт</v>
      </c>
    </row>
    <row r="71643" spans="1:6" x14ac:dyDescent="0.25">
      <c r="A71643">
        <v>209949</v>
      </c>
      <c r="B71643" s="2">
        <v>44372.368310679609</v>
      </c>
      <c r="C71643">
        <v>340148</v>
      </c>
      <c r="D71643">
        <v>158978</v>
      </c>
      <c r="E71643" s="48">
        <f t="shared" si="1119"/>
        <v>0.36805555555555558</v>
      </c>
      <c r="F71643" t="str">
        <f>TEXT(Таблица19[[#This Row],[время просмотра (UTC)]],"ДДД")</f>
        <v>Пт</v>
      </c>
    </row>
    <row r="71644" spans="1:6" x14ac:dyDescent="0.25">
      <c r="A71644">
        <v>209946</v>
      </c>
      <c r="B71644" s="2">
        <v>44372.365478964406</v>
      </c>
      <c r="C71644">
        <v>292041</v>
      </c>
      <c r="D71644">
        <v>191893</v>
      </c>
      <c r="E71644" s="48">
        <f t="shared" si="1119"/>
        <v>0.36527777777777781</v>
      </c>
      <c r="F71644" t="str">
        <f>TEXT(Таблица19[[#This Row],[время просмотра (UTC)]],"ДДД")</f>
        <v>Пт</v>
      </c>
    </row>
    <row r="71645" spans="1:6" x14ac:dyDescent="0.25">
      <c r="A71645">
        <v>209943</v>
      </c>
      <c r="B71645" s="2">
        <v>44372.363860841426</v>
      </c>
      <c r="C71645">
        <v>9756</v>
      </c>
      <c r="D71645">
        <v>301811</v>
      </c>
      <c r="E71645" s="48">
        <f t="shared" si="1119"/>
        <v>0.36319444444444443</v>
      </c>
      <c r="F71645" t="str">
        <f>TEXT(Таблица19[[#This Row],[время просмотра (UTC)]],"ДДД")</f>
        <v>Пт</v>
      </c>
    </row>
    <row r="71646" spans="1:6" x14ac:dyDescent="0.25">
      <c r="A71646">
        <v>209938</v>
      </c>
      <c r="B71646" s="2">
        <v>44372.362666666668</v>
      </c>
      <c r="C71646">
        <v>51146</v>
      </c>
      <c r="D71646">
        <v>30899</v>
      </c>
      <c r="E71646" s="48">
        <f t="shared" si="1119"/>
        <v>0.36249999999999999</v>
      </c>
      <c r="F71646" t="str">
        <f>TEXT(Таблица19[[#This Row],[время просмотра (UTC)]],"ДДД")</f>
        <v>Пт</v>
      </c>
    </row>
    <row r="71647" spans="1:6" x14ac:dyDescent="0.25">
      <c r="A71647">
        <v>209933</v>
      </c>
      <c r="B71647" s="2">
        <v>44372.362647249196</v>
      </c>
      <c r="C71647">
        <v>306844</v>
      </c>
      <c r="D71647">
        <v>191893</v>
      </c>
      <c r="E71647" s="48">
        <f t="shared" si="1119"/>
        <v>0.36249999999999999</v>
      </c>
      <c r="F71647" t="str">
        <f>TEXT(Таблица19[[#This Row],[время просмотра (UTC)]],"ДДД")</f>
        <v>Пт</v>
      </c>
    </row>
    <row r="71648" spans="1:6" x14ac:dyDescent="0.25">
      <c r="A71648">
        <v>209930</v>
      </c>
      <c r="B71648" s="2">
        <v>44372.360220064722</v>
      </c>
      <c r="C71648">
        <v>259213</v>
      </c>
      <c r="D71648">
        <v>376706</v>
      </c>
      <c r="E71648" s="48">
        <f t="shared" si="1119"/>
        <v>0.35972222222222222</v>
      </c>
      <c r="F71648" t="str">
        <f>TEXT(Таблица19[[#This Row],[время просмотра (UTC)]],"ДДД")</f>
        <v>Пт</v>
      </c>
    </row>
    <row r="71649" spans="1:6" x14ac:dyDescent="0.25">
      <c r="A71649">
        <v>209928</v>
      </c>
      <c r="B71649" s="2">
        <v>44372.355770226532</v>
      </c>
      <c r="C71649">
        <v>146591</v>
      </c>
      <c r="D71649">
        <v>279264</v>
      </c>
      <c r="E71649" s="48">
        <f t="shared" si="1119"/>
        <v>0.35555555555555557</v>
      </c>
      <c r="F71649" t="str">
        <f>TEXT(Таблица19[[#This Row],[время просмотра (UTC)]],"ДДД")</f>
        <v>Пт</v>
      </c>
    </row>
    <row r="71650" spans="1:6" x14ac:dyDescent="0.25">
      <c r="A71650">
        <v>209924</v>
      </c>
      <c r="B71650" s="2">
        <v>44372.353747572815</v>
      </c>
      <c r="C71650">
        <v>99715</v>
      </c>
      <c r="D71650">
        <v>63666</v>
      </c>
      <c r="E71650" s="48">
        <f t="shared" si="1119"/>
        <v>0.35347222222222219</v>
      </c>
      <c r="F71650" t="str">
        <f>TEXT(Таблица19[[#This Row],[время просмотра (UTC)]],"ДДД")</f>
        <v>Пт</v>
      </c>
    </row>
    <row r="71651" spans="1:6" x14ac:dyDescent="0.25">
      <c r="A71651">
        <v>209921</v>
      </c>
      <c r="B71651" s="2">
        <v>44372.352533980586</v>
      </c>
      <c r="C71651">
        <v>335161</v>
      </c>
      <c r="D71651">
        <v>250679</v>
      </c>
      <c r="E71651" s="48">
        <f t="shared" si="1119"/>
        <v>0.3520833333333333</v>
      </c>
      <c r="F71651" t="str">
        <f>TEXT(Таблица19[[#This Row],[время просмотра (UTC)]],"ДДД")</f>
        <v>Пт</v>
      </c>
    </row>
    <row r="71652" spans="1:6" x14ac:dyDescent="0.25">
      <c r="A71652">
        <v>209920</v>
      </c>
      <c r="B71652" s="2">
        <v>44372.350915857605</v>
      </c>
      <c r="C71652">
        <v>42190</v>
      </c>
      <c r="D71652">
        <v>351192</v>
      </c>
      <c r="E71652" s="48">
        <f t="shared" si="1119"/>
        <v>0.35069444444444442</v>
      </c>
      <c r="F71652" t="str">
        <f>TEXT(Таблица19[[#This Row],[время просмотра (UTC)]],"ДДД")</f>
        <v>Пт</v>
      </c>
    </row>
    <row r="71653" spans="1:6" x14ac:dyDescent="0.25">
      <c r="A71653">
        <v>209917</v>
      </c>
      <c r="B71653" s="2">
        <v>44372.350106796112</v>
      </c>
      <c r="C71653">
        <v>331267</v>
      </c>
      <c r="D71653">
        <v>70091</v>
      </c>
      <c r="E71653" s="48">
        <f t="shared" si="1119"/>
        <v>0.35000000000000003</v>
      </c>
      <c r="F71653" t="str">
        <f>TEXT(Таблица19[[#This Row],[время просмотра (UTC)]],"ДДД")</f>
        <v>Пт</v>
      </c>
    </row>
    <row r="71654" spans="1:6" x14ac:dyDescent="0.25">
      <c r="A71654">
        <v>209912</v>
      </c>
      <c r="B71654" s="2">
        <v>44372.346666666665</v>
      </c>
      <c r="C71654">
        <v>84809</v>
      </c>
      <c r="D71654">
        <v>158978</v>
      </c>
      <c r="E71654" s="48">
        <f t="shared" si="1119"/>
        <v>0.34652777777777777</v>
      </c>
      <c r="F71654" t="str">
        <f>TEXT(Таблица19[[#This Row],[время просмотра (UTC)]],"ДДД")</f>
        <v>Пт</v>
      </c>
    </row>
    <row r="71655" spans="1:6" x14ac:dyDescent="0.25">
      <c r="A71655">
        <v>209911</v>
      </c>
      <c r="B71655" s="2">
        <v>44372.345656957928</v>
      </c>
      <c r="C71655">
        <v>43062</v>
      </c>
      <c r="D71655">
        <v>244317</v>
      </c>
      <c r="E71655" s="48">
        <f t="shared" si="1119"/>
        <v>0.34513888888888888</v>
      </c>
      <c r="F71655" t="str">
        <f>TEXT(Таблица19[[#This Row],[время просмотра (UTC)]],"ДДД")</f>
        <v>Пт</v>
      </c>
    </row>
    <row r="71656" spans="1:6" x14ac:dyDescent="0.25">
      <c r="A71656">
        <v>209906</v>
      </c>
      <c r="B71656" s="2">
        <v>44372.345656957928</v>
      </c>
      <c r="C71656">
        <v>14189</v>
      </c>
      <c r="D71656">
        <v>349014</v>
      </c>
      <c r="E71656" s="48">
        <f t="shared" si="1119"/>
        <v>0.34513888888888888</v>
      </c>
      <c r="F71656" t="str">
        <f>TEXT(Таблица19[[#This Row],[время просмотра (UTC)]],"ДДД")</f>
        <v>Пт</v>
      </c>
    </row>
    <row r="71657" spans="1:6" x14ac:dyDescent="0.25">
      <c r="A71657">
        <v>209901</v>
      </c>
      <c r="B71657" s="2">
        <v>44372.338779935271</v>
      </c>
      <c r="C71657">
        <v>194112</v>
      </c>
      <c r="D71657">
        <v>175663</v>
      </c>
      <c r="E71657" s="48">
        <f t="shared" si="1119"/>
        <v>0.33819444444444446</v>
      </c>
      <c r="F71657" t="str">
        <f>TEXT(Таблица19[[#This Row],[время просмотра (UTC)]],"ДДД")</f>
        <v>Пт</v>
      </c>
    </row>
    <row r="71658" spans="1:6" x14ac:dyDescent="0.25">
      <c r="A71658">
        <v>209896</v>
      </c>
      <c r="B71658" s="2">
        <v>44372.337</v>
      </c>
      <c r="C71658">
        <v>343552</v>
      </c>
      <c r="D71658">
        <v>123413</v>
      </c>
      <c r="E71658" s="48">
        <f t="shared" si="1119"/>
        <v>0.33680555555555558</v>
      </c>
      <c r="F71658" t="str">
        <f>TEXT(Таблица19[[#This Row],[время просмотра (UTC)]],"ДДД")</f>
        <v>Пт</v>
      </c>
    </row>
    <row r="71659" spans="1:6" x14ac:dyDescent="0.25">
      <c r="A71659">
        <v>209894</v>
      </c>
      <c r="B71659" s="2">
        <v>44372.334666666662</v>
      </c>
      <c r="C71659">
        <v>108493</v>
      </c>
      <c r="D71659">
        <v>324893</v>
      </c>
      <c r="E71659" s="48">
        <f t="shared" si="1119"/>
        <v>0.33402777777777781</v>
      </c>
      <c r="F71659" t="str">
        <f>TEXT(Таблица19[[#This Row],[время просмотра (UTC)]],"ДДД")</f>
        <v>Пт</v>
      </c>
    </row>
    <row r="71660" spans="1:6" x14ac:dyDescent="0.25">
      <c r="A71660">
        <v>209891</v>
      </c>
      <c r="B71660" s="2">
        <v>44372.333521035594</v>
      </c>
      <c r="C71660">
        <v>88571</v>
      </c>
      <c r="D71660">
        <v>230507</v>
      </c>
      <c r="E71660" s="48">
        <f t="shared" si="1119"/>
        <v>0.33333333333333331</v>
      </c>
      <c r="F71660" t="str">
        <f>TEXT(Таблица19[[#This Row],[время просмотра (UTC)]],"ДДД")</f>
        <v>Пт</v>
      </c>
    </row>
    <row r="71661" spans="1:6" x14ac:dyDescent="0.25">
      <c r="A71661">
        <v>209888</v>
      </c>
      <c r="B71661" s="2">
        <v>44372.331666666665</v>
      </c>
      <c r="C71661">
        <v>276887</v>
      </c>
      <c r="D71661">
        <v>158978</v>
      </c>
      <c r="E71661" s="48">
        <f t="shared" si="1119"/>
        <v>0.33124999999999999</v>
      </c>
      <c r="F71661" t="str">
        <f>TEXT(Таблица19[[#This Row],[время просмотра (UTC)]],"ДДД")</f>
        <v>Пт</v>
      </c>
    </row>
    <row r="71662" spans="1:6" x14ac:dyDescent="0.25">
      <c r="A71662">
        <v>209885</v>
      </c>
      <c r="B71662" s="2">
        <v>44372.329475728155</v>
      </c>
      <c r="C71662">
        <v>243959</v>
      </c>
      <c r="D71662">
        <v>6484</v>
      </c>
      <c r="E71662" s="48">
        <f t="shared" si="1119"/>
        <v>0.32916666666666666</v>
      </c>
      <c r="F71662" t="str">
        <f>TEXT(Таблица19[[#This Row],[время просмотра (UTC)]],"ДДД")</f>
        <v>Пт</v>
      </c>
    </row>
    <row r="71663" spans="1:6" x14ac:dyDescent="0.25">
      <c r="A71663">
        <v>209883</v>
      </c>
      <c r="B71663" s="2">
        <v>44372.329475728155</v>
      </c>
      <c r="C71663">
        <v>231963</v>
      </c>
      <c r="D71663">
        <v>341081</v>
      </c>
      <c r="E71663" s="48">
        <f t="shared" si="1119"/>
        <v>0.32916666666666666</v>
      </c>
      <c r="F71663" t="str">
        <f>TEXT(Таблица19[[#This Row],[время просмотра (UTC)]],"ДДД")</f>
        <v>Пт</v>
      </c>
    </row>
    <row r="71664" spans="1:6" x14ac:dyDescent="0.25">
      <c r="A71664">
        <v>209882</v>
      </c>
      <c r="B71664" s="2">
        <v>44372.325430420715</v>
      </c>
      <c r="C71664">
        <v>105814</v>
      </c>
      <c r="D71664">
        <v>415978</v>
      </c>
      <c r="E71664" s="48">
        <f t="shared" si="1119"/>
        <v>0.32500000000000001</v>
      </c>
      <c r="F71664" t="str">
        <f>TEXT(Таблица19[[#This Row],[время просмотра (UTC)]],"ДДД")</f>
        <v>Пт</v>
      </c>
    </row>
    <row r="71665" spans="1:6" x14ac:dyDescent="0.25">
      <c r="A71665">
        <v>209878</v>
      </c>
      <c r="B71665" s="2">
        <v>44372.319362459544</v>
      </c>
      <c r="C71665">
        <v>61730</v>
      </c>
      <c r="D71665">
        <v>158978</v>
      </c>
      <c r="E71665" s="48">
        <f t="shared" si="1119"/>
        <v>0.31875000000000003</v>
      </c>
      <c r="F71665" t="str">
        <f>TEXT(Таблица19[[#This Row],[время просмотра (UTC)]],"ДДД")</f>
        <v>Пт</v>
      </c>
    </row>
    <row r="71666" spans="1:6" x14ac:dyDescent="0.25">
      <c r="A71666">
        <v>209874</v>
      </c>
      <c r="B71666" s="2">
        <v>44372.310462783171</v>
      </c>
      <c r="C71666">
        <v>99463</v>
      </c>
      <c r="D71666">
        <v>335810</v>
      </c>
      <c r="E71666" s="48">
        <f t="shared" si="1119"/>
        <v>0.31041666666666667</v>
      </c>
      <c r="F71666" t="str">
        <f>TEXT(Таблица19[[#This Row],[время просмотра (UTC)]],"ДДД")</f>
        <v>Пт</v>
      </c>
    </row>
    <row r="71667" spans="1:6" x14ac:dyDescent="0.25">
      <c r="A71667">
        <v>209873</v>
      </c>
      <c r="B71667" s="2">
        <v>44372.309333333338</v>
      </c>
      <c r="C71667">
        <v>163208</v>
      </c>
      <c r="D71667">
        <v>413014</v>
      </c>
      <c r="E71667" s="48">
        <f t="shared" si="1119"/>
        <v>0.30902777777777779</v>
      </c>
      <c r="F71667" t="str">
        <f>TEXT(Таблица19[[#This Row],[время просмотра (UTC)]],"ДДД")</f>
        <v>Пт</v>
      </c>
    </row>
    <row r="71668" spans="1:6" x14ac:dyDescent="0.25">
      <c r="A71668">
        <v>209872</v>
      </c>
      <c r="B71668" s="2">
        <v>44372.309000000001</v>
      </c>
      <c r="C71668">
        <v>328184</v>
      </c>
      <c r="D71668">
        <v>250679</v>
      </c>
      <c r="E71668" s="48">
        <f t="shared" si="1119"/>
        <v>0.30833333333333335</v>
      </c>
      <c r="F71668" t="str">
        <f>TEXT(Таблица19[[#This Row],[время просмотра (UTC)]],"ДДД")</f>
        <v>Пт</v>
      </c>
    </row>
    <row r="71669" spans="1:6" x14ac:dyDescent="0.25">
      <c r="A71669">
        <v>209871</v>
      </c>
      <c r="B71669" s="2">
        <v>44372.297922330101</v>
      </c>
      <c r="C71669">
        <v>301560</v>
      </c>
      <c r="D71669">
        <v>433247</v>
      </c>
      <c r="E71669" s="48">
        <f t="shared" si="1119"/>
        <v>0.29791666666666666</v>
      </c>
      <c r="F71669" t="str">
        <f>TEXT(Таблица19[[#This Row],[время просмотра (UTC)]],"ДДД")</f>
        <v>Пт</v>
      </c>
    </row>
    <row r="71670" spans="1:6" x14ac:dyDescent="0.25">
      <c r="A71670">
        <v>209870</v>
      </c>
      <c r="B71670" s="2">
        <v>44372.295495145634</v>
      </c>
      <c r="C71670">
        <v>325719</v>
      </c>
      <c r="D71670">
        <v>135377</v>
      </c>
      <c r="E71670" s="48">
        <f t="shared" si="1119"/>
        <v>0.2951388888888889</v>
      </c>
      <c r="F71670" t="str">
        <f>TEXT(Таблица19[[#This Row],[время просмотра (UTC)]],"ДДД")</f>
        <v>Пт</v>
      </c>
    </row>
    <row r="71671" spans="1:6" x14ac:dyDescent="0.25">
      <c r="A71671">
        <v>209868</v>
      </c>
      <c r="B71671" s="2">
        <v>44372.295333333335</v>
      </c>
      <c r="C71671">
        <v>279215</v>
      </c>
      <c r="D71671">
        <v>86587</v>
      </c>
      <c r="E71671" s="48">
        <f t="shared" si="1119"/>
        <v>0.2951388888888889</v>
      </c>
      <c r="F71671" t="str">
        <f>TEXT(Таблица19[[#This Row],[время просмотра (UTC)]],"ДДД")</f>
        <v>Пт</v>
      </c>
    </row>
    <row r="71672" spans="1:6" x14ac:dyDescent="0.25">
      <c r="A71672">
        <v>209864</v>
      </c>
      <c r="B71672" s="2">
        <v>44372.286999999997</v>
      </c>
      <c r="C71672">
        <v>57168</v>
      </c>
      <c r="D71672">
        <v>230507</v>
      </c>
      <c r="E71672" s="48">
        <f t="shared" si="1119"/>
        <v>0.28680555555555554</v>
      </c>
      <c r="F71672" t="str">
        <f>TEXT(Таблица19[[#This Row],[время просмотра (UTC)]],"ДДД")</f>
        <v>Пт</v>
      </c>
    </row>
    <row r="71673" spans="1:6" x14ac:dyDescent="0.25">
      <c r="A71673">
        <v>209862</v>
      </c>
      <c r="B71673" s="2">
        <v>44372.284572815537</v>
      </c>
      <c r="C71673">
        <v>312334</v>
      </c>
      <c r="D71673">
        <v>328312</v>
      </c>
      <c r="E71673" s="48">
        <f t="shared" si="1119"/>
        <v>0.28402777777777777</v>
      </c>
      <c r="F71673" t="str">
        <f>TEXT(Таблица19[[#This Row],[время просмотра (UTC)]],"ДДД")</f>
        <v>Пт</v>
      </c>
    </row>
    <row r="71674" spans="1:6" x14ac:dyDescent="0.25">
      <c r="A71674">
        <v>209858</v>
      </c>
      <c r="B71674" s="2">
        <v>44372.283666666663</v>
      </c>
      <c r="C71674">
        <v>180540</v>
      </c>
      <c r="D71674">
        <v>411922</v>
      </c>
      <c r="E71674" s="48">
        <f t="shared" si="1119"/>
        <v>0.28333333333333333</v>
      </c>
      <c r="F71674" t="str">
        <f>TEXT(Таблица19[[#This Row],[время просмотра (UTC)]],"ДДД")</f>
        <v>Пт</v>
      </c>
    </row>
    <row r="71675" spans="1:6" x14ac:dyDescent="0.25">
      <c r="A71675">
        <v>209855</v>
      </c>
      <c r="B71675" s="2">
        <v>44372.2833592233</v>
      </c>
      <c r="C71675">
        <v>40739</v>
      </c>
      <c r="D71675">
        <v>102472</v>
      </c>
      <c r="E71675" s="48">
        <f t="shared" si="1119"/>
        <v>0.28333333333333333</v>
      </c>
      <c r="F71675" t="str">
        <f>TEXT(Таблица19[[#This Row],[время просмотра (UTC)]],"ДДД")</f>
        <v>Пт</v>
      </c>
    </row>
    <row r="71676" spans="1:6" x14ac:dyDescent="0.25">
      <c r="A71676">
        <v>209850</v>
      </c>
      <c r="B71676" s="2">
        <v>44372.280333333336</v>
      </c>
      <c r="C71676">
        <v>114563</v>
      </c>
      <c r="D71676">
        <v>14006</v>
      </c>
      <c r="E71676" s="48">
        <f t="shared" si="1119"/>
        <v>0.27986111111111112</v>
      </c>
      <c r="F71676" t="str">
        <f>TEXT(Таблица19[[#This Row],[время просмотра (UTC)]],"ДДД")</f>
        <v>Пт</v>
      </c>
    </row>
    <row r="71677" spans="1:6" x14ac:dyDescent="0.25">
      <c r="A71677">
        <v>209846</v>
      </c>
      <c r="B71677" s="2">
        <v>44372.280122977347</v>
      </c>
      <c r="C71677">
        <v>304613</v>
      </c>
      <c r="D71677">
        <v>285141</v>
      </c>
      <c r="E71677" s="48">
        <f t="shared" si="1119"/>
        <v>0.27986111111111112</v>
      </c>
      <c r="F71677" t="str">
        <f>TEXT(Таблица19[[#This Row],[время просмотра (UTC)]],"ДДД")</f>
        <v>Пт</v>
      </c>
    </row>
    <row r="71678" spans="1:6" x14ac:dyDescent="0.25">
      <c r="A71678">
        <v>209843</v>
      </c>
      <c r="B71678" s="2">
        <v>44372.279333333339</v>
      </c>
      <c r="C71678">
        <v>164492</v>
      </c>
      <c r="D71678">
        <v>185435</v>
      </c>
      <c r="E71678" s="48">
        <f t="shared" si="1119"/>
        <v>0.27916666666666667</v>
      </c>
      <c r="F71678" t="str">
        <f>TEXT(Таблица19[[#This Row],[время просмотра (UTC)]],"ДДД")</f>
        <v>Пт</v>
      </c>
    </row>
    <row r="71679" spans="1:6" x14ac:dyDescent="0.25">
      <c r="A71679">
        <v>209839</v>
      </c>
      <c r="B71679" s="2">
        <v>44372.27890938511</v>
      </c>
      <c r="C71679">
        <v>142991</v>
      </c>
      <c r="D71679">
        <v>286726</v>
      </c>
      <c r="E71679" s="48">
        <f t="shared" si="1119"/>
        <v>0.27847222222222223</v>
      </c>
      <c r="F71679" t="str">
        <f>TEXT(Таблица19[[#This Row],[время просмотра (UTC)]],"ДДД")</f>
        <v>Пт</v>
      </c>
    </row>
    <row r="71680" spans="1:6" x14ac:dyDescent="0.25">
      <c r="A71680">
        <v>209835</v>
      </c>
      <c r="B71680" s="2">
        <v>44372.278666666665</v>
      </c>
      <c r="C71680">
        <v>339814</v>
      </c>
      <c r="D71680">
        <v>158978</v>
      </c>
      <c r="E71680" s="48">
        <f t="shared" si="1119"/>
        <v>0.27847222222222223</v>
      </c>
      <c r="F71680" t="str">
        <f>TEXT(Таблица19[[#This Row],[время просмотра (UTC)]],"ДДД")</f>
        <v>Пт</v>
      </c>
    </row>
    <row r="71681" spans="1:6" x14ac:dyDescent="0.25">
      <c r="A71681">
        <v>209834</v>
      </c>
      <c r="B71681" s="2">
        <v>44372.263941747573</v>
      </c>
      <c r="C71681">
        <v>343942</v>
      </c>
      <c r="D71681">
        <v>21760</v>
      </c>
      <c r="E71681" s="48">
        <f t="shared" si="1119"/>
        <v>0.2638888888888889</v>
      </c>
      <c r="F71681" t="str">
        <f>TEXT(Таблица19[[#This Row],[время просмотра (UTC)]],"ДДД")</f>
        <v>Пт</v>
      </c>
    </row>
    <row r="71682" spans="1:6" x14ac:dyDescent="0.25">
      <c r="A71682">
        <v>209829</v>
      </c>
      <c r="B71682" s="2">
        <v>44372.261666666665</v>
      </c>
      <c r="C71682">
        <v>78892</v>
      </c>
      <c r="D71682">
        <v>179296</v>
      </c>
      <c r="E71682" s="48">
        <f t="shared" ref="E71682:E71745" si="1120">TIME(HOUR(B71682),MINUTE(B71682),SECOND(0))</f>
        <v>0.26111111111111113</v>
      </c>
      <c r="F71682" t="str">
        <f>TEXT(Таблица19[[#This Row],[время просмотра (UTC)]],"ДДД")</f>
        <v>Пт</v>
      </c>
    </row>
    <row r="71683" spans="1:6" x14ac:dyDescent="0.25">
      <c r="A71683">
        <v>209824</v>
      </c>
      <c r="B71683" s="2">
        <v>44372.258278317153</v>
      </c>
      <c r="C71683">
        <v>37177</v>
      </c>
      <c r="D71683">
        <v>23621</v>
      </c>
      <c r="E71683" s="48">
        <f t="shared" si="1120"/>
        <v>0.25763888888888892</v>
      </c>
      <c r="F71683" t="str">
        <f>TEXT(Таблица19[[#This Row],[время просмотра (UTC)]],"ДДД")</f>
        <v>Пт</v>
      </c>
    </row>
    <row r="71684" spans="1:6" x14ac:dyDescent="0.25">
      <c r="A71684">
        <v>209819</v>
      </c>
      <c r="B71684" s="2">
        <v>44372.2550420712</v>
      </c>
      <c r="C71684">
        <v>11548</v>
      </c>
      <c r="D71684">
        <v>297015</v>
      </c>
      <c r="E71684" s="48">
        <f t="shared" si="1120"/>
        <v>0.25486111111111109</v>
      </c>
      <c r="F71684" t="str">
        <f>TEXT(Таблица19[[#This Row],[время просмотра (UTC)]],"ДДД")</f>
        <v>Пт</v>
      </c>
    </row>
    <row r="71685" spans="1:6" x14ac:dyDescent="0.25">
      <c r="A71685">
        <v>209817</v>
      </c>
      <c r="B71685" s="2">
        <v>44372.253423948219</v>
      </c>
      <c r="C71685">
        <v>115993</v>
      </c>
      <c r="D71685">
        <v>230507</v>
      </c>
      <c r="E71685" s="48">
        <f t="shared" si="1120"/>
        <v>0.25277777777777777</v>
      </c>
      <c r="F71685" t="str">
        <f>TEXT(Таблица19[[#This Row],[время просмотра (UTC)]],"ДДД")</f>
        <v>Пт</v>
      </c>
    </row>
    <row r="71686" spans="1:6" x14ac:dyDescent="0.25">
      <c r="A71686">
        <v>209816</v>
      </c>
      <c r="B71686" s="2">
        <v>44372.251333333334</v>
      </c>
      <c r="C71686">
        <v>329236</v>
      </c>
      <c r="D71686">
        <v>347008</v>
      </c>
      <c r="E71686" s="48">
        <f t="shared" si="1120"/>
        <v>0.25069444444444444</v>
      </c>
      <c r="F71686" t="str">
        <f>TEXT(Таблица19[[#This Row],[время просмотра (UTC)]],"ДДД")</f>
        <v>Пт</v>
      </c>
    </row>
    <row r="71687" spans="1:6" x14ac:dyDescent="0.25">
      <c r="A71687">
        <v>209814</v>
      </c>
      <c r="B71687" s="2">
        <v>44372.247760517799</v>
      </c>
      <c r="C71687">
        <v>102263</v>
      </c>
      <c r="D71687">
        <v>250679</v>
      </c>
      <c r="E71687" s="48">
        <f t="shared" si="1120"/>
        <v>0.24722222222222223</v>
      </c>
      <c r="F71687" t="str">
        <f>TEXT(Таблица19[[#This Row],[время просмотра (UTC)]],"ДДД")</f>
        <v>Пт</v>
      </c>
    </row>
    <row r="71688" spans="1:6" x14ac:dyDescent="0.25">
      <c r="A71688">
        <v>209813</v>
      </c>
      <c r="B71688" s="2">
        <v>44372.245737864076</v>
      </c>
      <c r="C71688">
        <v>349218</v>
      </c>
      <c r="D71688">
        <v>194335</v>
      </c>
      <c r="E71688" s="48">
        <f t="shared" si="1120"/>
        <v>0.24513888888888888</v>
      </c>
      <c r="F71688" t="str">
        <f>TEXT(Таблица19[[#This Row],[время просмотра (UTC)]],"ДДД")</f>
        <v>Пт</v>
      </c>
    </row>
    <row r="71689" spans="1:6" x14ac:dyDescent="0.25">
      <c r="A71689">
        <v>209808</v>
      </c>
      <c r="B71689" s="2">
        <v>44372.241333333339</v>
      </c>
      <c r="C71689">
        <v>26679</v>
      </c>
      <c r="D71689">
        <v>397390</v>
      </c>
      <c r="E71689" s="48">
        <f t="shared" si="1120"/>
        <v>0.24097222222222223</v>
      </c>
      <c r="F71689" t="str">
        <f>TEXT(Таблица19[[#This Row],[время просмотра (UTC)]],"ДДД")</f>
        <v>Пт</v>
      </c>
    </row>
    <row r="71690" spans="1:6" x14ac:dyDescent="0.25">
      <c r="A71690">
        <v>209805</v>
      </c>
      <c r="B71690" s="2">
        <v>44372.236433656959</v>
      </c>
      <c r="C71690">
        <v>44385</v>
      </c>
      <c r="D71690">
        <v>373732</v>
      </c>
      <c r="E71690" s="48">
        <f t="shared" si="1120"/>
        <v>0.23611111111111113</v>
      </c>
      <c r="F71690" t="str">
        <f>TEXT(Таблица19[[#This Row],[время просмотра (UTC)]],"ДДД")</f>
        <v>Пт</v>
      </c>
    </row>
    <row r="71691" spans="1:6" x14ac:dyDescent="0.25">
      <c r="A71691">
        <v>209801</v>
      </c>
      <c r="B71691" s="2">
        <v>44372.231579288025</v>
      </c>
      <c r="C71691">
        <v>229791</v>
      </c>
      <c r="D71691">
        <v>58674</v>
      </c>
      <c r="E71691" s="48">
        <f t="shared" si="1120"/>
        <v>0.23124999999999998</v>
      </c>
      <c r="F71691" t="str">
        <f>TEXT(Таблица19[[#This Row],[время просмотра (UTC)]],"ДДД")</f>
        <v>Пт</v>
      </c>
    </row>
    <row r="71692" spans="1:6" x14ac:dyDescent="0.25">
      <c r="A71692">
        <v>209800</v>
      </c>
      <c r="B71692" s="2">
        <v>44372.231</v>
      </c>
      <c r="C71692">
        <v>212980</v>
      </c>
      <c r="D71692">
        <v>411922</v>
      </c>
      <c r="E71692" s="48">
        <f t="shared" si="1120"/>
        <v>0.23055555555555554</v>
      </c>
      <c r="F71692" t="str">
        <f>TEXT(Таблица19[[#This Row],[время просмотра (UTC)]],"ДДД")</f>
        <v>Пт</v>
      </c>
    </row>
    <row r="71693" spans="1:6" x14ac:dyDescent="0.25">
      <c r="A71693">
        <v>209795</v>
      </c>
      <c r="B71693" s="2">
        <v>44372.226999999999</v>
      </c>
      <c r="C71693">
        <v>50827</v>
      </c>
      <c r="D71693">
        <v>411922</v>
      </c>
      <c r="E71693" s="48">
        <f t="shared" si="1120"/>
        <v>0.22638888888888889</v>
      </c>
      <c r="F71693" t="str">
        <f>TEXT(Таблица19[[#This Row],[время просмотра (UTC)]],"ДДД")</f>
        <v>Пт</v>
      </c>
    </row>
    <row r="71694" spans="1:6" x14ac:dyDescent="0.25">
      <c r="A71694">
        <v>209792</v>
      </c>
      <c r="B71694" s="2">
        <v>44372.226000000002</v>
      </c>
      <c r="C71694">
        <v>36919</v>
      </c>
      <c r="D71694">
        <v>21760</v>
      </c>
      <c r="E71694" s="48">
        <f t="shared" si="1120"/>
        <v>0.22569444444444445</v>
      </c>
      <c r="F71694" t="str">
        <f>TEXT(Таблица19[[#This Row],[время просмотра (UTC)]],"ДДД")</f>
        <v>Пт</v>
      </c>
    </row>
    <row r="71695" spans="1:6" x14ac:dyDescent="0.25">
      <c r="A71695">
        <v>209787</v>
      </c>
      <c r="B71695" s="2">
        <v>44372.218999999997</v>
      </c>
      <c r="C71695">
        <v>333838</v>
      </c>
      <c r="D71695">
        <v>343491</v>
      </c>
      <c r="E71695" s="48">
        <f t="shared" si="1120"/>
        <v>0.21875</v>
      </c>
      <c r="F71695" t="str">
        <f>TEXT(Таблица19[[#This Row],[время просмотра (UTC)]],"ДДД")</f>
        <v>Пт</v>
      </c>
    </row>
    <row r="71696" spans="1:6" x14ac:dyDescent="0.25">
      <c r="A71696">
        <v>209785</v>
      </c>
      <c r="B71696" s="2">
        <v>44372.218229773462</v>
      </c>
      <c r="C71696">
        <v>182751</v>
      </c>
      <c r="D71696">
        <v>179296</v>
      </c>
      <c r="E71696" s="48">
        <f t="shared" si="1120"/>
        <v>0.21805555555555556</v>
      </c>
      <c r="F71696" t="str">
        <f>TEXT(Таблица19[[#This Row],[время просмотра (UTC)]],"ДДД")</f>
        <v>Пт</v>
      </c>
    </row>
    <row r="71697" spans="1:6" x14ac:dyDescent="0.25">
      <c r="A71697">
        <v>209783</v>
      </c>
      <c r="B71697" s="2">
        <v>44372.218229773462</v>
      </c>
      <c r="C71697">
        <v>150749</v>
      </c>
      <c r="D71697">
        <v>312954</v>
      </c>
      <c r="E71697" s="48">
        <f t="shared" si="1120"/>
        <v>0.21805555555555556</v>
      </c>
      <c r="F71697" t="str">
        <f>TEXT(Таблица19[[#This Row],[время просмотра (UTC)]],"ДДД")</f>
        <v>Пт</v>
      </c>
    </row>
    <row r="71698" spans="1:6" x14ac:dyDescent="0.25">
      <c r="A71698">
        <v>209780</v>
      </c>
      <c r="B71698" s="2">
        <v>44372.209333333332</v>
      </c>
      <c r="C71698">
        <v>53533</v>
      </c>
      <c r="D71698">
        <v>226626</v>
      </c>
      <c r="E71698" s="48">
        <f t="shared" si="1120"/>
        <v>0.20902777777777778</v>
      </c>
      <c r="F71698" t="str">
        <f>TEXT(Таблица19[[#This Row],[время просмотра (UTC)]],"ДДД")</f>
        <v>Пт</v>
      </c>
    </row>
    <row r="71699" spans="1:6" x14ac:dyDescent="0.25">
      <c r="A71699">
        <v>209779</v>
      </c>
      <c r="B71699" s="2">
        <v>44372.208521035602</v>
      </c>
      <c r="C71699">
        <v>58627</v>
      </c>
      <c r="D71699">
        <v>158978</v>
      </c>
      <c r="E71699" s="48">
        <f t="shared" si="1120"/>
        <v>0.20833333333333334</v>
      </c>
      <c r="F71699" t="str">
        <f>TEXT(Таблица19[[#This Row],[время просмотра (UTC)]],"ДДД")</f>
        <v>Пт</v>
      </c>
    </row>
    <row r="71700" spans="1:6" x14ac:dyDescent="0.25">
      <c r="A71700">
        <v>209777</v>
      </c>
      <c r="B71700" s="2">
        <v>44372.203999999998</v>
      </c>
      <c r="C71700">
        <v>256972</v>
      </c>
      <c r="D71700">
        <v>62570</v>
      </c>
      <c r="E71700" s="48">
        <f t="shared" si="1120"/>
        <v>0.20347222222222219</v>
      </c>
      <c r="F71700" t="str">
        <f>TEXT(Таблица19[[#This Row],[время просмотра (UTC)]],"ДДД")</f>
        <v>Пт</v>
      </c>
    </row>
    <row r="71701" spans="1:6" x14ac:dyDescent="0.25">
      <c r="A71701">
        <v>209772</v>
      </c>
      <c r="B71701" s="2">
        <v>44372.202048543688</v>
      </c>
      <c r="C71701">
        <v>20285</v>
      </c>
      <c r="D71701">
        <v>158978</v>
      </c>
      <c r="E71701" s="48">
        <f t="shared" si="1120"/>
        <v>0.20138888888888887</v>
      </c>
      <c r="F71701" t="str">
        <f>TEXT(Таблица19[[#This Row],[время просмотра (UTC)]],"ДДД")</f>
        <v>Пт</v>
      </c>
    </row>
    <row r="71702" spans="1:6" x14ac:dyDescent="0.25">
      <c r="A71702">
        <v>209769</v>
      </c>
      <c r="B71702" s="2">
        <v>44372.197666666667</v>
      </c>
      <c r="C71702">
        <v>45534</v>
      </c>
      <c r="D71702">
        <v>241927</v>
      </c>
      <c r="E71702" s="48">
        <f t="shared" si="1120"/>
        <v>0.19722222222222222</v>
      </c>
      <c r="F71702" t="str">
        <f>TEXT(Таблица19[[#This Row],[время просмотра (UTC)]],"ДДД")</f>
        <v>Пт</v>
      </c>
    </row>
    <row r="71703" spans="1:6" x14ac:dyDescent="0.25">
      <c r="A71703">
        <v>209764</v>
      </c>
      <c r="B71703" s="2">
        <v>44372.194362459544</v>
      </c>
      <c r="C71703">
        <v>269476</v>
      </c>
      <c r="D71703">
        <v>204394</v>
      </c>
      <c r="E71703" s="48">
        <f t="shared" si="1120"/>
        <v>0.19375000000000001</v>
      </c>
      <c r="F71703" t="str">
        <f>TEXT(Таблица19[[#This Row],[время просмотра (UTC)]],"ДДД")</f>
        <v>Пт</v>
      </c>
    </row>
    <row r="71704" spans="1:6" x14ac:dyDescent="0.25">
      <c r="A71704">
        <v>209761</v>
      </c>
      <c r="B71704" s="2">
        <v>44372.194000000003</v>
      </c>
      <c r="C71704">
        <v>58461</v>
      </c>
      <c r="D71704">
        <v>306524</v>
      </c>
      <c r="E71704" s="48">
        <f t="shared" si="1120"/>
        <v>0.19375000000000001</v>
      </c>
      <c r="F71704" t="str">
        <f>TEXT(Таблица19[[#This Row],[время просмотра (UTC)]],"ДДД")</f>
        <v>Пт</v>
      </c>
    </row>
    <row r="71705" spans="1:6" x14ac:dyDescent="0.25">
      <c r="A71705">
        <v>209756</v>
      </c>
      <c r="B71705" s="2">
        <v>44372.193553398058</v>
      </c>
      <c r="C71705">
        <v>249542</v>
      </c>
      <c r="D71705">
        <v>411922</v>
      </c>
      <c r="E71705" s="48">
        <f t="shared" si="1120"/>
        <v>0.19305555555555554</v>
      </c>
      <c r="F71705" t="str">
        <f>TEXT(Таблица19[[#This Row],[время просмотра (UTC)]],"ДДД")</f>
        <v>Пт</v>
      </c>
    </row>
    <row r="71706" spans="1:6" x14ac:dyDescent="0.25">
      <c r="A71706">
        <v>209752</v>
      </c>
      <c r="B71706" s="2">
        <v>44372.192333333332</v>
      </c>
      <c r="C71706">
        <v>39273</v>
      </c>
      <c r="D71706">
        <v>347008</v>
      </c>
      <c r="E71706" s="48">
        <f t="shared" si="1120"/>
        <v>0.19166666666666665</v>
      </c>
      <c r="F71706" t="str">
        <f>TEXT(Таблица19[[#This Row],[время просмотра (UTC)]],"ДДД")</f>
        <v>Пт</v>
      </c>
    </row>
    <row r="71707" spans="1:6" x14ac:dyDescent="0.25">
      <c r="A71707">
        <v>209748</v>
      </c>
      <c r="B71707" s="2">
        <v>44372.185462783171</v>
      </c>
      <c r="C71707">
        <v>98024</v>
      </c>
      <c r="D71707">
        <v>125461</v>
      </c>
      <c r="E71707" s="48">
        <f t="shared" si="1120"/>
        <v>0.18541666666666667</v>
      </c>
      <c r="F71707" t="str">
        <f>TEXT(Таблица19[[#This Row],[время просмотра (UTC)]],"ДДД")</f>
        <v>Пт</v>
      </c>
    </row>
    <row r="71708" spans="1:6" x14ac:dyDescent="0.25">
      <c r="A71708">
        <v>209743</v>
      </c>
      <c r="B71708" s="2">
        <v>44372.183035598711</v>
      </c>
      <c r="C71708">
        <v>298658</v>
      </c>
      <c r="D71708">
        <v>250679</v>
      </c>
      <c r="E71708" s="48">
        <f t="shared" si="1120"/>
        <v>0.18263888888888891</v>
      </c>
      <c r="F71708" t="str">
        <f>TEXT(Таблица19[[#This Row],[время просмотра (UTC)]],"ДДД")</f>
        <v>Пт</v>
      </c>
    </row>
    <row r="71709" spans="1:6" x14ac:dyDescent="0.25">
      <c r="A71709">
        <v>209740</v>
      </c>
      <c r="B71709" s="2">
        <v>44372.177372168284</v>
      </c>
      <c r="C71709">
        <v>336820</v>
      </c>
      <c r="D71709">
        <v>278635</v>
      </c>
      <c r="E71709" s="48">
        <f t="shared" si="1120"/>
        <v>0.17708333333333334</v>
      </c>
      <c r="F71709" t="str">
        <f>TEXT(Таблица19[[#This Row],[время просмотра (UTC)]],"ДДД")</f>
        <v>Пт</v>
      </c>
    </row>
    <row r="71710" spans="1:6" x14ac:dyDescent="0.25">
      <c r="A71710">
        <v>209735</v>
      </c>
      <c r="B71710" s="2">
        <v>44372.174540453074</v>
      </c>
      <c r="C71710">
        <v>180189</v>
      </c>
      <c r="D71710">
        <v>37644</v>
      </c>
      <c r="E71710" s="48">
        <f t="shared" si="1120"/>
        <v>0.17430555555555557</v>
      </c>
      <c r="F71710" t="str">
        <f>TEXT(Таблица19[[#This Row],[время просмотра (UTC)]],"ДДД")</f>
        <v>Пт</v>
      </c>
    </row>
    <row r="71711" spans="1:6" x14ac:dyDescent="0.25">
      <c r="A71711">
        <v>209732</v>
      </c>
      <c r="B71711" s="2">
        <v>44372.165000000001</v>
      </c>
      <c r="C71711">
        <v>92842</v>
      </c>
      <c r="D71711">
        <v>439981</v>
      </c>
      <c r="E71711" s="48">
        <f t="shared" si="1120"/>
        <v>0.16458333333333333</v>
      </c>
      <c r="F71711" t="str">
        <f>TEXT(Таблица19[[#This Row],[время просмотра (UTC)]],"ДДД")</f>
        <v>Пт</v>
      </c>
    </row>
    <row r="71712" spans="1:6" x14ac:dyDescent="0.25">
      <c r="A71712">
        <v>209729</v>
      </c>
      <c r="B71712" s="2">
        <v>44372.160381877024</v>
      </c>
      <c r="C71712">
        <v>115798</v>
      </c>
      <c r="D71712">
        <v>230507</v>
      </c>
      <c r="E71712" s="48">
        <f t="shared" si="1120"/>
        <v>0.15972222222222224</v>
      </c>
      <c r="F71712" t="str">
        <f>TEXT(Таблица19[[#This Row],[время просмотра (UTC)]],"ДДД")</f>
        <v>Пт</v>
      </c>
    </row>
    <row r="71713" spans="1:6" x14ac:dyDescent="0.25">
      <c r="A71713">
        <v>209726</v>
      </c>
      <c r="B71713" s="2">
        <v>44372.158000000003</v>
      </c>
      <c r="C71713">
        <v>83015</v>
      </c>
      <c r="D71713">
        <v>95638</v>
      </c>
      <c r="E71713" s="48">
        <f t="shared" si="1120"/>
        <v>0.15763888888888888</v>
      </c>
      <c r="F71713" t="str">
        <f>TEXT(Таблица19[[#This Row],[время просмотра (UTC)]],"ДДД")</f>
        <v>Пт</v>
      </c>
    </row>
    <row r="71714" spans="1:6" x14ac:dyDescent="0.25">
      <c r="A71714">
        <v>209723</v>
      </c>
      <c r="B71714" s="2">
        <v>44372.157550161806</v>
      </c>
      <c r="C71714">
        <v>215466</v>
      </c>
      <c r="D71714">
        <v>411922</v>
      </c>
      <c r="E71714" s="48">
        <f t="shared" si="1120"/>
        <v>0.15694444444444444</v>
      </c>
      <c r="F71714" t="str">
        <f>TEXT(Таблица19[[#This Row],[время просмотра (UTC)]],"ДДД")</f>
        <v>Пт</v>
      </c>
    </row>
    <row r="71715" spans="1:6" x14ac:dyDescent="0.25">
      <c r="A71715">
        <v>209718</v>
      </c>
      <c r="B71715" s="2">
        <v>44372.154000000002</v>
      </c>
      <c r="C71715">
        <v>264941</v>
      </c>
      <c r="D71715">
        <v>86587</v>
      </c>
      <c r="E71715" s="48">
        <f t="shared" si="1120"/>
        <v>0.15347222222222223</v>
      </c>
      <c r="F71715" t="str">
        <f>TEXT(Таблица19[[#This Row],[время просмотра (UTC)]],"ДДД")</f>
        <v>Пт</v>
      </c>
    </row>
    <row r="71716" spans="1:6" x14ac:dyDescent="0.25">
      <c r="A71716">
        <v>209716</v>
      </c>
      <c r="B71716" s="2">
        <v>44372.15390938511</v>
      </c>
      <c r="C71716">
        <v>249317</v>
      </c>
      <c r="D71716">
        <v>241927</v>
      </c>
      <c r="E71716" s="48">
        <f t="shared" si="1120"/>
        <v>0.15347222222222223</v>
      </c>
      <c r="F71716" t="str">
        <f>TEXT(Таблица19[[#This Row],[время просмотра (UTC)]],"ДДД")</f>
        <v>Пт</v>
      </c>
    </row>
    <row r="71717" spans="1:6" x14ac:dyDescent="0.25">
      <c r="A71717">
        <v>209715</v>
      </c>
      <c r="B71717" s="2">
        <v>44372.153333333335</v>
      </c>
      <c r="C71717">
        <v>315271</v>
      </c>
      <c r="D71717">
        <v>313585</v>
      </c>
      <c r="E71717" s="48">
        <f t="shared" si="1120"/>
        <v>0.15277777777777776</v>
      </c>
      <c r="F71717" t="str">
        <f>TEXT(Таблица19[[#This Row],[время просмотра (UTC)]],"ДДД")</f>
        <v>Пт</v>
      </c>
    </row>
    <row r="71718" spans="1:6" x14ac:dyDescent="0.25">
      <c r="A71718">
        <v>209711</v>
      </c>
      <c r="B71718" s="2">
        <v>44372.152333333339</v>
      </c>
      <c r="C71718">
        <v>114563</v>
      </c>
      <c r="D71718">
        <v>241927</v>
      </c>
      <c r="E71718" s="48">
        <f t="shared" si="1120"/>
        <v>0.15208333333333332</v>
      </c>
      <c r="F71718" t="str">
        <f>TEXT(Таблица19[[#This Row],[время просмотра (UTC)]],"ДДД")</f>
        <v>Пт</v>
      </c>
    </row>
    <row r="71719" spans="1:6" x14ac:dyDescent="0.25">
      <c r="A71719">
        <v>209706</v>
      </c>
      <c r="B71719" s="2">
        <v>44372.14703236246</v>
      </c>
      <c r="C71719">
        <v>152428</v>
      </c>
      <c r="D71719">
        <v>380527</v>
      </c>
      <c r="E71719" s="48">
        <f t="shared" si="1120"/>
        <v>0.14652777777777778</v>
      </c>
      <c r="F71719" t="str">
        <f>TEXT(Таблица19[[#This Row],[время просмотра (UTC)]],"ДДД")</f>
        <v>Пт</v>
      </c>
    </row>
    <row r="71720" spans="1:6" x14ac:dyDescent="0.25">
      <c r="A71720">
        <v>209704</v>
      </c>
      <c r="B71720" s="2">
        <v>44372.146999999997</v>
      </c>
      <c r="C71720">
        <v>252399</v>
      </c>
      <c r="D71720">
        <v>291168</v>
      </c>
      <c r="E71720" s="48">
        <f t="shared" si="1120"/>
        <v>0.14652777777777778</v>
      </c>
      <c r="F71720" t="str">
        <f>TEXT(Таблица19[[#This Row],[время просмотра (UTC)]],"ДДД")</f>
        <v>Пт</v>
      </c>
    </row>
    <row r="71721" spans="1:6" x14ac:dyDescent="0.25">
      <c r="A71721">
        <v>209701</v>
      </c>
      <c r="B71721" s="2">
        <v>44372.146627831717</v>
      </c>
      <c r="C71721">
        <v>11479</v>
      </c>
      <c r="D71721">
        <v>242428</v>
      </c>
      <c r="E71721" s="48">
        <f t="shared" si="1120"/>
        <v>0.14652777777777778</v>
      </c>
      <c r="F71721" t="str">
        <f>TEXT(Таблица19[[#This Row],[время просмотра (UTC)]],"ДДД")</f>
        <v>Пт</v>
      </c>
    </row>
    <row r="71722" spans="1:6" x14ac:dyDescent="0.25">
      <c r="A71722">
        <v>209698</v>
      </c>
      <c r="B71722" s="2">
        <v>44372.145666666664</v>
      </c>
      <c r="C71722">
        <v>313218</v>
      </c>
      <c r="D71722">
        <v>452568</v>
      </c>
      <c r="E71722" s="48">
        <f t="shared" si="1120"/>
        <v>0.1451388888888889</v>
      </c>
      <c r="F71722" t="str">
        <f>TEXT(Таблица19[[#This Row],[время просмотра (UTC)]],"ДДД")</f>
        <v>Пт</v>
      </c>
    </row>
    <row r="71723" spans="1:6" x14ac:dyDescent="0.25">
      <c r="A71723">
        <v>209694</v>
      </c>
      <c r="B71723" s="2">
        <v>44372.144333333337</v>
      </c>
      <c r="C71723">
        <v>35812</v>
      </c>
      <c r="D71723">
        <v>324893</v>
      </c>
      <c r="E71723" s="48">
        <f t="shared" si="1120"/>
        <v>0.14375000000000002</v>
      </c>
      <c r="F71723" t="str">
        <f>TEXT(Таблица19[[#This Row],[время просмотра (UTC)]],"ДДД")</f>
        <v>Пт</v>
      </c>
    </row>
    <row r="71724" spans="1:6" x14ac:dyDescent="0.25">
      <c r="A71724">
        <v>209689</v>
      </c>
      <c r="B71724" s="2">
        <v>44372.139333333333</v>
      </c>
      <c r="C71724">
        <v>116580</v>
      </c>
      <c r="D71724">
        <v>351192</v>
      </c>
      <c r="E71724" s="48">
        <f t="shared" si="1120"/>
        <v>0.1388888888888889</v>
      </c>
      <c r="F71724" t="str">
        <f>TEXT(Таблица19[[#This Row],[время просмотра (UTC)]],"ДДД")</f>
        <v>Пт</v>
      </c>
    </row>
    <row r="71725" spans="1:6" x14ac:dyDescent="0.25">
      <c r="A71725">
        <v>209684</v>
      </c>
      <c r="B71725" s="2">
        <v>44372.137728155336</v>
      </c>
      <c r="C71725">
        <v>111799</v>
      </c>
      <c r="D71725">
        <v>192331</v>
      </c>
      <c r="E71725" s="48">
        <f t="shared" si="1120"/>
        <v>0.13749999999999998</v>
      </c>
      <c r="F71725" t="str">
        <f>TEXT(Таблица19[[#This Row],[время просмотра (UTC)]],"ДДД")</f>
        <v>Пт</v>
      </c>
    </row>
    <row r="71726" spans="1:6" x14ac:dyDescent="0.25">
      <c r="A71726">
        <v>209679</v>
      </c>
      <c r="B71726" s="2">
        <v>44372.133278317153</v>
      </c>
      <c r="C71726">
        <v>119970</v>
      </c>
      <c r="D71726">
        <v>62570</v>
      </c>
      <c r="E71726" s="48">
        <f t="shared" si="1120"/>
        <v>0.13263888888888889</v>
      </c>
      <c r="F71726" t="str">
        <f>TEXT(Таблица19[[#This Row],[время просмотра (UTC)]],"ДДД")</f>
        <v>Пт</v>
      </c>
    </row>
    <row r="71727" spans="1:6" x14ac:dyDescent="0.25">
      <c r="A71727">
        <v>209677</v>
      </c>
      <c r="B71727" s="2">
        <v>44372.131255663429</v>
      </c>
      <c r="C71727">
        <v>98190</v>
      </c>
      <c r="D71727">
        <v>35004</v>
      </c>
      <c r="E71727" s="48">
        <f t="shared" si="1120"/>
        <v>0.13125000000000001</v>
      </c>
      <c r="F71727" t="str">
        <f>TEXT(Таблица19[[#This Row],[время просмотра (UTC)]],"ДДД")</f>
        <v>Пт</v>
      </c>
    </row>
    <row r="71728" spans="1:6" x14ac:dyDescent="0.25">
      <c r="A71728">
        <v>209676</v>
      </c>
      <c r="B71728" s="2">
        <v>44372.1300420712</v>
      </c>
      <c r="C71728">
        <v>267450</v>
      </c>
      <c r="D71728">
        <v>230507</v>
      </c>
      <c r="E71728" s="48">
        <f t="shared" si="1120"/>
        <v>0.12986111111111112</v>
      </c>
      <c r="F71728" t="str">
        <f>TEXT(Таблица19[[#This Row],[время просмотра (UTC)]],"ДДД")</f>
        <v>Пт</v>
      </c>
    </row>
    <row r="71729" spans="1:6" x14ac:dyDescent="0.25">
      <c r="A71729">
        <v>209675</v>
      </c>
      <c r="B71729" s="2">
        <v>44372.127666666667</v>
      </c>
      <c r="C71729">
        <v>274985</v>
      </c>
      <c r="D71729">
        <v>421419</v>
      </c>
      <c r="E71729" s="48">
        <f t="shared" si="1120"/>
        <v>0.12708333333333333</v>
      </c>
      <c r="F71729" t="str">
        <f>TEXT(Таблица19[[#This Row],[время просмотра (UTC)]],"ДДД")</f>
        <v>Пт</v>
      </c>
    </row>
    <row r="71730" spans="1:6" x14ac:dyDescent="0.25">
      <c r="A71730">
        <v>209673</v>
      </c>
      <c r="B71730" s="2">
        <v>44372.126401294496</v>
      </c>
      <c r="C71730">
        <v>28081</v>
      </c>
      <c r="D71730">
        <v>252370</v>
      </c>
      <c r="E71730" s="48">
        <f t="shared" si="1120"/>
        <v>0.12638888888888888</v>
      </c>
      <c r="F71730" t="str">
        <f>TEXT(Таблица19[[#This Row],[время просмотра (UTC)]],"ДДД")</f>
        <v>Пт</v>
      </c>
    </row>
    <row r="71731" spans="1:6" x14ac:dyDescent="0.25">
      <c r="A71731">
        <v>209669</v>
      </c>
      <c r="B71731" s="2">
        <v>44372.12599676376</v>
      </c>
      <c r="C71731">
        <v>332664</v>
      </c>
      <c r="D71731">
        <v>250679</v>
      </c>
      <c r="E71731" s="48">
        <f t="shared" si="1120"/>
        <v>0.12569444444444444</v>
      </c>
      <c r="F71731" t="str">
        <f>TEXT(Таблица19[[#This Row],[время просмотра (UTC)]],"ДДД")</f>
        <v>Пт</v>
      </c>
    </row>
    <row r="71732" spans="1:6" x14ac:dyDescent="0.25">
      <c r="A71732">
        <v>209665</v>
      </c>
      <c r="B71732" s="2">
        <v>44372.125333333337</v>
      </c>
      <c r="C71732">
        <v>198456</v>
      </c>
      <c r="D71732">
        <v>118549</v>
      </c>
      <c r="E71732" s="48">
        <f t="shared" si="1120"/>
        <v>0.125</v>
      </c>
      <c r="F71732" t="str">
        <f>TEXT(Таблица19[[#This Row],[время просмотра (UTC)]],"ДДД")</f>
        <v>Пт</v>
      </c>
    </row>
    <row r="71733" spans="1:6" x14ac:dyDescent="0.25">
      <c r="A71733">
        <v>209661</v>
      </c>
      <c r="B71733" s="2">
        <v>44372.114000000001</v>
      </c>
      <c r="C71733">
        <v>198891</v>
      </c>
      <c r="D71733">
        <v>153893</v>
      </c>
      <c r="E71733" s="48">
        <f t="shared" si="1120"/>
        <v>0.11388888888888889</v>
      </c>
      <c r="F71733" t="str">
        <f>TEXT(Таблица19[[#This Row],[время просмотра (UTC)]],"ДДД")</f>
        <v>Пт</v>
      </c>
    </row>
    <row r="71734" spans="1:6" x14ac:dyDescent="0.25">
      <c r="A71734">
        <v>209658</v>
      </c>
      <c r="B71734" s="2">
        <v>44372.113456310683</v>
      </c>
      <c r="C71734">
        <v>184058</v>
      </c>
      <c r="D71734">
        <v>251823</v>
      </c>
      <c r="E71734" s="48">
        <f t="shared" si="1120"/>
        <v>0.11319444444444444</v>
      </c>
      <c r="F71734" t="str">
        <f>TEXT(Таблица19[[#This Row],[время просмотра (UTC)]],"ДДД")</f>
        <v>Пт</v>
      </c>
    </row>
    <row r="71735" spans="1:6" x14ac:dyDescent="0.25">
      <c r="A71735">
        <v>209654</v>
      </c>
      <c r="B71735" s="2">
        <v>44372.113456310675</v>
      </c>
      <c r="C71735">
        <v>319720</v>
      </c>
      <c r="D71735">
        <v>347008</v>
      </c>
      <c r="E71735" s="48">
        <f t="shared" si="1120"/>
        <v>0.11319444444444444</v>
      </c>
      <c r="F71735" t="str">
        <f>TEXT(Таблица19[[#This Row],[время просмотра (UTC)]],"ДДД")</f>
        <v>Пт</v>
      </c>
    </row>
    <row r="71736" spans="1:6" x14ac:dyDescent="0.25">
      <c r="A71736">
        <v>209649</v>
      </c>
      <c r="B71736" s="2">
        <v>44372.112647249189</v>
      </c>
      <c r="C71736">
        <v>25765</v>
      </c>
      <c r="D71736">
        <v>191893</v>
      </c>
      <c r="E71736" s="48">
        <f t="shared" si="1120"/>
        <v>0.1125</v>
      </c>
      <c r="F71736" t="str">
        <f>TEXT(Таблица19[[#This Row],[время просмотра (UTC)]],"ДДД")</f>
        <v>Пт</v>
      </c>
    </row>
    <row r="71737" spans="1:6" x14ac:dyDescent="0.25">
      <c r="A71737">
        <v>209645</v>
      </c>
      <c r="B71737" s="2">
        <v>44372.111433656959</v>
      </c>
      <c r="C71737">
        <v>303914</v>
      </c>
      <c r="D71737">
        <v>255868</v>
      </c>
      <c r="E71737" s="48">
        <f t="shared" si="1120"/>
        <v>0.1111111111111111</v>
      </c>
      <c r="F71737" t="str">
        <f>TEXT(Таблица19[[#This Row],[время просмотра (UTC)]],"ДДД")</f>
        <v>Пт</v>
      </c>
    </row>
    <row r="71738" spans="1:6" x14ac:dyDescent="0.25">
      <c r="A71738">
        <v>209643</v>
      </c>
      <c r="B71738" s="2">
        <v>44372.111333333334</v>
      </c>
      <c r="C71738">
        <v>241275</v>
      </c>
      <c r="D71738">
        <v>389985</v>
      </c>
      <c r="E71738" s="48">
        <f t="shared" si="1120"/>
        <v>0.1111111111111111</v>
      </c>
      <c r="F71738" t="str">
        <f>TEXT(Таблица19[[#This Row],[время просмотра (UTC)]],"ДДД")</f>
        <v>Пт</v>
      </c>
    </row>
    <row r="71739" spans="1:6" x14ac:dyDescent="0.25">
      <c r="A71739">
        <v>209641</v>
      </c>
      <c r="B71739" s="2">
        <v>44372.110624595472</v>
      </c>
      <c r="C71739">
        <v>48392</v>
      </c>
      <c r="D71739">
        <v>447858</v>
      </c>
      <c r="E71739" s="48">
        <f t="shared" si="1120"/>
        <v>0.11041666666666666</v>
      </c>
      <c r="F71739" t="str">
        <f>TEXT(Таблица19[[#This Row],[время просмотра (UTC)]],"ДДД")</f>
        <v>Пт</v>
      </c>
    </row>
    <row r="71740" spans="1:6" x14ac:dyDescent="0.25">
      <c r="A71740">
        <v>209636</v>
      </c>
      <c r="B71740" s="2">
        <v>44372.110220064722</v>
      </c>
      <c r="C71740">
        <v>189183</v>
      </c>
      <c r="D71740">
        <v>309079</v>
      </c>
      <c r="E71740" s="48">
        <f t="shared" si="1120"/>
        <v>0.10972222222222222</v>
      </c>
      <c r="F71740" t="str">
        <f>TEXT(Таблица19[[#This Row],[время просмотра (UTC)]],"ДДД")</f>
        <v>Пт</v>
      </c>
    </row>
    <row r="71741" spans="1:6" x14ac:dyDescent="0.25">
      <c r="A71741">
        <v>209633</v>
      </c>
      <c r="B71741" s="2">
        <v>44372.109815533986</v>
      </c>
      <c r="C71741">
        <v>330606</v>
      </c>
      <c r="D71741">
        <v>208036</v>
      </c>
      <c r="E71741" s="48">
        <f t="shared" si="1120"/>
        <v>0.10972222222222222</v>
      </c>
      <c r="F71741" t="str">
        <f>TEXT(Таблица19[[#This Row],[время просмотра (UTC)]],"ДДД")</f>
        <v>Пт</v>
      </c>
    </row>
    <row r="71742" spans="1:6" x14ac:dyDescent="0.25">
      <c r="A71742">
        <v>209628</v>
      </c>
      <c r="B71742" s="2">
        <v>44372.109006472492</v>
      </c>
      <c r="C71742">
        <v>14306</v>
      </c>
      <c r="D71742">
        <v>157591</v>
      </c>
      <c r="E71742" s="48">
        <f t="shared" si="1120"/>
        <v>0.10833333333333334</v>
      </c>
      <c r="F71742" t="str">
        <f>TEXT(Таблица19[[#This Row],[время просмотра (UTC)]],"ДДД")</f>
        <v>Пт</v>
      </c>
    </row>
    <row r="71743" spans="1:6" x14ac:dyDescent="0.25">
      <c r="A71743">
        <v>209623</v>
      </c>
      <c r="B71743" s="2">
        <v>44372.108</v>
      </c>
      <c r="C71743">
        <v>345525</v>
      </c>
      <c r="D71743">
        <v>284536</v>
      </c>
      <c r="E71743" s="48">
        <f t="shared" si="1120"/>
        <v>0.1076388888888889</v>
      </c>
      <c r="F71743" t="str">
        <f>TEXT(Таблица19[[#This Row],[время просмотра (UTC)]],"ДДД")</f>
        <v>Пт</v>
      </c>
    </row>
    <row r="71744" spans="1:6" x14ac:dyDescent="0.25">
      <c r="A71744">
        <v>209622</v>
      </c>
      <c r="B71744" s="2">
        <v>44372.106983818769</v>
      </c>
      <c r="C71744">
        <v>309859</v>
      </c>
      <c r="D71744">
        <v>118549</v>
      </c>
      <c r="E71744" s="48">
        <f t="shared" si="1120"/>
        <v>0.10694444444444444</v>
      </c>
      <c r="F71744" t="str">
        <f>TEXT(Таблица19[[#This Row],[время просмотра (UTC)]],"ДДД")</f>
        <v>Пт</v>
      </c>
    </row>
    <row r="71745" spans="1:6" x14ac:dyDescent="0.25">
      <c r="A71745">
        <v>209621</v>
      </c>
      <c r="B71745" s="2">
        <v>44372.106174757282</v>
      </c>
      <c r="C71745">
        <v>108808</v>
      </c>
      <c r="D71745">
        <v>373415</v>
      </c>
      <c r="E71745" s="48">
        <f t="shared" si="1120"/>
        <v>0.10555555555555556</v>
      </c>
      <c r="F71745" t="str">
        <f>TEXT(Таблица19[[#This Row],[время просмотра (UTC)]],"ДДД")</f>
        <v>Пт</v>
      </c>
    </row>
    <row r="71746" spans="1:6" x14ac:dyDescent="0.25">
      <c r="A71746">
        <v>209618</v>
      </c>
      <c r="B71746" s="2">
        <v>44372.103747572815</v>
      </c>
      <c r="C71746">
        <v>9218</v>
      </c>
      <c r="D71746">
        <v>254150</v>
      </c>
      <c r="E71746" s="48">
        <f t="shared" ref="E71746:E71809" si="1121">TIME(HOUR(B71746),MINUTE(B71746),SECOND(0))</f>
        <v>0.10347222222222223</v>
      </c>
      <c r="F71746" t="str">
        <f>TEXT(Таблица19[[#This Row],[время просмотра (UTC)]],"ДДД")</f>
        <v>Пт</v>
      </c>
    </row>
    <row r="71747" spans="1:6" x14ac:dyDescent="0.25">
      <c r="A71747">
        <v>209613</v>
      </c>
      <c r="B71747" s="2">
        <v>44372.098893203882</v>
      </c>
      <c r="C71747">
        <v>148203</v>
      </c>
      <c r="D71747">
        <v>473323</v>
      </c>
      <c r="E71747" s="48">
        <f t="shared" si="1121"/>
        <v>9.8611111111111108E-2</v>
      </c>
      <c r="F71747" t="str">
        <f>TEXT(Таблица19[[#This Row],[время просмотра (UTC)]],"ДДД")</f>
        <v>Пт</v>
      </c>
    </row>
    <row r="71748" spans="1:6" x14ac:dyDescent="0.25">
      <c r="A71748">
        <v>209610</v>
      </c>
      <c r="B71748" s="2">
        <v>44372.089333333337</v>
      </c>
      <c r="C71748">
        <v>166036</v>
      </c>
      <c r="D71748">
        <v>158978</v>
      </c>
      <c r="E71748" s="48">
        <f t="shared" si="1121"/>
        <v>8.8888888888888892E-2</v>
      </c>
      <c r="F71748" t="str">
        <f>TEXT(Таблица19[[#This Row],[время просмотра (UTC)]],"ДДД")</f>
        <v>Пт</v>
      </c>
    </row>
    <row r="71749" spans="1:6" x14ac:dyDescent="0.25">
      <c r="A71749">
        <v>209608</v>
      </c>
      <c r="B71749" s="2">
        <v>44372.089</v>
      </c>
      <c r="C71749">
        <v>326415</v>
      </c>
      <c r="D71749">
        <v>373415</v>
      </c>
      <c r="E71749" s="48">
        <f t="shared" si="1121"/>
        <v>8.8888888888888892E-2</v>
      </c>
      <c r="F71749" t="str">
        <f>TEXT(Таблица19[[#This Row],[время просмотра (UTC)]],"ДДД")</f>
        <v>Пт</v>
      </c>
    </row>
    <row r="71750" spans="1:6" x14ac:dyDescent="0.25">
      <c r="A71750">
        <v>209607</v>
      </c>
      <c r="B71750" s="2">
        <v>44372.087566343042</v>
      </c>
      <c r="C71750">
        <v>105259</v>
      </c>
      <c r="D71750">
        <v>5151</v>
      </c>
      <c r="E71750" s="48">
        <f t="shared" si="1121"/>
        <v>8.7500000000000008E-2</v>
      </c>
      <c r="F71750" t="str">
        <f>TEXT(Таблица19[[#This Row],[время просмотра (UTC)]],"ДДД")</f>
        <v>Пт</v>
      </c>
    </row>
    <row r="71751" spans="1:6" x14ac:dyDescent="0.25">
      <c r="A71751">
        <v>209604</v>
      </c>
      <c r="B71751" s="2">
        <v>44372.078999999998</v>
      </c>
      <c r="C71751">
        <v>198115</v>
      </c>
      <c r="D71751">
        <v>209122</v>
      </c>
      <c r="E71751" s="48">
        <f t="shared" si="1121"/>
        <v>7.8472222222222221E-2</v>
      </c>
      <c r="F71751" t="str">
        <f>TEXT(Таблица19[[#This Row],[время просмотра (UTC)]],"ДДД")</f>
        <v>Пт</v>
      </c>
    </row>
    <row r="71752" spans="1:6" x14ac:dyDescent="0.25">
      <c r="A71752">
        <v>209600</v>
      </c>
      <c r="B71752" s="2">
        <v>44372.077857605182</v>
      </c>
      <c r="C71752">
        <v>273553</v>
      </c>
      <c r="D71752">
        <v>3528</v>
      </c>
      <c r="E71752" s="48">
        <f t="shared" si="1121"/>
        <v>7.7777777777777779E-2</v>
      </c>
      <c r="F71752" t="str">
        <f>TEXT(Таблица19[[#This Row],[время просмотра (UTC)]],"ДДД")</f>
        <v>Пт</v>
      </c>
    </row>
    <row r="71753" spans="1:6" x14ac:dyDescent="0.25">
      <c r="A71753">
        <v>209597</v>
      </c>
      <c r="B71753" s="2">
        <v>44372.077453074438</v>
      </c>
      <c r="C71753">
        <v>295966</v>
      </c>
      <c r="D71753">
        <v>470762</v>
      </c>
      <c r="E71753" s="48">
        <f t="shared" si="1121"/>
        <v>7.7083333333333337E-2</v>
      </c>
      <c r="F71753" t="str">
        <f>TEXT(Таблица19[[#This Row],[время просмотра (UTC)]],"ДДД")</f>
        <v>Пт</v>
      </c>
    </row>
    <row r="71754" spans="1:6" x14ac:dyDescent="0.25">
      <c r="A71754">
        <v>209592</v>
      </c>
      <c r="B71754" s="2">
        <v>44372.070171521038</v>
      </c>
      <c r="C71754">
        <v>178324</v>
      </c>
      <c r="D71754">
        <v>351192</v>
      </c>
      <c r="E71754" s="48">
        <f t="shared" si="1121"/>
        <v>7.013888888888889E-2</v>
      </c>
      <c r="F71754" t="str">
        <f>TEXT(Таблица19[[#This Row],[время просмотра (UTC)]],"ДДД")</f>
        <v>Пт</v>
      </c>
    </row>
    <row r="71755" spans="1:6" x14ac:dyDescent="0.25">
      <c r="A71755">
        <v>209590</v>
      </c>
      <c r="B71755" s="2">
        <v>44372.068666666666</v>
      </c>
      <c r="C71755">
        <v>309236</v>
      </c>
      <c r="D71755">
        <v>50669</v>
      </c>
      <c r="E71755" s="48">
        <f t="shared" si="1121"/>
        <v>6.805555555555555E-2</v>
      </c>
      <c r="F71755" t="str">
        <f>TEXT(Таблица19[[#This Row],[время просмотра (UTC)]],"ДДД")</f>
        <v>Пт</v>
      </c>
    </row>
    <row r="71756" spans="1:6" x14ac:dyDescent="0.25">
      <c r="A71756">
        <v>209585</v>
      </c>
      <c r="B71756" s="2">
        <v>44372.068553398058</v>
      </c>
      <c r="C71756">
        <v>24209</v>
      </c>
      <c r="D71756">
        <v>217497</v>
      </c>
      <c r="E71756" s="48">
        <f t="shared" si="1121"/>
        <v>6.805555555555555E-2</v>
      </c>
      <c r="F71756" t="str">
        <f>TEXT(Таблица19[[#This Row],[время просмотра (UTC)]],"ДДД")</f>
        <v>Пт</v>
      </c>
    </row>
    <row r="71757" spans="1:6" x14ac:dyDescent="0.25">
      <c r="A71757">
        <v>209583</v>
      </c>
      <c r="B71757" s="2">
        <v>44372.068148867314</v>
      </c>
      <c r="C71757">
        <v>238316</v>
      </c>
      <c r="D71757">
        <v>250679</v>
      </c>
      <c r="E71757" s="48">
        <f t="shared" si="1121"/>
        <v>6.805555555555555E-2</v>
      </c>
      <c r="F71757" t="str">
        <f>TEXT(Таблица19[[#This Row],[время просмотра (UTC)]],"ДДД")</f>
        <v>Пт</v>
      </c>
    </row>
    <row r="71758" spans="1:6" x14ac:dyDescent="0.25">
      <c r="A71758">
        <v>209580</v>
      </c>
      <c r="B71758" s="2">
        <v>44372.066935275085</v>
      </c>
      <c r="C71758">
        <v>261055</v>
      </c>
      <c r="D71758">
        <v>428090</v>
      </c>
      <c r="E71758" s="48">
        <f t="shared" si="1121"/>
        <v>6.6666666666666666E-2</v>
      </c>
      <c r="F71758" t="str">
        <f>TEXT(Таблица19[[#This Row],[время просмотра (UTC)]],"ДДД")</f>
        <v>Пт</v>
      </c>
    </row>
    <row r="71759" spans="1:6" x14ac:dyDescent="0.25">
      <c r="A71759">
        <v>209578</v>
      </c>
      <c r="B71759" s="2">
        <v>44372.065666666662</v>
      </c>
      <c r="C71759">
        <v>106202</v>
      </c>
      <c r="D71759">
        <v>343712</v>
      </c>
      <c r="E71759" s="48">
        <f t="shared" si="1121"/>
        <v>6.5277777777777782E-2</v>
      </c>
      <c r="F71759" t="str">
        <f>TEXT(Таблица19[[#This Row],[время просмотра (UTC)]],"ДДД")</f>
        <v>Пт</v>
      </c>
    </row>
    <row r="71760" spans="1:6" x14ac:dyDescent="0.25">
      <c r="A71760">
        <v>209573</v>
      </c>
      <c r="B71760" s="2">
        <v>44372.064912621361</v>
      </c>
      <c r="C71760">
        <v>107970</v>
      </c>
      <c r="D71760">
        <v>154256</v>
      </c>
      <c r="E71760" s="48">
        <f t="shared" si="1121"/>
        <v>6.458333333333334E-2</v>
      </c>
      <c r="F71760" t="str">
        <f>TEXT(Таблица19[[#This Row],[время просмотра (UTC)]],"ДДД")</f>
        <v>Пт</v>
      </c>
    </row>
    <row r="71761" spans="1:6" x14ac:dyDescent="0.25">
      <c r="A71761">
        <v>209570</v>
      </c>
      <c r="B71761" s="2">
        <v>44372.064912621361</v>
      </c>
      <c r="C71761">
        <v>66809</v>
      </c>
      <c r="D71761">
        <v>226744</v>
      </c>
      <c r="E71761" s="48">
        <f t="shared" si="1121"/>
        <v>6.458333333333334E-2</v>
      </c>
      <c r="F71761" t="str">
        <f>TEXT(Таблица19[[#This Row],[время просмотра (UTC)]],"ДДД")</f>
        <v>Пт</v>
      </c>
    </row>
    <row r="71762" spans="1:6" x14ac:dyDescent="0.25">
      <c r="A71762">
        <v>209569</v>
      </c>
      <c r="B71762" s="2">
        <v>44372.063294498381</v>
      </c>
      <c r="C71762">
        <v>162082</v>
      </c>
      <c r="D71762">
        <v>409800</v>
      </c>
      <c r="E71762" s="48">
        <f t="shared" si="1121"/>
        <v>6.3194444444444442E-2</v>
      </c>
      <c r="F71762" t="str">
        <f>TEXT(Таблица19[[#This Row],[время просмотра (UTC)]],"ДДД")</f>
        <v>Пт</v>
      </c>
    </row>
    <row r="71763" spans="1:6" x14ac:dyDescent="0.25">
      <c r="A71763">
        <v>209565</v>
      </c>
      <c r="B71763" s="2">
        <v>44372.063294498381</v>
      </c>
      <c r="C71763">
        <v>43682</v>
      </c>
      <c r="D71763">
        <v>304128</v>
      </c>
      <c r="E71763" s="48">
        <f t="shared" si="1121"/>
        <v>6.3194444444444442E-2</v>
      </c>
      <c r="F71763" t="str">
        <f>TEXT(Таблица19[[#This Row],[время просмотра (UTC)]],"ДДД")</f>
        <v>Пт</v>
      </c>
    </row>
    <row r="71764" spans="1:6" x14ac:dyDescent="0.25">
      <c r="A71764">
        <v>209561</v>
      </c>
      <c r="B71764" s="2">
        <v>44372.061676375408</v>
      </c>
      <c r="C71764">
        <v>94636</v>
      </c>
      <c r="D71764">
        <v>21760</v>
      </c>
      <c r="E71764" s="48">
        <f t="shared" si="1121"/>
        <v>6.1111111111111116E-2</v>
      </c>
      <c r="F71764" t="str">
        <f>TEXT(Таблица19[[#This Row],[время просмотра (UTC)]],"ДДД")</f>
        <v>Пт</v>
      </c>
    </row>
    <row r="71765" spans="1:6" x14ac:dyDescent="0.25">
      <c r="A71765">
        <v>209556</v>
      </c>
      <c r="B71765" s="2">
        <v>44372.059000000001</v>
      </c>
      <c r="C71765">
        <v>13671</v>
      </c>
      <c r="D71765">
        <v>351192</v>
      </c>
      <c r="E71765" s="48">
        <f t="shared" si="1121"/>
        <v>5.8333333333333327E-2</v>
      </c>
      <c r="F71765" t="str">
        <f>TEXT(Таблица19[[#This Row],[время просмотра (UTC)]],"ДДД")</f>
        <v>Пт</v>
      </c>
    </row>
    <row r="71766" spans="1:6" x14ac:dyDescent="0.25">
      <c r="A71766">
        <v>209552</v>
      </c>
      <c r="B71766" s="2">
        <v>44372.055608414244</v>
      </c>
      <c r="C71766">
        <v>235597</v>
      </c>
      <c r="D71766">
        <v>250679</v>
      </c>
      <c r="E71766" s="48">
        <f t="shared" si="1121"/>
        <v>5.5555555555555552E-2</v>
      </c>
      <c r="F71766" t="str">
        <f>TEXT(Таблица19[[#This Row],[время просмотра (UTC)]],"ДДД")</f>
        <v>Пт</v>
      </c>
    </row>
    <row r="71767" spans="1:6" x14ac:dyDescent="0.25">
      <c r="A71767">
        <v>209551</v>
      </c>
      <c r="B71767" s="2">
        <v>44372.052372168284</v>
      </c>
      <c r="C71767">
        <v>121078</v>
      </c>
      <c r="D71767">
        <v>227775</v>
      </c>
      <c r="E71767" s="48">
        <f t="shared" si="1121"/>
        <v>5.2083333333333336E-2</v>
      </c>
      <c r="F71767" t="str">
        <f>TEXT(Таблица19[[#This Row],[время просмотра (UTC)]],"ДДД")</f>
        <v>Пт</v>
      </c>
    </row>
    <row r="71768" spans="1:6" x14ac:dyDescent="0.25">
      <c r="A71768">
        <v>209548</v>
      </c>
      <c r="B71768" s="2">
        <v>44372.052333333333</v>
      </c>
      <c r="C71768">
        <v>255900</v>
      </c>
      <c r="D71768">
        <v>74862</v>
      </c>
      <c r="E71768" s="48">
        <f t="shared" si="1121"/>
        <v>5.2083333333333336E-2</v>
      </c>
      <c r="F71768" t="str">
        <f>TEXT(Таблица19[[#This Row],[время просмотра (UTC)]],"ДДД")</f>
        <v>Пт</v>
      </c>
    </row>
    <row r="71769" spans="1:6" x14ac:dyDescent="0.25">
      <c r="A71769">
        <v>209547</v>
      </c>
      <c r="B71769" s="2">
        <v>44372.051563106797</v>
      </c>
      <c r="C71769">
        <v>281469</v>
      </c>
      <c r="D71769">
        <v>411922</v>
      </c>
      <c r="E71769" s="48">
        <f t="shared" si="1121"/>
        <v>5.1388888888888894E-2</v>
      </c>
      <c r="F71769" t="str">
        <f>TEXT(Таблица19[[#This Row],[время просмотра (UTC)]],"ДДД")</f>
        <v>Пт</v>
      </c>
    </row>
    <row r="71770" spans="1:6" x14ac:dyDescent="0.25">
      <c r="A71770">
        <v>209546</v>
      </c>
      <c r="B71770" s="2">
        <v>44372.048999999999</v>
      </c>
      <c r="C71770">
        <v>263177</v>
      </c>
      <c r="D71770">
        <v>180863</v>
      </c>
      <c r="E71770" s="48">
        <f t="shared" si="1121"/>
        <v>4.8611111111111112E-2</v>
      </c>
      <c r="F71770" t="str">
        <f>TEXT(Таблица19[[#This Row],[время просмотра (UTC)]],"ДДД")</f>
        <v>Пт</v>
      </c>
    </row>
    <row r="71771" spans="1:6" x14ac:dyDescent="0.25">
      <c r="A71771">
        <v>209541</v>
      </c>
      <c r="B71771" s="2">
        <v>44372.046999999999</v>
      </c>
      <c r="C71771">
        <v>108082</v>
      </c>
      <c r="D71771">
        <v>16656</v>
      </c>
      <c r="E71771" s="48">
        <f t="shared" si="1121"/>
        <v>4.6527777777777779E-2</v>
      </c>
      <c r="F71771" t="str">
        <f>TEXT(Таблица19[[#This Row],[время просмотра (UTC)]],"ДДД")</f>
        <v>Пт</v>
      </c>
    </row>
    <row r="71772" spans="1:6" x14ac:dyDescent="0.25">
      <c r="A71772">
        <v>209539</v>
      </c>
      <c r="B71772" s="2">
        <v>44372.046304207121</v>
      </c>
      <c r="C71772">
        <v>144618</v>
      </c>
      <c r="D71772">
        <v>445443</v>
      </c>
      <c r="E71772" s="48">
        <f t="shared" si="1121"/>
        <v>4.5833333333333337E-2</v>
      </c>
      <c r="F71772" t="str">
        <f>TEXT(Таблица19[[#This Row],[время просмотра (UTC)]],"ДДД")</f>
        <v>Пт</v>
      </c>
    </row>
    <row r="71773" spans="1:6" x14ac:dyDescent="0.25">
      <c r="A71773">
        <v>209537</v>
      </c>
      <c r="B71773" s="2">
        <v>44372.045495145634</v>
      </c>
      <c r="C71773">
        <v>252983</v>
      </c>
      <c r="D71773">
        <v>293905</v>
      </c>
      <c r="E71773" s="48">
        <f t="shared" si="1121"/>
        <v>4.5138888888888888E-2</v>
      </c>
      <c r="F71773" t="str">
        <f>TEXT(Таблица19[[#This Row],[время просмотра (UTC)]],"ДДД")</f>
        <v>Пт</v>
      </c>
    </row>
    <row r="71774" spans="1:6" x14ac:dyDescent="0.25">
      <c r="A71774">
        <v>209533</v>
      </c>
      <c r="B71774" s="2">
        <v>44372.043877022654</v>
      </c>
      <c r="C71774">
        <v>135303</v>
      </c>
      <c r="D71774">
        <v>199629</v>
      </c>
      <c r="E71774" s="48">
        <f t="shared" si="1121"/>
        <v>4.3750000000000004E-2</v>
      </c>
      <c r="F71774" t="str">
        <f>TEXT(Таблица19[[#This Row],[время просмотра (UTC)]],"ДДД")</f>
        <v>Пт</v>
      </c>
    </row>
    <row r="71775" spans="1:6" x14ac:dyDescent="0.25">
      <c r="A71775">
        <v>209528</v>
      </c>
      <c r="B71775" s="2">
        <v>44372.0406407767</v>
      </c>
      <c r="C71775">
        <v>321830</v>
      </c>
      <c r="D71775">
        <v>285680</v>
      </c>
      <c r="E71775" s="48">
        <f t="shared" si="1121"/>
        <v>4.027777777777778E-2</v>
      </c>
      <c r="F71775" t="str">
        <f>TEXT(Таблица19[[#This Row],[время просмотра (UTC)]],"ДДД")</f>
        <v>Пт</v>
      </c>
    </row>
    <row r="71776" spans="1:6" x14ac:dyDescent="0.25">
      <c r="A71776">
        <v>209523</v>
      </c>
      <c r="B71776" s="2">
        <v>44372.0406407767</v>
      </c>
      <c r="C71776">
        <v>214282</v>
      </c>
      <c r="D71776">
        <v>389985</v>
      </c>
      <c r="E71776" s="48">
        <f t="shared" si="1121"/>
        <v>4.027777777777778E-2</v>
      </c>
      <c r="F71776" t="str">
        <f>TEXT(Таблица19[[#This Row],[время просмотра (UTC)]],"ДДД")</f>
        <v>Пт</v>
      </c>
    </row>
    <row r="71777" spans="1:6" x14ac:dyDescent="0.25">
      <c r="A71777">
        <v>209520</v>
      </c>
      <c r="B71777" s="2">
        <v>44372.038999999997</v>
      </c>
      <c r="C71777">
        <v>290737</v>
      </c>
      <c r="D71777">
        <v>396686</v>
      </c>
      <c r="E71777" s="48">
        <f t="shared" si="1121"/>
        <v>3.888888888888889E-2</v>
      </c>
      <c r="F71777" t="str">
        <f>TEXT(Таблица19[[#This Row],[время просмотра (UTC)]],"ДДД")</f>
        <v>Пт</v>
      </c>
    </row>
    <row r="71778" spans="1:6" x14ac:dyDescent="0.25">
      <c r="A71778">
        <v>209517</v>
      </c>
      <c r="B71778" s="2">
        <v>44372.031333333332</v>
      </c>
      <c r="C71778">
        <v>179370</v>
      </c>
      <c r="D71778">
        <v>411922</v>
      </c>
      <c r="E71778" s="48">
        <f t="shared" si="1121"/>
        <v>3.125E-2</v>
      </c>
      <c r="F71778" t="str">
        <f>TEXT(Таблица19[[#This Row],[время просмотра (UTC)]],"ДДД")</f>
        <v>Пт</v>
      </c>
    </row>
    <row r="71779" spans="1:6" x14ac:dyDescent="0.25">
      <c r="A71779">
        <v>209515</v>
      </c>
      <c r="B71779" s="2">
        <v>44372.03052750809</v>
      </c>
      <c r="C71779">
        <v>201015</v>
      </c>
      <c r="D71779">
        <v>79374</v>
      </c>
      <c r="E71779" s="48">
        <f t="shared" si="1121"/>
        <v>2.9861111111111113E-2</v>
      </c>
      <c r="F71779" t="str">
        <f>TEXT(Таблица19[[#This Row],[время просмотра (UTC)]],"ДДД")</f>
        <v>Пт</v>
      </c>
    </row>
    <row r="71780" spans="1:6" x14ac:dyDescent="0.25">
      <c r="A71780">
        <v>209510</v>
      </c>
      <c r="B71780" s="2">
        <v>44372.02931391586</v>
      </c>
      <c r="C71780">
        <v>161945</v>
      </c>
      <c r="D71780">
        <v>118549</v>
      </c>
      <c r="E71780" s="48">
        <f t="shared" si="1121"/>
        <v>2.9166666666666664E-2</v>
      </c>
      <c r="F71780" t="str">
        <f>TEXT(Таблица19[[#This Row],[время просмотра (UTC)]],"ДДД")</f>
        <v>Пт</v>
      </c>
    </row>
    <row r="71781" spans="1:6" x14ac:dyDescent="0.25">
      <c r="A71781">
        <v>209509</v>
      </c>
      <c r="B71781" s="2">
        <v>44372.028333333335</v>
      </c>
      <c r="C71781">
        <v>126246</v>
      </c>
      <c r="D71781">
        <v>170184</v>
      </c>
      <c r="E71781" s="48">
        <f t="shared" si="1121"/>
        <v>2.7777777777777776E-2</v>
      </c>
      <c r="F71781" t="str">
        <f>TEXT(Таблица19[[#This Row],[время просмотра (UTC)]],"ДДД")</f>
        <v>Пт</v>
      </c>
    </row>
    <row r="71782" spans="1:6" x14ac:dyDescent="0.25">
      <c r="A71782">
        <v>209505</v>
      </c>
      <c r="B71782" s="2">
        <v>44372.02769579288</v>
      </c>
      <c r="C71782">
        <v>120315</v>
      </c>
      <c r="D71782">
        <v>327633</v>
      </c>
      <c r="E71782" s="48">
        <f t="shared" si="1121"/>
        <v>2.7083333333333334E-2</v>
      </c>
      <c r="F71782" t="str">
        <f>TEXT(Таблица19[[#This Row],[время просмотра (UTC)]],"ДДД")</f>
        <v>Пт</v>
      </c>
    </row>
    <row r="71783" spans="1:6" x14ac:dyDescent="0.25">
      <c r="A71783">
        <v>209503</v>
      </c>
      <c r="B71783" s="2">
        <v>44372.022841423946</v>
      </c>
      <c r="C71783">
        <v>7335</v>
      </c>
      <c r="D71783">
        <v>411922</v>
      </c>
      <c r="E71783" s="48">
        <f t="shared" si="1121"/>
        <v>2.2222222222222223E-2</v>
      </c>
      <c r="F71783" t="str">
        <f>TEXT(Таблица19[[#This Row],[время просмотра (UTC)]],"ДДД")</f>
        <v>Пт</v>
      </c>
    </row>
    <row r="71784" spans="1:6" x14ac:dyDescent="0.25">
      <c r="A71784">
        <v>209501</v>
      </c>
      <c r="B71784" s="2">
        <v>44372.021627831717</v>
      </c>
      <c r="C71784">
        <v>240805</v>
      </c>
      <c r="D71784">
        <v>133619</v>
      </c>
      <c r="E71784" s="48">
        <f t="shared" si="1121"/>
        <v>2.1527777777777781E-2</v>
      </c>
      <c r="F71784" t="str">
        <f>TEXT(Таблица19[[#This Row],[время просмотра (UTC)]],"ДДД")</f>
        <v>Пт</v>
      </c>
    </row>
    <row r="71785" spans="1:6" x14ac:dyDescent="0.25">
      <c r="A71785">
        <v>209499</v>
      </c>
      <c r="B71785" s="2">
        <v>44372.020333333334</v>
      </c>
      <c r="C71785">
        <v>100437</v>
      </c>
      <c r="D71785">
        <v>176818</v>
      </c>
      <c r="E71785" s="48">
        <f t="shared" si="1121"/>
        <v>2.013888888888889E-2</v>
      </c>
      <c r="F71785" t="str">
        <f>TEXT(Таблица19[[#This Row],[время просмотра (UTC)]],"ДДД")</f>
        <v>Пт</v>
      </c>
    </row>
    <row r="71786" spans="1:6" x14ac:dyDescent="0.25">
      <c r="A71786">
        <v>209498</v>
      </c>
      <c r="B71786" s="2">
        <v>44372.01920064725</v>
      </c>
      <c r="C71786">
        <v>111695</v>
      </c>
      <c r="D71786">
        <v>239565</v>
      </c>
      <c r="E71786" s="48">
        <f t="shared" si="1121"/>
        <v>1.8749999999999999E-2</v>
      </c>
      <c r="F71786" t="str">
        <f>TEXT(Таблица19[[#This Row],[время просмотра (UTC)]],"ДДД")</f>
        <v>Пт</v>
      </c>
    </row>
    <row r="71787" spans="1:6" x14ac:dyDescent="0.25">
      <c r="A71787">
        <v>209497</v>
      </c>
      <c r="B71787" s="2">
        <v>44372.017987055013</v>
      </c>
      <c r="C71787">
        <v>257321</v>
      </c>
      <c r="D71787">
        <v>439981</v>
      </c>
      <c r="E71787" s="48">
        <f t="shared" si="1121"/>
        <v>1.7361111111111112E-2</v>
      </c>
      <c r="F71787" t="str">
        <f>TEXT(Таблица19[[#This Row],[время просмотра (UTC)]],"ДДД")</f>
        <v>Пт</v>
      </c>
    </row>
    <row r="71788" spans="1:6" x14ac:dyDescent="0.25">
      <c r="A71788">
        <v>209493</v>
      </c>
      <c r="B71788" s="2">
        <v>44372.016666666663</v>
      </c>
      <c r="C71788">
        <v>314219</v>
      </c>
      <c r="D71788">
        <v>304267</v>
      </c>
      <c r="E71788" s="48">
        <f t="shared" si="1121"/>
        <v>1.6666666666666666E-2</v>
      </c>
      <c r="F71788" t="str">
        <f>TEXT(Таблица19[[#This Row],[время просмотра (UTC)]],"ДДД")</f>
        <v>Пт</v>
      </c>
    </row>
    <row r="71789" spans="1:6" x14ac:dyDescent="0.25">
      <c r="A71789">
        <v>209490</v>
      </c>
      <c r="B71789" s="2">
        <v>44372.01636893204</v>
      </c>
      <c r="C71789">
        <v>210992</v>
      </c>
      <c r="D71789">
        <v>60239</v>
      </c>
      <c r="E71789" s="48">
        <f t="shared" si="1121"/>
        <v>1.5972222222222224E-2</v>
      </c>
      <c r="F71789" t="str">
        <f>TEXT(Таблица19[[#This Row],[время просмотра (UTC)]],"ДДД")</f>
        <v>Пт</v>
      </c>
    </row>
    <row r="71790" spans="1:6" x14ac:dyDescent="0.25">
      <c r="A71790">
        <v>209489</v>
      </c>
      <c r="B71790" s="2">
        <v>44372.01515533981</v>
      </c>
      <c r="C71790">
        <v>192931</v>
      </c>
      <c r="D71790">
        <v>82901</v>
      </c>
      <c r="E71790" s="48">
        <f t="shared" si="1121"/>
        <v>1.4583333333333332E-2</v>
      </c>
      <c r="F71790" t="str">
        <f>TEXT(Таблица19[[#This Row],[время просмотра (UTC)]],"ДДД")</f>
        <v>Пт</v>
      </c>
    </row>
    <row r="71791" spans="1:6" x14ac:dyDescent="0.25">
      <c r="A71791">
        <v>209488</v>
      </c>
      <c r="B71791" s="2">
        <v>44372.01353721683</v>
      </c>
      <c r="C71791">
        <v>225140</v>
      </c>
      <c r="D71791">
        <v>154228</v>
      </c>
      <c r="E71791" s="48">
        <f t="shared" si="1121"/>
        <v>1.3194444444444444E-2</v>
      </c>
      <c r="F71791" t="str">
        <f>TEXT(Таблица19[[#This Row],[время просмотра (UTC)]],"ДДД")</f>
        <v>Пт</v>
      </c>
    </row>
    <row r="71792" spans="1:6" x14ac:dyDescent="0.25">
      <c r="A71792">
        <v>209486</v>
      </c>
      <c r="B71792" s="2">
        <v>44371.999783171523</v>
      </c>
      <c r="C71792">
        <v>195341</v>
      </c>
      <c r="D71792">
        <v>388561</v>
      </c>
      <c r="E71792" s="48">
        <f t="shared" si="1121"/>
        <v>0.99930555555555556</v>
      </c>
      <c r="F71792" t="str">
        <f>TEXT(Таблица19[[#This Row],[время просмотра (UTC)]],"ДДД")</f>
        <v>Чт</v>
      </c>
    </row>
    <row r="71793" spans="1:6" x14ac:dyDescent="0.25">
      <c r="A71793">
        <v>209484</v>
      </c>
      <c r="B71793" s="2">
        <v>44371.999378640772</v>
      </c>
      <c r="C71793">
        <v>305223</v>
      </c>
      <c r="D71793">
        <v>262278</v>
      </c>
      <c r="E71793" s="48">
        <f t="shared" si="1121"/>
        <v>0.99930555555555556</v>
      </c>
      <c r="F71793" t="str">
        <f>TEXT(Таблица19[[#This Row],[время просмотра (UTC)]],"ДДД")</f>
        <v>Чт</v>
      </c>
    </row>
    <row r="71794" spans="1:6" x14ac:dyDescent="0.25">
      <c r="A71794">
        <v>209480</v>
      </c>
      <c r="B71794" s="2">
        <v>44371.999000000003</v>
      </c>
      <c r="C71794">
        <v>258757</v>
      </c>
      <c r="D71794">
        <v>473323</v>
      </c>
      <c r="E71794" s="48">
        <f t="shared" si="1121"/>
        <v>0.99861111111111101</v>
      </c>
      <c r="F71794" t="str">
        <f>TEXT(Таблица19[[#This Row],[время просмотра (UTC)]],"ДДД")</f>
        <v>Чт</v>
      </c>
    </row>
    <row r="71795" spans="1:6" x14ac:dyDescent="0.25">
      <c r="A71795">
        <v>209478</v>
      </c>
      <c r="B71795" s="2">
        <v>44371.998974110036</v>
      </c>
      <c r="C71795">
        <v>237693</v>
      </c>
      <c r="D71795">
        <v>258219</v>
      </c>
      <c r="E71795" s="48">
        <f t="shared" si="1121"/>
        <v>0.99861111111111101</v>
      </c>
      <c r="F71795" t="str">
        <f>TEXT(Таблица19[[#This Row],[время просмотра (UTC)]],"ДДД")</f>
        <v>Чт</v>
      </c>
    </row>
    <row r="71796" spans="1:6" x14ac:dyDescent="0.25">
      <c r="A71796">
        <v>209474</v>
      </c>
      <c r="B71796" s="2">
        <v>44371.995333333332</v>
      </c>
      <c r="C71796">
        <v>258024</v>
      </c>
      <c r="D71796">
        <v>180017</v>
      </c>
      <c r="E71796" s="48">
        <f t="shared" si="1121"/>
        <v>0.99513888888888891</v>
      </c>
      <c r="F71796" t="str">
        <f>TEXT(Таблица19[[#This Row],[время просмотра (UTC)]],"ДДД")</f>
        <v>Чт</v>
      </c>
    </row>
    <row r="71797" spans="1:6" x14ac:dyDescent="0.25">
      <c r="A71797">
        <v>209472</v>
      </c>
      <c r="B71797" s="2">
        <v>44371.992097087379</v>
      </c>
      <c r="C71797">
        <v>305490</v>
      </c>
      <c r="D71797">
        <v>214224</v>
      </c>
      <c r="E71797" s="48">
        <f t="shared" si="1121"/>
        <v>0.9916666666666667</v>
      </c>
      <c r="F71797" t="str">
        <f>TEXT(Таблица19[[#This Row],[время просмотра (UTC)]],"ДДД")</f>
        <v>Чт</v>
      </c>
    </row>
    <row r="71798" spans="1:6" x14ac:dyDescent="0.25">
      <c r="A71798">
        <v>209471</v>
      </c>
      <c r="B71798" s="2">
        <v>44371.988860841426</v>
      </c>
      <c r="C71798">
        <v>53198</v>
      </c>
      <c r="D71798">
        <v>347008</v>
      </c>
      <c r="E71798" s="48">
        <f t="shared" si="1121"/>
        <v>0.98819444444444438</v>
      </c>
      <c r="F71798" t="str">
        <f>TEXT(Таблица19[[#This Row],[время просмотра (UTC)]],"ДДД")</f>
        <v>Чт</v>
      </c>
    </row>
    <row r="71799" spans="1:6" x14ac:dyDescent="0.25">
      <c r="A71799">
        <v>209469</v>
      </c>
      <c r="B71799" s="2">
        <v>44371.987647249196</v>
      </c>
      <c r="C71799">
        <v>220915</v>
      </c>
      <c r="D71799">
        <v>134973</v>
      </c>
      <c r="E71799" s="48">
        <f t="shared" si="1121"/>
        <v>0.98749999999999993</v>
      </c>
      <c r="F71799" t="str">
        <f>TEXT(Таблица19[[#This Row],[время просмотра (UTC)]],"ДДД")</f>
        <v>Чт</v>
      </c>
    </row>
    <row r="71800" spans="1:6" x14ac:dyDescent="0.25">
      <c r="A71800">
        <v>209467</v>
      </c>
      <c r="B71800" s="2">
        <v>44371.987242718445</v>
      </c>
      <c r="C71800">
        <v>166205</v>
      </c>
      <c r="D71800">
        <v>351192</v>
      </c>
      <c r="E71800" s="48">
        <f t="shared" si="1121"/>
        <v>0.9868055555555556</v>
      </c>
      <c r="F71800" t="str">
        <f>TEXT(Таблица19[[#This Row],[время просмотра (UTC)]],"ДДД")</f>
        <v>Чт</v>
      </c>
    </row>
    <row r="71801" spans="1:6" x14ac:dyDescent="0.25">
      <c r="A71801">
        <v>209464</v>
      </c>
      <c r="B71801" s="2">
        <v>44371.985000000001</v>
      </c>
      <c r="C71801">
        <v>298355</v>
      </c>
      <c r="D71801">
        <v>35970</v>
      </c>
      <c r="E71801" s="48">
        <f t="shared" si="1121"/>
        <v>0.98472222222222217</v>
      </c>
      <c r="F71801" t="str">
        <f>TEXT(Таблица19[[#This Row],[время просмотра (UTC)]],"ДДД")</f>
        <v>Чт</v>
      </c>
    </row>
    <row r="71802" spans="1:6" x14ac:dyDescent="0.25">
      <c r="A71802">
        <v>209461</v>
      </c>
      <c r="B71802" s="2">
        <v>44371.984006472492</v>
      </c>
      <c r="C71802">
        <v>189183</v>
      </c>
      <c r="D71802">
        <v>122982</v>
      </c>
      <c r="E71802" s="48">
        <f t="shared" si="1121"/>
        <v>0.98333333333333339</v>
      </c>
      <c r="F71802" t="str">
        <f>TEXT(Таблица19[[#This Row],[время просмотра (UTC)]],"ДДД")</f>
        <v>Чт</v>
      </c>
    </row>
    <row r="71803" spans="1:6" x14ac:dyDescent="0.25">
      <c r="A71803">
        <v>209456</v>
      </c>
      <c r="B71803" s="2">
        <v>44371.982388349512</v>
      </c>
      <c r="C71803">
        <v>137995</v>
      </c>
      <c r="D71803">
        <v>157591</v>
      </c>
      <c r="E71803" s="48">
        <f t="shared" si="1121"/>
        <v>0.9819444444444444</v>
      </c>
      <c r="F71803" t="str">
        <f>TEXT(Таблица19[[#This Row],[время просмотра (UTC)]],"ДДД")</f>
        <v>Чт</v>
      </c>
    </row>
    <row r="71804" spans="1:6" x14ac:dyDescent="0.25">
      <c r="A71804">
        <v>209451</v>
      </c>
      <c r="B71804" s="2">
        <v>44371.981174757282</v>
      </c>
      <c r="C71804">
        <v>140392</v>
      </c>
      <c r="D71804">
        <v>242592</v>
      </c>
      <c r="E71804" s="48">
        <f t="shared" si="1121"/>
        <v>0.98055555555555562</v>
      </c>
      <c r="F71804" t="str">
        <f>TEXT(Таблица19[[#This Row],[время просмотра (UTC)]],"ДДД")</f>
        <v>Чт</v>
      </c>
    </row>
    <row r="71805" spans="1:6" x14ac:dyDescent="0.25">
      <c r="A71805">
        <v>209447</v>
      </c>
      <c r="B71805" s="2">
        <v>44371.980666666663</v>
      </c>
      <c r="C71805">
        <v>181843</v>
      </c>
      <c r="D71805">
        <v>158978</v>
      </c>
      <c r="E71805" s="48">
        <f t="shared" si="1121"/>
        <v>0.98055555555555562</v>
      </c>
      <c r="F71805" t="str">
        <f>TEXT(Таблица19[[#This Row],[время просмотра (UTC)]],"ДДД")</f>
        <v>Чт</v>
      </c>
    </row>
    <row r="71806" spans="1:6" x14ac:dyDescent="0.25">
      <c r="A71806">
        <v>209444</v>
      </c>
      <c r="B71806" s="2">
        <v>44371.978747572815</v>
      </c>
      <c r="C71806">
        <v>290534</v>
      </c>
      <c r="D71806">
        <v>42035</v>
      </c>
      <c r="E71806" s="48">
        <f t="shared" si="1121"/>
        <v>0.9784722222222223</v>
      </c>
      <c r="F71806" t="str">
        <f>TEXT(Таблица19[[#This Row],[время просмотра (UTC)]],"ДДД")</f>
        <v>Чт</v>
      </c>
    </row>
    <row r="71807" spans="1:6" x14ac:dyDescent="0.25">
      <c r="A71807">
        <v>209443</v>
      </c>
      <c r="B71807" s="2">
        <v>44371.977938511329</v>
      </c>
      <c r="C71807">
        <v>277463</v>
      </c>
      <c r="D71807">
        <v>392434</v>
      </c>
      <c r="E71807" s="48">
        <f t="shared" si="1121"/>
        <v>0.97777777777777775</v>
      </c>
      <c r="F71807" t="str">
        <f>TEXT(Таблица19[[#This Row],[время просмотра (UTC)]],"ДДД")</f>
        <v>Чт</v>
      </c>
    </row>
    <row r="71808" spans="1:6" x14ac:dyDescent="0.25">
      <c r="A71808">
        <v>209440</v>
      </c>
      <c r="B71808" s="2">
        <v>44371.977533980578</v>
      </c>
      <c r="C71808">
        <v>198392</v>
      </c>
      <c r="D71808">
        <v>477565</v>
      </c>
      <c r="E71808" s="48">
        <f t="shared" si="1121"/>
        <v>0.9770833333333333</v>
      </c>
      <c r="F71808" t="str">
        <f>TEXT(Таблица19[[#This Row],[время просмотра (UTC)]],"ДДД")</f>
        <v>Чт</v>
      </c>
    </row>
    <row r="71809" spans="1:6" x14ac:dyDescent="0.25">
      <c r="A71809">
        <v>209435</v>
      </c>
      <c r="B71809" s="2">
        <v>44371.975915857605</v>
      </c>
      <c r="C71809">
        <v>131402</v>
      </c>
      <c r="D71809">
        <v>137327</v>
      </c>
      <c r="E71809" s="48">
        <f t="shared" si="1121"/>
        <v>0.97569444444444453</v>
      </c>
      <c r="F71809" t="str">
        <f>TEXT(Таблица19[[#This Row],[время просмотра (UTC)]],"ДДД")</f>
        <v>Чт</v>
      </c>
    </row>
    <row r="71810" spans="1:6" x14ac:dyDescent="0.25">
      <c r="A71810">
        <v>209434</v>
      </c>
      <c r="B71810" s="2">
        <v>44371.975106796112</v>
      </c>
      <c r="C71810">
        <v>325715</v>
      </c>
      <c r="D71810">
        <v>438887</v>
      </c>
      <c r="E71810" s="48">
        <f t="shared" ref="E71810:E71873" si="1122">TIME(HOUR(B71810),MINUTE(B71810),SECOND(0))</f>
        <v>0.97499999999999998</v>
      </c>
      <c r="F71810" t="str">
        <f>TEXT(Таблица19[[#This Row],[время просмотра (UTC)]],"ДДД")</f>
        <v>Чт</v>
      </c>
    </row>
    <row r="71811" spans="1:6" x14ac:dyDescent="0.25">
      <c r="A71811">
        <v>209432</v>
      </c>
      <c r="B71811" s="2">
        <v>44371.974297734625</v>
      </c>
      <c r="C71811">
        <v>276420</v>
      </c>
      <c r="D71811">
        <v>123844</v>
      </c>
      <c r="E71811" s="48">
        <f t="shared" si="1122"/>
        <v>0.97361111111111109</v>
      </c>
      <c r="F71811" t="str">
        <f>TEXT(Таблица19[[#This Row],[время просмотра (UTC)]],"ДДД")</f>
        <v>Чт</v>
      </c>
    </row>
    <row r="71812" spans="1:6" x14ac:dyDescent="0.25">
      <c r="A71812">
        <v>209430</v>
      </c>
      <c r="B71812" s="2">
        <v>44371.974297734625</v>
      </c>
      <c r="C71812">
        <v>243915</v>
      </c>
      <c r="D71812">
        <v>351192</v>
      </c>
      <c r="E71812" s="48">
        <f t="shared" si="1122"/>
        <v>0.97361111111111109</v>
      </c>
      <c r="F71812" t="str">
        <f>TEXT(Таблица19[[#This Row],[время просмотра (UTC)]],"ДДД")</f>
        <v>Чт</v>
      </c>
    </row>
    <row r="71813" spans="1:6" x14ac:dyDescent="0.25">
      <c r="A71813">
        <v>209425</v>
      </c>
      <c r="B71813" s="2">
        <v>44371.973084142395</v>
      </c>
      <c r="C71813">
        <v>290152</v>
      </c>
      <c r="D71813">
        <v>153893</v>
      </c>
      <c r="E71813" s="48">
        <f t="shared" si="1122"/>
        <v>0.97291666666666676</v>
      </c>
      <c r="F71813" t="str">
        <f>TEXT(Таблица19[[#This Row],[время просмотра (UTC)]],"ДДД")</f>
        <v>Чт</v>
      </c>
    </row>
    <row r="71814" spans="1:6" x14ac:dyDescent="0.25">
      <c r="A71814">
        <v>209422</v>
      </c>
      <c r="B71814" s="2">
        <v>44371.973084142395</v>
      </c>
      <c r="C71814">
        <v>92731</v>
      </c>
      <c r="D71814">
        <v>411922</v>
      </c>
      <c r="E71814" s="48">
        <f t="shared" si="1122"/>
        <v>0.97291666666666676</v>
      </c>
      <c r="F71814" t="str">
        <f>TEXT(Таблица19[[#This Row],[время просмотра (UTC)]],"ДДД")</f>
        <v>Чт</v>
      </c>
    </row>
    <row r="71815" spans="1:6" x14ac:dyDescent="0.25">
      <c r="A71815">
        <v>209421</v>
      </c>
      <c r="B71815" s="2">
        <v>44371.972679611652</v>
      </c>
      <c r="C71815">
        <v>33351</v>
      </c>
      <c r="D71815">
        <v>88863</v>
      </c>
      <c r="E71815" s="48">
        <f t="shared" si="1122"/>
        <v>0.97222222222222221</v>
      </c>
      <c r="F71815" t="str">
        <f>TEXT(Таблица19[[#This Row],[время просмотра (UTC)]],"ДДД")</f>
        <v>Чт</v>
      </c>
    </row>
    <row r="71816" spans="1:6" x14ac:dyDescent="0.25">
      <c r="A71816">
        <v>209417</v>
      </c>
      <c r="B71816" s="2">
        <v>44371.971870550158</v>
      </c>
      <c r="C71816">
        <v>284025</v>
      </c>
      <c r="D71816">
        <v>411922</v>
      </c>
      <c r="E71816" s="48">
        <f t="shared" si="1122"/>
        <v>0.97152777777777777</v>
      </c>
      <c r="F71816" t="str">
        <f>TEXT(Таблица19[[#This Row],[время просмотра (UTC)]],"ДДД")</f>
        <v>Чт</v>
      </c>
    </row>
    <row r="71817" spans="1:6" x14ac:dyDescent="0.25">
      <c r="A71817">
        <v>209412</v>
      </c>
      <c r="B71817" s="2">
        <v>44371.971466019422</v>
      </c>
      <c r="C71817">
        <v>143439</v>
      </c>
      <c r="D71817">
        <v>250679</v>
      </c>
      <c r="E71817" s="48">
        <f t="shared" si="1122"/>
        <v>0.97083333333333333</v>
      </c>
      <c r="F71817" t="str">
        <f>TEXT(Таблица19[[#This Row],[время просмотра (UTC)]],"ДДД")</f>
        <v>Чт</v>
      </c>
    </row>
    <row r="71818" spans="1:6" x14ac:dyDescent="0.25">
      <c r="A71818">
        <v>209411</v>
      </c>
      <c r="B71818" s="2">
        <v>44371.969847896442</v>
      </c>
      <c r="C71818">
        <v>27854</v>
      </c>
      <c r="D71818">
        <v>182984</v>
      </c>
      <c r="E71818" s="48">
        <f t="shared" si="1122"/>
        <v>0.96944444444444444</v>
      </c>
      <c r="F71818" t="str">
        <f>TEXT(Таблица19[[#This Row],[время просмотра (UTC)]],"ДДД")</f>
        <v>Чт</v>
      </c>
    </row>
    <row r="71819" spans="1:6" x14ac:dyDescent="0.25">
      <c r="A71819">
        <v>209410</v>
      </c>
      <c r="B71819" s="2">
        <v>44371.964993527508</v>
      </c>
      <c r="C71819">
        <v>237575</v>
      </c>
      <c r="D71819">
        <v>430472</v>
      </c>
      <c r="E71819" s="48">
        <f t="shared" si="1122"/>
        <v>0.96458333333333324</v>
      </c>
      <c r="F71819" t="str">
        <f>TEXT(Таблица19[[#This Row],[время просмотра (UTC)]],"ДДД")</f>
        <v>Чт</v>
      </c>
    </row>
    <row r="71820" spans="1:6" x14ac:dyDescent="0.25">
      <c r="A71820">
        <v>209405</v>
      </c>
      <c r="B71820" s="2">
        <v>44371.964993527508</v>
      </c>
      <c r="C71820">
        <v>72832</v>
      </c>
      <c r="D71820">
        <v>439981</v>
      </c>
      <c r="E71820" s="48">
        <f t="shared" si="1122"/>
        <v>0.96458333333333324</v>
      </c>
      <c r="F71820" t="str">
        <f>TEXT(Таблица19[[#This Row],[время просмотра (UTC)]],"ДДД")</f>
        <v>Чт</v>
      </c>
    </row>
    <row r="71821" spans="1:6" x14ac:dyDescent="0.25">
      <c r="A71821">
        <v>209400</v>
      </c>
      <c r="B71821" s="2">
        <v>44371.963375404535</v>
      </c>
      <c r="C71821">
        <v>232779</v>
      </c>
      <c r="D71821">
        <v>467195</v>
      </c>
      <c r="E71821" s="48">
        <f t="shared" si="1122"/>
        <v>0.96319444444444446</v>
      </c>
      <c r="F71821" t="str">
        <f>TEXT(Таблица19[[#This Row],[время просмотра (UTC)]],"ДДД")</f>
        <v>Чт</v>
      </c>
    </row>
    <row r="71822" spans="1:6" x14ac:dyDescent="0.25">
      <c r="A71822">
        <v>209399</v>
      </c>
      <c r="B71822" s="2">
        <v>44371.962566343042</v>
      </c>
      <c r="C71822">
        <v>88747</v>
      </c>
      <c r="D71822">
        <v>72841</v>
      </c>
      <c r="E71822" s="48">
        <f t="shared" si="1122"/>
        <v>0.96250000000000002</v>
      </c>
      <c r="F71822" t="str">
        <f>TEXT(Таблица19[[#This Row],[время просмотра (UTC)]],"ДДД")</f>
        <v>Чт</v>
      </c>
    </row>
    <row r="71823" spans="1:6" x14ac:dyDescent="0.25">
      <c r="A71823">
        <v>209395</v>
      </c>
      <c r="B71823" s="2">
        <v>44371.962566343042</v>
      </c>
      <c r="C71823">
        <v>38887</v>
      </c>
      <c r="D71823">
        <v>148256</v>
      </c>
      <c r="E71823" s="48">
        <f t="shared" si="1122"/>
        <v>0.96250000000000002</v>
      </c>
      <c r="F71823" t="str">
        <f>TEXT(Таблица19[[#This Row],[время просмотра (UTC)]],"ДДД")</f>
        <v>Чт</v>
      </c>
    </row>
    <row r="71824" spans="1:6" x14ac:dyDescent="0.25">
      <c r="A71824">
        <v>209394</v>
      </c>
      <c r="B71824" s="2">
        <v>44371.961757281555</v>
      </c>
      <c r="C71824">
        <v>243766</v>
      </c>
      <c r="D71824">
        <v>396331</v>
      </c>
      <c r="E71824" s="48">
        <f t="shared" si="1122"/>
        <v>0.96111111111111114</v>
      </c>
      <c r="F71824" t="str">
        <f>TEXT(Таблица19[[#This Row],[время просмотра (UTC)]],"ДДД")</f>
        <v>Чт</v>
      </c>
    </row>
    <row r="71825" spans="1:6" x14ac:dyDescent="0.25">
      <c r="A71825">
        <v>209390</v>
      </c>
      <c r="B71825" s="2">
        <v>44371.961757281555</v>
      </c>
      <c r="C71825">
        <v>212065</v>
      </c>
      <c r="D71825">
        <v>62570</v>
      </c>
      <c r="E71825" s="48">
        <f t="shared" si="1122"/>
        <v>0.96111111111111114</v>
      </c>
      <c r="F71825" t="str">
        <f>TEXT(Таблица19[[#This Row],[время просмотра (UTC)]],"ДДД")</f>
        <v>Чт</v>
      </c>
    </row>
    <row r="71826" spans="1:6" x14ac:dyDescent="0.25">
      <c r="A71826">
        <v>209386</v>
      </c>
      <c r="B71826" s="2">
        <v>44371.961757281555</v>
      </c>
      <c r="C71826">
        <v>168809</v>
      </c>
      <c r="D71826">
        <v>471403</v>
      </c>
      <c r="E71826" s="48">
        <f t="shared" si="1122"/>
        <v>0.96111111111111114</v>
      </c>
      <c r="F71826" t="str">
        <f>TEXT(Таблица19[[#This Row],[время просмотра (UTC)]],"ДДД")</f>
        <v>Чт</v>
      </c>
    </row>
    <row r="71827" spans="1:6" x14ac:dyDescent="0.25">
      <c r="A71827">
        <v>209383</v>
      </c>
      <c r="B71827" s="2">
        <v>44371.961666666662</v>
      </c>
      <c r="C71827">
        <v>207763</v>
      </c>
      <c r="D71827">
        <v>72511</v>
      </c>
      <c r="E71827" s="48">
        <f t="shared" si="1122"/>
        <v>0.96111111111111114</v>
      </c>
      <c r="F71827" t="str">
        <f>TEXT(Таблица19[[#This Row],[время просмотра (UTC)]],"ДДД")</f>
        <v>Чт</v>
      </c>
    </row>
    <row r="71828" spans="1:6" x14ac:dyDescent="0.25">
      <c r="A71828">
        <v>209379</v>
      </c>
      <c r="B71828" s="2">
        <v>44371.958521035602</v>
      </c>
      <c r="C71828">
        <v>168919</v>
      </c>
      <c r="D71828">
        <v>477565</v>
      </c>
      <c r="E71828" s="48">
        <f t="shared" si="1122"/>
        <v>0.95833333333333337</v>
      </c>
      <c r="F71828" t="str">
        <f>TEXT(Таблица19[[#This Row],[время просмотра (UTC)]],"ДДД")</f>
        <v>Чт</v>
      </c>
    </row>
    <row r="71829" spans="1:6" x14ac:dyDescent="0.25">
      <c r="A71829">
        <v>209375</v>
      </c>
      <c r="B71829" s="2">
        <v>44371.957307443365</v>
      </c>
      <c r="C71829">
        <v>119613</v>
      </c>
      <c r="D71829">
        <v>82850</v>
      </c>
      <c r="E71829" s="48">
        <f t="shared" si="1122"/>
        <v>0.95694444444444438</v>
      </c>
      <c r="F71829" t="str">
        <f>TEXT(Таблица19[[#This Row],[время просмотра (UTC)]],"ДДД")</f>
        <v>Чт</v>
      </c>
    </row>
    <row r="71830" spans="1:6" x14ac:dyDescent="0.25">
      <c r="A71830">
        <v>209370</v>
      </c>
      <c r="B71830" s="2">
        <v>44371.956902912621</v>
      </c>
      <c r="C71830">
        <v>234315</v>
      </c>
      <c r="D71830">
        <v>5151</v>
      </c>
      <c r="E71830" s="48">
        <f t="shared" si="1122"/>
        <v>0.95624999999999993</v>
      </c>
      <c r="F71830" t="str">
        <f>TEXT(Таблица19[[#This Row],[время просмотра (UTC)]],"ДДД")</f>
        <v>Чт</v>
      </c>
    </row>
    <row r="71831" spans="1:6" x14ac:dyDescent="0.25">
      <c r="A71831">
        <v>209368</v>
      </c>
      <c r="B71831" s="2">
        <v>44371.956902912621</v>
      </c>
      <c r="C71831">
        <v>7271</v>
      </c>
      <c r="D71831">
        <v>118549</v>
      </c>
      <c r="E71831" s="48">
        <f t="shared" si="1122"/>
        <v>0.95624999999999993</v>
      </c>
      <c r="F71831" t="str">
        <f>TEXT(Таблица19[[#This Row],[время просмотра (UTC)]],"ДДД")</f>
        <v>Чт</v>
      </c>
    </row>
    <row r="71832" spans="1:6" x14ac:dyDescent="0.25">
      <c r="A71832">
        <v>209367</v>
      </c>
      <c r="B71832" s="2">
        <v>44371.955284789648</v>
      </c>
      <c r="C71832">
        <v>102261</v>
      </c>
      <c r="D71832">
        <v>421608</v>
      </c>
      <c r="E71832" s="48">
        <f t="shared" si="1122"/>
        <v>0.95486111111111116</v>
      </c>
      <c r="F71832" t="str">
        <f>TEXT(Таблица19[[#This Row],[время просмотра (UTC)]],"ДДД")</f>
        <v>Чт</v>
      </c>
    </row>
    <row r="71833" spans="1:6" x14ac:dyDescent="0.25">
      <c r="A71833">
        <v>209362</v>
      </c>
      <c r="B71833" s="2">
        <v>44371.955000000002</v>
      </c>
      <c r="C71833">
        <v>301971</v>
      </c>
      <c r="D71833">
        <v>296654</v>
      </c>
      <c r="E71833" s="48">
        <f t="shared" si="1122"/>
        <v>0.95486111111111116</v>
      </c>
      <c r="F71833" t="str">
        <f>TEXT(Таблица19[[#This Row],[время просмотра (UTC)]],"ДДД")</f>
        <v>Чт</v>
      </c>
    </row>
    <row r="71834" spans="1:6" x14ac:dyDescent="0.25">
      <c r="A71834">
        <v>209357</v>
      </c>
      <c r="B71834" s="2">
        <v>44371.955000000002</v>
      </c>
      <c r="C71834">
        <v>127304</v>
      </c>
      <c r="D71834">
        <v>12738</v>
      </c>
      <c r="E71834" s="48">
        <f t="shared" si="1122"/>
        <v>0.95486111111111116</v>
      </c>
      <c r="F71834" t="str">
        <f>TEXT(Таблица19[[#This Row],[время просмотра (UTC)]],"ДДД")</f>
        <v>Чт</v>
      </c>
    </row>
    <row r="71835" spans="1:6" x14ac:dyDescent="0.25">
      <c r="A71835">
        <v>209352</v>
      </c>
      <c r="B71835" s="2">
        <v>44371.954071197411</v>
      </c>
      <c r="C71835">
        <v>175718</v>
      </c>
      <c r="D71835">
        <v>16360</v>
      </c>
      <c r="E71835" s="48">
        <f t="shared" si="1122"/>
        <v>0.95347222222222217</v>
      </c>
      <c r="F71835" t="str">
        <f>TEXT(Таблица19[[#This Row],[время просмотра (UTC)]],"ДДД")</f>
        <v>Чт</v>
      </c>
    </row>
    <row r="71836" spans="1:6" x14ac:dyDescent="0.25">
      <c r="A71836">
        <v>209351</v>
      </c>
      <c r="B71836" s="2">
        <v>44371.954071197411</v>
      </c>
      <c r="C71836">
        <v>174900</v>
      </c>
      <c r="D71836">
        <v>44035</v>
      </c>
      <c r="E71836" s="48">
        <f t="shared" si="1122"/>
        <v>0.95347222222222217</v>
      </c>
      <c r="F71836" t="str">
        <f>TEXT(Таблица19[[#This Row],[время просмотра (UTC)]],"ДДД")</f>
        <v>Чт</v>
      </c>
    </row>
    <row r="71837" spans="1:6" x14ac:dyDescent="0.25">
      <c r="A71837">
        <v>209348</v>
      </c>
      <c r="B71837" s="2">
        <v>44371.954071197411</v>
      </c>
      <c r="C71837">
        <v>4737</v>
      </c>
      <c r="D71837">
        <v>82181</v>
      </c>
      <c r="E71837" s="48">
        <f t="shared" si="1122"/>
        <v>0.95347222222222217</v>
      </c>
      <c r="F71837" t="str">
        <f>TEXT(Таблица19[[#This Row],[время просмотра (UTC)]],"ДДД")</f>
        <v>Чт</v>
      </c>
    </row>
    <row r="71838" spans="1:6" x14ac:dyDescent="0.25">
      <c r="A71838">
        <v>209345</v>
      </c>
      <c r="B71838" s="2">
        <v>44371.951666666668</v>
      </c>
      <c r="C71838">
        <v>305427</v>
      </c>
      <c r="D71838">
        <v>4316</v>
      </c>
      <c r="E71838" s="48">
        <f t="shared" si="1122"/>
        <v>0.95138888888888884</v>
      </c>
      <c r="F71838" t="str">
        <f>TEXT(Таблица19[[#This Row],[время просмотра (UTC)]],"ДДД")</f>
        <v>Чт</v>
      </c>
    </row>
    <row r="71839" spans="1:6" x14ac:dyDescent="0.25">
      <c r="A71839">
        <v>209340</v>
      </c>
      <c r="B71839" s="2">
        <v>44371.948003236248</v>
      </c>
      <c r="C71839">
        <v>315197</v>
      </c>
      <c r="D71839">
        <v>459455</v>
      </c>
      <c r="E71839" s="48">
        <f t="shared" si="1122"/>
        <v>0.94791666666666663</v>
      </c>
      <c r="F71839" t="str">
        <f>TEXT(Таблица19[[#This Row],[время просмотра (UTC)]],"ДДД")</f>
        <v>Чт</v>
      </c>
    </row>
    <row r="71840" spans="1:6" x14ac:dyDescent="0.25">
      <c r="A71840">
        <v>209338</v>
      </c>
      <c r="B71840" s="2">
        <v>44371.947194174754</v>
      </c>
      <c r="C71840">
        <v>171754</v>
      </c>
      <c r="D71840">
        <v>404226</v>
      </c>
      <c r="E71840" s="48">
        <f t="shared" si="1122"/>
        <v>0.94652777777777775</v>
      </c>
      <c r="F71840" t="str">
        <f>TEXT(Таблица19[[#This Row],[время просмотра (UTC)]],"ДДД")</f>
        <v>Чт</v>
      </c>
    </row>
    <row r="71841" spans="1:6" x14ac:dyDescent="0.25">
      <c r="A71841">
        <v>209333</v>
      </c>
      <c r="B71841" s="2">
        <v>44371.945980582524</v>
      </c>
      <c r="C71841">
        <v>335560</v>
      </c>
      <c r="D71841">
        <v>112334</v>
      </c>
      <c r="E71841" s="48">
        <f t="shared" si="1122"/>
        <v>0.9458333333333333</v>
      </c>
      <c r="F71841" t="str">
        <f>TEXT(Таблица19[[#This Row],[время просмотра (UTC)]],"ДДД")</f>
        <v>Чт</v>
      </c>
    </row>
    <row r="71842" spans="1:6" x14ac:dyDescent="0.25">
      <c r="A71842">
        <v>209331</v>
      </c>
      <c r="B71842" s="2">
        <v>44371.945980582524</v>
      </c>
      <c r="C71842">
        <v>325719</v>
      </c>
      <c r="D71842">
        <v>404226</v>
      </c>
      <c r="E71842" s="48">
        <f t="shared" si="1122"/>
        <v>0.9458333333333333</v>
      </c>
      <c r="F71842" t="str">
        <f>TEXT(Таблица19[[#This Row],[время просмотра (UTC)]],"ДДД")</f>
        <v>Чт</v>
      </c>
    </row>
    <row r="71843" spans="1:6" x14ac:dyDescent="0.25">
      <c r="A71843">
        <v>209329</v>
      </c>
      <c r="B71843" s="2">
        <v>44371.945576051781</v>
      </c>
      <c r="C71843">
        <v>257537</v>
      </c>
      <c r="D71843">
        <v>458325</v>
      </c>
      <c r="E71843" s="48">
        <f t="shared" si="1122"/>
        <v>0.94513888888888886</v>
      </c>
      <c r="F71843" t="str">
        <f>TEXT(Таблица19[[#This Row],[время просмотра (UTC)]],"ДДД")</f>
        <v>Чт</v>
      </c>
    </row>
    <row r="71844" spans="1:6" x14ac:dyDescent="0.25">
      <c r="A71844">
        <v>209326</v>
      </c>
      <c r="B71844" s="2">
        <v>44371.943957928808</v>
      </c>
      <c r="C71844">
        <v>282443</v>
      </c>
      <c r="D71844">
        <v>185733</v>
      </c>
      <c r="E71844" s="48">
        <f t="shared" si="1122"/>
        <v>0.94374999999999998</v>
      </c>
      <c r="F71844" t="str">
        <f>TEXT(Таблица19[[#This Row],[время просмотра (UTC)]],"ДДД")</f>
        <v>Чт</v>
      </c>
    </row>
    <row r="71845" spans="1:6" x14ac:dyDescent="0.25">
      <c r="A71845">
        <v>209321</v>
      </c>
      <c r="B71845" s="2">
        <v>44371.943957928808</v>
      </c>
      <c r="C71845">
        <v>2590</v>
      </c>
      <c r="D71845">
        <v>340447</v>
      </c>
      <c r="E71845" s="48">
        <f t="shared" si="1122"/>
        <v>0.94374999999999998</v>
      </c>
      <c r="F71845" t="str">
        <f>TEXT(Таблица19[[#This Row],[время просмотра (UTC)]],"ДДД")</f>
        <v>Чт</v>
      </c>
    </row>
    <row r="71846" spans="1:6" x14ac:dyDescent="0.25">
      <c r="A71846">
        <v>209320</v>
      </c>
      <c r="B71846" s="2">
        <v>44371.941530744334</v>
      </c>
      <c r="C71846">
        <v>312205</v>
      </c>
      <c r="D71846">
        <v>134888</v>
      </c>
      <c r="E71846" s="48">
        <f t="shared" si="1122"/>
        <v>0.94097222222222221</v>
      </c>
      <c r="F71846" t="str">
        <f>TEXT(Таблица19[[#This Row],[время просмотра (UTC)]],"ДДД")</f>
        <v>Чт</v>
      </c>
    </row>
    <row r="71847" spans="1:6" x14ac:dyDescent="0.25">
      <c r="A71847">
        <v>209315</v>
      </c>
      <c r="B71847" s="2">
        <v>44371.938294498381</v>
      </c>
      <c r="C71847">
        <v>187289</v>
      </c>
      <c r="D71847">
        <v>403878</v>
      </c>
      <c r="E71847" s="48">
        <f t="shared" si="1122"/>
        <v>0.93819444444444444</v>
      </c>
      <c r="F71847" t="str">
        <f>TEXT(Таблица19[[#This Row],[время просмотра (UTC)]],"ДДД")</f>
        <v>Чт</v>
      </c>
    </row>
    <row r="71848" spans="1:6" x14ac:dyDescent="0.25">
      <c r="A71848">
        <v>209313</v>
      </c>
      <c r="B71848" s="2">
        <v>44371.937485436894</v>
      </c>
      <c r="C71848">
        <v>314894</v>
      </c>
      <c r="D71848">
        <v>411922</v>
      </c>
      <c r="E71848" s="48">
        <f t="shared" si="1122"/>
        <v>0.93680555555555556</v>
      </c>
      <c r="F71848" t="str">
        <f>TEXT(Таблица19[[#This Row],[время просмотра (UTC)]],"ДДД")</f>
        <v>Чт</v>
      </c>
    </row>
    <row r="71849" spans="1:6" x14ac:dyDescent="0.25">
      <c r="A71849">
        <v>209312</v>
      </c>
      <c r="B71849" s="2">
        <v>44371.937485436894</v>
      </c>
      <c r="C71849">
        <v>286417</v>
      </c>
      <c r="D71849">
        <v>403089</v>
      </c>
      <c r="E71849" s="48">
        <f t="shared" si="1122"/>
        <v>0.93680555555555556</v>
      </c>
      <c r="F71849" t="str">
        <f>TEXT(Таблица19[[#This Row],[время просмотра (UTC)]],"ДДД")</f>
        <v>Чт</v>
      </c>
    </row>
    <row r="71850" spans="1:6" x14ac:dyDescent="0.25">
      <c r="A71850">
        <v>209307</v>
      </c>
      <c r="B71850" s="2">
        <v>44371.936676375408</v>
      </c>
      <c r="C71850">
        <v>157471</v>
      </c>
      <c r="D71850">
        <v>170007</v>
      </c>
      <c r="E71850" s="48">
        <f t="shared" si="1122"/>
        <v>0.93611111111111101</v>
      </c>
      <c r="F71850" t="str">
        <f>TEXT(Таблица19[[#This Row],[время просмотра (UTC)]],"ДДД")</f>
        <v>Чт</v>
      </c>
    </row>
    <row r="71851" spans="1:6" x14ac:dyDescent="0.25">
      <c r="A71851">
        <v>209302</v>
      </c>
      <c r="B71851" s="2">
        <v>44371.935867313914</v>
      </c>
      <c r="C71851">
        <v>245897</v>
      </c>
      <c r="D71851">
        <v>17989</v>
      </c>
      <c r="E71851" s="48">
        <f t="shared" si="1122"/>
        <v>0.93541666666666667</v>
      </c>
      <c r="F71851" t="str">
        <f>TEXT(Таблица19[[#This Row],[время просмотра (UTC)]],"ДДД")</f>
        <v>Чт</v>
      </c>
    </row>
    <row r="71852" spans="1:6" x14ac:dyDescent="0.25">
      <c r="A71852">
        <v>209298</v>
      </c>
      <c r="B71852" s="2">
        <v>44371.935058252428</v>
      </c>
      <c r="C71852">
        <v>118361</v>
      </c>
      <c r="D71852">
        <v>250679</v>
      </c>
      <c r="E71852" s="48">
        <f t="shared" si="1122"/>
        <v>0.93472222222222223</v>
      </c>
      <c r="F71852" t="str">
        <f>TEXT(Таблица19[[#This Row],[время просмотра (UTC)]],"ДДД")</f>
        <v>Чт</v>
      </c>
    </row>
    <row r="71853" spans="1:6" x14ac:dyDescent="0.25">
      <c r="A71853">
        <v>209297</v>
      </c>
      <c r="B71853" s="2">
        <v>44371.934249190941</v>
      </c>
      <c r="C71853">
        <v>211930</v>
      </c>
      <c r="D71853">
        <v>128523</v>
      </c>
      <c r="E71853" s="48">
        <f t="shared" si="1122"/>
        <v>0.93402777777777779</v>
      </c>
      <c r="F71853" t="str">
        <f>TEXT(Таблица19[[#This Row],[время просмотра (UTC)]],"ДДД")</f>
        <v>Чт</v>
      </c>
    </row>
    <row r="71854" spans="1:6" x14ac:dyDescent="0.25">
      <c r="A71854">
        <v>209293</v>
      </c>
      <c r="B71854" s="2">
        <v>44371.933844660191</v>
      </c>
      <c r="C71854">
        <v>102968</v>
      </c>
      <c r="D71854">
        <v>286645</v>
      </c>
      <c r="E71854" s="48">
        <f t="shared" si="1122"/>
        <v>0.93333333333333324</v>
      </c>
      <c r="F71854" t="str">
        <f>TEXT(Таблица19[[#This Row],[время просмотра (UTC)]],"ДДД")</f>
        <v>Чт</v>
      </c>
    </row>
    <row r="71855" spans="1:6" x14ac:dyDescent="0.25">
      <c r="A71855">
        <v>209290</v>
      </c>
      <c r="B71855" s="2">
        <v>44371.931012944988</v>
      </c>
      <c r="C71855">
        <v>119306</v>
      </c>
      <c r="D71855">
        <v>70091</v>
      </c>
      <c r="E71855" s="48">
        <f t="shared" si="1122"/>
        <v>0.93055555555555547</v>
      </c>
      <c r="F71855" t="str">
        <f>TEXT(Таблица19[[#This Row],[время просмотра (UTC)]],"ДДД")</f>
        <v>Чт</v>
      </c>
    </row>
    <row r="71856" spans="1:6" x14ac:dyDescent="0.25">
      <c r="A71856">
        <v>209286</v>
      </c>
      <c r="B71856" s="2">
        <v>44371.930999999997</v>
      </c>
      <c r="C71856">
        <v>226892</v>
      </c>
      <c r="D71856">
        <v>230507</v>
      </c>
      <c r="E71856" s="48">
        <f t="shared" si="1122"/>
        <v>0.93055555555555547</v>
      </c>
      <c r="F71856" t="str">
        <f>TEXT(Таблица19[[#This Row],[время просмотра (UTC)]],"ДДД")</f>
        <v>Чт</v>
      </c>
    </row>
    <row r="71857" spans="1:6" x14ac:dyDescent="0.25">
      <c r="A71857">
        <v>209282</v>
      </c>
      <c r="B71857" s="2">
        <v>44371.930608414237</v>
      </c>
      <c r="C71857">
        <v>98530</v>
      </c>
      <c r="D71857">
        <v>250679</v>
      </c>
      <c r="E71857" s="48">
        <f t="shared" si="1122"/>
        <v>0.93055555555555547</v>
      </c>
      <c r="F71857" t="str">
        <f>TEXT(Таблица19[[#This Row],[время просмотра (UTC)]],"ДДД")</f>
        <v>Чт</v>
      </c>
    </row>
    <row r="71858" spans="1:6" x14ac:dyDescent="0.25">
      <c r="A71858">
        <v>209281</v>
      </c>
      <c r="B71858" s="2">
        <v>44371.929799352751</v>
      </c>
      <c r="C71858">
        <v>303967</v>
      </c>
      <c r="D71858">
        <v>21760</v>
      </c>
      <c r="E71858" s="48">
        <f t="shared" si="1122"/>
        <v>0.9291666666666667</v>
      </c>
      <c r="F71858" t="str">
        <f>TEXT(Таблица19[[#This Row],[время просмотра (UTC)]],"ДДД")</f>
        <v>Чт</v>
      </c>
    </row>
    <row r="71859" spans="1:6" x14ac:dyDescent="0.25">
      <c r="A71859">
        <v>209279</v>
      </c>
      <c r="B71859" s="2">
        <v>44371.927372168284</v>
      </c>
      <c r="C71859">
        <v>226699</v>
      </c>
      <c r="D71859">
        <v>158978</v>
      </c>
      <c r="E71859" s="48">
        <f t="shared" si="1122"/>
        <v>0.92708333333333337</v>
      </c>
      <c r="F71859" t="str">
        <f>TEXT(Таблица19[[#This Row],[время просмотра (UTC)]],"ДДД")</f>
        <v>Чт</v>
      </c>
    </row>
    <row r="71860" spans="1:6" x14ac:dyDescent="0.25">
      <c r="A71860">
        <v>209277</v>
      </c>
      <c r="B71860" s="2">
        <v>44371.92656310679</v>
      </c>
      <c r="C71860">
        <v>15412</v>
      </c>
      <c r="D71860">
        <v>347393</v>
      </c>
      <c r="E71860" s="48">
        <f t="shared" si="1122"/>
        <v>0.92638888888888893</v>
      </c>
      <c r="F71860" t="str">
        <f>TEXT(Таблица19[[#This Row],[время просмотра (UTC)]],"ДДД")</f>
        <v>Чт</v>
      </c>
    </row>
    <row r="71861" spans="1:6" x14ac:dyDescent="0.25">
      <c r="A71861">
        <v>209275</v>
      </c>
      <c r="B71861" s="2">
        <v>44371.926158576054</v>
      </c>
      <c r="C71861">
        <v>125034</v>
      </c>
      <c r="D71861">
        <v>118549</v>
      </c>
      <c r="E71861" s="48">
        <f t="shared" si="1122"/>
        <v>0.92569444444444438</v>
      </c>
      <c r="F71861" t="str">
        <f>TEXT(Таблица19[[#This Row],[время просмотра (UTC)]],"ДДД")</f>
        <v>Чт</v>
      </c>
    </row>
    <row r="71862" spans="1:6" x14ac:dyDescent="0.25">
      <c r="A71862">
        <v>209274</v>
      </c>
      <c r="B71862" s="2">
        <v>44371.925349514568</v>
      </c>
      <c r="C71862">
        <v>21833</v>
      </c>
      <c r="D71862">
        <v>471403</v>
      </c>
      <c r="E71862" s="48">
        <f t="shared" si="1122"/>
        <v>0.92499999999999993</v>
      </c>
      <c r="F71862" t="str">
        <f>TEXT(Таблица19[[#This Row],[время просмотра (UTC)]],"ДДД")</f>
        <v>Чт</v>
      </c>
    </row>
    <row r="71863" spans="1:6" x14ac:dyDescent="0.25">
      <c r="A71863">
        <v>209269</v>
      </c>
      <c r="B71863" s="2">
        <v>44371.92534951456</v>
      </c>
      <c r="C71863">
        <v>117685</v>
      </c>
      <c r="D71863">
        <v>463334</v>
      </c>
      <c r="E71863" s="48">
        <f t="shared" si="1122"/>
        <v>0.92499999999999993</v>
      </c>
      <c r="F71863" t="str">
        <f>TEXT(Таблица19[[#This Row],[время просмотра (UTC)]],"ДДД")</f>
        <v>Чт</v>
      </c>
    </row>
    <row r="71864" spans="1:6" x14ac:dyDescent="0.25">
      <c r="A71864">
        <v>209267</v>
      </c>
      <c r="B71864" s="2">
        <v>44371.924666666666</v>
      </c>
      <c r="C71864">
        <v>273292</v>
      </c>
      <c r="D71864">
        <v>242428</v>
      </c>
      <c r="E71864" s="48">
        <f t="shared" si="1122"/>
        <v>0.9243055555555556</v>
      </c>
      <c r="F71864" t="str">
        <f>TEXT(Таблица19[[#This Row],[время просмотра (UTC)]],"ДДД")</f>
        <v>Чт</v>
      </c>
    </row>
    <row r="71865" spans="1:6" x14ac:dyDescent="0.25">
      <c r="A71865">
        <v>209265</v>
      </c>
      <c r="B71865" s="2">
        <v>44371.924135922331</v>
      </c>
      <c r="C71865">
        <v>276554</v>
      </c>
      <c r="D71865">
        <v>469849</v>
      </c>
      <c r="E71865" s="48">
        <f t="shared" si="1122"/>
        <v>0.92361111111111116</v>
      </c>
      <c r="F71865" t="str">
        <f>TEXT(Таблица19[[#This Row],[время просмотра (UTC)]],"ДДД")</f>
        <v>Чт</v>
      </c>
    </row>
    <row r="71866" spans="1:6" x14ac:dyDescent="0.25">
      <c r="A71866">
        <v>209262</v>
      </c>
      <c r="B71866" s="2">
        <v>44371.924135922331</v>
      </c>
      <c r="C71866">
        <v>21340</v>
      </c>
      <c r="D71866">
        <v>109308</v>
      </c>
      <c r="E71866" s="48">
        <f t="shared" si="1122"/>
        <v>0.92361111111111116</v>
      </c>
      <c r="F71866" t="str">
        <f>TEXT(Таблица19[[#This Row],[время просмотра (UTC)]],"ДДД")</f>
        <v>Чт</v>
      </c>
    </row>
    <row r="71867" spans="1:6" x14ac:dyDescent="0.25">
      <c r="A71867">
        <v>209260</v>
      </c>
      <c r="B71867" s="2">
        <v>44371.923326860837</v>
      </c>
      <c r="C71867">
        <v>180477</v>
      </c>
      <c r="D71867">
        <v>419184</v>
      </c>
      <c r="E71867" s="48">
        <f t="shared" si="1122"/>
        <v>0.92291666666666661</v>
      </c>
      <c r="F71867" t="str">
        <f>TEXT(Таблица19[[#This Row],[время просмотра (UTC)]],"ДДД")</f>
        <v>Чт</v>
      </c>
    </row>
    <row r="71868" spans="1:6" x14ac:dyDescent="0.25">
      <c r="A71868">
        <v>209259</v>
      </c>
      <c r="B71868" s="2">
        <v>44371.923326860837</v>
      </c>
      <c r="C71868">
        <v>61594</v>
      </c>
      <c r="D71868">
        <v>158978</v>
      </c>
      <c r="E71868" s="48">
        <f t="shared" si="1122"/>
        <v>0.92291666666666661</v>
      </c>
      <c r="F71868" t="str">
        <f>TEXT(Таблица19[[#This Row],[время просмотра (UTC)]],"ДДД")</f>
        <v>Чт</v>
      </c>
    </row>
    <row r="71869" spans="1:6" x14ac:dyDescent="0.25">
      <c r="A71869">
        <v>209254</v>
      </c>
      <c r="B71869" s="2">
        <v>44371.922922330101</v>
      </c>
      <c r="C71869">
        <v>173652</v>
      </c>
      <c r="D71869">
        <v>242428</v>
      </c>
      <c r="E71869" s="48">
        <f t="shared" si="1122"/>
        <v>0.92291666666666661</v>
      </c>
      <c r="F71869" t="str">
        <f>TEXT(Таблица19[[#This Row],[время просмотра (UTC)]],"ДДД")</f>
        <v>Чт</v>
      </c>
    </row>
    <row r="71870" spans="1:6" x14ac:dyDescent="0.25">
      <c r="A71870">
        <v>209251</v>
      </c>
      <c r="B71870" s="2">
        <v>44371.922922330101</v>
      </c>
      <c r="C71870">
        <v>137813</v>
      </c>
      <c r="D71870">
        <v>388561</v>
      </c>
      <c r="E71870" s="48">
        <f t="shared" si="1122"/>
        <v>0.92291666666666661</v>
      </c>
      <c r="F71870" t="str">
        <f>TEXT(Таблица19[[#This Row],[время просмотра (UTC)]],"ДДД")</f>
        <v>Чт</v>
      </c>
    </row>
    <row r="71871" spans="1:6" x14ac:dyDescent="0.25">
      <c r="A71871">
        <v>209249</v>
      </c>
      <c r="B71871" s="2">
        <v>44371.92251779935</v>
      </c>
      <c r="C71871">
        <v>38678</v>
      </c>
      <c r="D71871">
        <v>209122</v>
      </c>
      <c r="E71871" s="48">
        <f t="shared" si="1122"/>
        <v>0.92222222222222217</v>
      </c>
      <c r="F71871" t="str">
        <f>TEXT(Таблица19[[#This Row],[время просмотра (UTC)]],"ДДД")</f>
        <v>Чт</v>
      </c>
    </row>
    <row r="71872" spans="1:6" x14ac:dyDescent="0.25">
      <c r="A71872">
        <v>209247</v>
      </c>
      <c r="B71872" s="2">
        <v>44371.921304207121</v>
      </c>
      <c r="C71872">
        <v>47830</v>
      </c>
      <c r="D71872">
        <v>254768</v>
      </c>
      <c r="E71872" s="48">
        <f t="shared" si="1122"/>
        <v>0.92083333333333339</v>
      </c>
      <c r="F71872" t="str">
        <f>TEXT(Таблица19[[#This Row],[время просмотра (UTC)]],"ДДД")</f>
        <v>Чт</v>
      </c>
    </row>
    <row r="71873" spans="1:6" x14ac:dyDescent="0.25">
      <c r="A71873">
        <v>209244</v>
      </c>
      <c r="B71873" s="2">
        <v>44371.920899676377</v>
      </c>
      <c r="C71873">
        <v>160767</v>
      </c>
      <c r="D71873">
        <v>21760</v>
      </c>
      <c r="E71873" s="48">
        <f t="shared" si="1122"/>
        <v>0.92083333333333339</v>
      </c>
      <c r="F71873" t="str">
        <f>TEXT(Таблица19[[#This Row],[время просмотра (UTC)]],"ДДД")</f>
        <v>Чт</v>
      </c>
    </row>
    <row r="71874" spans="1:6" x14ac:dyDescent="0.25">
      <c r="A71874">
        <v>209240</v>
      </c>
      <c r="B71874" s="2">
        <v>44371.920666666665</v>
      </c>
      <c r="C71874">
        <v>70822</v>
      </c>
      <c r="D71874">
        <v>302612</v>
      </c>
      <c r="E71874" s="48">
        <f t="shared" ref="E71874:E71937" si="1123">TIME(HOUR(B71874),MINUTE(B71874),SECOND(0))</f>
        <v>0.92013888888888884</v>
      </c>
      <c r="F71874" t="str">
        <f>TEXT(Таблица19[[#This Row],[время просмотра (UTC)]],"ДДД")</f>
        <v>Чт</v>
      </c>
    </row>
    <row r="71875" spans="1:6" x14ac:dyDescent="0.25">
      <c r="A71875">
        <v>209236</v>
      </c>
      <c r="B71875" s="2">
        <v>44371.919686084148</v>
      </c>
      <c r="C71875">
        <v>328442</v>
      </c>
      <c r="D71875">
        <v>439981</v>
      </c>
      <c r="E71875" s="48">
        <f t="shared" si="1123"/>
        <v>0.9194444444444444</v>
      </c>
      <c r="F71875" t="str">
        <f>TEXT(Таблица19[[#This Row],[время просмотра (UTC)]],"ДДД")</f>
        <v>Чт</v>
      </c>
    </row>
    <row r="71876" spans="1:6" x14ac:dyDescent="0.25">
      <c r="A71876">
        <v>209233</v>
      </c>
      <c r="B71876" s="2">
        <v>44371.919686084148</v>
      </c>
      <c r="C71876">
        <v>175105</v>
      </c>
      <c r="D71876">
        <v>18748</v>
      </c>
      <c r="E71876" s="48">
        <f t="shared" si="1123"/>
        <v>0.9194444444444444</v>
      </c>
      <c r="F71876" t="str">
        <f>TEXT(Таблица19[[#This Row],[время просмотра (UTC)]],"ДДД")</f>
        <v>Чт</v>
      </c>
    </row>
    <row r="71877" spans="1:6" x14ac:dyDescent="0.25">
      <c r="A71877">
        <v>209232</v>
      </c>
      <c r="B71877" s="2">
        <v>44371.919281553397</v>
      </c>
      <c r="C71877">
        <v>333899</v>
      </c>
      <c r="D71877">
        <v>351192</v>
      </c>
      <c r="E71877" s="48">
        <f t="shared" si="1123"/>
        <v>0.91875000000000007</v>
      </c>
      <c r="F71877" t="str">
        <f>TEXT(Таблица19[[#This Row],[время просмотра (UTC)]],"ДДД")</f>
        <v>Чт</v>
      </c>
    </row>
    <row r="71878" spans="1:6" x14ac:dyDescent="0.25">
      <c r="A71878">
        <v>209229</v>
      </c>
      <c r="B71878" s="2">
        <v>44371.919281553397</v>
      </c>
      <c r="C71878">
        <v>180861</v>
      </c>
      <c r="D71878">
        <v>411922</v>
      </c>
      <c r="E71878" s="48">
        <f t="shared" si="1123"/>
        <v>0.91875000000000007</v>
      </c>
      <c r="F71878" t="str">
        <f>TEXT(Таблица19[[#This Row],[время просмотра (UTC)]],"ДДД")</f>
        <v>Чт</v>
      </c>
    </row>
    <row r="71879" spans="1:6" x14ac:dyDescent="0.25">
      <c r="A71879">
        <v>209224</v>
      </c>
      <c r="B71879" s="2">
        <v>44371.918472491911</v>
      </c>
      <c r="C71879">
        <v>114546</v>
      </c>
      <c r="D71879">
        <v>395667</v>
      </c>
      <c r="E71879" s="48">
        <f t="shared" si="1123"/>
        <v>0.91805555555555562</v>
      </c>
      <c r="F71879" t="str">
        <f>TEXT(Таблица19[[#This Row],[время просмотра (UTC)]],"ДДД")</f>
        <v>Чт</v>
      </c>
    </row>
    <row r="71880" spans="1:6" x14ac:dyDescent="0.25">
      <c r="A71880">
        <v>209221</v>
      </c>
      <c r="B71880" s="2">
        <v>44371.918067961167</v>
      </c>
      <c r="C71880">
        <v>152518</v>
      </c>
      <c r="D71880">
        <v>259288</v>
      </c>
      <c r="E71880" s="48">
        <f t="shared" si="1123"/>
        <v>0.91805555555555562</v>
      </c>
      <c r="F71880" t="str">
        <f>TEXT(Таблица19[[#This Row],[время просмотра (UTC)]],"ДДД")</f>
        <v>Чт</v>
      </c>
    </row>
    <row r="71881" spans="1:6" x14ac:dyDescent="0.25">
      <c r="A71881">
        <v>209218</v>
      </c>
      <c r="B71881" s="2">
        <v>44371.918067961167</v>
      </c>
      <c r="C71881">
        <v>126978</v>
      </c>
      <c r="D71881">
        <v>436459</v>
      </c>
      <c r="E71881" s="48">
        <f t="shared" si="1123"/>
        <v>0.91805555555555562</v>
      </c>
      <c r="F71881" t="str">
        <f>TEXT(Таблица19[[#This Row],[время просмотра (UTC)]],"ДДД")</f>
        <v>Чт</v>
      </c>
    </row>
    <row r="71882" spans="1:6" x14ac:dyDescent="0.25">
      <c r="A71882">
        <v>209214</v>
      </c>
      <c r="B71882" s="2">
        <v>44371.917258899673</v>
      </c>
      <c r="C71882">
        <v>256340</v>
      </c>
      <c r="D71882">
        <v>21999</v>
      </c>
      <c r="E71882" s="48">
        <f t="shared" si="1123"/>
        <v>0.91666666666666663</v>
      </c>
      <c r="F71882" t="str">
        <f>TEXT(Таблица19[[#This Row],[время просмотра (UTC)]],"ДДД")</f>
        <v>Чт</v>
      </c>
    </row>
    <row r="71883" spans="1:6" x14ac:dyDescent="0.25">
      <c r="A71883">
        <v>209211</v>
      </c>
      <c r="B71883" s="2">
        <v>44371.91685436893</v>
      </c>
      <c r="C71883">
        <v>33482</v>
      </c>
      <c r="D71883">
        <v>370651</v>
      </c>
      <c r="E71883" s="48">
        <f t="shared" si="1123"/>
        <v>0.91666666666666663</v>
      </c>
      <c r="F71883" t="str">
        <f>TEXT(Таблица19[[#This Row],[время просмотра (UTC)]],"ДДД")</f>
        <v>Чт</v>
      </c>
    </row>
    <row r="71884" spans="1:6" x14ac:dyDescent="0.25">
      <c r="A71884">
        <v>209208</v>
      </c>
      <c r="B71884" s="2">
        <v>44371.9156407767</v>
      </c>
      <c r="C71884">
        <v>58111</v>
      </c>
      <c r="D71884">
        <v>294433</v>
      </c>
      <c r="E71884" s="48">
        <f t="shared" si="1123"/>
        <v>0.91527777777777775</v>
      </c>
      <c r="F71884" t="str">
        <f>TEXT(Таблица19[[#This Row],[время просмотра (UTC)]],"ДДД")</f>
        <v>Чт</v>
      </c>
    </row>
    <row r="71885" spans="1:6" x14ac:dyDescent="0.25">
      <c r="A71885">
        <v>209205</v>
      </c>
      <c r="B71885" s="2">
        <v>44371.914831715214</v>
      </c>
      <c r="C71885">
        <v>275116</v>
      </c>
      <c r="D71885">
        <v>179296</v>
      </c>
      <c r="E71885" s="48">
        <f t="shared" si="1123"/>
        <v>0.9145833333333333</v>
      </c>
      <c r="F71885" t="str">
        <f>TEXT(Таблица19[[#This Row],[время просмотра (UTC)]],"ДДД")</f>
        <v>Чт</v>
      </c>
    </row>
    <row r="71886" spans="1:6" x14ac:dyDescent="0.25">
      <c r="A71886">
        <v>209204</v>
      </c>
      <c r="B71886" s="2">
        <v>44371.914831715214</v>
      </c>
      <c r="C71886">
        <v>99150</v>
      </c>
      <c r="D71886">
        <v>439981</v>
      </c>
      <c r="E71886" s="48">
        <f t="shared" si="1123"/>
        <v>0.9145833333333333</v>
      </c>
      <c r="F71886" t="str">
        <f>TEXT(Таблица19[[#This Row],[время просмотра (UTC)]],"ДДД")</f>
        <v>Чт</v>
      </c>
    </row>
    <row r="71887" spans="1:6" x14ac:dyDescent="0.25">
      <c r="A71887">
        <v>209202</v>
      </c>
      <c r="B71887" s="2">
        <v>44371.914427184463</v>
      </c>
      <c r="C71887">
        <v>187112</v>
      </c>
      <c r="D71887">
        <v>401345</v>
      </c>
      <c r="E71887" s="48">
        <f t="shared" si="1123"/>
        <v>0.91388888888888886</v>
      </c>
      <c r="F71887" t="str">
        <f>TEXT(Таблица19[[#This Row],[время просмотра (UTC)]],"ДДД")</f>
        <v>Чт</v>
      </c>
    </row>
    <row r="71888" spans="1:6" x14ac:dyDescent="0.25">
      <c r="A71888">
        <v>209199</v>
      </c>
      <c r="B71888" s="2">
        <v>44371.914427184463</v>
      </c>
      <c r="C71888">
        <v>53569</v>
      </c>
      <c r="D71888">
        <v>402346</v>
      </c>
      <c r="E71888" s="48">
        <f t="shared" si="1123"/>
        <v>0.91388888888888886</v>
      </c>
      <c r="F71888" t="str">
        <f>TEXT(Таблица19[[#This Row],[время просмотра (UTC)]],"ДДД")</f>
        <v>Чт</v>
      </c>
    </row>
    <row r="71889" spans="1:6" x14ac:dyDescent="0.25">
      <c r="A71889">
        <v>209194</v>
      </c>
      <c r="B71889" s="2">
        <v>44371.914427184463</v>
      </c>
      <c r="C71889">
        <v>47422</v>
      </c>
      <c r="D71889">
        <v>64906</v>
      </c>
      <c r="E71889" s="48">
        <f t="shared" si="1123"/>
        <v>0.91388888888888886</v>
      </c>
      <c r="F71889" t="str">
        <f>TEXT(Таблица19[[#This Row],[время просмотра (UTC)]],"ДДД")</f>
        <v>Чт</v>
      </c>
    </row>
    <row r="71890" spans="1:6" x14ac:dyDescent="0.25">
      <c r="A71890">
        <v>209192</v>
      </c>
      <c r="B71890" s="2">
        <v>44371.913618122977</v>
      </c>
      <c r="C71890">
        <v>333010</v>
      </c>
      <c r="D71890">
        <v>153893</v>
      </c>
      <c r="E71890" s="48">
        <f t="shared" si="1123"/>
        <v>0.91319444444444453</v>
      </c>
      <c r="F71890" t="str">
        <f>TEXT(Таблица19[[#This Row],[время просмотра (UTC)]],"ДДД")</f>
        <v>Чт</v>
      </c>
    </row>
    <row r="71891" spans="1:6" x14ac:dyDescent="0.25">
      <c r="A71891">
        <v>209188</v>
      </c>
      <c r="B71891" s="2">
        <v>44371.91119093851</v>
      </c>
      <c r="C71891">
        <v>140642</v>
      </c>
      <c r="D71891">
        <v>411922</v>
      </c>
      <c r="E71891" s="48">
        <f t="shared" si="1123"/>
        <v>0.91111111111111109</v>
      </c>
      <c r="F71891" t="str">
        <f>TEXT(Таблица19[[#This Row],[время просмотра (UTC)]],"ДДД")</f>
        <v>Чт</v>
      </c>
    </row>
    <row r="71892" spans="1:6" x14ac:dyDescent="0.25">
      <c r="A71892">
        <v>209187</v>
      </c>
      <c r="B71892" s="2">
        <v>44371.910786407767</v>
      </c>
      <c r="C71892">
        <v>290135</v>
      </c>
      <c r="D71892">
        <v>182191</v>
      </c>
      <c r="E71892" s="48">
        <f t="shared" si="1123"/>
        <v>0.91041666666666676</v>
      </c>
      <c r="F71892" t="str">
        <f>TEXT(Таблица19[[#This Row],[время просмотра (UTC)]],"ДДД")</f>
        <v>Чт</v>
      </c>
    </row>
    <row r="71893" spans="1:6" x14ac:dyDescent="0.25">
      <c r="A71893">
        <v>209186</v>
      </c>
      <c r="B71893" s="2">
        <v>44371.910786407767</v>
      </c>
      <c r="C71893">
        <v>271906</v>
      </c>
      <c r="D71893">
        <v>118549</v>
      </c>
      <c r="E71893" s="48">
        <f t="shared" si="1123"/>
        <v>0.91041666666666676</v>
      </c>
      <c r="F71893" t="str">
        <f>TEXT(Таблица19[[#This Row],[время просмотра (UTC)]],"ДДД")</f>
        <v>Чт</v>
      </c>
    </row>
    <row r="71894" spans="1:6" x14ac:dyDescent="0.25">
      <c r="A71894">
        <v>209185</v>
      </c>
      <c r="B71894" s="2">
        <v>44371.909572815537</v>
      </c>
      <c r="C71894">
        <v>264941</v>
      </c>
      <c r="D71894">
        <v>121575</v>
      </c>
      <c r="E71894" s="48">
        <f t="shared" si="1123"/>
        <v>0.90902777777777777</v>
      </c>
      <c r="F71894" t="str">
        <f>TEXT(Таблица19[[#This Row],[время просмотра (UTC)]],"ДДД")</f>
        <v>Чт</v>
      </c>
    </row>
    <row r="71895" spans="1:6" x14ac:dyDescent="0.25">
      <c r="A71895">
        <v>209183</v>
      </c>
      <c r="B71895" s="2">
        <v>44371.908763754043</v>
      </c>
      <c r="C71895">
        <v>38458</v>
      </c>
      <c r="D71895">
        <v>8411</v>
      </c>
      <c r="E71895" s="48">
        <f t="shared" si="1123"/>
        <v>0.90833333333333333</v>
      </c>
      <c r="F71895" t="str">
        <f>TEXT(Таблица19[[#This Row],[время просмотра (UTC)]],"ДДД")</f>
        <v>Чт</v>
      </c>
    </row>
    <row r="71896" spans="1:6" x14ac:dyDescent="0.25">
      <c r="A71896">
        <v>209180</v>
      </c>
      <c r="B71896" s="2">
        <v>44371.907954692557</v>
      </c>
      <c r="C71896">
        <v>260478</v>
      </c>
      <c r="D71896">
        <v>241927</v>
      </c>
      <c r="E71896" s="48">
        <f t="shared" si="1123"/>
        <v>0.90763888888888899</v>
      </c>
      <c r="F71896" t="str">
        <f>TEXT(Таблица19[[#This Row],[время просмотра (UTC)]],"ДДД")</f>
        <v>Чт</v>
      </c>
    </row>
    <row r="71897" spans="1:6" x14ac:dyDescent="0.25">
      <c r="A71897">
        <v>209179</v>
      </c>
      <c r="B71897" s="2">
        <v>44371.907550161814</v>
      </c>
      <c r="C71897">
        <v>330581</v>
      </c>
      <c r="D71897">
        <v>413014</v>
      </c>
      <c r="E71897" s="48">
        <f t="shared" si="1123"/>
        <v>0.90694444444444444</v>
      </c>
      <c r="F71897" t="str">
        <f>TEXT(Таблица19[[#This Row],[время просмотра (UTC)]],"ДДД")</f>
        <v>Чт</v>
      </c>
    </row>
    <row r="71898" spans="1:6" x14ac:dyDescent="0.25">
      <c r="A71898">
        <v>209177</v>
      </c>
      <c r="B71898" s="2">
        <v>44371.906741100327</v>
      </c>
      <c r="C71898">
        <v>56203</v>
      </c>
      <c r="D71898">
        <v>214224</v>
      </c>
      <c r="E71898" s="48">
        <f t="shared" si="1123"/>
        <v>0.90625</v>
      </c>
      <c r="F71898" t="str">
        <f>TEXT(Таблица19[[#This Row],[время просмотра (UTC)]],"ДДД")</f>
        <v>Чт</v>
      </c>
    </row>
    <row r="71899" spans="1:6" x14ac:dyDescent="0.25">
      <c r="A71899">
        <v>209172</v>
      </c>
      <c r="B71899" s="2">
        <v>44371.90552750809</v>
      </c>
      <c r="C71899">
        <v>197804</v>
      </c>
      <c r="D71899">
        <v>182191</v>
      </c>
      <c r="E71899" s="48">
        <f t="shared" si="1123"/>
        <v>0.90486111111111101</v>
      </c>
      <c r="F71899" t="str">
        <f>TEXT(Таблица19[[#This Row],[время просмотра (UTC)]],"ДДД")</f>
        <v>Чт</v>
      </c>
    </row>
    <row r="71900" spans="1:6" x14ac:dyDescent="0.25">
      <c r="A71900">
        <v>209171</v>
      </c>
      <c r="B71900" s="2">
        <v>44371.90552750809</v>
      </c>
      <c r="C71900">
        <v>197558</v>
      </c>
      <c r="D71900">
        <v>347393</v>
      </c>
      <c r="E71900" s="48">
        <f t="shared" si="1123"/>
        <v>0.90486111111111101</v>
      </c>
      <c r="F71900" t="str">
        <f>TEXT(Таблица19[[#This Row],[время просмотра (UTC)]],"ДДД")</f>
        <v>Чт</v>
      </c>
    </row>
    <row r="71901" spans="1:6" x14ac:dyDescent="0.25">
      <c r="A71901">
        <v>209168</v>
      </c>
      <c r="B71901" s="2">
        <v>44371.904718446604</v>
      </c>
      <c r="C71901">
        <v>248549</v>
      </c>
      <c r="D71901">
        <v>28753</v>
      </c>
      <c r="E71901" s="48">
        <f t="shared" si="1123"/>
        <v>0.90416666666666667</v>
      </c>
      <c r="F71901" t="str">
        <f>TEXT(Таблица19[[#This Row],[время просмотра (UTC)]],"ДДД")</f>
        <v>Чт</v>
      </c>
    </row>
    <row r="71902" spans="1:6" x14ac:dyDescent="0.25">
      <c r="A71902">
        <v>209164</v>
      </c>
      <c r="B71902" s="2">
        <v>44371.903504854374</v>
      </c>
      <c r="C71902">
        <v>271954</v>
      </c>
      <c r="D71902">
        <v>255868</v>
      </c>
      <c r="E71902" s="48">
        <f t="shared" si="1123"/>
        <v>0.90347222222222223</v>
      </c>
      <c r="F71902" t="str">
        <f>TEXT(Таблица19[[#This Row],[время просмотра (UTC)]],"ДДД")</f>
        <v>Чт</v>
      </c>
    </row>
    <row r="71903" spans="1:6" x14ac:dyDescent="0.25">
      <c r="A71903">
        <v>209163</v>
      </c>
      <c r="B71903" s="2">
        <v>44371.903504854374</v>
      </c>
      <c r="C71903">
        <v>147621</v>
      </c>
      <c r="D71903">
        <v>343491</v>
      </c>
      <c r="E71903" s="48">
        <f t="shared" si="1123"/>
        <v>0.90347222222222223</v>
      </c>
      <c r="F71903" t="str">
        <f>TEXT(Таблица19[[#This Row],[время просмотра (UTC)]],"ДДД")</f>
        <v>Чт</v>
      </c>
    </row>
    <row r="71904" spans="1:6" x14ac:dyDescent="0.25">
      <c r="A71904">
        <v>209162</v>
      </c>
      <c r="B71904" s="2">
        <v>44371.90269579288</v>
      </c>
      <c r="C71904">
        <v>203656</v>
      </c>
      <c r="D71904">
        <v>411922</v>
      </c>
      <c r="E71904" s="48">
        <f t="shared" si="1123"/>
        <v>0.90208333333333324</v>
      </c>
      <c r="F71904" t="str">
        <f>TEXT(Таблица19[[#This Row],[время просмотра (UTC)]],"ДДД")</f>
        <v>Чт</v>
      </c>
    </row>
    <row r="71905" spans="1:6" x14ac:dyDescent="0.25">
      <c r="A71905">
        <v>209157</v>
      </c>
      <c r="B71905" s="2">
        <v>44371.901886731393</v>
      </c>
      <c r="C71905">
        <v>186257</v>
      </c>
      <c r="D71905">
        <v>431288</v>
      </c>
      <c r="E71905" s="48">
        <f t="shared" si="1123"/>
        <v>0.90138888888888891</v>
      </c>
      <c r="F71905" t="str">
        <f>TEXT(Таблица19[[#This Row],[время просмотра (UTC)]],"ДДД")</f>
        <v>Чт</v>
      </c>
    </row>
    <row r="71906" spans="1:6" x14ac:dyDescent="0.25">
      <c r="A71906">
        <v>209155</v>
      </c>
      <c r="B71906" s="2">
        <v>44371.901886731393</v>
      </c>
      <c r="C71906">
        <v>147403</v>
      </c>
      <c r="D71906">
        <v>387595</v>
      </c>
      <c r="E71906" s="48">
        <f t="shared" si="1123"/>
        <v>0.90138888888888891</v>
      </c>
      <c r="F71906" t="str">
        <f>TEXT(Таблица19[[#This Row],[время просмотра (UTC)]],"ДДД")</f>
        <v>Чт</v>
      </c>
    </row>
    <row r="71907" spans="1:6" x14ac:dyDescent="0.25">
      <c r="A71907">
        <v>209152</v>
      </c>
      <c r="B71907" s="2">
        <v>44371.901886731393</v>
      </c>
      <c r="C71907">
        <v>73298</v>
      </c>
      <c r="D71907">
        <v>9852</v>
      </c>
      <c r="E71907" s="48">
        <f t="shared" si="1123"/>
        <v>0.90138888888888891</v>
      </c>
      <c r="F71907" t="str">
        <f>TEXT(Таблица19[[#This Row],[время просмотра (UTC)]],"ДДД")</f>
        <v>Чт</v>
      </c>
    </row>
    <row r="71908" spans="1:6" x14ac:dyDescent="0.25">
      <c r="A71908">
        <v>209147</v>
      </c>
      <c r="B71908" s="2">
        <v>44371.89986407767</v>
      </c>
      <c r="C71908">
        <v>253235</v>
      </c>
      <c r="D71908">
        <v>411922</v>
      </c>
      <c r="E71908" s="48">
        <f t="shared" si="1123"/>
        <v>0.89930555555555547</v>
      </c>
      <c r="F71908" t="str">
        <f>TEXT(Таблица19[[#This Row],[время просмотра (UTC)]],"ДДД")</f>
        <v>Чт</v>
      </c>
    </row>
    <row r="71909" spans="1:6" x14ac:dyDescent="0.25">
      <c r="A71909">
        <v>209145</v>
      </c>
      <c r="B71909" s="2">
        <v>44371.89865048544</v>
      </c>
      <c r="C71909">
        <v>310108</v>
      </c>
      <c r="D71909">
        <v>118549</v>
      </c>
      <c r="E71909" s="48">
        <f t="shared" si="1123"/>
        <v>0.89861111111111114</v>
      </c>
      <c r="F71909" t="str">
        <f>TEXT(Таблица19[[#This Row],[время просмотра (UTC)]],"ДДД")</f>
        <v>Чт</v>
      </c>
    </row>
    <row r="71910" spans="1:6" x14ac:dyDescent="0.25">
      <c r="A71910">
        <v>209144</v>
      </c>
      <c r="B71910" s="2">
        <v>44371.89824595469</v>
      </c>
      <c r="C71910">
        <v>130654</v>
      </c>
      <c r="D71910">
        <v>188440</v>
      </c>
      <c r="E71910" s="48">
        <f t="shared" si="1123"/>
        <v>0.8979166666666667</v>
      </c>
      <c r="F71910" t="str">
        <f>TEXT(Таблица19[[#This Row],[время просмотра (UTC)]],"ДДД")</f>
        <v>Чт</v>
      </c>
    </row>
    <row r="71911" spans="1:6" x14ac:dyDescent="0.25">
      <c r="A71911">
        <v>209140</v>
      </c>
      <c r="B71911" s="2">
        <v>44371.897436893203</v>
      </c>
      <c r="C71911">
        <v>213466</v>
      </c>
      <c r="D71911">
        <v>65828</v>
      </c>
      <c r="E71911" s="48">
        <f t="shared" si="1123"/>
        <v>0.89722222222222225</v>
      </c>
      <c r="F71911" t="str">
        <f>TEXT(Таблица19[[#This Row],[время просмотра (UTC)]],"ДДД")</f>
        <v>Чт</v>
      </c>
    </row>
    <row r="71912" spans="1:6" x14ac:dyDescent="0.25">
      <c r="A71912">
        <v>209139</v>
      </c>
      <c r="B71912" s="2">
        <v>44371.89703236246</v>
      </c>
      <c r="C71912">
        <v>62672</v>
      </c>
      <c r="D71912">
        <v>328888</v>
      </c>
      <c r="E71912" s="48">
        <f t="shared" si="1123"/>
        <v>0.8965277777777777</v>
      </c>
      <c r="F71912" t="str">
        <f>TEXT(Таблица19[[#This Row],[время просмотра (UTC)]],"ДДД")</f>
        <v>Чт</v>
      </c>
    </row>
    <row r="71913" spans="1:6" x14ac:dyDescent="0.25">
      <c r="A71913">
        <v>209136</v>
      </c>
      <c r="B71913" s="2">
        <v>44371.895818770223</v>
      </c>
      <c r="C71913">
        <v>342880</v>
      </c>
      <c r="D71913">
        <v>411922</v>
      </c>
      <c r="E71913" s="48">
        <f t="shared" si="1123"/>
        <v>0.89513888888888893</v>
      </c>
      <c r="F71913" t="str">
        <f>TEXT(Таблица19[[#This Row],[время просмотра (UTC)]],"ДДД")</f>
        <v>Чт</v>
      </c>
    </row>
    <row r="71914" spans="1:6" x14ac:dyDescent="0.25">
      <c r="A71914">
        <v>209133</v>
      </c>
      <c r="B71914" s="2">
        <v>44371.891773462783</v>
      </c>
      <c r="C71914">
        <v>313262</v>
      </c>
      <c r="D71914">
        <v>454895</v>
      </c>
      <c r="E71914" s="48">
        <f t="shared" si="1123"/>
        <v>0.89166666666666661</v>
      </c>
      <c r="F71914" t="str">
        <f>TEXT(Таблица19[[#This Row],[время просмотра (UTC)]],"ДДД")</f>
        <v>Чт</v>
      </c>
    </row>
    <row r="71915" spans="1:6" x14ac:dyDescent="0.25">
      <c r="A71915">
        <v>209128</v>
      </c>
      <c r="B71915" s="2">
        <v>44371.890559870553</v>
      </c>
      <c r="C71915">
        <v>314241</v>
      </c>
      <c r="D71915">
        <v>230507</v>
      </c>
      <c r="E71915" s="48">
        <f t="shared" si="1123"/>
        <v>0.89027777777777783</v>
      </c>
      <c r="F71915" t="str">
        <f>TEXT(Таблица19[[#This Row],[время просмотра (UTC)]],"ДДД")</f>
        <v>Чт</v>
      </c>
    </row>
    <row r="71916" spans="1:6" x14ac:dyDescent="0.25">
      <c r="A71916">
        <v>209126</v>
      </c>
      <c r="B71916" s="2">
        <v>44371.890155339803</v>
      </c>
      <c r="C71916">
        <v>12180</v>
      </c>
      <c r="D71916">
        <v>347008</v>
      </c>
      <c r="E71916" s="48">
        <f t="shared" si="1123"/>
        <v>0.88958333333333339</v>
      </c>
      <c r="F71916" t="str">
        <f>TEXT(Таблица19[[#This Row],[время просмотра (UTC)]],"ДДД")</f>
        <v>Чт</v>
      </c>
    </row>
    <row r="71917" spans="1:6" x14ac:dyDescent="0.25">
      <c r="A71917">
        <v>209123</v>
      </c>
      <c r="B71917" s="2">
        <v>44371.888941747573</v>
      </c>
      <c r="C71917">
        <v>170155</v>
      </c>
      <c r="D71917">
        <v>122982</v>
      </c>
      <c r="E71917" s="48">
        <f t="shared" si="1123"/>
        <v>0.88888888888888884</v>
      </c>
      <c r="F71917" t="str">
        <f>TEXT(Таблица19[[#This Row],[время просмотра (UTC)]],"ДДД")</f>
        <v>Чт</v>
      </c>
    </row>
    <row r="71918" spans="1:6" x14ac:dyDescent="0.25">
      <c r="A71918">
        <v>209120</v>
      </c>
      <c r="B71918" s="2">
        <v>44371.888941747573</v>
      </c>
      <c r="C71918">
        <v>83021</v>
      </c>
      <c r="D71918">
        <v>65828</v>
      </c>
      <c r="E71918" s="48">
        <f t="shared" si="1123"/>
        <v>0.88888888888888884</v>
      </c>
      <c r="F71918" t="str">
        <f>TEXT(Таблица19[[#This Row],[время просмотра (UTC)]],"ДДД")</f>
        <v>Чт</v>
      </c>
    </row>
    <row r="71919" spans="1:6" x14ac:dyDescent="0.25">
      <c r="A71919">
        <v>209115</v>
      </c>
      <c r="B71919" s="2">
        <v>44371.888132686086</v>
      </c>
      <c r="C71919">
        <v>111882</v>
      </c>
      <c r="D71919">
        <v>110495</v>
      </c>
      <c r="E71919" s="48">
        <f t="shared" si="1123"/>
        <v>0.88750000000000007</v>
      </c>
      <c r="F71919" t="str">
        <f>TEXT(Таблица19[[#This Row],[время просмотра (UTC)]],"ДДД")</f>
        <v>Чт</v>
      </c>
    </row>
    <row r="71920" spans="1:6" x14ac:dyDescent="0.25">
      <c r="A71920">
        <v>209110</v>
      </c>
      <c r="B71920" s="2">
        <v>44371.887666666662</v>
      </c>
      <c r="C71920">
        <v>19269</v>
      </c>
      <c r="D71920">
        <v>439981</v>
      </c>
      <c r="E71920" s="48">
        <f t="shared" si="1123"/>
        <v>0.88750000000000007</v>
      </c>
      <c r="F71920" t="str">
        <f>TEXT(Таблица19[[#This Row],[время просмотра (UTC)]],"ДДД")</f>
        <v>Чт</v>
      </c>
    </row>
    <row r="71921" spans="1:6" x14ac:dyDescent="0.25">
      <c r="A71921">
        <v>209105</v>
      </c>
      <c r="B71921" s="2">
        <v>44371.8873236246</v>
      </c>
      <c r="C71921">
        <v>265647</v>
      </c>
      <c r="D71921">
        <v>298802</v>
      </c>
      <c r="E71921" s="48">
        <f t="shared" si="1123"/>
        <v>0.88680555555555562</v>
      </c>
      <c r="F71921" t="str">
        <f>TEXT(Таблица19[[#This Row],[время просмотра (UTC)]],"ДДД")</f>
        <v>Чт</v>
      </c>
    </row>
    <row r="71922" spans="1:6" x14ac:dyDescent="0.25">
      <c r="A71922">
        <v>209101</v>
      </c>
      <c r="B71922" s="2">
        <v>44371.886919093849</v>
      </c>
      <c r="C71922">
        <v>213445</v>
      </c>
      <c r="D71922">
        <v>330753</v>
      </c>
      <c r="E71922" s="48">
        <f t="shared" si="1123"/>
        <v>0.88680555555555562</v>
      </c>
      <c r="F71922" t="str">
        <f>TEXT(Таблица19[[#This Row],[время просмотра (UTC)]],"ДДД")</f>
        <v>Чт</v>
      </c>
    </row>
    <row r="71923" spans="1:6" x14ac:dyDescent="0.25">
      <c r="A71923">
        <v>209096</v>
      </c>
      <c r="B71923" s="2">
        <v>44371.886110032363</v>
      </c>
      <c r="C71923">
        <v>233343</v>
      </c>
      <c r="D71923">
        <v>202865</v>
      </c>
      <c r="E71923" s="48">
        <f t="shared" si="1123"/>
        <v>0.88611111111111107</v>
      </c>
      <c r="F71923" t="str">
        <f>TEXT(Таблица19[[#This Row],[время просмотра (UTC)]],"ДДД")</f>
        <v>Чт</v>
      </c>
    </row>
    <row r="71924" spans="1:6" x14ac:dyDescent="0.25">
      <c r="A71924">
        <v>209095</v>
      </c>
      <c r="B71924" s="2">
        <v>44371.88570550162</v>
      </c>
      <c r="C71924">
        <v>134187</v>
      </c>
      <c r="D71924">
        <v>182841</v>
      </c>
      <c r="E71924" s="48">
        <f t="shared" si="1123"/>
        <v>0.88541666666666663</v>
      </c>
      <c r="F71924" t="str">
        <f>TEXT(Таблица19[[#This Row],[время просмотра (UTC)]],"ДДД")</f>
        <v>Чт</v>
      </c>
    </row>
    <row r="71925" spans="1:6" x14ac:dyDescent="0.25">
      <c r="A71925">
        <v>209091</v>
      </c>
      <c r="B71925" s="2">
        <v>44371.88570550162</v>
      </c>
      <c r="C71925">
        <v>56458</v>
      </c>
      <c r="D71925">
        <v>204394</v>
      </c>
      <c r="E71925" s="48">
        <f t="shared" si="1123"/>
        <v>0.88541666666666663</v>
      </c>
      <c r="F71925" t="str">
        <f>TEXT(Таблица19[[#This Row],[время просмотра (UTC)]],"ДДД")</f>
        <v>Чт</v>
      </c>
    </row>
    <row r="71926" spans="1:6" x14ac:dyDescent="0.25">
      <c r="A71926">
        <v>209089</v>
      </c>
      <c r="B71926" s="2">
        <v>44371.884087378647</v>
      </c>
      <c r="C71926">
        <v>293396</v>
      </c>
      <c r="D71926">
        <v>250679</v>
      </c>
      <c r="E71926" s="48">
        <f t="shared" si="1123"/>
        <v>0.88402777777777775</v>
      </c>
      <c r="F71926" t="str">
        <f>TEXT(Таблица19[[#This Row],[время просмотра (UTC)]],"ДДД")</f>
        <v>Чт</v>
      </c>
    </row>
    <row r="71927" spans="1:6" x14ac:dyDescent="0.25">
      <c r="A71927">
        <v>209086</v>
      </c>
      <c r="B71927" s="2">
        <v>44371.883682847896</v>
      </c>
      <c r="C71927">
        <v>237534</v>
      </c>
      <c r="D71927">
        <v>230507</v>
      </c>
      <c r="E71927" s="48">
        <f t="shared" si="1123"/>
        <v>0.8833333333333333</v>
      </c>
      <c r="F71927" t="str">
        <f>TEXT(Таблица19[[#This Row],[время просмотра (UTC)]],"ДДД")</f>
        <v>Чт</v>
      </c>
    </row>
    <row r="71928" spans="1:6" x14ac:dyDescent="0.25">
      <c r="A71928">
        <v>209084</v>
      </c>
      <c r="B71928" s="2">
        <v>44371.882469255659</v>
      </c>
      <c r="C71928">
        <v>146896</v>
      </c>
      <c r="D71928">
        <v>370651</v>
      </c>
      <c r="E71928" s="48">
        <f t="shared" si="1123"/>
        <v>0.88194444444444453</v>
      </c>
      <c r="F71928" t="str">
        <f>TEXT(Таблица19[[#This Row],[время просмотра (UTC)]],"ДДД")</f>
        <v>Чт</v>
      </c>
    </row>
    <row r="71929" spans="1:6" x14ac:dyDescent="0.25">
      <c r="A71929">
        <v>209083</v>
      </c>
      <c r="B71929" s="2">
        <v>44371.882064724916</v>
      </c>
      <c r="C71929">
        <v>9365</v>
      </c>
      <c r="D71929">
        <v>42705</v>
      </c>
      <c r="E71929" s="48">
        <f t="shared" si="1123"/>
        <v>0.88194444444444453</v>
      </c>
      <c r="F71929" t="str">
        <f>TEXT(Таблица19[[#This Row],[время просмотра (UTC)]],"ДДД")</f>
        <v>Чт</v>
      </c>
    </row>
    <row r="71930" spans="1:6" x14ac:dyDescent="0.25">
      <c r="A71930">
        <v>209081</v>
      </c>
      <c r="B71930" s="2">
        <v>44371.881660194173</v>
      </c>
      <c r="C71930">
        <v>307901</v>
      </c>
      <c r="D71930">
        <v>19846</v>
      </c>
      <c r="E71930" s="48">
        <f t="shared" si="1123"/>
        <v>0.88124999999999998</v>
      </c>
      <c r="F71930" t="str">
        <f>TEXT(Таблица19[[#This Row],[время просмотра (UTC)]],"ДДД")</f>
        <v>Чт</v>
      </c>
    </row>
    <row r="71931" spans="1:6" x14ac:dyDescent="0.25">
      <c r="A71931">
        <v>209078</v>
      </c>
      <c r="B71931" s="2">
        <v>44371.881255663429</v>
      </c>
      <c r="C71931">
        <v>249916</v>
      </c>
      <c r="D71931">
        <v>411922</v>
      </c>
      <c r="E71931" s="48">
        <f t="shared" si="1123"/>
        <v>0.88124999999999998</v>
      </c>
      <c r="F71931" t="str">
        <f>TEXT(Таблица19[[#This Row],[время просмотра (UTC)]],"ДДД")</f>
        <v>Чт</v>
      </c>
    </row>
    <row r="71932" spans="1:6" x14ac:dyDescent="0.25">
      <c r="A71932">
        <v>209073</v>
      </c>
      <c r="B71932" s="2">
        <v>44371.880851132686</v>
      </c>
      <c r="C71932">
        <v>263947</v>
      </c>
      <c r="D71932">
        <v>42035</v>
      </c>
      <c r="E71932" s="48">
        <f t="shared" si="1123"/>
        <v>0.88055555555555554</v>
      </c>
      <c r="F71932" t="str">
        <f>TEXT(Таблица19[[#This Row],[время просмотра (UTC)]],"ДДД")</f>
        <v>Чт</v>
      </c>
    </row>
    <row r="71933" spans="1:6" x14ac:dyDescent="0.25">
      <c r="A71933">
        <v>209072</v>
      </c>
      <c r="B71933" s="2">
        <v>44371.880666666664</v>
      </c>
      <c r="C71933">
        <v>328663</v>
      </c>
      <c r="D71933">
        <v>118549</v>
      </c>
      <c r="E71933" s="48">
        <f t="shared" si="1123"/>
        <v>0.88055555555555554</v>
      </c>
      <c r="F71933" t="str">
        <f>TEXT(Таблица19[[#This Row],[время просмотра (UTC)]],"ДДД")</f>
        <v>Чт</v>
      </c>
    </row>
    <row r="71934" spans="1:6" x14ac:dyDescent="0.25">
      <c r="A71934">
        <v>209071</v>
      </c>
      <c r="B71934" s="2">
        <v>44371.8800420712</v>
      </c>
      <c r="C71934">
        <v>240808</v>
      </c>
      <c r="D71934">
        <v>318428</v>
      </c>
      <c r="E71934" s="48">
        <f t="shared" si="1123"/>
        <v>0.87986111111111109</v>
      </c>
      <c r="F71934" t="str">
        <f>TEXT(Таблица19[[#This Row],[время просмотра (UTC)]],"ДДД")</f>
        <v>Чт</v>
      </c>
    </row>
    <row r="71935" spans="1:6" x14ac:dyDescent="0.25">
      <c r="A71935">
        <v>209068</v>
      </c>
      <c r="B71935" s="2">
        <v>44371.879233009713</v>
      </c>
      <c r="C71935">
        <v>198999</v>
      </c>
      <c r="D71935">
        <v>411922</v>
      </c>
      <c r="E71935" s="48">
        <f t="shared" si="1123"/>
        <v>0.87916666666666676</v>
      </c>
      <c r="F71935" t="str">
        <f>TEXT(Таблица19[[#This Row],[время просмотра (UTC)]],"ДДД")</f>
        <v>Чт</v>
      </c>
    </row>
    <row r="71936" spans="1:6" x14ac:dyDescent="0.25">
      <c r="A71936">
        <v>209067</v>
      </c>
      <c r="B71936" s="2">
        <v>44371.879233009713</v>
      </c>
      <c r="C71936">
        <v>186554</v>
      </c>
      <c r="D71936">
        <v>405774</v>
      </c>
      <c r="E71936" s="48">
        <f t="shared" si="1123"/>
        <v>0.87916666666666676</v>
      </c>
      <c r="F71936" t="str">
        <f>TEXT(Таблица19[[#This Row],[время просмотра (UTC)]],"ДДД")</f>
        <v>Чт</v>
      </c>
    </row>
    <row r="71937" spans="1:6" x14ac:dyDescent="0.25">
      <c r="A71937">
        <v>209066</v>
      </c>
      <c r="B71937" s="2">
        <v>44371.879233009713</v>
      </c>
      <c r="C71937">
        <v>11765</v>
      </c>
      <c r="D71937">
        <v>357547</v>
      </c>
      <c r="E71937" s="48">
        <f t="shared" si="1123"/>
        <v>0.87916666666666676</v>
      </c>
      <c r="F71937" t="str">
        <f>TEXT(Таблица19[[#This Row],[время просмотра (UTC)]],"ДДД")</f>
        <v>Чт</v>
      </c>
    </row>
    <row r="71938" spans="1:6" x14ac:dyDescent="0.25">
      <c r="A71938">
        <v>209063</v>
      </c>
      <c r="B71938" s="2">
        <v>44371.876805825246</v>
      </c>
      <c r="C71938">
        <v>211915</v>
      </c>
      <c r="D71938">
        <v>121283</v>
      </c>
      <c r="E71938" s="48">
        <f t="shared" ref="E71938:E72001" si="1124">TIME(HOUR(B71938),MINUTE(B71938),SECOND(0))</f>
        <v>0.87638888888888899</v>
      </c>
      <c r="F71938" t="str">
        <f>TEXT(Таблица19[[#This Row],[время просмотра (UTC)]],"ДДД")</f>
        <v>Чт</v>
      </c>
    </row>
    <row r="71939" spans="1:6" x14ac:dyDescent="0.25">
      <c r="A71939">
        <v>209059</v>
      </c>
      <c r="B71939" s="2">
        <v>44371.875592233009</v>
      </c>
      <c r="C71939">
        <v>166205</v>
      </c>
      <c r="D71939">
        <v>250679</v>
      </c>
      <c r="E71939" s="48">
        <f t="shared" si="1124"/>
        <v>0.875</v>
      </c>
      <c r="F71939" t="str">
        <f>TEXT(Таблица19[[#This Row],[время просмотра (UTC)]],"ДДД")</f>
        <v>Чт</v>
      </c>
    </row>
    <row r="71940" spans="1:6" x14ac:dyDescent="0.25">
      <c r="A71940">
        <v>209054</v>
      </c>
      <c r="B71940" s="2">
        <v>44371.874378640779</v>
      </c>
      <c r="C71940">
        <v>193298</v>
      </c>
      <c r="D71940">
        <v>111368</v>
      </c>
      <c r="E71940" s="48">
        <f t="shared" si="1124"/>
        <v>0.87430555555555556</v>
      </c>
      <c r="F71940" t="str">
        <f>TEXT(Таблица19[[#This Row],[время просмотра (UTC)]],"ДДД")</f>
        <v>Чт</v>
      </c>
    </row>
    <row r="71941" spans="1:6" x14ac:dyDescent="0.25">
      <c r="A71941">
        <v>209049</v>
      </c>
      <c r="B71941" s="2">
        <v>44371.873974110029</v>
      </c>
      <c r="C71941">
        <v>96003</v>
      </c>
      <c r="D71941">
        <v>279337</v>
      </c>
      <c r="E71941" s="48">
        <f t="shared" si="1124"/>
        <v>0.87361111111111101</v>
      </c>
      <c r="F71941" t="str">
        <f>TEXT(Таблица19[[#This Row],[время просмотра (UTC)]],"ДДД")</f>
        <v>Чт</v>
      </c>
    </row>
    <row r="71942" spans="1:6" x14ac:dyDescent="0.25">
      <c r="A71942">
        <v>209045</v>
      </c>
      <c r="B71942" s="2">
        <v>44371.873974110029</v>
      </c>
      <c r="C71942">
        <v>19528</v>
      </c>
      <c r="D71942">
        <v>290149</v>
      </c>
      <c r="E71942" s="48">
        <f t="shared" si="1124"/>
        <v>0.87361111111111101</v>
      </c>
      <c r="F71942" t="str">
        <f>TEXT(Таблица19[[#This Row],[время просмотра (UTC)]],"ДДД")</f>
        <v>Чт</v>
      </c>
    </row>
    <row r="71943" spans="1:6" x14ac:dyDescent="0.25">
      <c r="A71943">
        <v>209041</v>
      </c>
      <c r="B71943" s="2">
        <v>44371.873165048542</v>
      </c>
      <c r="C71943">
        <v>240396</v>
      </c>
      <c r="D71943">
        <v>405774</v>
      </c>
      <c r="E71943" s="48">
        <f t="shared" si="1124"/>
        <v>0.87291666666666667</v>
      </c>
      <c r="F71943" t="str">
        <f>TEXT(Таблица19[[#This Row],[время просмотра (UTC)]],"ДДД")</f>
        <v>Чт</v>
      </c>
    </row>
    <row r="71944" spans="1:6" x14ac:dyDescent="0.25">
      <c r="A71944">
        <v>209040</v>
      </c>
      <c r="B71944" s="2">
        <v>44371.872760517799</v>
      </c>
      <c r="C71944">
        <v>220241</v>
      </c>
      <c r="D71944">
        <v>411922</v>
      </c>
      <c r="E71944" s="48">
        <f t="shared" si="1124"/>
        <v>0.87222222222222223</v>
      </c>
      <c r="F71944" t="str">
        <f>TEXT(Таблица19[[#This Row],[время просмотра (UTC)]],"ДДД")</f>
        <v>Чт</v>
      </c>
    </row>
    <row r="71945" spans="1:6" x14ac:dyDescent="0.25">
      <c r="A71945">
        <v>209037</v>
      </c>
      <c r="B71945" s="2">
        <v>44371.872760517799</v>
      </c>
      <c r="C71945">
        <v>22316</v>
      </c>
      <c r="D71945">
        <v>347008</v>
      </c>
      <c r="E71945" s="48">
        <f t="shared" si="1124"/>
        <v>0.87222222222222223</v>
      </c>
      <c r="F71945" t="str">
        <f>TEXT(Таблица19[[#This Row],[время просмотра (UTC)]],"ДДД")</f>
        <v>Чт</v>
      </c>
    </row>
    <row r="71946" spans="1:6" x14ac:dyDescent="0.25">
      <c r="A71946">
        <v>209033</v>
      </c>
      <c r="B71946" s="2">
        <v>44371.872355987056</v>
      </c>
      <c r="C71946">
        <v>274505</v>
      </c>
      <c r="D71946">
        <v>96200</v>
      </c>
      <c r="E71946" s="48">
        <f t="shared" si="1124"/>
        <v>0.87222222222222223</v>
      </c>
      <c r="F71946" t="str">
        <f>TEXT(Таблица19[[#This Row],[время просмотра (UTC)]],"ДДД")</f>
        <v>Чт</v>
      </c>
    </row>
    <row r="71947" spans="1:6" x14ac:dyDescent="0.25">
      <c r="A71947">
        <v>209030</v>
      </c>
      <c r="B71947" s="2">
        <v>44371.871951456313</v>
      </c>
      <c r="C71947">
        <v>280985</v>
      </c>
      <c r="D71947">
        <v>470762</v>
      </c>
      <c r="E71947" s="48">
        <f t="shared" si="1124"/>
        <v>0.87152777777777779</v>
      </c>
      <c r="F71947" t="str">
        <f>TEXT(Таблица19[[#This Row],[время просмотра (UTC)]],"ДДД")</f>
        <v>Чт</v>
      </c>
    </row>
    <row r="71948" spans="1:6" x14ac:dyDescent="0.25">
      <c r="A71948">
        <v>209026</v>
      </c>
      <c r="B71948" s="2">
        <v>44371.871951456313</v>
      </c>
      <c r="C71948">
        <v>168064</v>
      </c>
      <c r="D71948">
        <v>241927</v>
      </c>
      <c r="E71948" s="48">
        <f t="shared" si="1124"/>
        <v>0.87152777777777779</v>
      </c>
      <c r="F71948" t="str">
        <f>TEXT(Таблица19[[#This Row],[время просмотра (UTC)]],"ДДД")</f>
        <v>Чт</v>
      </c>
    </row>
    <row r="71949" spans="1:6" x14ac:dyDescent="0.25">
      <c r="A71949">
        <v>209021</v>
      </c>
      <c r="B71949" s="2">
        <v>44371.871546925562</v>
      </c>
      <c r="C71949">
        <v>63606</v>
      </c>
      <c r="D71949">
        <v>153893</v>
      </c>
      <c r="E71949" s="48">
        <f t="shared" si="1124"/>
        <v>0.87152777777777779</v>
      </c>
      <c r="F71949" t="str">
        <f>TEXT(Таблица19[[#This Row],[время просмотра (UTC)]],"ДДД")</f>
        <v>Чт</v>
      </c>
    </row>
    <row r="71950" spans="1:6" x14ac:dyDescent="0.25">
      <c r="A71950">
        <v>209020</v>
      </c>
      <c r="B71950" s="2">
        <v>44371.871546925562</v>
      </c>
      <c r="C71950">
        <v>49675</v>
      </c>
      <c r="D71950">
        <v>206501</v>
      </c>
      <c r="E71950" s="48">
        <f t="shared" si="1124"/>
        <v>0.87152777777777779</v>
      </c>
      <c r="F71950" t="str">
        <f>TEXT(Таблица19[[#This Row],[время просмотра (UTC)]],"ДДД")</f>
        <v>Чт</v>
      </c>
    </row>
    <row r="71951" spans="1:6" x14ac:dyDescent="0.25">
      <c r="A71951">
        <v>209016</v>
      </c>
      <c r="B71951" s="2">
        <v>44371.870737864076</v>
      </c>
      <c r="C71951">
        <v>279359</v>
      </c>
      <c r="D71951">
        <v>336616</v>
      </c>
      <c r="E71951" s="48">
        <f t="shared" si="1124"/>
        <v>0.87013888888888891</v>
      </c>
      <c r="F71951" t="str">
        <f>TEXT(Таблица19[[#This Row],[время просмотра (UTC)]],"ДДД")</f>
        <v>Чт</v>
      </c>
    </row>
    <row r="71952" spans="1:6" x14ac:dyDescent="0.25">
      <c r="A71952">
        <v>209014</v>
      </c>
      <c r="B71952" s="2">
        <v>44371.870737864076</v>
      </c>
      <c r="C71952">
        <v>148458</v>
      </c>
      <c r="D71952">
        <v>227775</v>
      </c>
      <c r="E71952" s="48">
        <f t="shared" si="1124"/>
        <v>0.87013888888888891</v>
      </c>
      <c r="F71952" t="str">
        <f>TEXT(Таблица19[[#This Row],[время просмотра (UTC)]],"ДДД")</f>
        <v>Чт</v>
      </c>
    </row>
    <row r="71953" spans="1:6" x14ac:dyDescent="0.25">
      <c r="A71953">
        <v>209011</v>
      </c>
      <c r="B71953" s="2">
        <v>44371.870737864076</v>
      </c>
      <c r="C71953">
        <v>88843</v>
      </c>
      <c r="D71953">
        <v>104958</v>
      </c>
      <c r="E71953" s="48">
        <f t="shared" si="1124"/>
        <v>0.87013888888888891</v>
      </c>
      <c r="F71953" t="str">
        <f>TEXT(Таблица19[[#This Row],[время просмотра (UTC)]],"ДДД")</f>
        <v>Чт</v>
      </c>
    </row>
    <row r="71954" spans="1:6" x14ac:dyDescent="0.25">
      <c r="A71954">
        <v>209006</v>
      </c>
      <c r="B71954" s="2">
        <v>44371.869119741103</v>
      </c>
      <c r="C71954">
        <v>6431</v>
      </c>
      <c r="D71954">
        <v>198326</v>
      </c>
      <c r="E71954" s="48">
        <f t="shared" si="1124"/>
        <v>0.86875000000000002</v>
      </c>
      <c r="F71954" t="str">
        <f>TEXT(Таблица19[[#This Row],[время просмотра (UTC)]],"ДДД")</f>
        <v>Чт</v>
      </c>
    </row>
    <row r="71955" spans="1:6" x14ac:dyDescent="0.25">
      <c r="A71955">
        <v>209005</v>
      </c>
      <c r="B71955" s="2">
        <v>44371.868310679609</v>
      </c>
      <c r="C71955">
        <v>303398</v>
      </c>
      <c r="D71955">
        <v>204725</v>
      </c>
      <c r="E71955" s="48">
        <f t="shared" si="1124"/>
        <v>0.86805555555555547</v>
      </c>
      <c r="F71955" t="str">
        <f>TEXT(Таблица19[[#This Row],[время просмотра (UTC)]],"ДДД")</f>
        <v>Чт</v>
      </c>
    </row>
    <row r="71956" spans="1:6" x14ac:dyDescent="0.25">
      <c r="A71956">
        <v>209001</v>
      </c>
      <c r="B71956" s="2">
        <v>44371.868310679609</v>
      </c>
      <c r="C71956">
        <v>261596</v>
      </c>
      <c r="D71956">
        <v>250247</v>
      </c>
      <c r="E71956" s="48">
        <f t="shared" si="1124"/>
        <v>0.86805555555555547</v>
      </c>
      <c r="F71956" t="str">
        <f>TEXT(Таблица19[[#This Row],[время просмотра (UTC)]],"ДДД")</f>
        <v>Чт</v>
      </c>
    </row>
    <row r="71957" spans="1:6" x14ac:dyDescent="0.25">
      <c r="A71957">
        <v>208998</v>
      </c>
      <c r="B71957" s="2">
        <v>44371.867666666665</v>
      </c>
      <c r="C71957">
        <v>246622</v>
      </c>
      <c r="D71957">
        <v>158978</v>
      </c>
      <c r="E71957" s="48">
        <f t="shared" si="1124"/>
        <v>0.86736111111111114</v>
      </c>
      <c r="F71957" t="str">
        <f>TEXT(Таблица19[[#This Row],[время просмотра (UTC)]],"ДДД")</f>
        <v>Чт</v>
      </c>
    </row>
    <row r="71958" spans="1:6" x14ac:dyDescent="0.25">
      <c r="A71958">
        <v>208994</v>
      </c>
      <c r="B71958" s="2">
        <v>44371.867501618122</v>
      </c>
      <c r="C71958">
        <v>293634</v>
      </c>
      <c r="D71958">
        <v>158978</v>
      </c>
      <c r="E71958" s="48">
        <f t="shared" si="1124"/>
        <v>0.86736111111111114</v>
      </c>
      <c r="F71958" t="str">
        <f>TEXT(Таблица19[[#This Row],[время просмотра (UTC)]],"ДДД")</f>
        <v>Чт</v>
      </c>
    </row>
    <row r="71959" spans="1:6" x14ac:dyDescent="0.25">
      <c r="A71959">
        <v>208991</v>
      </c>
      <c r="B71959" s="2">
        <v>44371.867501618122</v>
      </c>
      <c r="C71959">
        <v>112383</v>
      </c>
      <c r="D71959">
        <v>10410</v>
      </c>
      <c r="E71959" s="48">
        <f t="shared" si="1124"/>
        <v>0.86736111111111114</v>
      </c>
      <c r="F71959" t="str">
        <f>TEXT(Таблица19[[#This Row],[время просмотра (UTC)]],"ДДД")</f>
        <v>Чт</v>
      </c>
    </row>
    <row r="71960" spans="1:6" x14ac:dyDescent="0.25">
      <c r="A71960">
        <v>208986</v>
      </c>
      <c r="B71960" s="2">
        <v>44371.867097087379</v>
      </c>
      <c r="C71960">
        <v>288936</v>
      </c>
      <c r="D71960">
        <v>158978</v>
      </c>
      <c r="E71960" s="48">
        <f t="shared" si="1124"/>
        <v>0.8666666666666667</v>
      </c>
      <c r="F71960" t="str">
        <f>TEXT(Таблица19[[#This Row],[время просмотра (UTC)]],"ДДД")</f>
        <v>Чт</v>
      </c>
    </row>
    <row r="71961" spans="1:6" x14ac:dyDescent="0.25">
      <c r="A71961">
        <v>208983</v>
      </c>
      <c r="B71961" s="2">
        <v>44371.866999999998</v>
      </c>
      <c r="C71961">
        <v>271260</v>
      </c>
      <c r="D71961">
        <v>122902</v>
      </c>
      <c r="E71961" s="48">
        <f t="shared" si="1124"/>
        <v>0.8666666666666667</v>
      </c>
      <c r="F71961" t="str">
        <f>TEXT(Таблица19[[#This Row],[время просмотра (UTC)]],"ДДД")</f>
        <v>Чт</v>
      </c>
    </row>
    <row r="71962" spans="1:6" x14ac:dyDescent="0.25">
      <c r="A71962">
        <v>208980</v>
      </c>
      <c r="B71962" s="2">
        <v>44371.866288025893</v>
      </c>
      <c r="C71962">
        <v>135926</v>
      </c>
      <c r="D71962">
        <v>273577</v>
      </c>
      <c r="E71962" s="48">
        <f t="shared" si="1124"/>
        <v>0.86597222222222225</v>
      </c>
      <c r="F71962" t="str">
        <f>TEXT(Таблица19[[#This Row],[время просмотра (UTC)]],"ДДД")</f>
        <v>Чт</v>
      </c>
    </row>
    <row r="71963" spans="1:6" x14ac:dyDescent="0.25">
      <c r="A71963">
        <v>208979</v>
      </c>
      <c r="B71963" s="2">
        <v>44371.865478964406</v>
      </c>
      <c r="C71963">
        <v>158555</v>
      </c>
      <c r="D71963">
        <v>324893</v>
      </c>
      <c r="E71963" s="48">
        <f t="shared" si="1124"/>
        <v>0.8652777777777777</v>
      </c>
      <c r="F71963" t="str">
        <f>TEXT(Таблица19[[#This Row],[время просмотра (UTC)]],"ДДД")</f>
        <v>Чт</v>
      </c>
    </row>
    <row r="71964" spans="1:6" x14ac:dyDescent="0.25">
      <c r="A71964">
        <v>208977</v>
      </c>
      <c r="B71964" s="2">
        <v>44371.864669902912</v>
      </c>
      <c r="C71964">
        <v>79535</v>
      </c>
      <c r="D71964">
        <v>194315</v>
      </c>
      <c r="E71964" s="48">
        <f t="shared" si="1124"/>
        <v>0.86458333333333337</v>
      </c>
      <c r="F71964" t="str">
        <f>TEXT(Таблица19[[#This Row],[время просмотра (UTC)]],"ДДД")</f>
        <v>Чт</v>
      </c>
    </row>
    <row r="71965" spans="1:6" x14ac:dyDescent="0.25">
      <c r="A71965">
        <v>208974</v>
      </c>
      <c r="B71965" s="2">
        <v>44371.863456310675</v>
      </c>
      <c r="C71965">
        <v>198761</v>
      </c>
      <c r="D71965">
        <v>137327</v>
      </c>
      <c r="E71965" s="48">
        <f t="shared" si="1124"/>
        <v>0.86319444444444438</v>
      </c>
      <c r="F71965" t="str">
        <f>TEXT(Таблица19[[#This Row],[время просмотра (UTC)]],"ДДД")</f>
        <v>Чт</v>
      </c>
    </row>
    <row r="71966" spans="1:6" x14ac:dyDescent="0.25">
      <c r="A71966">
        <v>208970</v>
      </c>
      <c r="B71966" s="2">
        <v>44371.863051779939</v>
      </c>
      <c r="C71966">
        <v>333563</v>
      </c>
      <c r="D71966">
        <v>158607</v>
      </c>
      <c r="E71966" s="48">
        <f t="shared" si="1124"/>
        <v>0.86249999999999993</v>
      </c>
      <c r="F71966" t="str">
        <f>TEXT(Таблица19[[#This Row],[время просмотра (UTC)]],"ДДД")</f>
        <v>Чт</v>
      </c>
    </row>
    <row r="71967" spans="1:6" x14ac:dyDescent="0.25">
      <c r="A71967">
        <v>208968</v>
      </c>
      <c r="B71967" s="2">
        <v>44371.863051779939</v>
      </c>
      <c r="C71967">
        <v>107459</v>
      </c>
      <c r="D71967">
        <v>411922</v>
      </c>
      <c r="E71967" s="48">
        <f t="shared" si="1124"/>
        <v>0.86249999999999993</v>
      </c>
      <c r="F71967" t="str">
        <f>TEXT(Таблица19[[#This Row],[время просмотра (UTC)]],"ДДД")</f>
        <v>Чт</v>
      </c>
    </row>
    <row r="71968" spans="1:6" x14ac:dyDescent="0.25">
      <c r="A71968">
        <v>208965</v>
      </c>
      <c r="B71968" s="2">
        <v>44371.863051779939</v>
      </c>
      <c r="C71968">
        <v>72076</v>
      </c>
      <c r="D71968">
        <v>86587</v>
      </c>
      <c r="E71968" s="48">
        <f t="shared" si="1124"/>
        <v>0.86249999999999993</v>
      </c>
      <c r="F71968" t="str">
        <f>TEXT(Таблица19[[#This Row],[время просмотра (UTC)]],"ДДД")</f>
        <v>Чт</v>
      </c>
    </row>
    <row r="71969" spans="1:6" x14ac:dyDescent="0.25">
      <c r="A71969">
        <v>208963</v>
      </c>
      <c r="B71969" s="2">
        <v>44371.862647249189</v>
      </c>
      <c r="C71969">
        <v>267668</v>
      </c>
      <c r="D71969">
        <v>474478</v>
      </c>
      <c r="E71969" s="48">
        <f t="shared" si="1124"/>
        <v>0.86249999999999993</v>
      </c>
      <c r="F71969" t="str">
        <f>TEXT(Таблица19[[#This Row],[время просмотра (UTC)]],"ДДД")</f>
        <v>Чт</v>
      </c>
    </row>
    <row r="71970" spans="1:6" x14ac:dyDescent="0.25">
      <c r="A71970">
        <v>208958</v>
      </c>
      <c r="B71970" s="2">
        <v>44371.862647249189</v>
      </c>
      <c r="C71970">
        <v>82847</v>
      </c>
      <c r="D71970">
        <v>347008</v>
      </c>
      <c r="E71970" s="48">
        <f t="shared" si="1124"/>
        <v>0.86249999999999993</v>
      </c>
      <c r="F71970" t="str">
        <f>TEXT(Таблица19[[#This Row],[время просмотра (UTC)]],"ДДД")</f>
        <v>Чт</v>
      </c>
    </row>
    <row r="71971" spans="1:6" x14ac:dyDescent="0.25">
      <c r="A71971">
        <v>208954</v>
      </c>
      <c r="B71971" s="2">
        <v>44371.862647249189</v>
      </c>
      <c r="C71971">
        <v>6439</v>
      </c>
      <c r="D71971">
        <v>112334</v>
      </c>
      <c r="E71971" s="48">
        <f t="shared" si="1124"/>
        <v>0.86249999999999993</v>
      </c>
      <c r="F71971" t="str">
        <f>TEXT(Таблица19[[#This Row],[время просмотра (UTC)]],"ДДД")</f>
        <v>Чт</v>
      </c>
    </row>
    <row r="71972" spans="1:6" x14ac:dyDescent="0.25">
      <c r="A71972">
        <v>208950</v>
      </c>
      <c r="B71972" s="2">
        <v>44371.861838187702</v>
      </c>
      <c r="C71972">
        <v>136706</v>
      </c>
      <c r="D71972">
        <v>324893</v>
      </c>
      <c r="E71972" s="48">
        <f t="shared" si="1124"/>
        <v>0.8618055555555556</v>
      </c>
      <c r="F71972" t="str">
        <f>TEXT(Таблица19[[#This Row],[время просмотра (UTC)]],"ДДД")</f>
        <v>Чт</v>
      </c>
    </row>
    <row r="71973" spans="1:6" x14ac:dyDescent="0.25">
      <c r="A71973">
        <v>208949</v>
      </c>
      <c r="B71973" s="2">
        <v>44371.861433656959</v>
      </c>
      <c r="C71973">
        <v>74593</v>
      </c>
      <c r="D71973">
        <v>244574</v>
      </c>
      <c r="E71973" s="48">
        <f t="shared" si="1124"/>
        <v>0.86111111111111116</v>
      </c>
      <c r="F71973" t="str">
        <f>TEXT(Таблица19[[#This Row],[время просмотра (UTC)]],"ДДД")</f>
        <v>Чт</v>
      </c>
    </row>
    <row r="71974" spans="1:6" x14ac:dyDescent="0.25">
      <c r="A71974">
        <v>208944</v>
      </c>
      <c r="B71974" s="2">
        <v>44371.861029126216</v>
      </c>
      <c r="C71974">
        <v>180129</v>
      </c>
      <c r="D71974">
        <v>38735</v>
      </c>
      <c r="E71974" s="48">
        <f t="shared" si="1124"/>
        <v>0.86041666666666661</v>
      </c>
      <c r="F71974" t="str">
        <f>TEXT(Таблица19[[#This Row],[время просмотра (UTC)]],"ДДД")</f>
        <v>Чт</v>
      </c>
    </row>
    <row r="71975" spans="1:6" x14ac:dyDescent="0.25">
      <c r="A71975">
        <v>208939</v>
      </c>
      <c r="B71975" s="2">
        <v>44371.859333333334</v>
      </c>
      <c r="C71975">
        <v>257121</v>
      </c>
      <c r="D71975">
        <v>21407</v>
      </c>
      <c r="E71975" s="48">
        <f t="shared" si="1124"/>
        <v>0.85902777777777783</v>
      </c>
      <c r="F71975" t="str">
        <f>TEXT(Таблица19[[#This Row],[время просмотра (UTC)]],"ДДД")</f>
        <v>Чт</v>
      </c>
    </row>
    <row r="71976" spans="1:6" x14ac:dyDescent="0.25">
      <c r="A71976">
        <v>208937</v>
      </c>
      <c r="B71976" s="2">
        <v>44371.859006472492</v>
      </c>
      <c r="C71976">
        <v>267402</v>
      </c>
      <c r="D71976">
        <v>439981</v>
      </c>
      <c r="E71976" s="48">
        <f t="shared" si="1124"/>
        <v>0.85833333333333339</v>
      </c>
      <c r="F71976" t="str">
        <f>TEXT(Таблица19[[#This Row],[время просмотра (UTC)]],"ДДД")</f>
        <v>Чт</v>
      </c>
    </row>
    <row r="71977" spans="1:6" x14ac:dyDescent="0.25">
      <c r="A71977">
        <v>208932</v>
      </c>
      <c r="B71977" s="2">
        <v>44371.858197411006</v>
      </c>
      <c r="C71977">
        <v>311345</v>
      </c>
      <c r="D71977">
        <v>294183</v>
      </c>
      <c r="E71977" s="48">
        <f t="shared" si="1124"/>
        <v>0.85763888888888884</v>
      </c>
      <c r="F71977" t="str">
        <f>TEXT(Таблица19[[#This Row],[время просмотра (UTC)]],"ДДД")</f>
        <v>Чт</v>
      </c>
    </row>
    <row r="71978" spans="1:6" x14ac:dyDescent="0.25">
      <c r="A71978">
        <v>208929</v>
      </c>
      <c r="B71978" s="2">
        <v>44371.858197411006</v>
      </c>
      <c r="C71978">
        <v>284880</v>
      </c>
      <c r="D71978">
        <v>81861</v>
      </c>
      <c r="E71978" s="48">
        <f t="shared" si="1124"/>
        <v>0.85763888888888884</v>
      </c>
      <c r="F71978" t="str">
        <f>TEXT(Таблица19[[#This Row],[время просмотра (UTC)]],"ДДД")</f>
        <v>Чт</v>
      </c>
    </row>
    <row r="71979" spans="1:6" x14ac:dyDescent="0.25">
      <c r="A71979">
        <v>208928</v>
      </c>
      <c r="B71979" s="2">
        <v>44371.856579288025</v>
      </c>
      <c r="C71979">
        <v>186352</v>
      </c>
      <c r="D71979">
        <v>122902</v>
      </c>
      <c r="E71979" s="48">
        <f t="shared" si="1124"/>
        <v>0.85625000000000007</v>
      </c>
      <c r="F71979" t="str">
        <f>TEXT(Таблица19[[#This Row],[время просмотра (UTC)]],"ДДД")</f>
        <v>Чт</v>
      </c>
    </row>
    <row r="71980" spans="1:6" x14ac:dyDescent="0.25">
      <c r="A71980">
        <v>208923</v>
      </c>
      <c r="B71980" s="2">
        <v>44371.856174757282</v>
      </c>
      <c r="C71980">
        <v>192268</v>
      </c>
      <c r="D71980">
        <v>60514</v>
      </c>
      <c r="E71980" s="48">
        <f t="shared" si="1124"/>
        <v>0.85555555555555562</v>
      </c>
      <c r="F71980" t="str">
        <f>TEXT(Таблица19[[#This Row],[время просмотра (UTC)]],"ДДД")</f>
        <v>Чт</v>
      </c>
    </row>
    <row r="71981" spans="1:6" x14ac:dyDescent="0.25">
      <c r="A71981">
        <v>208918</v>
      </c>
      <c r="B71981" s="2">
        <v>44371.855770226539</v>
      </c>
      <c r="C71981">
        <v>237122</v>
      </c>
      <c r="D71981">
        <v>192331</v>
      </c>
      <c r="E71981" s="48">
        <f t="shared" si="1124"/>
        <v>0.85555555555555562</v>
      </c>
      <c r="F71981" t="str">
        <f>TEXT(Таблица19[[#This Row],[время просмотра (UTC)]],"ДДД")</f>
        <v>Чт</v>
      </c>
    </row>
    <row r="71982" spans="1:6" x14ac:dyDescent="0.25">
      <c r="A71982">
        <v>208916</v>
      </c>
      <c r="B71982" s="2">
        <v>44371.855770226539</v>
      </c>
      <c r="C71982">
        <v>229115</v>
      </c>
      <c r="D71982">
        <v>411922</v>
      </c>
      <c r="E71982" s="48">
        <f t="shared" si="1124"/>
        <v>0.85555555555555562</v>
      </c>
      <c r="F71982" t="str">
        <f>TEXT(Таблица19[[#This Row],[время просмотра (UTC)]],"ДДД")</f>
        <v>Чт</v>
      </c>
    </row>
    <row r="71983" spans="1:6" x14ac:dyDescent="0.25">
      <c r="A71983">
        <v>208914</v>
      </c>
      <c r="B71983" s="2">
        <v>44371.855770226532</v>
      </c>
      <c r="C71983">
        <v>15106</v>
      </c>
      <c r="D71983">
        <v>472712</v>
      </c>
      <c r="E71983" s="48">
        <f t="shared" si="1124"/>
        <v>0.85555555555555562</v>
      </c>
      <c r="F71983" t="str">
        <f>TEXT(Таблица19[[#This Row],[время просмотра (UTC)]],"ДДД")</f>
        <v>Чт</v>
      </c>
    </row>
    <row r="71984" spans="1:6" x14ac:dyDescent="0.25">
      <c r="A71984">
        <v>208911</v>
      </c>
      <c r="B71984" s="2">
        <v>44371.855365695788</v>
      </c>
      <c r="C71984">
        <v>342809</v>
      </c>
      <c r="D71984">
        <v>298909</v>
      </c>
      <c r="E71984" s="48">
        <f t="shared" si="1124"/>
        <v>0.85486111111111107</v>
      </c>
      <c r="F71984" t="str">
        <f>TEXT(Таблица19[[#This Row],[время просмотра (UTC)]],"ДДД")</f>
        <v>Чт</v>
      </c>
    </row>
    <row r="71985" spans="1:6" x14ac:dyDescent="0.25">
      <c r="A71985">
        <v>208908</v>
      </c>
      <c r="B71985" s="2">
        <v>44371.854961165052</v>
      </c>
      <c r="C71985">
        <v>324682</v>
      </c>
      <c r="D71985">
        <v>394819</v>
      </c>
      <c r="E71985" s="48">
        <f t="shared" si="1124"/>
        <v>0.85486111111111107</v>
      </c>
      <c r="F71985" t="str">
        <f>TEXT(Таблица19[[#This Row],[время просмотра (UTC)]],"ДДД")</f>
        <v>Чт</v>
      </c>
    </row>
    <row r="71986" spans="1:6" x14ac:dyDescent="0.25">
      <c r="A71986">
        <v>208903</v>
      </c>
      <c r="B71986" s="2">
        <v>44371.854556634302</v>
      </c>
      <c r="C71986">
        <v>240873</v>
      </c>
      <c r="D71986">
        <v>91930</v>
      </c>
      <c r="E71986" s="48">
        <f t="shared" si="1124"/>
        <v>0.85416666666666663</v>
      </c>
      <c r="F71986" t="str">
        <f>TEXT(Таблица19[[#This Row],[время просмотра (UTC)]],"ДДД")</f>
        <v>Чт</v>
      </c>
    </row>
    <row r="71987" spans="1:6" x14ac:dyDescent="0.25">
      <c r="A71987">
        <v>208901</v>
      </c>
      <c r="B71987" s="2">
        <v>44371.854556634302</v>
      </c>
      <c r="C71987">
        <v>111843</v>
      </c>
      <c r="D71987">
        <v>345179</v>
      </c>
      <c r="E71987" s="48">
        <f t="shared" si="1124"/>
        <v>0.85416666666666663</v>
      </c>
      <c r="F71987" t="str">
        <f>TEXT(Таблица19[[#This Row],[время просмотра (UTC)]],"ДДД")</f>
        <v>Чт</v>
      </c>
    </row>
    <row r="71988" spans="1:6" x14ac:dyDescent="0.25">
      <c r="A71988">
        <v>208899</v>
      </c>
      <c r="B71988" s="2">
        <v>44371.854152103559</v>
      </c>
      <c r="C71988">
        <v>147238</v>
      </c>
      <c r="D71988">
        <v>273603</v>
      </c>
      <c r="E71988" s="48">
        <f t="shared" si="1124"/>
        <v>0.8534722222222223</v>
      </c>
      <c r="F71988" t="str">
        <f>TEXT(Таблица19[[#This Row],[время просмотра (UTC)]],"ДДД")</f>
        <v>Чт</v>
      </c>
    </row>
    <row r="71989" spans="1:6" x14ac:dyDescent="0.25">
      <c r="A71989">
        <v>208894</v>
      </c>
      <c r="B71989" s="2">
        <v>44371.853343042072</v>
      </c>
      <c r="C71989">
        <v>262624</v>
      </c>
      <c r="D71989">
        <v>344690</v>
      </c>
      <c r="E71989" s="48">
        <f t="shared" si="1124"/>
        <v>0.85277777777777775</v>
      </c>
      <c r="F71989" t="str">
        <f>TEXT(Таблица19[[#This Row],[время просмотра (UTC)]],"ДДД")</f>
        <v>Чт</v>
      </c>
    </row>
    <row r="71990" spans="1:6" x14ac:dyDescent="0.25">
      <c r="A71990">
        <v>208891</v>
      </c>
      <c r="B71990" s="2">
        <v>44371.853343042072</v>
      </c>
      <c r="C71990">
        <v>161846</v>
      </c>
      <c r="D71990">
        <v>51581</v>
      </c>
      <c r="E71990" s="48">
        <f t="shared" si="1124"/>
        <v>0.85277777777777775</v>
      </c>
      <c r="F71990" t="str">
        <f>TEXT(Таблица19[[#This Row],[время просмотра (UTC)]],"ДДД")</f>
        <v>Чт</v>
      </c>
    </row>
    <row r="71991" spans="1:6" x14ac:dyDescent="0.25">
      <c r="A71991">
        <v>208890</v>
      </c>
      <c r="B71991" s="2">
        <v>44371.852938511322</v>
      </c>
      <c r="C71991">
        <v>243915</v>
      </c>
      <c r="D71991">
        <v>413286</v>
      </c>
      <c r="E71991" s="48">
        <f t="shared" si="1124"/>
        <v>0.85277777777777775</v>
      </c>
      <c r="F71991" t="str">
        <f>TEXT(Таблица19[[#This Row],[время просмотра (UTC)]],"ДДД")</f>
        <v>Чт</v>
      </c>
    </row>
    <row r="71992" spans="1:6" x14ac:dyDescent="0.25">
      <c r="A71992">
        <v>208889</v>
      </c>
      <c r="B71992" s="2">
        <v>44371.852533980586</v>
      </c>
      <c r="C71992">
        <v>260127</v>
      </c>
      <c r="D71992">
        <v>42705</v>
      </c>
      <c r="E71992" s="48">
        <f t="shared" si="1124"/>
        <v>0.8520833333333333</v>
      </c>
      <c r="F71992" t="str">
        <f>TEXT(Таблица19[[#This Row],[время просмотра (UTC)]],"ДДД")</f>
        <v>Чт</v>
      </c>
    </row>
    <row r="71993" spans="1:6" x14ac:dyDescent="0.25">
      <c r="A71993">
        <v>208885</v>
      </c>
      <c r="B71993" s="2">
        <v>44371.852533980586</v>
      </c>
      <c r="C71993">
        <v>203144</v>
      </c>
      <c r="D71993">
        <v>308796</v>
      </c>
      <c r="E71993" s="48">
        <f t="shared" si="1124"/>
        <v>0.8520833333333333</v>
      </c>
      <c r="F71993" t="str">
        <f>TEXT(Таблица19[[#This Row],[время просмотра (UTC)]],"ДДД")</f>
        <v>Чт</v>
      </c>
    </row>
    <row r="71994" spans="1:6" x14ac:dyDescent="0.25">
      <c r="A71994">
        <v>208880</v>
      </c>
      <c r="B71994" s="2">
        <v>44371.851724919099</v>
      </c>
      <c r="C71994">
        <v>133358</v>
      </c>
      <c r="D71994">
        <v>472712</v>
      </c>
      <c r="E71994" s="48">
        <f t="shared" si="1124"/>
        <v>0.85138888888888886</v>
      </c>
      <c r="F71994" t="str">
        <f>TEXT(Таблица19[[#This Row],[время просмотра (UTC)]],"ДДД")</f>
        <v>Чт</v>
      </c>
    </row>
    <row r="71995" spans="1:6" x14ac:dyDescent="0.25">
      <c r="A71995">
        <v>208875</v>
      </c>
      <c r="B71995" s="2">
        <v>44371.851666666662</v>
      </c>
      <c r="C71995">
        <v>127290</v>
      </c>
      <c r="D71995">
        <v>347393</v>
      </c>
      <c r="E71995" s="48">
        <f t="shared" si="1124"/>
        <v>0.85138888888888886</v>
      </c>
      <c r="F71995" t="str">
        <f>TEXT(Таблица19[[#This Row],[время просмотра (UTC)]],"ДДД")</f>
        <v>Чт</v>
      </c>
    </row>
    <row r="71996" spans="1:6" x14ac:dyDescent="0.25">
      <c r="A71996">
        <v>208872</v>
      </c>
      <c r="B71996" s="2">
        <v>44371.851320388349</v>
      </c>
      <c r="C71996">
        <v>224152</v>
      </c>
      <c r="D71996">
        <v>21760</v>
      </c>
      <c r="E71996" s="48">
        <f t="shared" si="1124"/>
        <v>0.85069444444444453</v>
      </c>
      <c r="F71996" t="str">
        <f>TEXT(Таблица19[[#This Row],[время просмотра (UTC)]],"ДДД")</f>
        <v>Чт</v>
      </c>
    </row>
    <row r="71997" spans="1:6" x14ac:dyDescent="0.25">
      <c r="A71997">
        <v>208867</v>
      </c>
      <c r="B71997" s="2">
        <v>44371.851320388349</v>
      </c>
      <c r="C71997">
        <v>171004</v>
      </c>
      <c r="D71997">
        <v>405774</v>
      </c>
      <c r="E71997" s="48">
        <f t="shared" si="1124"/>
        <v>0.85069444444444453</v>
      </c>
      <c r="F71997" t="str">
        <f>TEXT(Таблица19[[#This Row],[время просмотра (UTC)]],"ДДД")</f>
        <v>Чт</v>
      </c>
    </row>
    <row r="71998" spans="1:6" x14ac:dyDescent="0.25">
      <c r="A71998">
        <v>208863</v>
      </c>
      <c r="B71998" s="2">
        <v>44371.850106796119</v>
      </c>
      <c r="C71998">
        <v>330950</v>
      </c>
      <c r="D71998">
        <v>151554</v>
      </c>
      <c r="E71998" s="48">
        <f t="shared" si="1124"/>
        <v>0.85</v>
      </c>
      <c r="F71998" t="str">
        <f>TEXT(Таблица19[[#This Row],[время просмотра (UTC)]],"ДДД")</f>
        <v>Чт</v>
      </c>
    </row>
    <row r="71999" spans="1:6" x14ac:dyDescent="0.25">
      <c r="A71999">
        <v>208860</v>
      </c>
      <c r="B71999" s="2">
        <v>44371.850106796119</v>
      </c>
      <c r="C71999">
        <v>132270</v>
      </c>
      <c r="D71999">
        <v>350756</v>
      </c>
      <c r="E71999" s="48">
        <f t="shared" si="1124"/>
        <v>0.85</v>
      </c>
      <c r="F71999" t="str">
        <f>TEXT(Таблица19[[#This Row],[время просмотра (UTC)]],"ДДД")</f>
        <v>Чт</v>
      </c>
    </row>
    <row r="72000" spans="1:6" x14ac:dyDescent="0.25">
      <c r="A72000">
        <v>208858</v>
      </c>
      <c r="B72000" s="2">
        <v>44371.849702265376</v>
      </c>
      <c r="C72000">
        <v>138796</v>
      </c>
      <c r="D72000">
        <v>459455</v>
      </c>
      <c r="E72000" s="48">
        <f t="shared" si="1124"/>
        <v>0.84930555555555554</v>
      </c>
      <c r="F72000" t="str">
        <f>TEXT(Таблица19[[#This Row],[время просмотра (UTC)]],"ДДД")</f>
        <v>Чт</v>
      </c>
    </row>
    <row r="72001" spans="1:6" x14ac:dyDescent="0.25">
      <c r="A72001">
        <v>208856</v>
      </c>
      <c r="B72001" s="2">
        <v>44371.849702265376</v>
      </c>
      <c r="C72001">
        <v>53220</v>
      </c>
      <c r="D72001">
        <v>411922</v>
      </c>
      <c r="E72001" s="48">
        <f t="shared" si="1124"/>
        <v>0.84930555555555554</v>
      </c>
      <c r="F72001" t="str">
        <f>TEXT(Таблица19[[#This Row],[время просмотра (UTC)]],"ДДД")</f>
        <v>Чт</v>
      </c>
    </row>
    <row r="72002" spans="1:6" x14ac:dyDescent="0.25">
      <c r="A72002">
        <v>208851</v>
      </c>
      <c r="B72002" s="2">
        <v>44371.847275080901</v>
      </c>
      <c r="C72002">
        <v>3820</v>
      </c>
      <c r="D72002">
        <v>313721</v>
      </c>
      <c r="E72002" s="48">
        <f t="shared" ref="E72002:E72065" si="1125">TIME(HOUR(B72002),MINUTE(B72002),SECOND(0))</f>
        <v>0.84722222222222221</v>
      </c>
      <c r="F72002" t="str">
        <f>TEXT(Таблица19[[#This Row],[время просмотра (UTC)]],"ДДД")</f>
        <v>Чт</v>
      </c>
    </row>
    <row r="72003" spans="1:6" x14ac:dyDescent="0.25">
      <c r="A72003">
        <v>208848</v>
      </c>
      <c r="B72003" s="2">
        <v>44371.846870550165</v>
      </c>
      <c r="C72003">
        <v>268704</v>
      </c>
      <c r="D72003">
        <v>180068</v>
      </c>
      <c r="E72003" s="48">
        <f t="shared" si="1125"/>
        <v>0.84652777777777777</v>
      </c>
      <c r="F72003" t="str">
        <f>TEXT(Таблица19[[#This Row],[время просмотра (UTC)]],"ДДД")</f>
        <v>Чт</v>
      </c>
    </row>
    <row r="72004" spans="1:6" x14ac:dyDescent="0.25">
      <c r="A72004">
        <v>208844</v>
      </c>
      <c r="B72004" s="2">
        <v>44371.845656957928</v>
      </c>
      <c r="C72004">
        <v>289267</v>
      </c>
      <c r="D72004">
        <v>439981</v>
      </c>
      <c r="E72004" s="48">
        <f t="shared" si="1125"/>
        <v>0.84513888888888899</v>
      </c>
      <c r="F72004" t="str">
        <f>TEXT(Таблица19[[#This Row],[время просмотра (UTC)]],"ДДД")</f>
        <v>Чт</v>
      </c>
    </row>
    <row r="72005" spans="1:6" x14ac:dyDescent="0.25">
      <c r="A72005">
        <v>208840</v>
      </c>
      <c r="B72005" s="2">
        <v>44371.845252427185</v>
      </c>
      <c r="C72005">
        <v>309401</v>
      </c>
      <c r="D72005">
        <v>390797</v>
      </c>
      <c r="E72005" s="48">
        <f t="shared" si="1125"/>
        <v>0.84513888888888899</v>
      </c>
      <c r="F72005" t="str">
        <f>TEXT(Таблица19[[#This Row],[время просмотра (UTC)]],"ДДД")</f>
        <v>Чт</v>
      </c>
    </row>
    <row r="72006" spans="1:6" x14ac:dyDescent="0.25">
      <c r="A72006">
        <v>208837</v>
      </c>
      <c r="B72006" s="2">
        <v>44371.845252427185</v>
      </c>
      <c r="C72006">
        <v>256226</v>
      </c>
      <c r="D72006">
        <v>111368</v>
      </c>
      <c r="E72006" s="48">
        <f t="shared" si="1125"/>
        <v>0.84513888888888899</v>
      </c>
      <c r="F72006" t="str">
        <f>TEXT(Таблица19[[#This Row],[время просмотра (UTC)]],"ДДД")</f>
        <v>Чт</v>
      </c>
    </row>
    <row r="72007" spans="1:6" x14ac:dyDescent="0.25">
      <c r="A72007">
        <v>208835</v>
      </c>
      <c r="B72007" s="2">
        <v>44371.845252427185</v>
      </c>
      <c r="C72007">
        <v>219635</v>
      </c>
      <c r="D72007">
        <v>118549</v>
      </c>
      <c r="E72007" s="48">
        <f t="shared" si="1125"/>
        <v>0.84513888888888899</v>
      </c>
      <c r="F72007" t="str">
        <f>TEXT(Таблица19[[#This Row],[время просмотра (UTC)]],"ДДД")</f>
        <v>Чт</v>
      </c>
    </row>
    <row r="72008" spans="1:6" x14ac:dyDescent="0.25">
      <c r="A72008">
        <v>208830</v>
      </c>
      <c r="B72008" s="2">
        <v>44371.845252427185</v>
      </c>
      <c r="C72008">
        <v>25925</v>
      </c>
      <c r="D72008">
        <v>230507</v>
      </c>
      <c r="E72008" s="48">
        <f t="shared" si="1125"/>
        <v>0.84513888888888899</v>
      </c>
      <c r="F72008" t="str">
        <f>TEXT(Таблица19[[#This Row],[время просмотра (UTC)]],"ДДД")</f>
        <v>Чт</v>
      </c>
    </row>
    <row r="72009" spans="1:6" x14ac:dyDescent="0.25">
      <c r="A72009">
        <v>208825</v>
      </c>
      <c r="B72009" s="2">
        <v>44371.844847896442</v>
      </c>
      <c r="C72009">
        <v>271366</v>
      </c>
      <c r="D72009">
        <v>97294</v>
      </c>
      <c r="E72009" s="48">
        <f t="shared" si="1125"/>
        <v>0.84444444444444444</v>
      </c>
      <c r="F72009" t="str">
        <f>TEXT(Таблица19[[#This Row],[время просмотра (UTC)]],"ДДД")</f>
        <v>Чт</v>
      </c>
    </row>
    <row r="72010" spans="1:6" x14ac:dyDescent="0.25">
      <c r="A72010">
        <v>208820</v>
      </c>
      <c r="B72010" s="2">
        <v>44371.844847896442</v>
      </c>
      <c r="C72010">
        <v>269618</v>
      </c>
      <c r="D72010">
        <v>158978</v>
      </c>
      <c r="E72010" s="48">
        <f t="shared" si="1125"/>
        <v>0.84444444444444444</v>
      </c>
      <c r="F72010" t="str">
        <f>TEXT(Таблица19[[#This Row],[время просмотра (UTC)]],"ДДД")</f>
        <v>Чт</v>
      </c>
    </row>
    <row r="72011" spans="1:6" x14ac:dyDescent="0.25">
      <c r="A72011">
        <v>208816</v>
      </c>
      <c r="B72011" s="2">
        <v>44371.844443365699</v>
      </c>
      <c r="C72011">
        <v>266940</v>
      </c>
      <c r="D72011">
        <v>217497</v>
      </c>
      <c r="E72011" s="48">
        <f t="shared" si="1125"/>
        <v>0.84444444444444444</v>
      </c>
      <c r="F72011" t="str">
        <f>TEXT(Таблица19[[#This Row],[время просмотра (UTC)]],"ДДД")</f>
        <v>Чт</v>
      </c>
    </row>
    <row r="72012" spans="1:6" x14ac:dyDescent="0.25">
      <c r="A72012">
        <v>208812</v>
      </c>
      <c r="B72012" s="2">
        <v>44371.844038834948</v>
      </c>
      <c r="C72012">
        <v>185180</v>
      </c>
      <c r="D72012">
        <v>155428</v>
      </c>
      <c r="E72012" s="48">
        <f t="shared" si="1125"/>
        <v>0.84375</v>
      </c>
      <c r="F72012" t="str">
        <f>TEXT(Таблица19[[#This Row],[время просмотра (UTC)]],"ДДД")</f>
        <v>Чт</v>
      </c>
    </row>
    <row r="72013" spans="1:6" x14ac:dyDescent="0.25">
      <c r="A72013">
        <v>208807</v>
      </c>
      <c r="B72013" s="2">
        <v>44371.843634304205</v>
      </c>
      <c r="C72013">
        <v>79389</v>
      </c>
      <c r="D72013">
        <v>171702</v>
      </c>
      <c r="E72013" s="48">
        <f t="shared" si="1125"/>
        <v>0.84305555555555556</v>
      </c>
      <c r="F72013" t="str">
        <f>TEXT(Таблица19[[#This Row],[время просмотра (UTC)]],"ДДД")</f>
        <v>Чт</v>
      </c>
    </row>
    <row r="72014" spans="1:6" x14ac:dyDescent="0.25">
      <c r="A72014">
        <v>208804</v>
      </c>
      <c r="B72014" s="2">
        <v>44371.843229773462</v>
      </c>
      <c r="C72014">
        <v>222391</v>
      </c>
      <c r="D72014">
        <v>51368</v>
      </c>
      <c r="E72014" s="48">
        <f t="shared" si="1125"/>
        <v>0.84305555555555556</v>
      </c>
      <c r="F72014" t="str">
        <f>TEXT(Таблица19[[#This Row],[время просмотра (UTC)]],"ДДД")</f>
        <v>Чт</v>
      </c>
    </row>
    <row r="72015" spans="1:6" x14ac:dyDescent="0.25">
      <c r="A72015">
        <v>208799</v>
      </c>
      <c r="B72015" s="2">
        <v>44371.841611650489</v>
      </c>
      <c r="C72015">
        <v>201585</v>
      </c>
      <c r="D72015">
        <v>286645</v>
      </c>
      <c r="E72015" s="48">
        <f t="shared" si="1125"/>
        <v>0.84097222222222223</v>
      </c>
      <c r="F72015" t="str">
        <f>TEXT(Таблица19[[#This Row],[время просмотра (UTC)]],"ДДД")</f>
        <v>Чт</v>
      </c>
    </row>
    <row r="72016" spans="1:6" x14ac:dyDescent="0.25">
      <c r="A72016">
        <v>208796</v>
      </c>
      <c r="B72016" s="2">
        <v>44371.841611650489</v>
      </c>
      <c r="C72016">
        <v>28025</v>
      </c>
      <c r="D72016">
        <v>330333</v>
      </c>
      <c r="E72016" s="48">
        <f t="shared" si="1125"/>
        <v>0.84097222222222223</v>
      </c>
      <c r="F72016" t="str">
        <f>TEXT(Таблица19[[#This Row],[время просмотра (UTC)]],"ДДД")</f>
        <v>Чт</v>
      </c>
    </row>
    <row r="72017" spans="1:6" x14ac:dyDescent="0.25">
      <c r="A72017">
        <v>208791</v>
      </c>
      <c r="B72017" s="2">
        <v>44371.841207119738</v>
      </c>
      <c r="C72017">
        <v>34815</v>
      </c>
      <c r="D72017">
        <v>153893</v>
      </c>
      <c r="E72017" s="48">
        <f t="shared" si="1125"/>
        <v>0.84097222222222223</v>
      </c>
      <c r="F72017" t="str">
        <f>TEXT(Таблица19[[#This Row],[время просмотра (UTC)]],"ДДД")</f>
        <v>Чт</v>
      </c>
    </row>
    <row r="72018" spans="1:6" x14ac:dyDescent="0.25">
      <c r="A72018">
        <v>208787</v>
      </c>
      <c r="B72018" s="2">
        <v>44371.840802588995</v>
      </c>
      <c r="C72018">
        <v>155199</v>
      </c>
      <c r="D72018">
        <v>262430</v>
      </c>
      <c r="E72018" s="48">
        <f t="shared" si="1125"/>
        <v>0.84027777777777779</v>
      </c>
      <c r="F72018" t="str">
        <f>TEXT(Таблица19[[#This Row],[время просмотра (UTC)]],"ДДД")</f>
        <v>Чт</v>
      </c>
    </row>
    <row r="72019" spans="1:6" x14ac:dyDescent="0.25">
      <c r="A72019">
        <v>208783</v>
      </c>
      <c r="B72019" s="2">
        <v>44371.840802588995</v>
      </c>
      <c r="C72019">
        <v>36203</v>
      </c>
      <c r="D72019">
        <v>286726</v>
      </c>
      <c r="E72019" s="48">
        <f t="shared" si="1125"/>
        <v>0.84027777777777779</v>
      </c>
      <c r="F72019" t="str">
        <f>TEXT(Таблица19[[#This Row],[время просмотра (UTC)]],"ДДД")</f>
        <v>Чт</v>
      </c>
    </row>
    <row r="72020" spans="1:6" x14ac:dyDescent="0.25">
      <c r="A72020">
        <v>208781</v>
      </c>
      <c r="B72020" s="2">
        <v>44371.840398058252</v>
      </c>
      <c r="C72020">
        <v>270488</v>
      </c>
      <c r="D72020">
        <v>250679</v>
      </c>
      <c r="E72020" s="48">
        <f t="shared" si="1125"/>
        <v>0.84027777777777779</v>
      </c>
      <c r="F72020" t="str">
        <f>TEXT(Таблица19[[#This Row],[время просмотра (UTC)]],"ДДД")</f>
        <v>Чт</v>
      </c>
    </row>
    <row r="72021" spans="1:6" x14ac:dyDescent="0.25">
      <c r="A72021">
        <v>208776</v>
      </c>
      <c r="B72021" s="2">
        <v>44371.840333333334</v>
      </c>
      <c r="C72021">
        <v>229296</v>
      </c>
      <c r="D72021">
        <v>11448</v>
      </c>
      <c r="E72021" s="48">
        <f t="shared" si="1125"/>
        <v>0.84027777777777779</v>
      </c>
      <c r="F72021" t="str">
        <f>TEXT(Таблица19[[#This Row],[время просмотра (UTC)]],"ДДД")</f>
        <v>Чт</v>
      </c>
    </row>
    <row r="72022" spans="1:6" x14ac:dyDescent="0.25">
      <c r="A72022">
        <v>208775</v>
      </c>
      <c r="B72022" s="2">
        <v>44371.839999999997</v>
      </c>
      <c r="C72022">
        <v>2873</v>
      </c>
      <c r="D72022">
        <v>313585</v>
      </c>
      <c r="E72022" s="48">
        <f t="shared" si="1125"/>
        <v>0.83958333333333324</v>
      </c>
      <c r="F72022" t="str">
        <f>TEXT(Таблица19[[#This Row],[время просмотра (UTC)]],"ДДД")</f>
        <v>Чт</v>
      </c>
    </row>
    <row r="72023" spans="1:6" x14ac:dyDescent="0.25">
      <c r="A72023">
        <v>208774</v>
      </c>
      <c r="B72023" s="2">
        <v>44371.839993527508</v>
      </c>
      <c r="C72023">
        <v>316924</v>
      </c>
      <c r="D72023">
        <v>250679</v>
      </c>
      <c r="E72023" s="48">
        <f t="shared" si="1125"/>
        <v>0.83958333333333324</v>
      </c>
      <c r="F72023" t="str">
        <f>TEXT(Таблица19[[#This Row],[время просмотра (UTC)]],"ДДД")</f>
        <v>Чт</v>
      </c>
    </row>
    <row r="72024" spans="1:6" x14ac:dyDescent="0.25">
      <c r="A72024">
        <v>208769</v>
      </c>
      <c r="B72024" s="2">
        <v>44371.839588996765</v>
      </c>
      <c r="C72024">
        <v>291869</v>
      </c>
      <c r="D72024">
        <v>388677</v>
      </c>
      <c r="E72024" s="48">
        <f t="shared" si="1125"/>
        <v>0.83958333333333324</v>
      </c>
      <c r="F72024" t="str">
        <f>TEXT(Таблица19[[#This Row],[время просмотра (UTC)]],"ДДД")</f>
        <v>Чт</v>
      </c>
    </row>
    <row r="72025" spans="1:6" x14ac:dyDescent="0.25">
      <c r="A72025">
        <v>208764</v>
      </c>
      <c r="B72025" s="2">
        <v>44371.839588996765</v>
      </c>
      <c r="C72025">
        <v>102746</v>
      </c>
      <c r="D72025">
        <v>191893</v>
      </c>
      <c r="E72025" s="48">
        <f t="shared" si="1125"/>
        <v>0.83958333333333324</v>
      </c>
      <c r="F72025" t="str">
        <f>TEXT(Таблица19[[#This Row],[время просмотра (UTC)]],"ДДД")</f>
        <v>Чт</v>
      </c>
    </row>
    <row r="72026" spans="1:6" x14ac:dyDescent="0.25">
      <c r="A72026">
        <v>208759</v>
      </c>
      <c r="B72026" s="2">
        <v>44371.839184466015</v>
      </c>
      <c r="C72026">
        <v>203555</v>
      </c>
      <c r="D72026">
        <v>290088</v>
      </c>
      <c r="E72026" s="48">
        <f t="shared" si="1125"/>
        <v>0.83888888888888891</v>
      </c>
      <c r="F72026" t="str">
        <f>TEXT(Таблица19[[#This Row],[время просмотра (UTC)]],"ДДД")</f>
        <v>Чт</v>
      </c>
    </row>
    <row r="72027" spans="1:6" x14ac:dyDescent="0.25">
      <c r="A72027">
        <v>208758</v>
      </c>
      <c r="B72027" s="2">
        <v>44371.837566343042</v>
      </c>
      <c r="C72027">
        <v>7288</v>
      </c>
      <c r="D72027">
        <v>429494</v>
      </c>
      <c r="E72027" s="48">
        <f t="shared" si="1125"/>
        <v>0.83750000000000002</v>
      </c>
      <c r="F72027" t="str">
        <f>TEXT(Таблица19[[#This Row],[время просмотра (UTC)]],"ДДД")</f>
        <v>Чт</v>
      </c>
    </row>
    <row r="72028" spans="1:6" x14ac:dyDescent="0.25">
      <c r="A72028">
        <v>208754</v>
      </c>
      <c r="B72028" s="2">
        <v>44371.836757281555</v>
      </c>
      <c r="C72028">
        <v>204367</v>
      </c>
      <c r="D72028">
        <v>347393</v>
      </c>
      <c r="E72028" s="48">
        <f t="shared" si="1125"/>
        <v>0.83611111111111114</v>
      </c>
      <c r="F72028" t="str">
        <f>TEXT(Таблица19[[#This Row],[время просмотра (UTC)]],"ДДД")</f>
        <v>Чт</v>
      </c>
    </row>
    <row r="72029" spans="1:6" x14ac:dyDescent="0.25">
      <c r="A72029">
        <v>208750</v>
      </c>
      <c r="B72029" s="2">
        <v>44371.836757281555</v>
      </c>
      <c r="C72029">
        <v>156540</v>
      </c>
      <c r="D72029">
        <v>384034</v>
      </c>
      <c r="E72029" s="48">
        <f t="shared" si="1125"/>
        <v>0.83611111111111114</v>
      </c>
      <c r="F72029" t="str">
        <f>TEXT(Таблица19[[#This Row],[время просмотра (UTC)]],"ДДД")</f>
        <v>Чт</v>
      </c>
    </row>
    <row r="72030" spans="1:6" x14ac:dyDescent="0.25">
      <c r="A72030">
        <v>208745</v>
      </c>
      <c r="B72030" s="2">
        <v>44371.836757281555</v>
      </c>
      <c r="C72030">
        <v>74882</v>
      </c>
      <c r="D72030">
        <v>221402</v>
      </c>
      <c r="E72030" s="48">
        <f t="shared" si="1125"/>
        <v>0.83611111111111114</v>
      </c>
      <c r="F72030" t="str">
        <f>TEXT(Таблица19[[#This Row],[время просмотра (UTC)]],"ДДД")</f>
        <v>Чт</v>
      </c>
    </row>
    <row r="72031" spans="1:6" x14ac:dyDescent="0.25">
      <c r="A72031">
        <v>208741</v>
      </c>
      <c r="B72031" s="2">
        <v>44371.836757281555</v>
      </c>
      <c r="C72031">
        <v>5079</v>
      </c>
      <c r="D72031">
        <v>118549</v>
      </c>
      <c r="E72031" s="48">
        <f t="shared" si="1125"/>
        <v>0.83611111111111114</v>
      </c>
      <c r="F72031" t="str">
        <f>TEXT(Таблица19[[#This Row],[время просмотра (UTC)]],"ДДД")</f>
        <v>Чт</v>
      </c>
    </row>
    <row r="72032" spans="1:6" x14ac:dyDescent="0.25">
      <c r="A72032">
        <v>208736</v>
      </c>
      <c r="B72032" s="2">
        <v>44371.835948220069</v>
      </c>
      <c r="C72032">
        <v>90565</v>
      </c>
      <c r="D72032">
        <v>466283</v>
      </c>
      <c r="E72032" s="48">
        <f t="shared" si="1125"/>
        <v>0.8354166666666667</v>
      </c>
      <c r="F72032" t="str">
        <f>TEXT(Таблица19[[#This Row],[время просмотра (UTC)]],"ДДД")</f>
        <v>Чт</v>
      </c>
    </row>
    <row r="72033" spans="1:6" x14ac:dyDescent="0.25">
      <c r="A72033">
        <v>208731</v>
      </c>
      <c r="B72033" s="2">
        <v>44371.835948220061</v>
      </c>
      <c r="C72033">
        <v>233086</v>
      </c>
      <c r="D72033">
        <v>155227</v>
      </c>
      <c r="E72033" s="48">
        <f t="shared" si="1125"/>
        <v>0.8354166666666667</v>
      </c>
      <c r="F72033" t="str">
        <f>TEXT(Таблица19[[#This Row],[время просмотра (UTC)]],"ДДД")</f>
        <v>Чт</v>
      </c>
    </row>
    <row r="72034" spans="1:6" x14ac:dyDescent="0.25">
      <c r="A72034">
        <v>208726</v>
      </c>
      <c r="B72034" s="2">
        <v>44371.835543689325</v>
      </c>
      <c r="C72034">
        <v>337948</v>
      </c>
      <c r="D72034">
        <v>209917</v>
      </c>
      <c r="E72034" s="48">
        <f t="shared" si="1125"/>
        <v>0.8354166666666667</v>
      </c>
      <c r="F72034" t="str">
        <f>TEXT(Таблица19[[#This Row],[время просмотра (UTC)]],"ДДД")</f>
        <v>Чт</v>
      </c>
    </row>
    <row r="72035" spans="1:6" x14ac:dyDescent="0.25">
      <c r="A72035">
        <v>208723</v>
      </c>
      <c r="B72035" s="2">
        <v>44371.835543689325</v>
      </c>
      <c r="C72035">
        <v>231881</v>
      </c>
      <c r="D72035">
        <v>219311</v>
      </c>
      <c r="E72035" s="48">
        <f t="shared" si="1125"/>
        <v>0.8354166666666667</v>
      </c>
      <c r="F72035" t="str">
        <f>TEXT(Таблица19[[#This Row],[время просмотра (UTC)]],"ДДД")</f>
        <v>Чт</v>
      </c>
    </row>
    <row r="72036" spans="1:6" x14ac:dyDescent="0.25">
      <c r="A72036">
        <v>208722</v>
      </c>
      <c r="B72036" s="2">
        <v>44371.835543689325</v>
      </c>
      <c r="C72036">
        <v>65144</v>
      </c>
      <c r="D72036">
        <v>365140</v>
      </c>
      <c r="E72036" s="48">
        <f t="shared" si="1125"/>
        <v>0.8354166666666667</v>
      </c>
      <c r="F72036" t="str">
        <f>TEXT(Таблица19[[#This Row],[время просмотра (UTC)]],"ДДД")</f>
        <v>Чт</v>
      </c>
    </row>
    <row r="72037" spans="1:6" x14ac:dyDescent="0.25">
      <c r="A72037">
        <v>208717</v>
      </c>
      <c r="B72037" s="2">
        <v>44371.835543689325</v>
      </c>
      <c r="C72037">
        <v>55640</v>
      </c>
      <c r="D72037">
        <v>426385</v>
      </c>
      <c r="E72037" s="48">
        <f t="shared" si="1125"/>
        <v>0.8354166666666667</v>
      </c>
      <c r="F72037" t="str">
        <f>TEXT(Таблица19[[#This Row],[время просмотра (UTC)]],"ДДД")</f>
        <v>Чт</v>
      </c>
    </row>
    <row r="72038" spans="1:6" x14ac:dyDescent="0.25">
      <c r="A72038">
        <v>208713</v>
      </c>
      <c r="B72038" s="2">
        <v>44371.834734627831</v>
      </c>
      <c r="C72038">
        <v>18134</v>
      </c>
      <c r="D72038">
        <v>470762</v>
      </c>
      <c r="E72038" s="48">
        <f t="shared" si="1125"/>
        <v>0.83472222222222225</v>
      </c>
      <c r="F72038" t="str">
        <f>TEXT(Таблица19[[#This Row],[время просмотра (UTC)]],"ДДД")</f>
        <v>Чт</v>
      </c>
    </row>
    <row r="72039" spans="1:6" x14ac:dyDescent="0.25">
      <c r="A72039">
        <v>208710</v>
      </c>
      <c r="B72039" s="2">
        <v>44371.833521035602</v>
      </c>
      <c r="C72039">
        <v>289229</v>
      </c>
      <c r="D72039">
        <v>218028</v>
      </c>
      <c r="E72039" s="48">
        <f t="shared" si="1125"/>
        <v>0.83333333333333337</v>
      </c>
      <c r="F72039" t="str">
        <f>TEXT(Таблица19[[#This Row],[время просмотра (UTC)]],"ДДД")</f>
        <v>Чт</v>
      </c>
    </row>
    <row r="72040" spans="1:6" x14ac:dyDescent="0.25">
      <c r="A72040">
        <v>208705</v>
      </c>
      <c r="B72040" s="2">
        <v>44371.831498381878</v>
      </c>
      <c r="C72040">
        <v>73609</v>
      </c>
      <c r="D72040">
        <v>395983</v>
      </c>
      <c r="E72040" s="48">
        <f t="shared" si="1125"/>
        <v>0.83124999999999993</v>
      </c>
      <c r="F72040" t="str">
        <f>TEXT(Таблица19[[#This Row],[время просмотра (UTC)]],"ДДД")</f>
        <v>Чт</v>
      </c>
    </row>
    <row r="72041" spans="1:6" x14ac:dyDescent="0.25">
      <c r="A72041">
        <v>208700</v>
      </c>
      <c r="B72041" s="2">
        <v>44371.830689320392</v>
      </c>
      <c r="C72041">
        <v>79499</v>
      </c>
      <c r="D72041">
        <v>242428</v>
      </c>
      <c r="E72041" s="48">
        <f t="shared" si="1125"/>
        <v>0.8305555555555556</v>
      </c>
      <c r="F72041" t="str">
        <f>TEXT(Таблица19[[#This Row],[время просмотра (UTC)]],"ДДД")</f>
        <v>Чт</v>
      </c>
    </row>
    <row r="72042" spans="1:6" x14ac:dyDescent="0.25">
      <c r="A72042">
        <v>208698</v>
      </c>
      <c r="B72042" s="2">
        <v>44371.830689320384</v>
      </c>
      <c r="C72042">
        <v>39589</v>
      </c>
      <c r="D72042">
        <v>408587</v>
      </c>
      <c r="E72042" s="48">
        <f t="shared" si="1125"/>
        <v>0.8305555555555556</v>
      </c>
      <c r="F72042" t="str">
        <f>TEXT(Таблица19[[#This Row],[время просмотра (UTC)]],"ДДД")</f>
        <v>Чт</v>
      </c>
    </row>
    <row r="72043" spans="1:6" x14ac:dyDescent="0.25">
      <c r="A72043">
        <v>208694</v>
      </c>
      <c r="B72043" s="2">
        <v>44371.830284789641</v>
      </c>
      <c r="C72043">
        <v>174164</v>
      </c>
      <c r="D72043">
        <v>154228</v>
      </c>
      <c r="E72043" s="48">
        <f t="shared" si="1125"/>
        <v>0.82986111111111116</v>
      </c>
      <c r="F72043" t="str">
        <f>TEXT(Таблица19[[#This Row],[время просмотра (UTC)]],"ДДД")</f>
        <v>Чт</v>
      </c>
    </row>
    <row r="72044" spans="1:6" x14ac:dyDescent="0.25">
      <c r="A72044">
        <v>208690</v>
      </c>
      <c r="B72044" s="2">
        <v>44371.829880258898</v>
      </c>
      <c r="C72044">
        <v>270454</v>
      </c>
      <c r="D72044">
        <v>250679</v>
      </c>
      <c r="E72044" s="48">
        <f t="shared" si="1125"/>
        <v>0.82986111111111116</v>
      </c>
      <c r="F72044" t="str">
        <f>TEXT(Таблица19[[#This Row],[время просмотра (UTC)]],"ДДД")</f>
        <v>Чт</v>
      </c>
    </row>
    <row r="72045" spans="1:6" x14ac:dyDescent="0.25">
      <c r="A72045">
        <v>208687</v>
      </c>
      <c r="B72045" s="2">
        <v>44371.829880258898</v>
      </c>
      <c r="C72045">
        <v>230935</v>
      </c>
      <c r="D72045">
        <v>316541</v>
      </c>
      <c r="E72045" s="48">
        <f t="shared" si="1125"/>
        <v>0.82986111111111116</v>
      </c>
      <c r="F72045" t="str">
        <f>TEXT(Таблица19[[#This Row],[время просмотра (UTC)]],"ДДД")</f>
        <v>Чт</v>
      </c>
    </row>
    <row r="72046" spans="1:6" x14ac:dyDescent="0.25">
      <c r="A72046">
        <v>208684</v>
      </c>
      <c r="B72046" s="2">
        <v>44371.829880258898</v>
      </c>
      <c r="C72046">
        <v>101788</v>
      </c>
      <c r="D72046">
        <v>354754</v>
      </c>
      <c r="E72046" s="48">
        <f t="shared" si="1125"/>
        <v>0.82986111111111116</v>
      </c>
      <c r="F72046" t="str">
        <f>TEXT(Таблица19[[#This Row],[время просмотра (UTC)]],"ДДД")</f>
        <v>Чт</v>
      </c>
    </row>
    <row r="72047" spans="1:6" x14ac:dyDescent="0.25">
      <c r="A72047">
        <v>208679</v>
      </c>
      <c r="B72047" s="2">
        <v>44371.829475728155</v>
      </c>
      <c r="C72047">
        <v>273580</v>
      </c>
      <c r="D72047">
        <v>250679</v>
      </c>
      <c r="E72047" s="48">
        <f t="shared" si="1125"/>
        <v>0.82916666666666661</v>
      </c>
      <c r="F72047" t="str">
        <f>TEXT(Таблица19[[#This Row],[время просмотра (UTC)]],"ДДД")</f>
        <v>Чт</v>
      </c>
    </row>
    <row r="72048" spans="1:6" x14ac:dyDescent="0.25">
      <c r="A72048">
        <v>208678</v>
      </c>
      <c r="B72048" s="2">
        <v>44371.829071197411</v>
      </c>
      <c r="C72048">
        <v>192442</v>
      </c>
      <c r="D72048">
        <v>294042</v>
      </c>
      <c r="E72048" s="48">
        <f t="shared" si="1125"/>
        <v>0.82847222222222217</v>
      </c>
      <c r="F72048" t="str">
        <f>TEXT(Таблица19[[#This Row],[время просмотра (UTC)]],"ДДД")</f>
        <v>Чт</v>
      </c>
    </row>
    <row r="72049" spans="1:6" x14ac:dyDescent="0.25">
      <c r="A72049">
        <v>208673</v>
      </c>
      <c r="B72049" s="2">
        <v>44371.828666666668</v>
      </c>
      <c r="C72049">
        <v>20316</v>
      </c>
      <c r="D72049">
        <v>258219</v>
      </c>
      <c r="E72049" s="48">
        <f t="shared" si="1125"/>
        <v>0.82847222222222217</v>
      </c>
      <c r="F72049" t="str">
        <f>TEXT(Таблица19[[#This Row],[время просмотра (UTC)]],"ДДД")</f>
        <v>Чт</v>
      </c>
    </row>
    <row r="72050" spans="1:6" x14ac:dyDescent="0.25">
      <c r="A72050">
        <v>208672</v>
      </c>
      <c r="B72050" s="2">
        <v>44371.828666666661</v>
      </c>
      <c r="C72050">
        <v>326286</v>
      </c>
      <c r="D72050">
        <v>178230</v>
      </c>
      <c r="E72050" s="48">
        <f t="shared" si="1125"/>
        <v>0.82847222222222217</v>
      </c>
      <c r="F72050" t="str">
        <f>TEXT(Таблица19[[#This Row],[время просмотра (UTC)]],"ДДД")</f>
        <v>Чт</v>
      </c>
    </row>
    <row r="72051" spans="1:6" x14ac:dyDescent="0.25">
      <c r="A72051">
        <v>208670</v>
      </c>
      <c r="B72051" s="2">
        <v>44371.827857605174</v>
      </c>
      <c r="C72051">
        <v>7857</v>
      </c>
      <c r="D72051">
        <v>394819</v>
      </c>
      <c r="E72051" s="48">
        <f t="shared" si="1125"/>
        <v>0.82777777777777783</v>
      </c>
      <c r="F72051" t="str">
        <f>TEXT(Таблица19[[#This Row],[время просмотра (UTC)]],"ДДД")</f>
        <v>Чт</v>
      </c>
    </row>
    <row r="72052" spans="1:6" x14ac:dyDescent="0.25">
      <c r="A72052">
        <v>208669</v>
      </c>
      <c r="B72052" s="2">
        <v>44371.827453074438</v>
      </c>
      <c r="C72052">
        <v>114017</v>
      </c>
      <c r="D72052">
        <v>258219</v>
      </c>
      <c r="E72052" s="48">
        <f t="shared" si="1125"/>
        <v>0.82708333333333339</v>
      </c>
      <c r="F72052" t="str">
        <f>TEXT(Таблица19[[#This Row],[время просмотра (UTC)]],"ДДД")</f>
        <v>Чт</v>
      </c>
    </row>
    <row r="72053" spans="1:6" x14ac:dyDescent="0.25">
      <c r="A72053">
        <v>208666</v>
      </c>
      <c r="B72053" s="2">
        <v>44371.826644012945</v>
      </c>
      <c r="C72053">
        <v>217509</v>
      </c>
      <c r="D72053">
        <v>347393</v>
      </c>
      <c r="E72053" s="48">
        <f t="shared" si="1125"/>
        <v>0.82638888888888884</v>
      </c>
      <c r="F72053" t="str">
        <f>TEXT(Таблица19[[#This Row],[время просмотра (UTC)]],"ДДД")</f>
        <v>Чт</v>
      </c>
    </row>
    <row r="72054" spans="1:6" x14ac:dyDescent="0.25">
      <c r="A72054">
        <v>208662</v>
      </c>
      <c r="B72054" s="2">
        <v>44371.824621359221</v>
      </c>
      <c r="C72054">
        <v>18086</v>
      </c>
      <c r="D72054">
        <v>145101</v>
      </c>
      <c r="E72054" s="48">
        <f t="shared" si="1125"/>
        <v>0.82430555555555562</v>
      </c>
      <c r="F72054" t="str">
        <f>TEXT(Таблица19[[#This Row],[время просмотра (UTC)]],"ДДД")</f>
        <v>Чт</v>
      </c>
    </row>
    <row r="72055" spans="1:6" x14ac:dyDescent="0.25">
      <c r="A72055">
        <v>208658</v>
      </c>
      <c r="B72055" s="2">
        <v>44371.824216828478</v>
      </c>
      <c r="C72055">
        <v>267642</v>
      </c>
      <c r="D72055">
        <v>473327</v>
      </c>
      <c r="E72055" s="48">
        <f t="shared" si="1125"/>
        <v>0.82361111111111107</v>
      </c>
      <c r="F72055" t="str">
        <f>TEXT(Таблица19[[#This Row],[время просмотра (UTC)]],"ДДД")</f>
        <v>Чт</v>
      </c>
    </row>
    <row r="72056" spans="1:6" x14ac:dyDescent="0.25">
      <c r="A72056">
        <v>208654</v>
      </c>
      <c r="B72056" s="2">
        <v>44371.824216828478</v>
      </c>
      <c r="C72056">
        <v>155237</v>
      </c>
      <c r="D72056">
        <v>449373</v>
      </c>
      <c r="E72056" s="48">
        <f t="shared" si="1125"/>
        <v>0.82361111111111107</v>
      </c>
      <c r="F72056" t="str">
        <f>TEXT(Таблица19[[#This Row],[время просмотра (UTC)]],"ДДД")</f>
        <v>Чт</v>
      </c>
    </row>
    <row r="72057" spans="1:6" x14ac:dyDescent="0.25">
      <c r="A72057">
        <v>208652</v>
      </c>
      <c r="B72057" s="2">
        <v>44371.823812297735</v>
      </c>
      <c r="C72057">
        <v>150968</v>
      </c>
      <c r="D72057">
        <v>300975</v>
      </c>
      <c r="E72057" s="48">
        <f t="shared" si="1125"/>
        <v>0.82361111111111107</v>
      </c>
      <c r="F72057" t="str">
        <f>TEXT(Таблица19[[#This Row],[время просмотра (UTC)]],"ДДД")</f>
        <v>Чт</v>
      </c>
    </row>
    <row r="72058" spans="1:6" x14ac:dyDescent="0.25">
      <c r="A72058">
        <v>208651</v>
      </c>
      <c r="B72058" s="2">
        <v>44371.821385113268</v>
      </c>
      <c r="C72058">
        <v>28457</v>
      </c>
      <c r="D72058">
        <v>258219</v>
      </c>
      <c r="E72058" s="48">
        <f t="shared" si="1125"/>
        <v>0.8208333333333333</v>
      </c>
      <c r="F72058" t="str">
        <f>TEXT(Таблица19[[#This Row],[время просмотра (UTC)]],"ДДД")</f>
        <v>Чт</v>
      </c>
    </row>
    <row r="72059" spans="1:6" x14ac:dyDescent="0.25">
      <c r="A72059">
        <v>208647</v>
      </c>
      <c r="B72059" s="2">
        <v>44371.820576051781</v>
      </c>
      <c r="C72059">
        <v>263717</v>
      </c>
      <c r="D72059">
        <v>82901</v>
      </c>
      <c r="E72059" s="48">
        <f t="shared" si="1125"/>
        <v>0.82013888888888886</v>
      </c>
      <c r="F72059" t="str">
        <f>TEXT(Таблица19[[#This Row],[время просмотра (UTC)]],"ДДД")</f>
        <v>Чт</v>
      </c>
    </row>
    <row r="72060" spans="1:6" x14ac:dyDescent="0.25">
      <c r="A72060">
        <v>208645</v>
      </c>
      <c r="B72060" s="2">
        <v>44371.820171521038</v>
      </c>
      <c r="C72060">
        <v>326000</v>
      </c>
      <c r="D72060">
        <v>158978</v>
      </c>
      <c r="E72060" s="48">
        <f t="shared" si="1125"/>
        <v>0.82013888888888886</v>
      </c>
      <c r="F72060" t="str">
        <f>TEXT(Таблица19[[#This Row],[время просмотра (UTC)]],"ДДД")</f>
        <v>Чт</v>
      </c>
    </row>
    <row r="72061" spans="1:6" x14ac:dyDescent="0.25">
      <c r="A72061">
        <v>208643</v>
      </c>
      <c r="B72061" s="2">
        <v>44371.820171521038</v>
      </c>
      <c r="C72061">
        <v>285760</v>
      </c>
      <c r="D72061">
        <v>230507</v>
      </c>
      <c r="E72061" s="48">
        <f t="shared" si="1125"/>
        <v>0.82013888888888886</v>
      </c>
      <c r="F72061" t="str">
        <f>TEXT(Таблица19[[#This Row],[время просмотра (UTC)]],"ДДД")</f>
        <v>Чт</v>
      </c>
    </row>
    <row r="72062" spans="1:6" x14ac:dyDescent="0.25">
      <c r="A72062">
        <v>208638</v>
      </c>
      <c r="B72062" s="2">
        <v>44371.820171521038</v>
      </c>
      <c r="C72062">
        <v>75778</v>
      </c>
      <c r="D72062">
        <v>454895</v>
      </c>
      <c r="E72062" s="48">
        <f t="shared" si="1125"/>
        <v>0.82013888888888886</v>
      </c>
      <c r="F72062" t="str">
        <f>TEXT(Таблица19[[#This Row],[время просмотра (UTC)]],"ДДД")</f>
        <v>Чт</v>
      </c>
    </row>
    <row r="72063" spans="1:6" x14ac:dyDescent="0.25">
      <c r="A72063">
        <v>208633</v>
      </c>
      <c r="B72063" s="2">
        <v>44371.819362459551</v>
      </c>
      <c r="C72063">
        <v>5016</v>
      </c>
      <c r="D72063">
        <v>176645</v>
      </c>
      <c r="E72063" s="48">
        <f t="shared" si="1125"/>
        <v>0.81874999999999998</v>
      </c>
      <c r="F72063" t="str">
        <f>TEXT(Таблица19[[#This Row],[время просмотра (UTC)]],"ДДД")</f>
        <v>Чт</v>
      </c>
    </row>
    <row r="72064" spans="1:6" x14ac:dyDescent="0.25">
      <c r="A72064">
        <v>208632</v>
      </c>
      <c r="B72064" s="2">
        <v>44371.819333333333</v>
      </c>
      <c r="C72064">
        <v>19855</v>
      </c>
      <c r="D72064">
        <v>7084</v>
      </c>
      <c r="E72064" s="48">
        <f t="shared" si="1125"/>
        <v>0.81874999999999998</v>
      </c>
      <c r="F72064" t="str">
        <f>TEXT(Таблица19[[#This Row],[время просмотра (UTC)]],"ДДД")</f>
        <v>Чт</v>
      </c>
    </row>
    <row r="72065" spans="1:6" x14ac:dyDescent="0.25">
      <c r="A72065">
        <v>208630</v>
      </c>
      <c r="B72065" s="2">
        <v>44371.818957928808</v>
      </c>
      <c r="C72065">
        <v>68928</v>
      </c>
      <c r="D72065">
        <v>70091</v>
      </c>
      <c r="E72065" s="48">
        <f t="shared" si="1125"/>
        <v>0.81874999999999998</v>
      </c>
      <c r="F72065" t="str">
        <f>TEXT(Таблица19[[#This Row],[время просмотра (UTC)]],"ДДД")</f>
        <v>Чт</v>
      </c>
    </row>
    <row r="72066" spans="1:6" x14ac:dyDescent="0.25">
      <c r="A72066">
        <v>208626</v>
      </c>
      <c r="B72066" s="2">
        <v>44371.817744336571</v>
      </c>
      <c r="C72066">
        <v>200912</v>
      </c>
      <c r="D72066">
        <v>149755</v>
      </c>
      <c r="E72066" s="48">
        <f t="shared" ref="E72066:E72129" si="1126">TIME(HOUR(B72066),MINUTE(B72066),SECOND(0))</f>
        <v>0.81736111111111109</v>
      </c>
      <c r="F72066" t="str">
        <f>TEXT(Таблица19[[#This Row],[время просмотра (UTC)]],"ДДД")</f>
        <v>Чт</v>
      </c>
    </row>
    <row r="72067" spans="1:6" x14ac:dyDescent="0.25">
      <c r="A72067">
        <v>208625</v>
      </c>
      <c r="B72067" s="2">
        <v>44371.817339805828</v>
      </c>
      <c r="C72067">
        <v>203568</v>
      </c>
      <c r="D72067">
        <v>154256</v>
      </c>
      <c r="E72067" s="48">
        <f t="shared" si="1126"/>
        <v>0.81666666666666676</v>
      </c>
      <c r="F72067" t="str">
        <f>TEXT(Таблица19[[#This Row],[время просмотра (UTC)]],"ДДД")</f>
        <v>Чт</v>
      </c>
    </row>
    <row r="72068" spans="1:6" x14ac:dyDescent="0.25">
      <c r="A72068">
        <v>208622</v>
      </c>
      <c r="B72068" s="2">
        <v>44371.817339805828</v>
      </c>
      <c r="C72068">
        <v>53693</v>
      </c>
      <c r="D72068">
        <v>347008</v>
      </c>
      <c r="E72068" s="48">
        <f t="shared" si="1126"/>
        <v>0.81666666666666676</v>
      </c>
      <c r="F72068" t="str">
        <f>TEXT(Таблица19[[#This Row],[время просмотра (UTC)]],"ДДД")</f>
        <v>Чт</v>
      </c>
    </row>
    <row r="72069" spans="1:6" x14ac:dyDescent="0.25">
      <c r="A72069">
        <v>208619</v>
      </c>
      <c r="B72069" s="2">
        <v>44371.816935275077</v>
      </c>
      <c r="C72069">
        <v>88878</v>
      </c>
      <c r="D72069">
        <v>411922</v>
      </c>
      <c r="E72069" s="48">
        <f t="shared" si="1126"/>
        <v>0.81666666666666676</v>
      </c>
      <c r="F72069" t="str">
        <f>TEXT(Таблица19[[#This Row],[время просмотра (UTC)]],"ДДД")</f>
        <v>Чт</v>
      </c>
    </row>
    <row r="72070" spans="1:6" x14ac:dyDescent="0.25">
      <c r="A72070">
        <v>208617</v>
      </c>
      <c r="B72070" s="2">
        <v>44371.815317152104</v>
      </c>
      <c r="C72070">
        <v>333540</v>
      </c>
      <c r="D72070">
        <v>56919</v>
      </c>
      <c r="E72070" s="48">
        <f t="shared" si="1126"/>
        <v>0.81527777777777777</v>
      </c>
      <c r="F72070" t="str">
        <f>TEXT(Таблица19[[#This Row],[время просмотра (UTC)]],"ДДД")</f>
        <v>Чт</v>
      </c>
    </row>
    <row r="72071" spans="1:6" x14ac:dyDescent="0.25">
      <c r="A72071">
        <v>208616</v>
      </c>
      <c r="B72071" s="2">
        <v>44371.814508090618</v>
      </c>
      <c r="C72071">
        <v>174555</v>
      </c>
      <c r="D72071">
        <v>336965</v>
      </c>
      <c r="E72071" s="48">
        <f t="shared" si="1126"/>
        <v>0.81388888888888899</v>
      </c>
      <c r="F72071" t="str">
        <f>TEXT(Таблица19[[#This Row],[время просмотра (UTC)]],"ДДД")</f>
        <v>Чт</v>
      </c>
    </row>
    <row r="72072" spans="1:6" x14ac:dyDescent="0.25">
      <c r="A72072">
        <v>208611</v>
      </c>
      <c r="B72072" s="2">
        <v>44371.813699029124</v>
      </c>
      <c r="C72072">
        <v>76728</v>
      </c>
      <c r="D72072">
        <v>154256</v>
      </c>
      <c r="E72072" s="48">
        <f t="shared" si="1126"/>
        <v>0.81319444444444444</v>
      </c>
      <c r="F72072" t="str">
        <f>TEXT(Таблица19[[#This Row],[время просмотра (UTC)]],"ДДД")</f>
        <v>Чт</v>
      </c>
    </row>
    <row r="72073" spans="1:6" x14ac:dyDescent="0.25">
      <c r="A72073">
        <v>208608</v>
      </c>
      <c r="B72073" s="2">
        <v>44371.812889967638</v>
      </c>
      <c r="C72073">
        <v>177788</v>
      </c>
      <c r="D72073">
        <v>397390</v>
      </c>
      <c r="E72073" s="48">
        <f t="shared" si="1126"/>
        <v>0.8125</v>
      </c>
      <c r="F72073" t="str">
        <f>TEXT(Таблица19[[#This Row],[время просмотра (UTC)]],"ДДД")</f>
        <v>Чт</v>
      </c>
    </row>
    <row r="72074" spans="1:6" x14ac:dyDescent="0.25">
      <c r="A72074">
        <v>208605</v>
      </c>
      <c r="B72074" s="2">
        <v>44371.812889967638</v>
      </c>
      <c r="C72074">
        <v>168486</v>
      </c>
      <c r="D72074">
        <v>222405</v>
      </c>
      <c r="E72074" s="48">
        <f t="shared" si="1126"/>
        <v>0.8125</v>
      </c>
      <c r="F72074" t="str">
        <f>TEXT(Таблица19[[#This Row],[время просмотра (UTC)]],"ДДД")</f>
        <v>Чт</v>
      </c>
    </row>
    <row r="72075" spans="1:6" x14ac:dyDescent="0.25">
      <c r="A72075">
        <v>208602</v>
      </c>
      <c r="B72075" s="2">
        <v>44371.812080906151</v>
      </c>
      <c r="C72075">
        <v>144097</v>
      </c>
      <c r="D72075">
        <v>470762</v>
      </c>
      <c r="E72075" s="48">
        <f t="shared" si="1126"/>
        <v>0.81180555555555556</v>
      </c>
      <c r="F72075" t="str">
        <f>TEXT(Таблица19[[#This Row],[время просмотра (UTC)]],"ДДД")</f>
        <v>Чт</v>
      </c>
    </row>
    <row r="72076" spans="1:6" x14ac:dyDescent="0.25">
      <c r="A72076">
        <v>208601</v>
      </c>
      <c r="B72076" s="2">
        <v>44371.812080906151</v>
      </c>
      <c r="C72076">
        <v>38289</v>
      </c>
      <c r="D72076">
        <v>258219</v>
      </c>
      <c r="E72076" s="48">
        <f t="shared" si="1126"/>
        <v>0.81180555555555556</v>
      </c>
      <c r="F72076" t="str">
        <f>TEXT(Таблица19[[#This Row],[время просмотра (UTC)]],"ДДД")</f>
        <v>Чт</v>
      </c>
    </row>
    <row r="72077" spans="1:6" x14ac:dyDescent="0.25">
      <c r="A72077">
        <v>208597</v>
      </c>
      <c r="B72077" s="2">
        <v>44371.811271844665</v>
      </c>
      <c r="C72077">
        <v>20565</v>
      </c>
      <c r="D72077">
        <v>198050</v>
      </c>
      <c r="E72077" s="48">
        <f t="shared" si="1126"/>
        <v>0.81111111111111101</v>
      </c>
      <c r="F72077" t="str">
        <f>TEXT(Таблица19[[#This Row],[время просмотра (UTC)]],"ДДД")</f>
        <v>Чт</v>
      </c>
    </row>
    <row r="72078" spans="1:6" x14ac:dyDescent="0.25">
      <c r="A72078">
        <v>208593</v>
      </c>
      <c r="B72078" s="2">
        <v>44371.811271844665</v>
      </c>
      <c r="C72078">
        <v>3419</v>
      </c>
      <c r="D72078">
        <v>244574</v>
      </c>
      <c r="E72078" s="48">
        <f t="shared" si="1126"/>
        <v>0.81111111111111101</v>
      </c>
      <c r="F72078" t="str">
        <f>TEXT(Таблица19[[#This Row],[время просмотра (UTC)]],"ДДД")</f>
        <v>Чт</v>
      </c>
    </row>
    <row r="72079" spans="1:6" x14ac:dyDescent="0.25">
      <c r="A72079">
        <v>208592</v>
      </c>
      <c r="B72079" s="2">
        <v>44371.810867313914</v>
      </c>
      <c r="C72079">
        <v>245691</v>
      </c>
      <c r="D72079">
        <v>175689</v>
      </c>
      <c r="E72079" s="48">
        <f t="shared" si="1126"/>
        <v>0.81041666666666667</v>
      </c>
      <c r="F72079" t="str">
        <f>TEXT(Таблица19[[#This Row],[время просмотра (UTC)]],"ДДД")</f>
        <v>Чт</v>
      </c>
    </row>
    <row r="72080" spans="1:6" x14ac:dyDescent="0.25">
      <c r="A72080">
        <v>208590</v>
      </c>
      <c r="B72080" s="2">
        <v>44371.810462783171</v>
      </c>
      <c r="C72080">
        <v>254558</v>
      </c>
      <c r="D72080">
        <v>56432</v>
      </c>
      <c r="E72080" s="48">
        <f t="shared" si="1126"/>
        <v>0.81041666666666667</v>
      </c>
      <c r="F72080" t="str">
        <f>TEXT(Таблица19[[#This Row],[время просмотра (UTC)]],"ДДД")</f>
        <v>Чт</v>
      </c>
    </row>
    <row r="72081" spans="1:6" x14ac:dyDescent="0.25">
      <c r="A72081">
        <v>208585</v>
      </c>
      <c r="B72081" s="2">
        <v>44371.810462783171</v>
      </c>
      <c r="C72081">
        <v>131374</v>
      </c>
      <c r="D72081">
        <v>249086</v>
      </c>
      <c r="E72081" s="48">
        <f t="shared" si="1126"/>
        <v>0.81041666666666667</v>
      </c>
      <c r="F72081" t="str">
        <f>TEXT(Таблица19[[#This Row],[время просмотра (UTC)]],"ДДД")</f>
        <v>Чт</v>
      </c>
    </row>
    <row r="72082" spans="1:6" x14ac:dyDescent="0.25">
      <c r="A72082">
        <v>208582</v>
      </c>
      <c r="B72082" s="2">
        <v>44371.809653721684</v>
      </c>
      <c r="C72082">
        <v>244419</v>
      </c>
      <c r="D72082">
        <v>176642</v>
      </c>
      <c r="E72082" s="48">
        <f t="shared" si="1126"/>
        <v>0.80902777777777779</v>
      </c>
      <c r="F72082" t="str">
        <f>TEXT(Таблица19[[#This Row],[время просмотра (UTC)]],"ДДД")</f>
        <v>Чт</v>
      </c>
    </row>
    <row r="72083" spans="1:6" x14ac:dyDescent="0.25">
      <c r="A72083">
        <v>208577</v>
      </c>
      <c r="B72083" s="2">
        <v>44371.809653721684</v>
      </c>
      <c r="C72083">
        <v>14332</v>
      </c>
      <c r="D72083">
        <v>250679</v>
      </c>
      <c r="E72083" s="48">
        <f t="shared" si="1126"/>
        <v>0.80902777777777779</v>
      </c>
      <c r="F72083" t="str">
        <f>TEXT(Таблица19[[#This Row],[время просмотра (UTC)]],"ДДД")</f>
        <v>Чт</v>
      </c>
    </row>
    <row r="72084" spans="1:6" x14ac:dyDescent="0.25">
      <c r="A72084">
        <v>208573</v>
      </c>
      <c r="B72084" s="2">
        <v>44371.808844660198</v>
      </c>
      <c r="C72084">
        <v>280923</v>
      </c>
      <c r="D72084">
        <v>470762</v>
      </c>
      <c r="E72084" s="48">
        <f t="shared" si="1126"/>
        <v>0.80833333333333324</v>
      </c>
      <c r="F72084" t="str">
        <f>TEXT(Таблица19[[#This Row],[время просмотра (UTC)]],"ДДД")</f>
        <v>Чт</v>
      </c>
    </row>
    <row r="72085" spans="1:6" x14ac:dyDescent="0.25">
      <c r="A72085">
        <v>208571</v>
      </c>
      <c r="B72085" s="2">
        <v>44371.808844660198</v>
      </c>
      <c r="C72085">
        <v>267404</v>
      </c>
      <c r="D72085">
        <v>274147</v>
      </c>
      <c r="E72085" s="48">
        <f t="shared" si="1126"/>
        <v>0.80833333333333324</v>
      </c>
      <c r="F72085" t="str">
        <f>TEXT(Таблица19[[#This Row],[время просмотра (UTC)]],"ДДД")</f>
        <v>Чт</v>
      </c>
    </row>
    <row r="72086" spans="1:6" x14ac:dyDescent="0.25">
      <c r="A72086">
        <v>208570</v>
      </c>
      <c r="B72086" s="2">
        <v>44371.807226537218</v>
      </c>
      <c r="C72086">
        <v>129936</v>
      </c>
      <c r="D72086">
        <v>129410</v>
      </c>
      <c r="E72086" s="48">
        <f t="shared" si="1126"/>
        <v>0.80694444444444446</v>
      </c>
      <c r="F72086" t="str">
        <f>TEXT(Таблица19[[#This Row],[время просмотра (UTC)]],"ДДД")</f>
        <v>Чт</v>
      </c>
    </row>
    <row r="72087" spans="1:6" x14ac:dyDescent="0.25">
      <c r="A72087">
        <v>208566</v>
      </c>
      <c r="B72087" s="2">
        <v>44371.806822006467</v>
      </c>
      <c r="C72087">
        <v>236284</v>
      </c>
      <c r="D72087">
        <v>122982</v>
      </c>
      <c r="E72087" s="48">
        <f t="shared" si="1126"/>
        <v>0.80625000000000002</v>
      </c>
      <c r="F72087" t="str">
        <f>TEXT(Таблица19[[#This Row],[время просмотра (UTC)]],"ДДД")</f>
        <v>Чт</v>
      </c>
    </row>
    <row r="72088" spans="1:6" x14ac:dyDescent="0.25">
      <c r="A72088">
        <v>208562</v>
      </c>
      <c r="B72088" s="2">
        <v>44371.806666666664</v>
      </c>
      <c r="C72088">
        <v>80188</v>
      </c>
      <c r="D72088">
        <v>88863</v>
      </c>
      <c r="E72088" s="48">
        <f t="shared" si="1126"/>
        <v>0.80625000000000002</v>
      </c>
      <c r="F72088" t="str">
        <f>TEXT(Таблица19[[#This Row],[время просмотра (UTC)]],"ДДД")</f>
        <v>Чт</v>
      </c>
    </row>
    <row r="72089" spans="1:6" x14ac:dyDescent="0.25">
      <c r="A72089">
        <v>208561</v>
      </c>
      <c r="B72089" s="2">
        <v>44371.806417475731</v>
      </c>
      <c r="C72089">
        <v>300499</v>
      </c>
      <c r="D72089">
        <v>353201</v>
      </c>
      <c r="E72089" s="48">
        <f t="shared" si="1126"/>
        <v>0.80625000000000002</v>
      </c>
      <c r="F72089" t="str">
        <f>TEXT(Таблица19[[#This Row],[время просмотра (UTC)]],"ДДД")</f>
        <v>Чт</v>
      </c>
    </row>
    <row r="72090" spans="1:6" x14ac:dyDescent="0.25">
      <c r="A72090">
        <v>208558</v>
      </c>
      <c r="B72090" s="2">
        <v>44371.806417475724</v>
      </c>
      <c r="C72090">
        <v>100652</v>
      </c>
      <c r="D72090">
        <v>473327</v>
      </c>
      <c r="E72090" s="48">
        <f t="shared" si="1126"/>
        <v>0.80625000000000002</v>
      </c>
      <c r="F72090" t="str">
        <f>TEXT(Таблица19[[#This Row],[время просмотра (UTC)]],"ДДД")</f>
        <v>Чт</v>
      </c>
    </row>
    <row r="72091" spans="1:6" x14ac:dyDescent="0.25">
      <c r="A72091">
        <v>208557</v>
      </c>
      <c r="B72091" s="2">
        <v>44371.804799352751</v>
      </c>
      <c r="C72091">
        <v>336823</v>
      </c>
      <c r="D72091">
        <v>204394</v>
      </c>
      <c r="E72091" s="48">
        <f t="shared" si="1126"/>
        <v>0.8041666666666667</v>
      </c>
      <c r="F72091" t="str">
        <f>TEXT(Таблица19[[#This Row],[время просмотра (UTC)]],"ДДД")</f>
        <v>Чт</v>
      </c>
    </row>
    <row r="72092" spans="1:6" x14ac:dyDescent="0.25">
      <c r="A72092">
        <v>208554</v>
      </c>
      <c r="B72092" s="2">
        <v>44371.804799352751</v>
      </c>
      <c r="C72092">
        <v>289139</v>
      </c>
      <c r="D72092">
        <v>119655</v>
      </c>
      <c r="E72092" s="48">
        <f t="shared" si="1126"/>
        <v>0.8041666666666667</v>
      </c>
      <c r="F72092" t="str">
        <f>TEXT(Таблица19[[#This Row],[время просмотра (UTC)]],"ДДД")</f>
        <v>Чт</v>
      </c>
    </row>
    <row r="72093" spans="1:6" x14ac:dyDescent="0.25">
      <c r="A72093">
        <v>208553</v>
      </c>
      <c r="B72093" s="2">
        <v>44371.804394822007</v>
      </c>
      <c r="C72093">
        <v>185301</v>
      </c>
      <c r="D72093">
        <v>120139</v>
      </c>
      <c r="E72093" s="48">
        <f t="shared" si="1126"/>
        <v>0.8041666666666667</v>
      </c>
      <c r="F72093" t="str">
        <f>TEXT(Таблица19[[#This Row],[время просмотра (UTC)]],"ДДД")</f>
        <v>Чт</v>
      </c>
    </row>
    <row r="72094" spans="1:6" x14ac:dyDescent="0.25">
      <c r="A72094">
        <v>208548</v>
      </c>
      <c r="B72094" s="2">
        <v>44371.804394822007</v>
      </c>
      <c r="C72094">
        <v>80357</v>
      </c>
      <c r="D72094">
        <v>351192</v>
      </c>
      <c r="E72094" s="48">
        <f t="shared" si="1126"/>
        <v>0.8041666666666667</v>
      </c>
      <c r="F72094" t="str">
        <f>TEXT(Таблица19[[#This Row],[время просмотра (UTC)]],"ДДД")</f>
        <v>Чт</v>
      </c>
    </row>
    <row r="72095" spans="1:6" x14ac:dyDescent="0.25">
      <c r="A72095">
        <v>208545</v>
      </c>
      <c r="B72095" s="2">
        <v>44371.803990291264</v>
      </c>
      <c r="C72095">
        <v>270909</v>
      </c>
      <c r="D72095">
        <v>250679</v>
      </c>
      <c r="E72095" s="48">
        <f t="shared" si="1126"/>
        <v>0.80347222222222225</v>
      </c>
      <c r="F72095" t="str">
        <f>TEXT(Таблица19[[#This Row],[время просмотра (UTC)]],"ДДД")</f>
        <v>Чт</v>
      </c>
    </row>
    <row r="72096" spans="1:6" x14ac:dyDescent="0.25">
      <c r="A72096">
        <v>208544</v>
      </c>
      <c r="B72096" s="2">
        <v>44371.803990291264</v>
      </c>
      <c r="C72096">
        <v>247442</v>
      </c>
      <c r="D72096">
        <v>472908</v>
      </c>
      <c r="E72096" s="48">
        <f t="shared" si="1126"/>
        <v>0.80347222222222225</v>
      </c>
      <c r="F72096" t="str">
        <f>TEXT(Таблица19[[#This Row],[время просмотра (UTC)]],"ДДД")</f>
        <v>Чт</v>
      </c>
    </row>
    <row r="72097" spans="1:6" x14ac:dyDescent="0.25">
      <c r="A72097">
        <v>208541</v>
      </c>
      <c r="B72097" s="2">
        <v>44371.803181229778</v>
      </c>
      <c r="C72097">
        <v>302794</v>
      </c>
      <c r="D72097">
        <v>230507</v>
      </c>
      <c r="E72097" s="48">
        <f t="shared" si="1126"/>
        <v>0.8027777777777777</v>
      </c>
      <c r="F72097" t="str">
        <f>TEXT(Таблица19[[#This Row],[время просмотра (UTC)]],"ДДД")</f>
        <v>Чт</v>
      </c>
    </row>
    <row r="72098" spans="1:6" x14ac:dyDescent="0.25">
      <c r="A72098">
        <v>208536</v>
      </c>
      <c r="B72098" s="2">
        <v>44371.802372168284</v>
      </c>
      <c r="C72098">
        <v>15386</v>
      </c>
      <c r="D72098">
        <v>380448</v>
      </c>
      <c r="E72098" s="48">
        <f t="shared" si="1126"/>
        <v>0.80208333333333337</v>
      </c>
      <c r="F72098" t="str">
        <f>TEXT(Таблица19[[#This Row],[время просмотра (UTC)]],"ДДД")</f>
        <v>Чт</v>
      </c>
    </row>
    <row r="72099" spans="1:6" x14ac:dyDescent="0.25">
      <c r="A72099">
        <v>208534</v>
      </c>
      <c r="B72099" s="2">
        <v>44371.801158576054</v>
      </c>
      <c r="C72099">
        <v>72149</v>
      </c>
      <c r="D72099">
        <v>105352</v>
      </c>
      <c r="E72099" s="48">
        <f t="shared" si="1126"/>
        <v>0.80069444444444438</v>
      </c>
      <c r="F72099" t="str">
        <f>TEXT(Таблица19[[#This Row],[время просмотра (UTC)]],"ДДД")</f>
        <v>Чт</v>
      </c>
    </row>
    <row r="72100" spans="1:6" x14ac:dyDescent="0.25">
      <c r="A72100">
        <v>208529</v>
      </c>
      <c r="B72100" s="2">
        <v>44371.800754045311</v>
      </c>
      <c r="C72100">
        <v>254123</v>
      </c>
      <c r="D72100">
        <v>320264</v>
      </c>
      <c r="E72100" s="48">
        <f t="shared" si="1126"/>
        <v>0.80069444444444438</v>
      </c>
      <c r="F72100" t="str">
        <f>TEXT(Таблица19[[#This Row],[время просмотра (UTC)]],"ДДД")</f>
        <v>Чт</v>
      </c>
    </row>
    <row r="72101" spans="1:6" x14ac:dyDescent="0.25">
      <c r="A72101">
        <v>208524</v>
      </c>
      <c r="B72101" s="2">
        <v>44371.8</v>
      </c>
      <c r="C72101">
        <v>169405</v>
      </c>
      <c r="D72101">
        <v>394819</v>
      </c>
      <c r="E72101" s="48">
        <f t="shared" si="1126"/>
        <v>0.79999999999999993</v>
      </c>
      <c r="F72101" t="str">
        <f>TEXT(Таблица19[[#This Row],[время просмотра (UTC)]],"ДДД")</f>
        <v>Чт</v>
      </c>
    </row>
    <row r="72102" spans="1:6" x14ac:dyDescent="0.25">
      <c r="A72102">
        <v>208522</v>
      </c>
      <c r="B72102" s="2">
        <v>44371.79873139158</v>
      </c>
      <c r="C72102">
        <v>250013</v>
      </c>
      <c r="D72102">
        <v>411922</v>
      </c>
      <c r="E72102" s="48">
        <f t="shared" si="1126"/>
        <v>0.79861111111111116</v>
      </c>
      <c r="F72102" t="str">
        <f>TEXT(Таблица19[[#This Row],[время просмотра (UTC)]],"ДДД")</f>
        <v>Чт</v>
      </c>
    </row>
    <row r="72103" spans="1:6" x14ac:dyDescent="0.25">
      <c r="A72103">
        <v>208520</v>
      </c>
      <c r="B72103" s="2">
        <v>44371.79873139158</v>
      </c>
      <c r="C72103">
        <v>196922</v>
      </c>
      <c r="D72103">
        <v>250679</v>
      </c>
      <c r="E72103" s="48">
        <f t="shared" si="1126"/>
        <v>0.79861111111111116</v>
      </c>
      <c r="F72103" t="str">
        <f>TEXT(Таблица19[[#This Row],[время просмотра (UTC)]],"ДДД")</f>
        <v>Чт</v>
      </c>
    </row>
    <row r="72104" spans="1:6" x14ac:dyDescent="0.25">
      <c r="A72104">
        <v>208519</v>
      </c>
      <c r="B72104" s="2">
        <v>44371.79873139158</v>
      </c>
      <c r="C72104">
        <v>107511</v>
      </c>
      <c r="D72104">
        <v>65828</v>
      </c>
      <c r="E72104" s="48">
        <f t="shared" si="1126"/>
        <v>0.79861111111111116</v>
      </c>
      <c r="F72104" t="str">
        <f>TEXT(Таблица19[[#This Row],[время просмотра (UTC)]],"ДДД")</f>
        <v>Чт</v>
      </c>
    </row>
    <row r="72105" spans="1:6" x14ac:dyDescent="0.25">
      <c r="A72105">
        <v>208517</v>
      </c>
      <c r="B72105" s="2">
        <v>44371.798326860844</v>
      </c>
      <c r="C72105">
        <v>44285</v>
      </c>
      <c r="D72105">
        <v>343712</v>
      </c>
      <c r="E72105" s="48">
        <f t="shared" si="1126"/>
        <v>0.79791666666666661</v>
      </c>
      <c r="F72105" t="str">
        <f>TEXT(Таблица19[[#This Row],[время просмотра (UTC)]],"ДДД")</f>
        <v>Чт</v>
      </c>
    </row>
    <row r="72106" spans="1:6" x14ac:dyDescent="0.25">
      <c r="A72106">
        <v>208516</v>
      </c>
      <c r="B72106" s="2">
        <v>44371.797922330094</v>
      </c>
      <c r="C72106">
        <v>287496</v>
      </c>
      <c r="D72106">
        <v>347393</v>
      </c>
      <c r="E72106" s="48">
        <f t="shared" si="1126"/>
        <v>0.79791666666666661</v>
      </c>
      <c r="F72106" t="str">
        <f>TEXT(Таблица19[[#This Row],[время просмотра (UTC)]],"ДДД")</f>
        <v>Чт</v>
      </c>
    </row>
    <row r="72107" spans="1:6" x14ac:dyDescent="0.25">
      <c r="A72107">
        <v>208513</v>
      </c>
      <c r="B72107" s="2">
        <v>44371.797666666665</v>
      </c>
      <c r="C72107">
        <v>167678</v>
      </c>
      <c r="D72107">
        <v>250679</v>
      </c>
      <c r="E72107" s="48">
        <f t="shared" si="1126"/>
        <v>0.79722222222222217</v>
      </c>
      <c r="F72107" t="str">
        <f>TEXT(Таблица19[[#This Row],[время просмотра (UTC)]],"ДДД")</f>
        <v>Чт</v>
      </c>
    </row>
    <row r="72108" spans="1:6" x14ac:dyDescent="0.25">
      <c r="A72108">
        <v>208511</v>
      </c>
      <c r="B72108" s="2">
        <v>44371.797113268607</v>
      </c>
      <c r="C72108">
        <v>246024</v>
      </c>
      <c r="D72108">
        <v>98789</v>
      </c>
      <c r="E72108" s="48">
        <f t="shared" si="1126"/>
        <v>0.79652777777777783</v>
      </c>
      <c r="F72108" t="str">
        <f>TEXT(Таблица19[[#This Row],[время просмотра (UTC)]],"ДДД")</f>
        <v>Чт</v>
      </c>
    </row>
    <row r="72109" spans="1:6" x14ac:dyDescent="0.25">
      <c r="A72109">
        <v>208507</v>
      </c>
      <c r="B72109" s="2">
        <v>44371.796708737864</v>
      </c>
      <c r="C72109">
        <v>267873</v>
      </c>
      <c r="D72109">
        <v>21760</v>
      </c>
      <c r="E72109" s="48">
        <f t="shared" si="1126"/>
        <v>0.79652777777777783</v>
      </c>
      <c r="F72109" t="str">
        <f>TEXT(Таблица19[[#This Row],[время просмотра (UTC)]],"ДДД")</f>
        <v>Чт</v>
      </c>
    </row>
    <row r="72110" spans="1:6" x14ac:dyDescent="0.25">
      <c r="A72110">
        <v>208506</v>
      </c>
      <c r="B72110" s="2">
        <v>44371.796304207121</v>
      </c>
      <c r="C72110">
        <v>250077</v>
      </c>
      <c r="D72110">
        <v>43842</v>
      </c>
      <c r="E72110" s="48">
        <f t="shared" si="1126"/>
        <v>0.79583333333333339</v>
      </c>
      <c r="F72110" t="str">
        <f>TEXT(Таблица19[[#This Row],[время просмотра (UTC)]],"ДДД")</f>
        <v>Чт</v>
      </c>
    </row>
    <row r="72111" spans="1:6" x14ac:dyDescent="0.25">
      <c r="A72111">
        <v>208505</v>
      </c>
      <c r="B72111" s="2">
        <v>44371.795495145627</v>
      </c>
      <c r="C72111">
        <v>58924</v>
      </c>
      <c r="D72111">
        <v>245484</v>
      </c>
      <c r="E72111" s="48">
        <f t="shared" si="1126"/>
        <v>0.79513888888888884</v>
      </c>
      <c r="F72111" t="str">
        <f>TEXT(Таблица19[[#This Row],[время просмотра (UTC)]],"ДДД")</f>
        <v>Чт</v>
      </c>
    </row>
    <row r="72112" spans="1:6" x14ac:dyDescent="0.25">
      <c r="A72112">
        <v>208500</v>
      </c>
      <c r="B72112" s="2">
        <v>44371.795495145627</v>
      </c>
      <c r="C72112">
        <v>47761</v>
      </c>
      <c r="D72112">
        <v>230507</v>
      </c>
      <c r="E72112" s="48">
        <f t="shared" si="1126"/>
        <v>0.79513888888888884</v>
      </c>
      <c r="F72112" t="str">
        <f>TEXT(Таблица19[[#This Row],[время просмотра (UTC)]],"ДДД")</f>
        <v>Чт</v>
      </c>
    </row>
    <row r="72113" spans="1:6" x14ac:dyDescent="0.25">
      <c r="A72113">
        <v>208495</v>
      </c>
      <c r="B72113" s="2">
        <v>44371.795090614891</v>
      </c>
      <c r="C72113">
        <v>219314</v>
      </c>
      <c r="D72113">
        <v>7650</v>
      </c>
      <c r="E72113" s="48">
        <f t="shared" si="1126"/>
        <v>0.7944444444444444</v>
      </c>
      <c r="F72113" t="str">
        <f>TEXT(Таблица19[[#This Row],[время просмотра (UTC)]],"ДДД")</f>
        <v>Чт</v>
      </c>
    </row>
    <row r="72114" spans="1:6" x14ac:dyDescent="0.25">
      <c r="A72114">
        <v>208493</v>
      </c>
      <c r="B72114" s="2">
        <v>44371.794281553397</v>
      </c>
      <c r="C72114">
        <v>123373</v>
      </c>
      <c r="D72114">
        <v>389368</v>
      </c>
      <c r="E72114" s="48">
        <f t="shared" si="1126"/>
        <v>0.79375000000000007</v>
      </c>
      <c r="F72114" t="str">
        <f>TEXT(Таблица19[[#This Row],[время просмотра (UTC)]],"ДДД")</f>
        <v>Чт</v>
      </c>
    </row>
    <row r="72115" spans="1:6" x14ac:dyDescent="0.25">
      <c r="A72115">
        <v>208488</v>
      </c>
      <c r="B72115" s="2">
        <v>44371.791854368937</v>
      </c>
      <c r="C72115">
        <v>102054</v>
      </c>
      <c r="D72115">
        <v>414043</v>
      </c>
      <c r="E72115" s="48">
        <f t="shared" si="1126"/>
        <v>0.79166666666666663</v>
      </c>
      <c r="F72115" t="str">
        <f>TEXT(Таблица19[[#This Row],[время просмотра (UTC)]],"ДДД")</f>
        <v>Чт</v>
      </c>
    </row>
    <row r="72116" spans="1:6" x14ac:dyDescent="0.25">
      <c r="A72116">
        <v>208485</v>
      </c>
      <c r="B72116" s="2">
        <v>44371.79185436893</v>
      </c>
      <c r="C72116">
        <v>1122</v>
      </c>
      <c r="D72116">
        <v>282806</v>
      </c>
      <c r="E72116" s="48">
        <f t="shared" si="1126"/>
        <v>0.79166666666666663</v>
      </c>
      <c r="F72116" t="str">
        <f>TEXT(Таблица19[[#This Row],[время просмотра (UTC)]],"ДДД")</f>
        <v>Чт</v>
      </c>
    </row>
    <row r="72117" spans="1:6" x14ac:dyDescent="0.25">
      <c r="A72117">
        <v>208482</v>
      </c>
      <c r="B72117" s="2">
        <v>44371.790999999997</v>
      </c>
      <c r="C72117">
        <v>132871</v>
      </c>
      <c r="D72117">
        <v>439981</v>
      </c>
      <c r="E72117" s="48">
        <f t="shared" si="1126"/>
        <v>0.7909722222222223</v>
      </c>
      <c r="F72117" t="str">
        <f>TEXT(Таблица19[[#This Row],[время просмотра (UTC)]],"ДДД")</f>
        <v>Чт</v>
      </c>
    </row>
    <row r="72118" spans="1:6" x14ac:dyDescent="0.25">
      <c r="A72118">
        <v>208479</v>
      </c>
      <c r="B72118" s="2">
        <v>44371.790999999997</v>
      </c>
      <c r="C72118">
        <v>131212</v>
      </c>
      <c r="D72118">
        <v>268542</v>
      </c>
      <c r="E72118" s="48">
        <f t="shared" si="1126"/>
        <v>0.7909722222222223</v>
      </c>
      <c r="F72118" t="str">
        <f>TEXT(Таблица19[[#This Row],[время просмотра (UTC)]],"ДДД")</f>
        <v>Чт</v>
      </c>
    </row>
    <row r="72119" spans="1:6" x14ac:dyDescent="0.25">
      <c r="A72119">
        <v>208476</v>
      </c>
      <c r="B72119" s="2">
        <v>44371.790236245957</v>
      </c>
      <c r="C72119">
        <v>2662</v>
      </c>
      <c r="D72119">
        <v>88863</v>
      </c>
      <c r="E72119" s="48">
        <f t="shared" si="1126"/>
        <v>0.7895833333333333</v>
      </c>
      <c r="F72119" t="str">
        <f>TEXT(Таблица19[[#This Row],[время просмотра (UTC)]],"ДДД")</f>
        <v>Чт</v>
      </c>
    </row>
    <row r="72120" spans="1:6" x14ac:dyDescent="0.25">
      <c r="A72120">
        <v>208472</v>
      </c>
      <c r="B72120" s="2">
        <v>44371.789831715214</v>
      </c>
      <c r="C72120">
        <v>48965</v>
      </c>
      <c r="D72120">
        <v>137743</v>
      </c>
      <c r="E72120" s="48">
        <f t="shared" si="1126"/>
        <v>0.7895833333333333</v>
      </c>
      <c r="F72120" t="str">
        <f>TEXT(Таблица19[[#This Row],[время просмотра (UTC)]],"ДДД")</f>
        <v>Чт</v>
      </c>
    </row>
    <row r="72121" spans="1:6" x14ac:dyDescent="0.25">
      <c r="A72121">
        <v>208471</v>
      </c>
      <c r="B72121" s="2">
        <v>44371.789831715214</v>
      </c>
      <c r="C72121">
        <v>37848</v>
      </c>
      <c r="D72121">
        <v>217246</v>
      </c>
      <c r="E72121" s="48">
        <f t="shared" si="1126"/>
        <v>0.7895833333333333</v>
      </c>
      <c r="F72121" t="str">
        <f>TEXT(Таблица19[[#This Row],[время просмотра (UTC)]],"ДДД")</f>
        <v>Чт</v>
      </c>
    </row>
    <row r="72122" spans="1:6" x14ac:dyDescent="0.25">
      <c r="A72122">
        <v>208468</v>
      </c>
      <c r="B72122" s="2">
        <v>44371.78902265372</v>
      </c>
      <c r="C72122">
        <v>270840</v>
      </c>
      <c r="D72122">
        <v>330333</v>
      </c>
      <c r="E72122" s="48">
        <f t="shared" si="1126"/>
        <v>0.78888888888888886</v>
      </c>
      <c r="F72122" t="str">
        <f>TEXT(Таблица19[[#This Row],[время просмотра (UTC)]],"ДДД")</f>
        <v>Чт</v>
      </c>
    </row>
    <row r="72123" spans="1:6" x14ac:dyDescent="0.25">
      <c r="A72123">
        <v>208465</v>
      </c>
      <c r="B72123" s="2">
        <v>44371.78902265372</v>
      </c>
      <c r="C72123">
        <v>128539</v>
      </c>
      <c r="D72123">
        <v>33699</v>
      </c>
      <c r="E72123" s="48">
        <f t="shared" si="1126"/>
        <v>0.78888888888888886</v>
      </c>
      <c r="F72123" t="str">
        <f>TEXT(Таблица19[[#This Row],[время просмотра (UTC)]],"ДДД")</f>
        <v>Чт</v>
      </c>
    </row>
    <row r="72124" spans="1:6" x14ac:dyDescent="0.25">
      <c r="A72124">
        <v>208464</v>
      </c>
      <c r="B72124" s="2">
        <v>44371.78902265372</v>
      </c>
      <c r="C72124">
        <v>94176</v>
      </c>
      <c r="D72124">
        <v>250679</v>
      </c>
      <c r="E72124" s="48">
        <f t="shared" si="1126"/>
        <v>0.78888888888888886</v>
      </c>
      <c r="F72124" t="str">
        <f>TEXT(Таблица19[[#This Row],[время просмотра (UTC)]],"ДДД")</f>
        <v>Чт</v>
      </c>
    </row>
    <row r="72125" spans="1:6" x14ac:dyDescent="0.25">
      <c r="A72125">
        <v>208461</v>
      </c>
      <c r="B72125" s="2">
        <v>44371.788618122977</v>
      </c>
      <c r="C72125">
        <v>292823</v>
      </c>
      <c r="D72125">
        <v>242428</v>
      </c>
      <c r="E72125" s="48">
        <f t="shared" si="1126"/>
        <v>0.78819444444444453</v>
      </c>
      <c r="F72125" t="str">
        <f>TEXT(Таблица19[[#This Row],[время просмотра (UTC)]],"ДДД")</f>
        <v>Чт</v>
      </c>
    </row>
    <row r="72126" spans="1:6" x14ac:dyDescent="0.25">
      <c r="A72126">
        <v>208459</v>
      </c>
      <c r="B72126" s="2">
        <v>44371.787333333334</v>
      </c>
      <c r="C72126">
        <v>32670</v>
      </c>
      <c r="D72126">
        <v>351192</v>
      </c>
      <c r="E72126" s="48">
        <f t="shared" si="1126"/>
        <v>0.78680555555555554</v>
      </c>
      <c r="F72126" t="str">
        <f>TEXT(Таблица19[[#This Row],[время просмотра (UTC)]],"ДДД")</f>
        <v>Чт</v>
      </c>
    </row>
    <row r="72127" spans="1:6" x14ac:dyDescent="0.25">
      <c r="A72127">
        <v>208456</v>
      </c>
      <c r="B72127" s="2">
        <v>44371.787000000004</v>
      </c>
      <c r="C72127">
        <v>304585</v>
      </c>
      <c r="D72127">
        <v>250679</v>
      </c>
      <c r="E72127" s="48">
        <f t="shared" si="1126"/>
        <v>0.78680555555555554</v>
      </c>
      <c r="F72127" t="str">
        <f>TEXT(Таблица19[[#This Row],[время просмотра (UTC)]],"ДДД")</f>
        <v>Чт</v>
      </c>
    </row>
    <row r="72128" spans="1:6" x14ac:dyDescent="0.25">
      <c r="A72128">
        <v>208452</v>
      </c>
      <c r="B72128" s="2">
        <v>44371.786595469253</v>
      </c>
      <c r="C72128">
        <v>231201</v>
      </c>
      <c r="D72128">
        <v>250679</v>
      </c>
      <c r="E72128" s="48">
        <f t="shared" si="1126"/>
        <v>0.78611111111111109</v>
      </c>
      <c r="F72128" t="str">
        <f>TEXT(Таблица19[[#This Row],[время просмотра (UTC)]],"ДДД")</f>
        <v>Чт</v>
      </c>
    </row>
    <row r="72129" spans="1:6" x14ac:dyDescent="0.25">
      <c r="A72129">
        <v>208447</v>
      </c>
      <c r="B72129" s="2">
        <v>44371.785381877024</v>
      </c>
      <c r="C72129">
        <v>100006</v>
      </c>
      <c r="D72129">
        <v>303258</v>
      </c>
      <c r="E72129" s="48">
        <f t="shared" si="1126"/>
        <v>0.78472222222222221</v>
      </c>
      <c r="F72129" t="str">
        <f>TEXT(Таблица19[[#This Row],[время просмотра (UTC)]],"ДДД")</f>
        <v>Чт</v>
      </c>
    </row>
    <row r="72130" spans="1:6" x14ac:dyDescent="0.25">
      <c r="A72130">
        <v>208446</v>
      </c>
      <c r="B72130" s="2">
        <v>44371.784168284787</v>
      </c>
      <c r="C72130">
        <v>295080</v>
      </c>
      <c r="D72130">
        <v>155428</v>
      </c>
      <c r="E72130" s="48">
        <f t="shared" ref="E72130:E72193" si="1127">TIME(HOUR(B72130),MINUTE(B72130),SECOND(0))</f>
        <v>0.78402777777777777</v>
      </c>
      <c r="F72130" t="str">
        <f>TEXT(Таблица19[[#This Row],[время просмотра (UTC)]],"ДДД")</f>
        <v>Чт</v>
      </c>
    </row>
    <row r="72131" spans="1:6" x14ac:dyDescent="0.25">
      <c r="A72131">
        <v>208444</v>
      </c>
      <c r="B72131" s="2">
        <v>44371.784168284787</v>
      </c>
      <c r="C72131">
        <v>244982</v>
      </c>
      <c r="D72131">
        <v>361821</v>
      </c>
      <c r="E72131" s="48">
        <f t="shared" si="1127"/>
        <v>0.78402777777777777</v>
      </c>
      <c r="F72131" t="str">
        <f>TEXT(Таблица19[[#This Row],[время просмотра (UTC)]],"ДДД")</f>
        <v>Чт</v>
      </c>
    </row>
    <row r="72132" spans="1:6" x14ac:dyDescent="0.25">
      <c r="A72132">
        <v>208443</v>
      </c>
      <c r="B72132" s="2">
        <v>44371.783763754051</v>
      </c>
      <c r="C72132">
        <v>64867</v>
      </c>
      <c r="D72132">
        <v>471403</v>
      </c>
      <c r="E72132" s="48">
        <f t="shared" si="1127"/>
        <v>0.78333333333333333</v>
      </c>
      <c r="F72132" t="str">
        <f>TEXT(Таблица19[[#This Row],[время просмотра (UTC)]],"ДДД")</f>
        <v>Чт</v>
      </c>
    </row>
    <row r="72133" spans="1:6" x14ac:dyDescent="0.25">
      <c r="A72133">
        <v>208441</v>
      </c>
      <c r="B72133" s="2">
        <v>44371.783763754051</v>
      </c>
      <c r="C72133">
        <v>4848</v>
      </c>
      <c r="D72133">
        <v>258219</v>
      </c>
      <c r="E72133" s="48">
        <f t="shared" si="1127"/>
        <v>0.78333333333333333</v>
      </c>
      <c r="F72133" t="str">
        <f>TEXT(Таблица19[[#This Row],[время просмотра (UTC)]],"ДДД")</f>
        <v>Чт</v>
      </c>
    </row>
    <row r="72134" spans="1:6" x14ac:dyDescent="0.25">
      <c r="A72134">
        <v>208436</v>
      </c>
      <c r="B72134" s="2">
        <v>44371.7833592233</v>
      </c>
      <c r="C72134">
        <v>205058</v>
      </c>
      <c r="D72134">
        <v>243473</v>
      </c>
      <c r="E72134" s="48">
        <f t="shared" si="1127"/>
        <v>0.78333333333333333</v>
      </c>
      <c r="F72134" t="str">
        <f>TEXT(Таблица19[[#This Row],[время просмотра (UTC)]],"ДДД")</f>
        <v>Чт</v>
      </c>
    </row>
    <row r="72135" spans="1:6" x14ac:dyDescent="0.25">
      <c r="A72135">
        <v>208433</v>
      </c>
      <c r="B72135" s="2">
        <v>44371.782954692557</v>
      </c>
      <c r="C72135">
        <v>147882</v>
      </c>
      <c r="D72135">
        <v>250679</v>
      </c>
      <c r="E72135" s="48">
        <f t="shared" si="1127"/>
        <v>0.78263888888888899</v>
      </c>
      <c r="F72135" t="str">
        <f>TEXT(Таблица19[[#This Row],[время просмотра (UTC)]],"ДДД")</f>
        <v>Чт</v>
      </c>
    </row>
    <row r="72136" spans="1:6" x14ac:dyDescent="0.25">
      <c r="A72136">
        <v>208428</v>
      </c>
      <c r="B72136" s="2">
        <v>44371.781666666662</v>
      </c>
      <c r="C72136">
        <v>230267</v>
      </c>
      <c r="D72136">
        <v>36890</v>
      </c>
      <c r="E72136" s="48">
        <f t="shared" si="1127"/>
        <v>0.78125</v>
      </c>
      <c r="F72136" t="str">
        <f>TEXT(Таблица19[[#This Row],[время просмотра (UTC)]],"ДДД")</f>
        <v>Чт</v>
      </c>
    </row>
    <row r="72137" spans="1:6" x14ac:dyDescent="0.25">
      <c r="A72137">
        <v>208423</v>
      </c>
      <c r="B72137" s="2">
        <v>44371.780122977347</v>
      </c>
      <c r="C72137">
        <v>322798</v>
      </c>
      <c r="D72137">
        <v>69774</v>
      </c>
      <c r="E72137" s="48">
        <f t="shared" si="1127"/>
        <v>0.77986111111111101</v>
      </c>
      <c r="F72137" t="str">
        <f>TEXT(Таблица19[[#This Row],[время просмотра (UTC)]],"ДДД")</f>
        <v>Чт</v>
      </c>
    </row>
    <row r="72138" spans="1:6" x14ac:dyDescent="0.25">
      <c r="A72138">
        <v>208422</v>
      </c>
      <c r="B72138" s="2">
        <v>44371.780122977347</v>
      </c>
      <c r="C72138">
        <v>70403</v>
      </c>
      <c r="D72138">
        <v>3876</v>
      </c>
      <c r="E72138" s="48">
        <f t="shared" si="1127"/>
        <v>0.77986111111111101</v>
      </c>
      <c r="F72138" t="str">
        <f>TEXT(Таблица19[[#This Row],[время просмотра (UTC)]],"ДДД")</f>
        <v>Чт</v>
      </c>
    </row>
    <row r="72139" spans="1:6" x14ac:dyDescent="0.25">
      <c r="A72139">
        <v>208417</v>
      </c>
      <c r="B72139" s="2">
        <v>44371.780122977347</v>
      </c>
      <c r="C72139">
        <v>37757</v>
      </c>
      <c r="D72139">
        <v>343712</v>
      </c>
      <c r="E72139" s="48">
        <f t="shared" si="1127"/>
        <v>0.77986111111111101</v>
      </c>
      <c r="F72139" t="str">
        <f>TEXT(Таблица19[[#This Row],[время просмотра (UTC)]],"ДДД")</f>
        <v>Чт</v>
      </c>
    </row>
    <row r="72140" spans="1:6" x14ac:dyDescent="0.25">
      <c r="A72140">
        <v>208415</v>
      </c>
      <c r="B72140" s="2">
        <v>44371.780122977347</v>
      </c>
      <c r="C72140">
        <v>31487</v>
      </c>
      <c r="D72140">
        <v>411922</v>
      </c>
      <c r="E72140" s="48">
        <f t="shared" si="1127"/>
        <v>0.77986111111111101</v>
      </c>
      <c r="F72140" t="str">
        <f>TEXT(Таблица19[[#This Row],[время просмотра (UTC)]],"ДДД")</f>
        <v>Чт</v>
      </c>
    </row>
    <row r="72141" spans="1:6" x14ac:dyDescent="0.25">
      <c r="A72141">
        <v>208414</v>
      </c>
      <c r="B72141" s="2">
        <v>44371.779718446604</v>
      </c>
      <c r="C72141">
        <v>328946</v>
      </c>
      <c r="D72141">
        <v>411922</v>
      </c>
      <c r="E72141" s="48">
        <f t="shared" si="1127"/>
        <v>0.77916666666666667</v>
      </c>
      <c r="F72141" t="str">
        <f>TEXT(Таблица19[[#This Row],[время просмотра (UTC)]],"ДДД")</f>
        <v>Чт</v>
      </c>
    </row>
    <row r="72142" spans="1:6" x14ac:dyDescent="0.25">
      <c r="A72142">
        <v>208410</v>
      </c>
      <c r="B72142" s="2">
        <v>44371.779718446604</v>
      </c>
      <c r="C72142">
        <v>71833</v>
      </c>
      <c r="D72142">
        <v>154256</v>
      </c>
      <c r="E72142" s="48">
        <f t="shared" si="1127"/>
        <v>0.77916666666666667</v>
      </c>
      <c r="F72142" t="str">
        <f>TEXT(Таблица19[[#This Row],[время просмотра (UTC)]],"ДДД")</f>
        <v>Чт</v>
      </c>
    </row>
    <row r="72143" spans="1:6" x14ac:dyDescent="0.25">
      <c r="A72143">
        <v>208409</v>
      </c>
      <c r="B72143" s="2">
        <v>44371.779313915853</v>
      </c>
      <c r="C72143">
        <v>206539</v>
      </c>
      <c r="D72143">
        <v>118549</v>
      </c>
      <c r="E72143" s="48">
        <f t="shared" si="1127"/>
        <v>0.77916666666666667</v>
      </c>
      <c r="F72143" t="str">
        <f>TEXT(Таблица19[[#This Row],[время просмотра (UTC)]],"ДДД")</f>
        <v>Чт</v>
      </c>
    </row>
    <row r="72144" spans="1:6" x14ac:dyDescent="0.25">
      <c r="A72144">
        <v>208407</v>
      </c>
      <c r="B72144" s="2">
        <v>44371.778909385117</v>
      </c>
      <c r="C72144">
        <v>35001</v>
      </c>
      <c r="D72144">
        <v>76511</v>
      </c>
      <c r="E72144" s="48">
        <f t="shared" si="1127"/>
        <v>0.77847222222222223</v>
      </c>
      <c r="F72144" t="str">
        <f>TEXT(Таблица19[[#This Row],[время просмотра (UTC)]],"ДДД")</f>
        <v>Чт</v>
      </c>
    </row>
    <row r="72145" spans="1:6" x14ac:dyDescent="0.25">
      <c r="A72145">
        <v>208406</v>
      </c>
      <c r="B72145" s="2">
        <v>44371.77769579288</v>
      </c>
      <c r="C72145">
        <v>51146</v>
      </c>
      <c r="D72145">
        <v>347060</v>
      </c>
      <c r="E72145" s="48">
        <f t="shared" si="1127"/>
        <v>0.77708333333333324</v>
      </c>
      <c r="F72145" t="str">
        <f>TEXT(Таблица19[[#This Row],[время просмотра (UTC)]],"ДДД")</f>
        <v>Чт</v>
      </c>
    </row>
    <row r="72146" spans="1:6" x14ac:dyDescent="0.25">
      <c r="A72146">
        <v>208401</v>
      </c>
      <c r="B72146" s="2">
        <v>44371.777333333339</v>
      </c>
      <c r="C72146">
        <v>97938</v>
      </c>
      <c r="D72146">
        <v>411922</v>
      </c>
      <c r="E72146" s="48">
        <f t="shared" si="1127"/>
        <v>0.77708333333333324</v>
      </c>
      <c r="F72146" t="str">
        <f>TEXT(Таблица19[[#This Row],[время просмотра (UTC)]],"ДДД")</f>
        <v>Чт</v>
      </c>
    </row>
    <row r="72147" spans="1:6" x14ac:dyDescent="0.25">
      <c r="A72147">
        <v>208398</v>
      </c>
      <c r="B72147" s="2">
        <v>44371.777291262137</v>
      </c>
      <c r="C72147">
        <v>281616</v>
      </c>
      <c r="D72147">
        <v>468237</v>
      </c>
      <c r="E72147" s="48">
        <f t="shared" si="1127"/>
        <v>0.77708333333333324</v>
      </c>
      <c r="F72147" t="str">
        <f>TEXT(Таблица19[[#This Row],[время просмотра (UTC)]],"ДДД")</f>
        <v>Чт</v>
      </c>
    </row>
    <row r="72148" spans="1:6" x14ac:dyDescent="0.25">
      <c r="A72148">
        <v>208397</v>
      </c>
      <c r="B72148" s="2">
        <v>44371.777291262137</v>
      </c>
      <c r="C72148">
        <v>152883</v>
      </c>
      <c r="D72148">
        <v>81226</v>
      </c>
      <c r="E72148" s="48">
        <f t="shared" si="1127"/>
        <v>0.77708333333333324</v>
      </c>
      <c r="F72148" t="str">
        <f>TEXT(Таблица19[[#This Row],[время просмотра (UTC)]],"ДДД")</f>
        <v>Чт</v>
      </c>
    </row>
    <row r="72149" spans="1:6" x14ac:dyDescent="0.25">
      <c r="A72149">
        <v>208393</v>
      </c>
      <c r="B72149" s="2">
        <v>44371.775673139164</v>
      </c>
      <c r="C72149">
        <v>189341</v>
      </c>
      <c r="D72149">
        <v>411922</v>
      </c>
      <c r="E72149" s="48">
        <f t="shared" si="1127"/>
        <v>0.77500000000000002</v>
      </c>
      <c r="F72149" t="str">
        <f>TEXT(Таблица19[[#This Row],[время просмотра (UTC)]],"ДДД")</f>
        <v>Чт</v>
      </c>
    </row>
    <row r="72150" spans="1:6" x14ac:dyDescent="0.25">
      <c r="A72150">
        <v>208390</v>
      </c>
      <c r="B72150" s="2">
        <v>44371.775268608413</v>
      </c>
      <c r="C72150">
        <v>222433</v>
      </c>
      <c r="D72150">
        <v>411922</v>
      </c>
      <c r="E72150" s="48">
        <f t="shared" si="1127"/>
        <v>0.77500000000000002</v>
      </c>
      <c r="F72150" t="str">
        <f>TEXT(Таблица19[[#This Row],[время просмотра (UTC)]],"ДДД")</f>
        <v>Чт</v>
      </c>
    </row>
    <row r="72151" spans="1:6" x14ac:dyDescent="0.25">
      <c r="A72151">
        <v>208389</v>
      </c>
      <c r="B72151" s="2">
        <v>44371.77486407767</v>
      </c>
      <c r="C72151">
        <v>299344</v>
      </c>
      <c r="D72151">
        <v>468310</v>
      </c>
      <c r="E72151" s="48">
        <f t="shared" si="1127"/>
        <v>0.77430555555555547</v>
      </c>
      <c r="F72151" t="str">
        <f>TEXT(Таблица19[[#This Row],[время просмотра (UTC)]],"ДДД")</f>
        <v>Чт</v>
      </c>
    </row>
    <row r="72152" spans="1:6" x14ac:dyDescent="0.25">
      <c r="A72152">
        <v>208387</v>
      </c>
      <c r="B72152" s="2">
        <v>44371.774055016183</v>
      </c>
      <c r="C72152">
        <v>315503</v>
      </c>
      <c r="D72152">
        <v>351192</v>
      </c>
      <c r="E72152" s="48">
        <f t="shared" si="1127"/>
        <v>0.77361111111111114</v>
      </c>
      <c r="F72152" t="str">
        <f>TEXT(Таблица19[[#This Row],[время просмотра (UTC)]],"ДДД")</f>
        <v>Чт</v>
      </c>
    </row>
    <row r="72153" spans="1:6" x14ac:dyDescent="0.25">
      <c r="A72153">
        <v>208384</v>
      </c>
      <c r="B72153" s="2">
        <v>44371.772841423946</v>
      </c>
      <c r="C72153">
        <v>314955</v>
      </c>
      <c r="D72153">
        <v>122902</v>
      </c>
      <c r="E72153" s="48">
        <f t="shared" si="1127"/>
        <v>0.77222222222222225</v>
      </c>
      <c r="F72153" t="str">
        <f>TEXT(Таблица19[[#This Row],[время просмотра (UTC)]],"ДДД")</f>
        <v>Чт</v>
      </c>
    </row>
    <row r="72154" spans="1:6" x14ac:dyDescent="0.25">
      <c r="A72154">
        <v>208382</v>
      </c>
      <c r="B72154" s="2">
        <v>44371.772841423946</v>
      </c>
      <c r="C72154">
        <v>244061</v>
      </c>
      <c r="D72154">
        <v>411922</v>
      </c>
      <c r="E72154" s="48">
        <f t="shared" si="1127"/>
        <v>0.77222222222222225</v>
      </c>
      <c r="F72154" t="str">
        <f>TEXT(Таблица19[[#This Row],[время просмотра (UTC)]],"ДДД")</f>
        <v>Чт</v>
      </c>
    </row>
    <row r="72155" spans="1:6" x14ac:dyDescent="0.25">
      <c r="A72155">
        <v>208379</v>
      </c>
      <c r="B72155" s="2">
        <v>44371.772436893203</v>
      </c>
      <c r="C72155">
        <v>104590</v>
      </c>
      <c r="D72155">
        <v>21760</v>
      </c>
      <c r="E72155" s="48">
        <f t="shared" si="1127"/>
        <v>0.77222222222222225</v>
      </c>
      <c r="F72155" t="str">
        <f>TEXT(Таблица19[[#This Row],[время просмотра (UTC)]],"ДДД")</f>
        <v>Чт</v>
      </c>
    </row>
    <row r="72156" spans="1:6" x14ac:dyDescent="0.25">
      <c r="A72156">
        <v>208374</v>
      </c>
      <c r="B72156" s="2">
        <v>44371.77041423948</v>
      </c>
      <c r="C72156">
        <v>235472</v>
      </c>
      <c r="D72156">
        <v>153893</v>
      </c>
      <c r="E72156" s="48">
        <f t="shared" si="1127"/>
        <v>0.77013888888888893</v>
      </c>
      <c r="F72156" t="str">
        <f>TEXT(Таблица19[[#This Row],[время просмотра (UTC)]],"ДДД")</f>
        <v>Чт</v>
      </c>
    </row>
    <row r="72157" spans="1:6" x14ac:dyDescent="0.25">
      <c r="A72157">
        <v>208373</v>
      </c>
      <c r="B72157" s="2">
        <v>44371.770009708736</v>
      </c>
      <c r="C72157">
        <v>276930</v>
      </c>
      <c r="D72157">
        <v>308796</v>
      </c>
      <c r="E72157" s="48">
        <f t="shared" si="1127"/>
        <v>0.76944444444444438</v>
      </c>
      <c r="F72157" t="str">
        <f>TEXT(Таблица19[[#This Row],[время просмотра (UTC)]],"ДДД")</f>
        <v>Чт</v>
      </c>
    </row>
    <row r="72158" spans="1:6" x14ac:dyDescent="0.25">
      <c r="A72158">
        <v>208372</v>
      </c>
      <c r="B72158" s="2">
        <v>44371.770009708736</v>
      </c>
      <c r="C72158">
        <v>87308</v>
      </c>
      <c r="D72158">
        <v>143024</v>
      </c>
      <c r="E72158" s="48">
        <f t="shared" si="1127"/>
        <v>0.76944444444444438</v>
      </c>
      <c r="F72158" t="str">
        <f>TEXT(Таблица19[[#This Row],[время просмотра (UTC)]],"ДДД")</f>
        <v>Чт</v>
      </c>
    </row>
    <row r="72159" spans="1:6" x14ac:dyDescent="0.25">
      <c r="A72159">
        <v>208369</v>
      </c>
      <c r="B72159" s="2">
        <v>44371.769605177993</v>
      </c>
      <c r="C72159">
        <v>165476</v>
      </c>
      <c r="D72159">
        <v>461756</v>
      </c>
      <c r="E72159" s="48">
        <f t="shared" si="1127"/>
        <v>0.76944444444444438</v>
      </c>
      <c r="F72159" t="str">
        <f>TEXT(Таблица19[[#This Row],[время просмотра (UTC)]],"ДДД")</f>
        <v>Чт</v>
      </c>
    </row>
    <row r="72160" spans="1:6" x14ac:dyDescent="0.25">
      <c r="A72160">
        <v>208365</v>
      </c>
      <c r="B72160" s="2">
        <v>44371.769605177993</v>
      </c>
      <c r="C72160">
        <v>30087</v>
      </c>
      <c r="D72160">
        <v>32415</v>
      </c>
      <c r="E72160" s="48">
        <f t="shared" si="1127"/>
        <v>0.76944444444444438</v>
      </c>
      <c r="F72160" t="str">
        <f>TEXT(Таблица19[[#This Row],[время просмотра (UTC)]],"ДДД")</f>
        <v>Чт</v>
      </c>
    </row>
    <row r="72161" spans="1:6" x14ac:dyDescent="0.25">
      <c r="A72161">
        <v>208361</v>
      </c>
      <c r="B72161" s="2">
        <v>44371.768796116507</v>
      </c>
      <c r="C72161">
        <v>162488</v>
      </c>
      <c r="D72161">
        <v>86587</v>
      </c>
      <c r="E72161" s="48">
        <f t="shared" si="1127"/>
        <v>0.76874999999999993</v>
      </c>
      <c r="F72161" t="str">
        <f>TEXT(Таблица19[[#This Row],[время просмотра (UTC)]],"ДДД")</f>
        <v>Чт</v>
      </c>
    </row>
    <row r="72162" spans="1:6" x14ac:dyDescent="0.25">
      <c r="A72162">
        <v>208356</v>
      </c>
      <c r="B72162" s="2">
        <v>44371.767987055013</v>
      </c>
      <c r="C72162">
        <v>263373</v>
      </c>
      <c r="D72162">
        <v>37644</v>
      </c>
      <c r="E72162" s="48">
        <f t="shared" si="1127"/>
        <v>0.76736111111111116</v>
      </c>
      <c r="F72162" t="str">
        <f>TEXT(Таблица19[[#This Row],[время просмотра (UTC)]],"ДДД")</f>
        <v>Чт</v>
      </c>
    </row>
    <row r="72163" spans="1:6" x14ac:dyDescent="0.25">
      <c r="A72163">
        <v>208352</v>
      </c>
      <c r="B72163" s="2">
        <v>44371.767582524277</v>
      </c>
      <c r="C72163">
        <v>173396</v>
      </c>
      <c r="D72163">
        <v>427900</v>
      </c>
      <c r="E72163" s="48">
        <f t="shared" si="1127"/>
        <v>0.76736111111111116</v>
      </c>
      <c r="F72163" t="str">
        <f>TEXT(Таблица19[[#This Row],[время просмотра (UTC)]],"ДДД")</f>
        <v>Чт</v>
      </c>
    </row>
    <row r="72164" spans="1:6" x14ac:dyDescent="0.25">
      <c r="A72164">
        <v>208351</v>
      </c>
      <c r="B72164" s="2">
        <v>44371.767177993526</v>
      </c>
      <c r="C72164">
        <v>300610</v>
      </c>
      <c r="D72164">
        <v>367087</v>
      </c>
      <c r="E72164" s="48">
        <f t="shared" si="1127"/>
        <v>0.76666666666666661</v>
      </c>
      <c r="F72164" t="str">
        <f>TEXT(Таблица19[[#This Row],[время просмотра (UTC)]],"ДДД")</f>
        <v>Чт</v>
      </c>
    </row>
    <row r="72165" spans="1:6" x14ac:dyDescent="0.25">
      <c r="A72165">
        <v>208349</v>
      </c>
      <c r="B72165" s="2">
        <v>44371.76636893204</v>
      </c>
      <c r="C72165">
        <v>317688</v>
      </c>
      <c r="D72165">
        <v>394819</v>
      </c>
      <c r="E72165" s="48">
        <f t="shared" si="1127"/>
        <v>0.76597222222222217</v>
      </c>
      <c r="F72165" t="str">
        <f>TEXT(Таблица19[[#This Row],[время просмотра (UTC)]],"ДДД")</f>
        <v>Чт</v>
      </c>
    </row>
    <row r="72166" spans="1:6" x14ac:dyDescent="0.25">
      <c r="A72166">
        <v>208344</v>
      </c>
      <c r="B72166" s="2">
        <v>44371.765155339803</v>
      </c>
      <c r="C72166">
        <v>251733</v>
      </c>
      <c r="D72166">
        <v>118549</v>
      </c>
      <c r="E72166" s="48">
        <f t="shared" si="1127"/>
        <v>0.76458333333333339</v>
      </c>
      <c r="F72166" t="str">
        <f>TEXT(Таблица19[[#This Row],[время просмотра (UTC)]],"ДДД")</f>
        <v>Чт</v>
      </c>
    </row>
    <row r="72167" spans="1:6" x14ac:dyDescent="0.25">
      <c r="A72167">
        <v>208343</v>
      </c>
      <c r="B72167" s="2">
        <v>44371.764750809059</v>
      </c>
      <c r="C72167">
        <v>116555</v>
      </c>
      <c r="D72167">
        <v>362672</v>
      </c>
      <c r="E72167" s="48">
        <f t="shared" si="1127"/>
        <v>0.76458333333333339</v>
      </c>
      <c r="F72167" t="str">
        <f>TEXT(Таблица19[[#This Row],[время просмотра (UTC)]],"ДДД")</f>
        <v>Чт</v>
      </c>
    </row>
    <row r="72168" spans="1:6" x14ac:dyDescent="0.25">
      <c r="A72168">
        <v>208342</v>
      </c>
      <c r="B72168" s="2">
        <v>44371.763941747573</v>
      </c>
      <c r="C72168">
        <v>246919</v>
      </c>
      <c r="D72168">
        <v>250679</v>
      </c>
      <c r="E72168" s="48">
        <f t="shared" si="1127"/>
        <v>0.76388888888888884</v>
      </c>
      <c r="F72168" t="str">
        <f>TEXT(Таблица19[[#This Row],[время просмотра (UTC)]],"ДДД")</f>
        <v>Чт</v>
      </c>
    </row>
    <row r="72169" spans="1:6" x14ac:dyDescent="0.25">
      <c r="A72169">
        <v>208340</v>
      </c>
      <c r="B72169" s="2">
        <v>44371.762728155343</v>
      </c>
      <c r="C72169">
        <v>203916</v>
      </c>
      <c r="D72169">
        <v>451656</v>
      </c>
      <c r="E72169" s="48">
        <f t="shared" si="1127"/>
        <v>0.76250000000000007</v>
      </c>
      <c r="F72169" t="str">
        <f>TEXT(Таблица19[[#This Row],[время просмотра (UTC)]],"ДДД")</f>
        <v>Чт</v>
      </c>
    </row>
    <row r="72170" spans="1:6" x14ac:dyDescent="0.25">
      <c r="A72170">
        <v>208337</v>
      </c>
      <c r="B72170" s="2">
        <v>44371.762728155343</v>
      </c>
      <c r="C72170">
        <v>150808</v>
      </c>
      <c r="D72170">
        <v>463334</v>
      </c>
      <c r="E72170" s="48">
        <f t="shared" si="1127"/>
        <v>0.76250000000000007</v>
      </c>
      <c r="F72170" t="str">
        <f>TEXT(Таблица19[[#This Row],[время просмотра (UTC)]],"ДДД")</f>
        <v>Чт</v>
      </c>
    </row>
    <row r="72171" spans="1:6" x14ac:dyDescent="0.25">
      <c r="A72171">
        <v>208336</v>
      </c>
      <c r="B72171" s="2">
        <v>44371.761514563106</v>
      </c>
      <c r="C72171">
        <v>54110</v>
      </c>
      <c r="D72171">
        <v>135353</v>
      </c>
      <c r="E72171" s="48">
        <f t="shared" si="1127"/>
        <v>0.76111111111111107</v>
      </c>
      <c r="F72171" t="str">
        <f>TEXT(Таблица19[[#This Row],[время просмотра (UTC)]],"ДДД")</f>
        <v>Чт</v>
      </c>
    </row>
    <row r="72172" spans="1:6" x14ac:dyDescent="0.25">
      <c r="A72172">
        <v>208333</v>
      </c>
      <c r="B72172" s="2">
        <v>44371.761110032363</v>
      </c>
      <c r="C72172">
        <v>16837</v>
      </c>
      <c r="D72172">
        <v>419184</v>
      </c>
      <c r="E72172" s="48">
        <f t="shared" si="1127"/>
        <v>0.76111111111111107</v>
      </c>
      <c r="F72172" t="str">
        <f>TEXT(Таблица19[[#This Row],[время просмотра (UTC)]],"ДДД")</f>
        <v>Чт</v>
      </c>
    </row>
    <row r="72173" spans="1:6" x14ac:dyDescent="0.25">
      <c r="A72173">
        <v>208329</v>
      </c>
      <c r="B72173" s="2">
        <v>44371.759896440126</v>
      </c>
      <c r="C72173">
        <v>94602</v>
      </c>
      <c r="D72173">
        <v>43842</v>
      </c>
      <c r="E72173" s="48">
        <f t="shared" si="1127"/>
        <v>0.7597222222222223</v>
      </c>
      <c r="F72173" t="str">
        <f>TEXT(Таблица19[[#This Row],[время просмотра (UTC)]],"ДДД")</f>
        <v>Чт</v>
      </c>
    </row>
    <row r="72174" spans="1:6" x14ac:dyDescent="0.25">
      <c r="A72174">
        <v>208324</v>
      </c>
      <c r="B72174" s="2">
        <v>44371.75949190939</v>
      </c>
      <c r="C72174">
        <v>248011</v>
      </c>
      <c r="D72174">
        <v>154256</v>
      </c>
      <c r="E72174" s="48">
        <f t="shared" si="1127"/>
        <v>0.75902777777777775</v>
      </c>
      <c r="F72174" t="str">
        <f>TEXT(Таблица19[[#This Row],[время просмотра (UTC)]],"ДДД")</f>
        <v>Чт</v>
      </c>
    </row>
    <row r="72175" spans="1:6" x14ac:dyDescent="0.25">
      <c r="A72175">
        <v>208322</v>
      </c>
      <c r="B72175" s="2">
        <v>44371.75949190939</v>
      </c>
      <c r="C72175">
        <v>125027</v>
      </c>
      <c r="D72175">
        <v>273920</v>
      </c>
      <c r="E72175" s="48">
        <f t="shared" si="1127"/>
        <v>0.75902777777777775</v>
      </c>
      <c r="F72175" t="str">
        <f>TEXT(Таблица19[[#This Row],[время просмотра (UTC)]],"ДДД")</f>
        <v>Чт</v>
      </c>
    </row>
    <row r="72176" spans="1:6" x14ac:dyDescent="0.25">
      <c r="A72176">
        <v>208319</v>
      </c>
      <c r="B72176" s="2">
        <v>44371.756660194173</v>
      </c>
      <c r="C72176">
        <v>57930</v>
      </c>
      <c r="D72176">
        <v>118549</v>
      </c>
      <c r="E72176" s="48">
        <f t="shared" si="1127"/>
        <v>0.75624999999999998</v>
      </c>
      <c r="F72176" t="str">
        <f>TEXT(Таблица19[[#This Row],[время просмотра (UTC)]],"ДДД")</f>
        <v>Чт</v>
      </c>
    </row>
    <row r="72177" spans="1:6" x14ac:dyDescent="0.25">
      <c r="A72177">
        <v>208314</v>
      </c>
      <c r="B72177" s="2">
        <v>44371.756255663429</v>
      </c>
      <c r="C72177">
        <v>175649</v>
      </c>
      <c r="D72177">
        <v>351192</v>
      </c>
      <c r="E72177" s="48">
        <f t="shared" si="1127"/>
        <v>0.75624999999999998</v>
      </c>
      <c r="F72177" t="str">
        <f>TEXT(Таблица19[[#This Row],[время просмотра (UTC)]],"ДДД")</f>
        <v>Чт</v>
      </c>
    </row>
    <row r="72178" spans="1:6" x14ac:dyDescent="0.25">
      <c r="A72178">
        <v>208313</v>
      </c>
      <c r="B72178" s="2">
        <v>44371.755851132686</v>
      </c>
      <c r="C72178">
        <v>291453</v>
      </c>
      <c r="D72178">
        <v>311565</v>
      </c>
      <c r="E72178" s="48">
        <f t="shared" si="1127"/>
        <v>0.75555555555555554</v>
      </c>
      <c r="F72178" t="str">
        <f>TEXT(Таблица19[[#This Row],[время просмотра (UTC)]],"ДДД")</f>
        <v>Чт</v>
      </c>
    </row>
    <row r="72179" spans="1:6" x14ac:dyDescent="0.25">
      <c r="A72179">
        <v>208312</v>
      </c>
      <c r="B72179" s="2">
        <v>44371.755851132686</v>
      </c>
      <c r="C72179">
        <v>137995</v>
      </c>
      <c r="D72179">
        <v>295146</v>
      </c>
      <c r="E72179" s="48">
        <f t="shared" si="1127"/>
        <v>0.75555555555555554</v>
      </c>
      <c r="F72179" t="str">
        <f>TEXT(Таблица19[[#This Row],[время просмотра (UTC)]],"ДДД")</f>
        <v>Чт</v>
      </c>
    </row>
    <row r="72180" spans="1:6" x14ac:dyDescent="0.25">
      <c r="A72180">
        <v>208310</v>
      </c>
      <c r="B72180" s="2">
        <v>44371.755042071192</v>
      </c>
      <c r="C72180">
        <v>198512</v>
      </c>
      <c r="D72180">
        <v>181171</v>
      </c>
      <c r="E72180" s="48">
        <f t="shared" si="1127"/>
        <v>0.75486111111111109</v>
      </c>
      <c r="F72180" t="str">
        <f>TEXT(Таблица19[[#This Row],[время просмотра (UTC)]],"ДДД")</f>
        <v>Чт</v>
      </c>
    </row>
    <row r="72181" spans="1:6" x14ac:dyDescent="0.25">
      <c r="A72181">
        <v>208309</v>
      </c>
      <c r="B72181" s="2">
        <v>44371.755042071192</v>
      </c>
      <c r="C72181">
        <v>195137</v>
      </c>
      <c r="D72181">
        <v>241927</v>
      </c>
      <c r="E72181" s="48">
        <f t="shared" si="1127"/>
        <v>0.75486111111111109</v>
      </c>
      <c r="F72181" t="str">
        <f>TEXT(Таблица19[[#This Row],[время просмотра (UTC)]],"ДДД")</f>
        <v>Чт</v>
      </c>
    </row>
    <row r="72182" spans="1:6" x14ac:dyDescent="0.25">
      <c r="A72182">
        <v>208307</v>
      </c>
      <c r="B72182" s="2">
        <v>44371.754637540456</v>
      </c>
      <c r="C72182">
        <v>159374</v>
      </c>
      <c r="D72182">
        <v>239565</v>
      </c>
      <c r="E72182" s="48">
        <f t="shared" si="1127"/>
        <v>0.75416666666666676</v>
      </c>
      <c r="F72182" t="str">
        <f>TEXT(Таблица19[[#This Row],[время просмотра (UTC)]],"ДДД")</f>
        <v>Чт</v>
      </c>
    </row>
    <row r="72183" spans="1:6" x14ac:dyDescent="0.25">
      <c r="A72183">
        <v>208306</v>
      </c>
      <c r="B72183" s="2">
        <v>44371.754233009706</v>
      </c>
      <c r="C72183">
        <v>206473</v>
      </c>
      <c r="D72183">
        <v>463624</v>
      </c>
      <c r="E72183" s="48">
        <f t="shared" si="1127"/>
        <v>0.75416666666666676</v>
      </c>
      <c r="F72183" t="str">
        <f>TEXT(Таблица19[[#This Row],[время просмотра (UTC)]],"ДДД")</f>
        <v>Чт</v>
      </c>
    </row>
    <row r="72184" spans="1:6" x14ac:dyDescent="0.25">
      <c r="A72184">
        <v>208302</v>
      </c>
      <c r="B72184" s="2">
        <v>44371.754233009706</v>
      </c>
      <c r="C72184">
        <v>7335</v>
      </c>
      <c r="D72184">
        <v>182191</v>
      </c>
      <c r="E72184" s="48">
        <f t="shared" si="1127"/>
        <v>0.75416666666666676</v>
      </c>
      <c r="F72184" t="str">
        <f>TEXT(Таблица19[[#This Row],[время просмотра (UTC)]],"ДДД")</f>
        <v>Чт</v>
      </c>
    </row>
    <row r="72185" spans="1:6" x14ac:dyDescent="0.25">
      <c r="A72185">
        <v>208298</v>
      </c>
      <c r="B72185" s="2">
        <v>44371.754233009706</v>
      </c>
      <c r="C72185">
        <v>7012</v>
      </c>
      <c r="D72185">
        <v>302552</v>
      </c>
      <c r="E72185" s="48">
        <f t="shared" si="1127"/>
        <v>0.75416666666666676</v>
      </c>
      <c r="F72185" t="str">
        <f>TEXT(Таблица19[[#This Row],[время просмотра (UTC)]],"ДДД")</f>
        <v>Чт</v>
      </c>
    </row>
    <row r="72186" spans="1:6" x14ac:dyDescent="0.25">
      <c r="A72186">
        <v>208295</v>
      </c>
      <c r="B72186" s="2">
        <v>44371.753828478963</v>
      </c>
      <c r="C72186">
        <v>30862</v>
      </c>
      <c r="D72186">
        <v>133933</v>
      </c>
      <c r="E72186" s="48">
        <f t="shared" si="1127"/>
        <v>0.75347222222222221</v>
      </c>
      <c r="F72186" t="str">
        <f>TEXT(Таблица19[[#This Row],[время просмотра (UTC)]],"ДДД")</f>
        <v>Чт</v>
      </c>
    </row>
    <row r="72187" spans="1:6" x14ac:dyDescent="0.25">
      <c r="A72187">
        <v>208292</v>
      </c>
      <c r="B72187" s="2">
        <v>44371.753423948219</v>
      </c>
      <c r="C72187">
        <v>298304</v>
      </c>
      <c r="D72187">
        <v>336205</v>
      </c>
      <c r="E72187" s="48">
        <f t="shared" si="1127"/>
        <v>0.75277777777777777</v>
      </c>
      <c r="F72187" t="str">
        <f>TEXT(Таблица19[[#This Row],[время просмотра (UTC)]],"ДДД")</f>
        <v>Чт</v>
      </c>
    </row>
    <row r="72188" spans="1:6" x14ac:dyDescent="0.25">
      <c r="A72188">
        <v>208287</v>
      </c>
      <c r="B72188" s="2">
        <v>44371.750996763752</v>
      </c>
      <c r="C72188">
        <v>315913</v>
      </c>
      <c r="D72188">
        <v>218881</v>
      </c>
      <c r="E72188" s="48">
        <f t="shared" si="1127"/>
        <v>0.75069444444444444</v>
      </c>
      <c r="F72188" t="str">
        <f>TEXT(Таблица19[[#This Row],[время просмотра (UTC)]],"ДДД")</f>
        <v>Чт</v>
      </c>
    </row>
    <row r="72189" spans="1:6" x14ac:dyDescent="0.25">
      <c r="A72189">
        <v>208285</v>
      </c>
      <c r="B72189" s="2">
        <v>44371.750996763752</v>
      </c>
      <c r="C72189">
        <v>83370</v>
      </c>
      <c r="D72189">
        <v>129210</v>
      </c>
      <c r="E72189" s="48">
        <f t="shared" si="1127"/>
        <v>0.75069444444444444</v>
      </c>
      <c r="F72189" t="str">
        <f>TEXT(Таблица19[[#This Row],[время просмотра (UTC)]],"ДДД")</f>
        <v>Чт</v>
      </c>
    </row>
    <row r="72190" spans="1:6" x14ac:dyDescent="0.25">
      <c r="A72190">
        <v>208280</v>
      </c>
      <c r="B72190" s="2">
        <v>44371.749783171523</v>
      </c>
      <c r="C72190">
        <v>217708</v>
      </c>
      <c r="D72190">
        <v>388561</v>
      </c>
      <c r="E72190" s="48">
        <f t="shared" si="1127"/>
        <v>0.74930555555555556</v>
      </c>
      <c r="F72190" t="str">
        <f>TEXT(Таблица19[[#This Row],[время просмотра (UTC)]],"ДДД")</f>
        <v>Чт</v>
      </c>
    </row>
    <row r="72191" spans="1:6" x14ac:dyDescent="0.25">
      <c r="A72191">
        <v>208275</v>
      </c>
      <c r="B72191" s="2">
        <v>44371.749783171523</v>
      </c>
      <c r="C72191">
        <v>115355</v>
      </c>
      <c r="D72191">
        <v>119030</v>
      </c>
      <c r="E72191" s="48">
        <f t="shared" si="1127"/>
        <v>0.74930555555555556</v>
      </c>
      <c r="F72191" t="str">
        <f>TEXT(Таблица19[[#This Row],[время просмотра (UTC)]],"ДДД")</f>
        <v>Чт</v>
      </c>
    </row>
    <row r="72192" spans="1:6" x14ac:dyDescent="0.25">
      <c r="A72192">
        <v>208273</v>
      </c>
      <c r="B72192" s="2">
        <v>44371.749783171523</v>
      </c>
      <c r="C72192">
        <v>44712</v>
      </c>
      <c r="D72192">
        <v>221182</v>
      </c>
      <c r="E72192" s="48">
        <f t="shared" si="1127"/>
        <v>0.74930555555555556</v>
      </c>
      <c r="F72192" t="str">
        <f>TEXT(Таблица19[[#This Row],[время просмотра (UTC)]],"ДДД")</f>
        <v>Чт</v>
      </c>
    </row>
    <row r="72193" spans="1:6" x14ac:dyDescent="0.25">
      <c r="A72193">
        <v>208270</v>
      </c>
      <c r="B72193" s="2">
        <v>44371.748569579286</v>
      </c>
      <c r="C72193">
        <v>335560</v>
      </c>
      <c r="D72193">
        <v>43842</v>
      </c>
      <c r="E72193" s="48">
        <f t="shared" si="1127"/>
        <v>0.74791666666666667</v>
      </c>
      <c r="F72193" t="str">
        <f>TEXT(Таблица19[[#This Row],[время просмотра (UTC)]],"ДДД")</f>
        <v>Чт</v>
      </c>
    </row>
    <row r="72194" spans="1:6" x14ac:dyDescent="0.25">
      <c r="A72194">
        <v>208266</v>
      </c>
      <c r="B72194" s="2">
        <v>44371.74816504855</v>
      </c>
      <c r="C72194">
        <v>287828</v>
      </c>
      <c r="D72194">
        <v>28753</v>
      </c>
      <c r="E72194" s="48">
        <f t="shared" ref="E72194:E72257" si="1128">TIME(HOUR(B72194),MINUTE(B72194),SECOND(0))</f>
        <v>0.74791666666666667</v>
      </c>
      <c r="F72194" t="str">
        <f>TEXT(Таблица19[[#This Row],[время просмотра (UTC)]],"ДДД")</f>
        <v>Чт</v>
      </c>
    </row>
    <row r="72195" spans="1:6" x14ac:dyDescent="0.25">
      <c r="A72195">
        <v>208263</v>
      </c>
      <c r="B72195" s="2">
        <v>44371.74816504855</v>
      </c>
      <c r="C72195">
        <v>181605</v>
      </c>
      <c r="D72195">
        <v>382975</v>
      </c>
      <c r="E72195" s="48">
        <f t="shared" si="1128"/>
        <v>0.74791666666666667</v>
      </c>
      <c r="F72195" t="str">
        <f>TEXT(Таблица19[[#This Row],[время просмотра (UTC)]],"ДДД")</f>
        <v>Чт</v>
      </c>
    </row>
    <row r="72196" spans="1:6" x14ac:dyDescent="0.25">
      <c r="A72196">
        <v>208262</v>
      </c>
      <c r="B72196" s="2">
        <v>44371.74816504855</v>
      </c>
      <c r="C72196">
        <v>60543</v>
      </c>
      <c r="D72196">
        <v>472712</v>
      </c>
      <c r="E72196" s="48">
        <f t="shared" si="1128"/>
        <v>0.74791666666666667</v>
      </c>
      <c r="F72196" t="str">
        <f>TEXT(Таблица19[[#This Row],[время просмотра (UTC)]],"ДДД")</f>
        <v>Чт</v>
      </c>
    </row>
    <row r="72197" spans="1:6" x14ac:dyDescent="0.25">
      <c r="A72197">
        <v>208260</v>
      </c>
      <c r="B72197" s="2">
        <v>44371.747760517799</v>
      </c>
      <c r="C72197">
        <v>10554</v>
      </c>
      <c r="D72197">
        <v>7215</v>
      </c>
      <c r="E72197" s="48">
        <f t="shared" si="1128"/>
        <v>0.74722222222222223</v>
      </c>
      <c r="F72197" t="str">
        <f>TEXT(Таблица19[[#This Row],[время просмотра (UTC)]],"ДДД")</f>
        <v>Чт</v>
      </c>
    </row>
    <row r="72198" spans="1:6" x14ac:dyDescent="0.25">
      <c r="A72198">
        <v>208259</v>
      </c>
      <c r="B72198" s="2">
        <v>44371.747355987056</v>
      </c>
      <c r="C72198">
        <v>206376</v>
      </c>
      <c r="D72198">
        <v>32415</v>
      </c>
      <c r="E72198" s="48">
        <f t="shared" si="1128"/>
        <v>0.74722222222222223</v>
      </c>
      <c r="F72198" t="str">
        <f>TEXT(Таблица19[[#This Row],[время просмотра (UTC)]],"ДДД")</f>
        <v>Чт</v>
      </c>
    </row>
    <row r="72199" spans="1:6" x14ac:dyDescent="0.25">
      <c r="A72199">
        <v>208258</v>
      </c>
      <c r="B72199" s="2">
        <v>44371.746951456305</v>
      </c>
      <c r="C72199">
        <v>294286</v>
      </c>
      <c r="D72199">
        <v>351192</v>
      </c>
      <c r="E72199" s="48">
        <f t="shared" si="1128"/>
        <v>0.74652777777777779</v>
      </c>
      <c r="F72199" t="str">
        <f>TEXT(Таблица19[[#This Row],[время просмотра (UTC)]],"ДДД")</f>
        <v>Чт</v>
      </c>
    </row>
    <row r="72200" spans="1:6" x14ac:dyDescent="0.25">
      <c r="A72200">
        <v>208256</v>
      </c>
      <c r="B72200" s="2">
        <v>44371.746951456305</v>
      </c>
      <c r="C72200">
        <v>193903</v>
      </c>
      <c r="D72200">
        <v>227775</v>
      </c>
      <c r="E72200" s="48">
        <f t="shared" si="1128"/>
        <v>0.74652777777777779</v>
      </c>
      <c r="F72200" t="str">
        <f>TEXT(Таблица19[[#This Row],[время просмотра (UTC)]],"ДДД")</f>
        <v>Чт</v>
      </c>
    </row>
    <row r="72201" spans="1:6" x14ac:dyDescent="0.25">
      <c r="A72201">
        <v>208254</v>
      </c>
      <c r="B72201" s="2">
        <v>44371.746142394826</v>
      </c>
      <c r="C72201">
        <v>325761</v>
      </c>
      <c r="D72201">
        <v>5151</v>
      </c>
      <c r="E72201" s="48">
        <f t="shared" si="1128"/>
        <v>0.74583333333333324</v>
      </c>
      <c r="F72201" t="str">
        <f>TEXT(Таблица19[[#This Row],[время просмотра (UTC)]],"ДДД")</f>
        <v>Чт</v>
      </c>
    </row>
    <row r="72202" spans="1:6" x14ac:dyDescent="0.25">
      <c r="A72202">
        <v>208253</v>
      </c>
      <c r="B72202" s="2">
        <v>44371.745737864076</v>
      </c>
      <c r="C72202">
        <v>221339</v>
      </c>
      <c r="D72202">
        <v>351192</v>
      </c>
      <c r="E72202" s="48">
        <f t="shared" si="1128"/>
        <v>0.74513888888888891</v>
      </c>
      <c r="F72202" t="str">
        <f>TEXT(Таблица19[[#This Row],[время просмотра (UTC)]],"ДДД")</f>
        <v>Чт</v>
      </c>
    </row>
    <row r="72203" spans="1:6" x14ac:dyDescent="0.25">
      <c r="A72203">
        <v>208250</v>
      </c>
      <c r="B72203" s="2">
        <v>44371.743715210352</v>
      </c>
      <c r="C72203">
        <v>346394</v>
      </c>
      <c r="D72203">
        <v>233494</v>
      </c>
      <c r="E72203" s="48">
        <f t="shared" si="1128"/>
        <v>0.74305555555555547</v>
      </c>
      <c r="F72203" t="str">
        <f>TEXT(Таблица19[[#This Row],[время просмотра (UTC)]],"ДДД")</f>
        <v>Чт</v>
      </c>
    </row>
    <row r="72204" spans="1:6" x14ac:dyDescent="0.25">
      <c r="A72204">
        <v>208246</v>
      </c>
      <c r="B72204" s="2">
        <v>44371.743715210352</v>
      </c>
      <c r="C72204">
        <v>204190</v>
      </c>
      <c r="D72204">
        <v>313721</v>
      </c>
      <c r="E72204" s="48">
        <f t="shared" si="1128"/>
        <v>0.74305555555555547</v>
      </c>
      <c r="F72204" t="str">
        <f>TEXT(Таблица19[[#This Row],[время просмотра (UTC)]],"ДДД")</f>
        <v>Чт</v>
      </c>
    </row>
    <row r="72205" spans="1:6" x14ac:dyDescent="0.25">
      <c r="A72205">
        <v>208245</v>
      </c>
      <c r="B72205" s="2">
        <v>44371.743310679609</v>
      </c>
      <c r="C72205">
        <v>318322</v>
      </c>
      <c r="D72205">
        <v>153893</v>
      </c>
      <c r="E72205" s="48">
        <f t="shared" si="1128"/>
        <v>0.74305555555555547</v>
      </c>
      <c r="F72205" t="str">
        <f>TEXT(Таблица19[[#This Row],[время просмотра (UTC)]],"ДДД")</f>
        <v>Чт</v>
      </c>
    </row>
    <row r="72206" spans="1:6" x14ac:dyDescent="0.25">
      <c r="A72206">
        <v>208241</v>
      </c>
      <c r="B72206" s="2">
        <v>44371.742501618122</v>
      </c>
      <c r="C72206">
        <v>149053</v>
      </c>
      <c r="D72206">
        <v>411922</v>
      </c>
      <c r="E72206" s="48">
        <f t="shared" si="1128"/>
        <v>0.74236111111111114</v>
      </c>
      <c r="F72206" t="str">
        <f>TEXT(Таблица19[[#This Row],[время просмотра (UTC)]],"ДДД")</f>
        <v>Чт</v>
      </c>
    </row>
    <row r="72207" spans="1:6" x14ac:dyDescent="0.25">
      <c r="A72207">
        <v>208238</v>
      </c>
      <c r="B72207" s="2">
        <v>44371.742501618122</v>
      </c>
      <c r="C72207">
        <v>126885</v>
      </c>
      <c r="D72207">
        <v>182841</v>
      </c>
      <c r="E72207" s="48">
        <f t="shared" si="1128"/>
        <v>0.74236111111111114</v>
      </c>
      <c r="F72207" t="str">
        <f>TEXT(Таблица19[[#This Row],[время просмотра (UTC)]],"ДДД")</f>
        <v>Чт</v>
      </c>
    </row>
    <row r="72208" spans="1:6" x14ac:dyDescent="0.25">
      <c r="A72208">
        <v>208234</v>
      </c>
      <c r="B72208" s="2">
        <v>44371.741999999998</v>
      </c>
      <c r="C72208">
        <v>91062</v>
      </c>
      <c r="D72208">
        <v>250679</v>
      </c>
      <c r="E72208" s="48">
        <f t="shared" si="1128"/>
        <v>0.7416666666666667</v>
      </c>
      <c r="F72208" t="str">
        <f>TEXT(Таблица19[[#This Row],[время просмотра (UTC)]],"ДДД")</f>
        <v>Чт</v>
      </c>
    </row>
    <row r="72209" spans="1:6" x14ac:dyDescent="0.25">
      <c r="A72209">
        <v>208229</v>
      </c>
      <c r="B72209" s="2">
        <v>44371.741692556636</v>
      </c>
      <c r="C72209">
        <v>195116</v>
      </c>
      <c r="D72209">
        <v>305248</v>
      </c>
      <c r="E72209" s="48">
        <f t="shared" si="1128"/>
        <v>0.7416666666666667</v>
      </c>
      <c r="F72209" t="str">
        <f>TEXT(Таблица19[[#This Row],[время просмотра (UTC)]],"ДДД")</f>
        <v>Чт</v>
      </c>
    </row>
    <row r="72210" spans="1:6" x14ac:dyDescent="0.25">
      <c r="A72210">
        <v>208225</v>
      </c>
      <c r="B72210" s="2">
        <v>44371.741692556636</v>
      </c>
      <c r="C72210">
        <v>130562</v>
      </c>
      <c r="D72210">
        <v>346056</v>
      </c>
      <c r="E72210" s="48">
        <f t="shared" si="1128"/>
        <v>0.7416666666666667</v>
      </c>
      <c r="F72210" t="str">
        <f>TEXT(Таблица19[[#This Row],[время просмотра (UTC)]],"ДДД")</f>
        <v>Чт</v>
      </c>
    </row>
    <row r="72211" spans="1:6" x14ac:dyDescent="0.25">
      <c r="A72211">
        <v>208222</v>
      </c>
      <c r="B72211" s="2">
        <v>44371.741692556636</v>
      </c>
      <c r="C72211">
        <v>40707</v>
      </c>
      <c r="D72211">
        <v>351192</v>
      </c>
      <c r="E72211" s="48">
        <f t="shared" si="1128"/>
        <v>0.7416666666666667</v>
      </c>
      <c r="F72211" t="str">
        <f>TEXT(Таблица19[[#This Row],[время просмотра (UTC)]],"ДДД")</f>
        <v>Чт</v>
      </c>
    </row>
    <row r="72212" spans="1:6" x14ac:dyDescent="0.25">
      <c r="A72212">
        <v>208221</v>
      </c>
      <c r="B72212" s="2">
        <v>44371.741333333339</v>
      </c>
      <c r="C72212">
        <v>162284</v>
      </c>
      <c r="D72212">
        <v>472908</v>
      </c>
      <c r="E72212" s="48">
        <f t="shared" si="1128"/>
        <v>0.74097222222222225</v>
      </c>
      <c r="F72212" t="str">
        <f>TEXT(Таблица19[[#This Row],[время просмотра (UTC)]],"ДДД")</f>
        <v>Чт</v>
      </c>
    </row>
    <row r="72213" spans="1:6" x14ac:dyDescent="0.25">
      <c r="A72213">
        <v>208218</v>
      </c>
      <c r="B72213" s="2">
        <v>44371.740074433663</v>
      </c>
      <c r="C72213">
        <v>312089</v>
      </c>
      <c r="D72213">
        <v>250679</v>
      </c>
      <c r="E72213" s="48">
        <f t="shared" si="1128"/>
        <v>0.73958333333333337</v>
      </c>
      <c r="F72213" t="str">
        <f>TEXT(Таблица19[[#This Row],[время просмотра (UTC)]],"ДДД")</f>
        <v>Чт</v>
      </c>
    </row>
    <row r="72214" spans="1:6" x14ac:dyDescent="0.25">
      <c r="A72214">
        <v>208213</v>
      </c>
      <c r="B72214" s="2">
        <v>44371.739669902912</v>
      </c>
      <c r="C72214">
        <v>315826</v>
      </c>
      <c r="D72214">
        <v>241927</v>
      </c>
      <c r="E72214" s="48">
        <f t="shared" si="1128"/>
        <v>0.73958333333333337</v>
      </c>
      <c r="F72214" t="str">
        <f>TEXT(Таблица19[[#This Row],[время просмотра (UTC)]],"ДДД")</f>
        <v>Чт</v>
      </c>
    </row>
    <row r="72215" spans="1:6" x14ac:dyDescent="0.25">
      <c r="A72215">
        <v>208212</v>
      </c>
      <c r="B72215" s="2">
        <v>44371.738860841419</v>
      </c>
      <c r="C72215">
        <v>181676</v>
      </c>
      <c r="D72215">
        <v>158978</v>
      </c>
      <c r="E72215" s="48">
        <f t="shared" si="1128"/>
        <v>0.73819444444444438</v>
      </c>
      <c r="F72215" t="str">
        <f>TEXT(Таблица19[[#This Row],[время просмотра (UTC)]],"ДДД")</f>
        <v>Чт</v>
      </c>
    </row>
    <row r="72216" spans="1:6" x14ac:dyDescent="0.25">
      <c r="A72216">
        <v>208208</v>
      </c>
      <c r="B72216" s="2">
        <v>44371.738456310683</v>
      </c>
      <c r="C72216">
        <v>122401</v>
      </c>
      <c r="D72216">
        <v>388561</v>
      </c>
      <c r="E72216" s="48">
        <f t="shared" si="1128"/>
        <v>0.73819444444444438</v>
      </c>
      <c r="F72216" t="str">
        <f>TEXT(Таблица19[[#This Row],[время просмотра (UTC)]],"ДДД")</f>
        <v>Чт</v>
      </c>
    </row>
    <row r="72217" spans="1:6" x14ac:dyDescent="0.25">
      <c r="A72217">
        <v>208205</v>
      </c>
      <c r="B72217" s="2">
        <v>44371.738456310683</v>
      </c>
      <c r="C72217">
        <v>6186</v>
      </c>
      <c r="D72217">
        <v>318588</v>
      </c>
      <c r="E72217" s="48">
        <f t="shared" si="1128"/>
        <v>0.73819444444444438</v>
      </c>
      <c r="F72217" t="str">
        <f>TEXT(Таблица19[[#This Row],[время просмотра (UTC)]],"ДДД")</f>
        <v>Чт</v>
      </c>
    </row>
    <row r="72218" spans="1:6" x14ac:dyDescent="0.25">
      <c r="A72218">
        <v>208200</v>
      </c>
      <c r="B72218" s="2">
        <v>44371.737647249189</v>
      </c>
      <c r="C72218">
        <v>144401</v>
      </c>
      <c r="D72218">
        <v>183290</v>
      </c>
      <c r="E72218" s="48">
        <f t="shared" si="1128"/>
        <v>0.73749999999999993</v>
      </c>
      <c r="F72218" t="str">
        <f>TEXT(Таблица19[[#This Row],[время просмотра (UTC)]],"ДДД")</f>
        <v>Чт</v>
      </c>
    </row>
    <row r="72219" spans="1:6" x14ac:dyDescent="0.25">
      <c r="A72219">
        <v>208195</v>
      </c>
      <c r="B72219" s="2">
        <v>44371.736838187702</v>
      </c>
      <c r="C72219">
        <v>231300</v>
      </c>
      <c r="D72219">
        <v>241927</v>
      </c>
      <c r="E72219" s="48">
        <f t="shared" si="1128"/>
        <v>0.7368055555555556</v>
      </c>
      <c r="F72219" t="str">
        <f>TEXT(Таблица19[[#This Row],[время просмотра (UTC)]],"ДДД")</f>
        <v>Чт</v>
      </c>
    </row>
    <row r="72220" spans="1:6" x14ac:dyDescent="0.25">
      <c r="A72220">
        <v>208190</v>
      </c>
      <c r="B72220" s="2">
        <v>44371.736838187702</v>
      </c>
      <c r="C72220">
        <v>62054</v>
      </c>
      <c r="D72220">
        <v>118549</v>
      </c>
      <c r="E72220" s="48">
        <f t="shared" si="1128"/>
        <v>0.7368055555555556</v>
      </c>
      <c r="F72220" t="str">
        <f>TEXT(Таблица19[[#This Row],[время просмотра (UTC)]],"ДДД")</f>
        <v>Чт</v>
      </c>
    </row>
    <row r="72221" spans="1:6" x14ac:dyDescent="0.25">
      <c r="A72221">
        <v>208189</v>
      </c>
      <c r="B72221" s="2">
        <v>44371.736029126216</v>
      </c>
      <c r="C72221">
        <v>158527</v>
      </c>
      <c r="D72221">
        <v>153893</v>
      </c>
      <c r="E72221" s="48">
        <f t="shared" si="1128"/>
        <v>0.73541666666666661</v>
      </c>
      <c r="F72221" t="str">
        <f>TEXT(Таблица19[[#This Row],[время просмотра (UTC)]],"ДДД")</f>
        <v>Чт</v>
      </c>
    </row>
    <row r="72222" spans="1:6" x14ac:dyDescent="0.25">
      <c r="A72222">
        <v>208186</v>
      </c>
      <c r="B72222" s="2">
        <v>44371.735220064729</v>
      </c>
      <c r="C72222">
        <v>344918</v>
      </c>
      <c r="D72222">
        <v>351192</v>
      </c>
      <c r="E72222" s="48">
        <f t="shared" si="1128"/>
        <v>0.73472222222222217</v>
      </c>
      <c r="F72222" t="str">
        <f>TEXT(Таблица19[[#This Row],[время просмотра (UTC)]],"ДДД")</f>
        <v>Чт</v>
      </c>
    </row>
    <row r="72223" spans="1:6" x14ac:dyDescent="0.25">
      <c r="A72223">
        <v>208184</v>
      </c>
      <c r="B72223" s="2">
        <v>44371.734006472492</v>
      </c>
      <c r="C72223">
        <v>296259</v>
      </c>
      <c r="D72223">
        <v>88863</v>
      </c>
      <c r="E72223" s="48">
        <f t="shared" si="1128"/>
        <v>0.73333333333333339</v>
      </c>
      <c r="F72223" t="str">
        <f>TEXT(Таблица19[[#This Row],[время просмотра (UTC)]],"ДДД")</f>
        <v>Чт</v>
      </c>
    </row>
    <row r="72224" spans="1:6" x14ac:dyDescent="0.25">
      <c r="A72224">
        <v>208183</v>
      </c>
      <c r="B72224" s="2">
        <v>44371.733999999997</v>
      </c>
      <c r="C72224">
        <v>213419</v>
      </c>
      <c r="D72224">
        <v>118549</v>
      </c>
      <c r="E72224" s="48">
        <f t="shared" si="1128"/>
        <v>0.73333333333333339</v>
      </c>
      <c r="F72224" t="str">
        <f>TEXT(Таблица19[[#This Row],[время просмотра (UTC)]],"ДДД")</f>
        <v>Чт</v>
      </c>
    </row>
    <row r="72225" spans="1:6" x14ac:dyDescent="0.25">
      <c r="A72225">
        <v>208178</v>
      </c>
      <c r="B72225" s="2">
        <v>44371.733601941749</v>
      </c>
      <c r="C72225">
        <v>146013</v>
      </c>
      <c r="D72225">
        <v>138209</v>
      </c>
      <c r="E72225" s="48">
        <f t="shared" si="1128"/>
        <v>0.73333333333333339</v>
      </c>
      <c r="F72225" t="str">
        <f>TEXT(Таблица19[[#This Row],[время просмотра (UTC)]],"ДДД")</f>
        <v>Чт</v>
      </c>
    </row>
    <row r="72226" spans="1:6" x14ac:dyDescent="0.25">
      <c r="A72226">
        <v>208175</v>
      </c>
      <c r="B72226" s="2">
        <v>44371.733601941749</v>
      </c>
      <c r="C72226">
        <v>124161</v>
      </c>
      <c r="D72226">
        <v>404226</v>
      </c>
      <c r="E72226" s="48">
        <f t="shared" si="1128"/>
        <v>0.73333333333333339</v>
      </c>
      <c r="F72226" t="str">
        <f>TEXT(Таблица19[[#This Row],[время просмотра (UTC)]],"ДДД")</f>
        <v>Чт</v>
      </c>
    </row>
    <row r="72227" spans="1:6" x14ac:dyDescent="0.25">
      <c r="A72227">
        <v>208170</v>
      </c>
      <c r="B72227" s="2">
        <v>44371.733601941749</v>
      </c>
      <c r="C72227">
        <v>123563</v>
      </c>
      <c r="D72227">
        <v>386066</v>
      </c>
      <c r="E72227" s="48">
        <f t="shared" si="1128"/>
        <v>0.73333333333333339</v>
      </c>
      <c r="F72227" t="str">
        <f>TEXT(Таблица19[[#This Row],[время просмотра (UTC)]],"ДДД")</f>
        <v>Чт</v>
      </c>
    </row>
    <row r="72228" spans="1:6" x14ac:dyDescent="0.25">
      <c r="A72228">
        <v>208167</v>
      </c>
      <c r="B72228" s="2">
        <v>44371.732388349512</v>
      </c>
      <c r="C72228">
        <v>63435</v>
      </c>
      <c r="D72228">
        <v>230507</v>
      </c>
      <c r="E72228" s="48">
        <f t="shared" si="1128"/>
        <v>0.7319444444444444</v>
      </c>
      <c r="F72228" t="str">
        <f>TEXT(Таблица19[[#This Row],[время просмотра (UTC)]],"ДДД")</f>
        <v>Чт</v>
      </c>
    </row>
    <row r="72229" spans="1:6" x14ac:dyDescent="0.25">
      <c r="A72229">
        <v>208163</v>
      </c>
      <c r="B72229" s="2">
        <v>44371.731983818776</v>
      </c>
      <c r="C72229">
        <v>256312</v>
      </c>
      <c r="D72229">
        <v>439981</v>
      </c>
      <c r="E72229" s="48">
        <f t="shared" si="1128"/>
        <v>0.7319444444444444</v>
      </c>
      <c r="F72229" t="str">
        <f>TEXT(Таблица19[[#This Row],[время просмотра (UTC)]],"ДДД")</f>
        <v>Чт</v>
      </c>
    </row>
    <row r="72230" spans="1:6" x14ac:dyDescent="0.25">
      <c r="A72230">
        <v>208162</v>
      </c>
      <c r="B72230" s="2">
        <v>44371.731174757282</v>
      </c>
      <c r="C72230">
        <v>60589</v>
      </c>
      <c r="D72230">
        <v>158978</v>
      </c>
      <c r="E72230" s="48">
        <f t="shared" si="1128"/>
        <v>0.73055555555555562</v>
      </c>
      <c r="F72230" t="str">
        <f>TEXT(Таблица19[[#This Row],[время просмотра (UTC)]],"ДДД")</f>
        <v>Чт</v>
      </c>
    </row>
    <row r="72231" spans="1:6" x14ac:dyDescent="0.25">
      <c r="A72231">
        <v>208159</v>
      </c>
      <c r="B72231" s="2">
        <v>44371.730770226532</v>
      </c>
      <c r="C72231">
        <v>309900</v>
      </c>
      <c r="D72231">
        <v>217673</v>
      </c>
      <c r="E72231" s="48">
        <f t="shared" si="1128"/>
        <v>0.73055555555555562</v>
      </c>
      <c r="F72231" t="str">
        <f>TEXT(Таблица19[[#This Row],[время просмотра (UTC)]],"ДДД")</f>
        <v>Чт</v>
      </c>
    </row>
    <row r="72232" spans="1:6" x14ac:dyDescent="0.25">
      <c r="A72232">
        <v>208158</v>
      </c>
      <c r="B72232" s="2">
        <v>44371.730770226532</v>
      </c>
      <c r="C72232">
        <v>110741</v>
      </c>
      <c r="D72232">
        <v>347393</v>
      </c>
      <c r="E72232" s="48">
        <f t="shared" si="1128"/>
        <v>0.73055555555555562</v>
      </c>
      <c r="F72232" t="str">
        <f>TEXT(Таблица19[[#This Row],[время просмотра (UTC)]],"ДДД")</f>
        <v>Чт</v>
      </c>
    </row>
    <row r="72233" spans="1:6" x14ac:dyDescent="0.25">
      <c r="A72233">
        <v>208157</v>
      </c>
      <c r="B72233" s="2">
        <v>44371.730365695796</v>
      </c>
      <c r="C72233">
        <v>289514</v>
      </c>
      <c r="D72233">
        <v>245484</v>
      </c>
      <c r="E72233" s="48">
        <f t="shared" si="1128"/>
        <v>0.72986111111111107</v>
      </c>
      <c r="F72233" t="str">
        <f>TEXT(Таблица19[[#This Row],[время просмотра (UTC)]],"ДДД")</f>
        <v>Чт</v>
      </c>
    </row>
    <row r="72234" spans="1:6" x14ac:dyDescent="0.25">
      <c r="A72234">
        <v>208154</v>
      </c>
      <c r="B72234" s="2">
        <v>44371.729961165045</v>
      </c>
      <c r="C72234">
        <v>307804</v>
      </c>
      <c r="D72234">
        <v>21760</v>
      </c>
      <c r="E72234" s="48">
        <f t="shared" si="1128"/>
        <v>0.72986111111111107</v>
      </c>
      <c r="F72234" t="str">
        <f>TEXT(Таблица19[[#This Row],[время просмотра (UTC)]],"ДДД")</f>
        <v>Чт</v>
      </c>
    </row>
    <row r="72235" spans="1:6" x14ac:dyDescent="0.25">
      <c r="A72235">
        <v>208152</v>
      </c>
      <c r="B72235" s="2">
        <v>44371.729961165045</v>
      </c>
      <c r="C72235">
        <v>196741</v>
      </c>
      <c r="D72235">
        <v>251784</v>
      </c>
      <c r="E72235" s="48">
        <f t="shared" si="1128"/>
        <v>0.72986111111111107</v>
      </c>
      <c r="F72235" t="str">
        <f>TEXT(Таблица19[[#This Row],[время просмотра (UTC)]],"ДДД")</f>
        <v>Чт</v>
      </c>
    </row>
    <row r="72236" spans="1:6" x14ac:dyDescent="0.25">
      <c r="A72236">
        <v>208147</v>
      </c>
      <c r="B72236" s="2">
        <v>44371.729961165045</v>
      </c>
      <c r="C72236">
        <v>11862</v>
      </c>
      <c r="D72236">
        <v>417253</v>
      </c>
      <c r="E72236" s="48">
        <f t="shared" si="1128"/>
        <v>0.72986111111111107</v>
      </c>
      <c r="F72236" t="str">
        <f>TEXT(Таблица19[[#This Row],[время просмотра (UTC)]],"ДДД")</f>
        <v>Чт</v>
      </c>
    </row>
    <row r="72237" spans="1:6" x14ac:dyDescent="0.25">
      <c r="A72237">
        <v>208144</v>
      </c>
      <c r="B72237" s="2">
        <v>44371.729152103559</v>
      </c>
      <c r="C72237">
        <v>286099</v>
      </c>
      <c r="D72237">
        <v>86587</v>
      </c>
      <c r="E72237" s="48">
        <f t="shared" si="1128"/>
        <v>0.7284722222222223</v>
      </c>
      <c r="F72237" t="str">
        <f>TEXT(Таблица19[[#This Row],[время просмотра (UTC)]],"ДДД")</f>
        <v>Чт</v>
      </c>
    </row>
    <row r="72238" spans="1:6" x14ac:dyDescent="0.25">
      <c r="A72238">
        <v>208141</v>
      </c>
      <c r="B72238" s="2">
        <v>44371.729152103559</v>
      </c>
      <c r="C72238">
        <v>212444</v>
      </c>
      <c r="D72238">
        <v>470762</v>
      </c>
      <c r="E72238" s="48">
        <f t="shared" si="1128"/>
        <v>0.7284722222222223</v>
      </c>
      <c r="F72238" t="str">
        <f>TEXT(Таблица19[[#This Row],[время просмотра (UTC)]],"ДДД")</f>
        <v>Чт</v>
      </c>
    </row>
    <row r="72239" spans="1:6" x14ac:dyDescent="0.25">
      <c r="A72239">
        <v>208136</v>
      </c>
      <c r="B72239" s="2">
        <v>44371.729152103559</v>
      </c>
      <c r="C72239">
        <v>171963</v>
      </c>
      <c r="D72239">
        <v>251574</v>
      </c>
      <c r="E72239" s="48">
        <f t="shared" si="1128"/>
        <v>0.7284722222222223</v>
      </c>
      <c r="F72239" t="str">
        <f>TEXT(Таблица19[[#This Row],[время просмотра (UTC)]],"ДДД")</f>
        <v>Чт</v>
      </c>
    </row>
    <row r="72240" spans="1:6" x14ac:dyDescent="0.25">
      <c r="A72240">
        <v>208132</v>
      </c>
      <c r="B72240" s="2">
        <v>44371.728747572815</v>
      </c>
      <c r="C72240">
        <v>100433</v>
      </c>
      <c r="D72240">
        <v>88863</v>
      </c>
      <c r="E72240" s="48">
        <f t="shared" si="1128"/>
        <v>0.7284722222222223</v>
      </c>
      <c r="F72240" t="str">
        <f>TEXT(Таблица19[[#This Row],[время просмотра (UTC)]],"ДДД")</f>
        <v>Чт</v>
      </c>
    </row>
    <row r="72241" spans="1:6" x14ac:dyDescent="0.25">
      <c r="A72241">
        <v>208127</v>
      </c>
      <c r="B72241" s="2">
        <v>44371.728747572815</v>
      </c>
      <c r="C72241">
        <v>89340</v>
      </c>
      <c r="D72241">
        <v>119655</v>
      </c>
      <c r="E72241" s="48">
        <f t="shared" si="1128"/>
        <v>0.7284722222222223</v>
      </c>
      <c r="F72241" t="str">
        <f>TEXT(Таблица19[[#This Row],[время просмотра (UTC)]],"ДДД")</f>
        <v>Чт</v>
      </c>
    </row>
    <row r="72242" spans="1:6" x14ac:dyDescent="0.25">
      <c r="A72242">
        <v>208125</v>
      </c>
      <c r="B72242" s="2">
        <v>44371.728747572815</v>
      </c>
      <c r="C72242">
        <v>59325</v>
      </c>
      <c r="D72242">
        <v>250679</v>
      </c>
      <c r="E72242" s="48">
        <f t="shared" si="1128"/>
        <v>0.7284722222222223</v>
      </c>
      <c r="F72242" t="str">
        <f>TEXT(Таблица19[[#This Row],[время просмотра (UTC)]],"ДДД")</f>
        <v>Чт</v>
      </c>
    </row>
    <row r="72243" spans="1:6" x14ac:dyDescent="0.25">
      <c r="A72243">
        <v>208120</v>
      </c>
      <c r="B72243" s="2">
        <v>44371.728747572815</v>
      </c>
      <c r="C72243">
        <v>14876</v>
      </c>
      <c r="D72243">
        <v>411922</v>
      </c>
      <c r="E72243" s="48">
        <f t="shared" si="1128"/>
        <v>0.7284722222222223</v>
      </c>
      <c r="F72243" t="str">
        <f>TEXT(Таблица19[[#This Row],[время просмотра (UTC)]],"ДДД")</f>
        <v>Чт</v>
      </c>
    </row>
    <row r="72244" spans="1:6" x14ac:dyDescent="0.25">
      <c r="A72244">
        <v>208119</v>
      </c>
      <c r="B72244" s="2">
        <v>44371.728343042072</v>
      </c>
      <c r="C72244">
        <v>124613</v>
      </c>
      <c r="D72244">
        <v>206264</v>
      </c>
      <c r="E72244" s="48">
        <f t="shared" si="1128"/>
        <v>0.72777777777777775</v>
      </c>
      <c r="F72244" t="str">
        <f>TEXT(Таблица19[[#This Row],[время просмотра (UTC)]],"ДДД")</f>
        <v>Чт</v>
      </c>
    </row>
    <row r="72245" spans="1:6" x14ac:dyDescent="0.25">
      <c r="A72245">
        <v>208115</v>
      </c>
      <c r="B72245" s="2">
        <v>44371.727533980578</v>
      </c>
      <c r="C72245">
        <v>295446</v>
      </c>
      <c r="D72245">
        <v>181651</v>
      </c>
      <c r="E72245" s="48">
        <f t="shared" si="1128"/>
        <v>0.7270833333333333</v>
      </c>
      <c r="F72245" t="str">
        <f>TEXT(Таблица19[[#This Row],[время просмотра (UTC)]],"ДДД")</f>
        <v>Чт</v>
      </c>
    </row>
    <row r="72246" spans="1:6" x14ac:dyDescent="0.25">
      <c r="A72246">
        <v>208113</v>
      </c>
      <c r="B72246" s="2">
        <v>44371.727129449842</v>
      </c>
      <c r="C72246">
        <v>301590</v>
      </c>
      <c r="D72246">
        <v>432277</v>
      </c>
      <c r="E72246" s="48">
        <f t="shared" si="1128"/>
        <v>0.7270833333333333</v>
      </c>
      <c r="F72246" t="str">
        <f>TEXT(Таблица19[[#This Row],[время просмотра (UTC)]],"ДДД")</f>
        <v>Чт</v>
      </c>
    </row>
    <row r="72247" spans="1:6" x14ac:dyDescent="0.25">
      <c r="A72247">
        <v>208110</v>
      </c>
      <c r="B72247" s="2">
        <v>44371.727129449842</v>
      </c>
      <c r="C72247">
        <v>297585</v>
      </c>
      <c r="D72247">
        <v>326368</v>
      </c>
      <c r="E72247" s="48">
        <f t="shared" si="1128"/>
        <v>0.7270833333333333</v>
      </c>
      <c r="F72247" t="str">
        <f>TEXT(Таблица19[[#This Row],[время просмотра (UTC)]],"ДДД")</f>
        <v>Чт</v>
      </c>
    </row>
    <row r="72248" spans="1:6" x14ac:dyDescent="0.25">
      <c r="A72248">
        <v>208106</v>
      </c>
      <c r="B72248" s="2">
        <v>44371.727129449842</v>
      </c>
      <c r="C72248">
        <v>192628</v>
      </c>
      <c r="D72248">
        <v>103402</v>
      </c>
      <c r="E72248" s="48">
        <f t="shared" si="1128"/>
        <v>0.7270833333333333</v>
      </c>
      <c r="F72248" t="str">
        <f>TEXT(Таблица19[[#This Row],[время просмотра (UTC)]],"ДДД")</f>
        <v>Чт</v>
      </c>
    </row>
    <row r="72249" spans="1:6" x14ac:dyDescent="0.25">
      <c r="A72249">
        <v>208102</v>
      </c>
      <c r="B72249" s="2">
        <v>44371.727129449842</v>
      </c>
      <c r="C72249">
        <v>106968</v>
      </c>
      <c r="D72249">
        <v>42705</v>
      </c>
      <c r="E72249" s="48">
        <f t="shared" si="1128"/>
        <v>0.7270833333333333</v>
      </c>
      <c r="F72249" t="str">
        <f>TEXT(Таблица19[[#This Row],[время просмотра (UTC)]],"ДДД")</f>
        <v>Чт</v>
      </c>
    </row>
    <row r="72250" spans="1:6" x14ac:dyDescent="0.25">
      <c r="A72250">
        <v>208098</v>
      </c>
      <c r="B72250" s="2">
        <v>44371.727129449842</v>
      </c>
      <c r="C72250">
        <v>28553</v>
      </c>
      <c r="D72250">
        <v>408587</v>
      </c>
      <c r="E72250" s="48">
        <f t="shared" si="1128"/>
        <v>0.7270833333333333</v>
      </c>
      <c r="F72250" t="str">
        <f>TEXT(Таблица19[[#This Row],[время просмотра (UTC)]],"ДДД")</f>
        <v>Чт</v>
      </c>
    </row>
    <row r="72251" spans="1:6" x14ac:dyDescent="0.25">
      <c r="A72251">
        <v>208096</v>
      </c>
      <c r="B72251" s="2">
        <v>44371.726724919092</v>
      </c>
      <c r="C72251">
        <v>103686</v>
      </c>
      <c r="D72251">
        <v>347393</v>
      </c>
      <c r="E72251" s="48">
        <f t="shared" si="1128"/>
        <v>0.72638888888888886</v>
      </c>
      <c r="F72251" t="str">
        <f>TEXT(Таблица19[[#This Row],[время просмотра (UTC)]],"ДДД")</f>
        <v>Чт</v>
      </c>
    </row>
    <row r="72252" spans="1:6" x14ac:dyDescent="0.25">
      <c r="A72252">
        <v>208091</v>
      </c>
      <c r="B72252" s="2">
        <v>44371.726320388349</v>
      </c>
      <c r="C72252">
        <v>301966</v>
      </c>
      <c r="D72252">
        <v>351192</v>
      </c>
      <c r="E72252" s="48">
        <f t="shared" si="1128"/>
        <v>0.72569444444444453</v>
      </c>
      <c r="F72252" t="str">
        <f>TEXT(Таблица19[[#This Row],[время просмотра (UTC)]],"ДДД")</f>
        <v>Чт</v>
      </c>
    </row>
    <row r="72253" spans="1:6" x14ac:dyDescent="0.25">
      <c r="A72253">
        <v>208090</v>
      </c>
      <c r="B72253" s="2">
        <v>44371.725511326862</v>
      </c>
      <c r="C72253">
        <v>277463</v>
      </c>
      <c r="D72253">
        <v>402459</v>
      </c>
      <c r="E72253" s="48">
        <f t="shared" si="1128"/>
        <v>0.72499999999999998</v>
      </c>
      <c r="F72253" t="str">
        <f>TEXT(Таблица19[[#This Row],[время просмотра (UTC)]],"ДДД")</f>
        <v>Чт</v>
      </c>
    </row>
    <row r="72254" spans="1:6" x14ac:dyDescent="0.25">
      <c r="A72254">
        <v>208086</v>
      </c>
      <c r="B72254" s="2">
        <v>44371.725511326862</v>
      </c>
      <c r="C72254">
        <v>13153</v>
      </c>
      <c r="D72254">
        <v>351192</v>
      </c>
      <c r="E72254" s="48">
        <f t="shared" si="1128"/>
        <v>0.72499999999999998</v>
      </c>
      <c r="F72254" t="str">
        <f>TEXT(Таблица19[[#This Row],[время просмотра (UTC)]],"ДДД")</f>
        <v>Чт</v>
      </c>
    </row>
    <row r="72255" spans="1:6" x14ac:dyDescent="0.25">
      <c r="A72255">
        <v>208082</v>
      </c>
      <c r="B72255" s="2">
        <v>44371.725106796112</v>
      </c>
      <c r="C72255">
        <v>286937</v>
      </c>
      <c r="D72255">
        <v>411922</v>
      </c>
      <c r="E72255" s="48">
        <f t="shared" si="1128"/>
        <v>0.72499999999999998</v>
      </c>
      <c r="F72255" t="str">
        <f>TEXT(Таблица19[[#This Row],[время просмотра (UTC)]],"ДДД")</f>
        <v>Чт</v>
      </c>
    </row>
    <row r="72256" spans="1:6" x14ac:dyDescent="0.25">
      <c r="A72256">
        <v>208081</v>
      </c>
      <c r="B72256" s="2">
        <v>44371.724297734625</v>
      </c>
      <c r="C72256">
        <v>231937</v>
      </c>
      <c r="D72256">
        <v>321129</v>
      </c>
      <c r="E72256" s="48">
        <f t="shared" si="1128"/>
        <v>0.72361111111111109</v>
      </c>
      <c r="F72256" t="str">
        <f>TEXT(Таблица19[[#This Row],[время просмотра (UTC)]],"ДДД")</f>
        <v>Чт</v>
      </c>
    </row>
    <row r="72257" spans="1:6" x14ac:dyDescent="0.25">
      <c r="A72257">
        <v>208079</v>
      </c>
      <c r="B72257" s="2">
        <v>44371.723893203889</v>
      </c>
      <c r="C72257">
        <v>154323</v>
      </c>
      <c r="D72257">
        <v>112334</v>
      </c>
      <c r="E72257" s="48">
        <f t="shared" si="1128"/>
        <v>0.72361111111111109</v>
      </c>
      <c r="F72257" t="str">
        <f>TEXT(Таблица19[[#This Row],[время просмотра (UTC)]],"ДДД")</f>
        <v>Чт</v>
      </c>
    </row>
    <row r="72258" spans="1:6" x14ac:dyDescent="0.25">
      <c r="A72258">
        <v>208075</v>
      </c>
      <c r="B72258" s="2">
        <v>44371.723893203889</v>
      </c>
      <c r="C72258">
        <v>87511</v>
      </c>
      <c r="D72258">
        <v>300737</v>
      </c>
      <c r="E72258" s="48">
        <f t="shared" ref="E72258:E72321" si="1129">TIME(HOUR(B72258),MINUTE(B72258),SECOND(0))</f>
        <v>0.72361111111111109</v>
      </c>
      <c r="F72258" t="str">
        <f>TEXT(Таблица19[[#This Row],[время просмотра (UTC)]],"ДДД")</f>
        <v>Чт</v>
      </c>
    </row>
    <row r="72259" spans="1:6" x14ac:dyDescent="0.25">
      <c r="A72259">
        <v>208070</v>
      </c>
      <c r="B72259" s="2">
        <v>44371.723893203889</v>
      </c>
      <c r="C72259">
        <v>86208</v>
      </c>
      <c r="D72259">
        <v>230507</v>
      </c>
      <c r="E72259" s="48">
        <f t="shared" si="1129"/>
        <v>0.72361111111111109</v>
      </c>
      <c r="F72259" t="str">
        <f>TEXT(Таблица19[[#This Row],[время просмотра (UTC)]],"ДДД")</f>
        <v>Чт</v>
      </c>
    </row>
    <row r="72260" spans="1:6" x14ac:dyDescent="0.25">
      <c r="A72260">
        <v>208069</v>
      </c>
      <c r="B72260" s="2">
        <v>44371.723893203889</v>
      </c>
      <c r="C72260">
        <v>48881</v>
      </c>
      <c r="D72260">
        <v>351192</v>
      </c>
      <c r="E72260" s="48">
        <f t="shared" si="1129"/>
        <v>0.72361111111111109</v>
      </c>
      <c r="F72260" t="str">
        <f>TEXT(Таблица19[[#This Row],[время просмотра (UTC)]],"ДДД")</f>
        <v>Чт</v>
      </c>
    </row>
    <row r="72261" spans="1:6" x14ac:dyDescent="0.25">
      <c r="A72261">
        <v>208064</v>
      </c>
      <c r="B72261" s="2">
        <v>44371.723893203882</v>
      </c>
      <c r="C72261">
        <v>301360</v>
      </c>
      <c r="D72261">
        <v>175310</v>
      </c>
      <c r="E72261" s="48">
        <f t="shared" si="1129"/>
        <v>0.72361111111111109</v>
      </c>
      <c r="F72261" t="str">
        <f>TEXT(Таблица19[[#This Row],[время просмотра (UTC)]],"ДДД")</f>
        <v>Чт</v>
      </c>
    </row>
    <row r="72262" spans="1:6" x14ac:dyDescent="0.25">
      <c r="A72262">
        <v>208060</v>
      </c>
      <c r="B72262" s="2">
        <v>44371.723084142395</v>
      </c>
      <c r="C72262">
        <v>303662</v>
      </c>
      <c r="D72262">
        <v>470762</v>
      </c>
      <c r="E72262" s="48">
        <f t="shared" si="1129"/>
        <v>0.72291666666666676</v>
      </c>
      <c r="F72262" t="str">
        <f>TEXT(Таблица19[[#This Row],[время просмотра (UTC)]],"ДДД")</f>
        <v>Чт</v>
      </c>
    </row>
    <row r="72263" spans="1:6" x14ac:dyDescent="0.25">
      <c r="A72263">
        <v>208055</v>
      </c>
      <c r="B72263" s="2">
        <v>44371.722679611645</v>
      </c>
      <c r="C72263">
        <v>176541</v>
      </c>
      <c r="D72263">
        <v>250679</v>
      </c>
      <c r="E72263" s="48">
        <f t="shared" si="1129"/>
        <v>0.72222222222222221</v>
      </c>
      <c r="F72263" t="str">
        <f>TEXT(Таблица19[[#This Row],[время просмотра (UTC)]],"ДДД")</f>
        <v>Чт</v>
      </c>
    </row>
    <row r="72264" spans="1:6" x14ac:dyDescent="0.25">
      <c r="A72264">
        <v>208054</v>
      </c>
      <c r="B72264" s="2">
        <v>44371.721870550158</v>
      </c>
      <c r="C72264">
        <v>74002</v>
      </c>
      <c r="D72264">
        <v>158978</v>
      </c>
      <c r="E72264" s="48">
        <f t="shared" si="1129"/>
        <v>0.72152777777777777</v>
      </c>
      <c r="F72264" t="str">
        <f>TEXT(Таблица19[[#This Row],[время просмотра (UTC)]],"ДДД")</f>
        <v>Чт</v>
      </c>
    </row>
    <row r="72265" spans="1:6" x14ac:dyDescent="0.25">
      <c r="A72265">
        <v>208050</v>
      </c>
      <c r="B72265" s="2">
        <v>44371.721061488672</v>
      </c>
      <c r="C72265">
        <v>270801</v>
      </c>
      <c r="D72265">
        <v>309255</v>
      </c>
      <c r="E72265" s="48">
        <f t="shared" si="1129"/>
        <v>0.72083333333333333</v>
      </c>
      <c r="F72265" t="str">
        <f>TEXT(Таблица19[[#This Row],[время просмотра (UTC)]],"ДДД")</f>
        <v>Чт</v>
      </c>
    </row>
    <row r="72266" spans="1:6" x14ac:dyDescent="0.25">
      <c r="A72266">
        <v>208047</v>
      </c>
      <c r="B72266" s="2">
        <v>44371.721061488672</v>
      </c>
      <c r="C72266">
        <v>138343</v>
      </c>
      <c r="D72266">
        <v>212452</v>
      </c>
      <c r="E72266" s="48">
        <f t="shared" si="1129"/>
        <v>0.72083333333333333</v>
      </c>
      <c r="F72266" t="str">
        <f>TEXT(Таблица19[[#This Row],[время просмотра (UTC)]],"ДДД")</f>
        <v>Чт</v>
      </c>
    </row>
    <row r="72267" spans="1:6" x14ac:dyDescent="0.25">
      <c r="A72267">
        <v>208042</v>
      </c>
      <c r="B72267" s="2">
        <v>44371.720656957928</v>
      </c>
      <c r="C72267">
        <v>36645</v>
      </c>
      <c r="D72267">
        <v>370651</v>
      </c>
      <c r="E72267" s="48">
        <f t="shared" si="1129"/>
        <v>0.72013888888888899</v>
      </c>
      <c r="F72267" t="str">
        <f>TEXT(Таблица19[[#This Row],[время просмотра (UTC)]],"ДДД")</f>
        <v>Чт</v>
      </c>
    </row>
    <row r="72268" spans="1:6" x14ac:dyDescent="0.25">
      <c r="A72268">
        <v>208041</v>
      </c>
      <c r="B72268" s="2">
        <v>44371.718229773462</v>
      </c>
      <c r="C72268">
        <v>196024</v>
      </c>
      <c r="D72268">
        <v>296654</v>
      </c>
      <c r="E72268" s="48">
        <f t="shared" si="1129"/>
        <v>0.71805555555555556</v>
      </c>
      <c r="F72268" t="str">
        <f>TEXT(Таблица19[[#This Row],[время просмотра (UTC)]],"ДДД")</f>
        <v>Чт</v>
      </c>
    </row>
    <row r="72269" spans="1:6" x14ac:dyDescent="0.25">
      <c r="A72269">
        <v>208038</v>
      </c>
      <c r="B72269" s="2">
        <v>44371.718229773462</v>
      </c>
      <c r="C72269">
        <v>77334</v>
      </c>
      <c r="D72269">
        <v>39656</v>
      </c>
      <c r="E72269" s="48">
        <f t="shared" si="1129"/>
        <v>0.71805555555555556</v>
      </c>
      <c r="F72269" t="str">
        <f>TEXT(Таблица19[[#This Row],[время просмотра (UTC)]],"ДДД")</f>
        <v>Чт</v>
      </c>
    </row>
    <row r="72270" spans="1:6" x14ac:dyDescent="0.25">
      <c r="A72270">
        <v>208033</v>
      </c>
      <c r="B72270" s="2">
        <v>44371.717825242718</v>
      </c>
      <c r="C72270">
        <v>211726</v>
      </c>
      <c r="D72270">
        <v>351192</v>
      </c>
      <c r="E72270" s="48">
        <f t="shared" si="1129"/>
        <v>0.71736111111111101</v>
      </c>
      <c r="F72270" t="str">
        <f>TEXT(Таблица19[[#This Row],[время просмотра (UTC)]],"ДДД")</f>
        <v>Чт</v>
      </c>
    </row>
    <row r="72271" spans="1:6" x14ac:dyDescent="0.25">
      <c r="A72271">
        <v>208029</v>
      </c>
      <c r="B72271" s="2">
        <v>44371.717420711975</v>
      </c>
      <c r="C72271">
        <v>282695</v>
      </c>
      <c r="D72271">
        <v>158978</v>
      </c>
      <c r="E72271" s="48">
        <f t="shared" si="1129"/>
        <v>0.71736111111111101</v>
      </c>
      <c r="F72271" t="str">
        <f>TEXT(Таблица19[[#This Row],[время просмотра (UTC)]],"ДДД")</f>
        <v>Чт</v>
      </c>
    </row>
    <row r="72272" spans="1:6" x14ac:dyDescent="0.25">
      <c r="A72272">
        <v>208025</v>
      </c>
      <c r="B72272" s="2">
        <v>44371.717420711975</v>
      </c>
      <c r="C72272">
        <v>37391</v>
      </c>
      <c r="D72272">
        <v>196571</v>
      </c>
      <c r="E72272" s="48">
        <f t="shared" si="1129"/>
        <v>0.71736111111111101</v>
      </c>
      <c r="F72272" t="str">
        <f>TEXT(Таблица19[[#This Row],[время просмотра (UTC)]],"ДДД")</f>
        <v>Чт</v>
      </c>
    </row>
    <row r="72273" spans="1:6" x14ac:dyDescent="0.25">
      <c r="A72273">
        <v>208022</v>
      </c>
      <c r="B72273" s="2">
        <v>44371.717016181232</v>
      </c>
      <c r="C72273">
        <v>313498</v>
      </c>
      <c r="D72273">
        <v>388561</v>
      </c>
      <c r="E72273" s="48">
        <f t="shared" si="1129"/>
        <v>0.71666666666666667</v>
      </c>
      <c r="F72273" t="str">
        <f>TEXT(Таблица19[[#This Row],[время просмотра (UTC)]],"ДДД")</f>
        <v>Чт</v>
      </c>
    </row>
    <row r="72274" spans="1:6" x14ac:dyDescent="0.25">
      <c r="A72274">
        <v>208020</v>
      </c>
      <c r="B72274" s="2">
        <v>44371.717016181232</v>
      </c>
      <c r="C72274">
        <v>236779</v>
      </c>
      <c r="D72274">
        <v>242428</v>
      </c>
      <c r="E72274" s="48">
        <f t="shared" si="1129"/>
        <v>0.71666666666666667</v>
      </c>
      <c r="F72274" t="str">
        <f>TEXT(Таблица19[[#This Row],[время просмотра (UTC)]],"ДДД")</f>
        <v>Чт</v>
      </c>
    </row>
    <row r="72275" spans="1:6" x14ac:dyDescent="0.25">
      <c r="A72275">
        <v>208019</v>
      </c>
      <c r="B72275" s="2">
        <v>44371.716611650489</v>
      </c>
      <c r="C72275">
        <v>154833</v>
      </c>
      <c r="D72275">
        <v>327968</v>
      </c>
      <c r="E72275" s="48">
        <f t="shared" si="1129"/>
        <v>0.71597222222222223</v>
      </c>
      <c r="F72275" t="str">
        <f>TEXT(Таблица19[[#This Row],[время просмотра (UTC)]],"ДДД")</f>
        <v>Чт</v>
      </c>
    </row>
    <row r="72276" spans="1:6" x14ac:dyDescent="0.25">
      <c r="A72276">
        <v>208018</v>
      </c>
      <c r="B72276" s="2">
        <v>44371.716207119738</v>
      </c>
      <c r="C72276">
        <v>181843</v>
      </c>
      <c r="D72276">
        <v>304722</v>
      </c>
      <c r="E72276" s="48">
        <f t="shared" si="1129"/>
        <v>0.71597222222222223</v>
      </c>
      <c r="F72276" t="str">
        <f>TEXT(Таблица19[[#This Row],[время просмотра (UTC)]],"ДДД")</f>
        <v>Чт</v>
      </c>
    </row>
    <row r="72277" spans="1:6" x14ac:dyDescent="0.25">
      <c r="A72277">
        <v>208014</v>
      </c>
      <c r="B72277" s="2">
        <v>44371.716207119738</v>
      </c>
      <c r="C72277">
        <v>31008</v>
      </c>
      <c r="D72277">
        <v>223202</v>
      </c>
      <c r="E72277" s="48">
        <f t="shared" si="1129"/>
        <v>0.71597222222222223</v>
      </c>
      <c r="F72277" t="str">
        <f>TEXT(Таблица19[[#This Row],[время просмотра (UTC)]],"ДДД")</f>
        <v>Чт</v>
      </c>
    </row>
    <row r="72278" spans="1:6" x14ac:dyDescent="0.25">
      <c r="A72278">
        <v>208011</v>
      </c>
      <c r="B72278" s="2">
        <v>44371.715802589002</v>
      </c>
      <c r="C72278">
        <v>318988</v>
      </c>
      <c r="D72278">
        <v>122982</v>
      </c>
      <c r="E72278" s="48">
        <f t="shared" si="1129"/>
        <v>0.71527777777777779</v>
      </c>
      <c r="F72278" t="str">
        <f>TEXT(Таблица19[[#This Row],[время просмотра (UTC)]],"ДДД")</f>
        <v>Чт</v>
      </c>
    </row>
    <row r="72279" spans="1:6" x14ac:dyDescent="0.25">
      <c r="A72279">
        <v>208009</v>
      </c>
      <c r="B72279" s="2">
        <v>44371.715398058252</v>
      </c>
      <c r="C72279">
        <v>238448</v>
      </c>
      <c r="D72279">
        <v>305608</v>
      </c>
      <c r="E72279" s="48">
        <f t="shared" si="1129"/>
        <v>0.71527777777777779</v>
      </c>
      <c r="F72279" t="str">
        <f>TEXT(Таблица19[[#This Row],[время просмотра (UTC)]],"ДДД")</f>
        <v>Чт</v>
      </c>
    </row>
    <row r="72280" spans="1:6" x14ac:dyDescent="0.25">
      <c r="A72280">
        <v>208006</v>
      </c>
      <c r="B72280" s="2">
        <v>44371.714588996758</v>
      </c>
      <c r="C72280">
        <v>292662</v>
      </c>
      <c r="D72280">
        <v>374837</v>
      </c>
      <c r="E72280" s="48">
        <f t="shared" si="1129"/>
        <v>0.71458333333333324</v>
      </c>
      <c r="F72280" t="str">
        <f>TEXT(Таблица19[[#This Row],[время просмотра (UTC)]],"ДДД")</f>
        <v>Чт</v>
      </c>
    </row>
    <row r="72281" spans="1:6" x14ac:dyDescent="0.25">
      <c r="A72281">
        <v>208003</v>
      </c>
      <c r="B72281" s="2">
        <v>44371.714588996758</v>
      </c>
      <c r="C72281">
        <v>80126</v>
      </c>
      <c r="D72281">
        <v>331472</v>
      </c>
      <c r="E72281" s="48">
        <f t="shared" si="1129"/>
        <v>0.71458333333333324</v>
      </c>
      <c r="F72281" t="str">
        <f>TEXT(Таблица19[[#This Row],[время просмотра (UTC)]],"ДДД")</f>
        <v>Чт</v>
      </c>
    </row>
    <row r="72282" spans="1:6" x14ac:dyDescent="0.25">
      <c r="A72282">
        <v>207998</v>
      </c>
      <c r="B72282" s="2">
        <v>44371.713779935279</v>
      </c>
      <c r="C72282">
        <v>253235</v>
      </c>
      <c r="D72282">
        <v>250679</v>
      </c>
      <c r="E72282" s="48">
        <f t="shared" si="1129"/>
        <v>0.71319444444444446</v>
      </c>
      <c r="F72282" t="str">
        <f>TEXT(Таблица19[[#This Row],[время просмотра (UTC)]],"ДДД")</f>
        <v>Чт</v>
      </c>
    </row>
    <row r="72283" spans="1:6" x14ac:dyDescent="0.25">
      <c r="A72283">
        <v>207993</v>
      </c>
      <c r="B72283" s="2">
        <v>44371.713779935279</v>
      </c>
      <c r="C72283">
        <v>144836</v>
      </c>
      <c r="D72283">
        <v>9852</v>
      </c>
      <c r="E72283" s="48">
        <f t="shared" si="1129"/>
        <v>0.71319444444444446</v>
      </c>
      <c r="F72283" t="str">
        <f>TEXT(Таблица19[[#This Row],[время просмотра (UTC)]],"ДДД")</f>
        <v>Чт</v>
      </c>
    </row>
    <row r="72284" spans="1:6" x14ac:dyDescent="0.25">
      <c r="A72284">
        <v>207988</v>
      </c>
      <c r="B72284" s="2">
        <v>44371.713375404528</v>
      </c>
      <c r="C72284">
        <v>287892</v>
      </c>
      <c r="D72284">
        <v>428190</v>
      </c>
      <c r="E72284" s="48">
        <f t="shared" si="1129"/>
        <v>0.71319444444444446</v>
      </c>
      <c r="F72284" t="str">
        <f>TEXT(Таблица19[[#This Row],[время просмотра (UTC)]],"ДДД")</f>
        <v>Чт</v>
      </c>
    </row>
    <row r="72285" spans="1:6" x14ac:dyDescent="0.25">
      <c r="A72285">
        <v>207983</v>
      </c>
      <c r="B72285" s="2">
        <v>44371.712566343042</v>
      </c>
      <c r="C72285">
        <v>56896</v>
      </c>
      <c r="D72285">
        <v>158978</v>
      </c>
      <c r="E72285" s="48">
        <f t="shared" si="1129"/>
        <v>0.71250000000000002</v>
      </c>
      <c r="F72285" t="str">
        <f>TEXT(Таблица19[[#This Row],[время просмотра (UTC)]],"ДДД")</f>
        <v>Чт</v>
      </c>
    </row>
    <row r="72286" spans="1:6" x14ac:dyDescent="0.25">
      <c r="A72286">
        <v>207982</v>
      </c>
      <c r="B72286" s="2">
        <v>44371.711352750805</v>
      </c>
      <c r="C72286">
        <v>9859</v>
      </c>
      <c r="D72286">
        <v>351192</v>
      </c>
      <c r="E72286" s="48">
        <f t="shared" si="1129"/>
        <v>0.71111111111111114</v>
      </c>
      <c r="F72286" t="str">
        <f>TEXT(Таблица19[[#This Row],[время просмотра (UTC)]],"ДДД")</f>
        <v>Чт</v>
      </c>
    </row>
    <row r="72287" spans="1:6" x14ac:dyDescent="0.25">
      <c r="A72287">
        <v>207977</v>
      </c>
      <c r="B72287" s="2">
        <v>44371.709734627831</v>
      </c>
      <c r="C72287">
        <v>137367</v>
      </c>
      <c r="D72287">
        <v>74742</v>
      </c>
      <c r="E72287" s="48">
        <f t="shared" si="1129"/>
        <v>0.70972222222222225</v>
      </c>
      <c r="F72287" t="str">
        <f>TEXT(Таблица19[[#This Row],[время просмотра (UTC)]],"ДДД")</f>
        <v>Чт</v>
      </c>
    </row>
    <row r="72288" spans="1:6" x14ac:dyDescent="0.25">
      <c r="A72288">
        <v>207975</v>
      </c>
      <c r="B72288" s="2">
        <v>44371.709330097088</v>
      </c>
      <c r="C72288">
        <v>299460</v>
      </c>
      <c r="D72288">
        <v>158978</v>
      </c>
      <c r="E72288" s="48">
        <f t="shared" si="1129"/>
        <v>0.7090277777777777</v>
      </c>
      <c r="F72288" t="str">
        <f>TEXT(Таблица19[[#This Row],[время просмотра (UTC)]],"ДДД")</f>
        <v>Чт</v>
      </c>
    </row>
    <row r="72289" spans="1:6" x14ac:dyDescent="0.25">
      <c r="A72289">
        <v>207974</v>
      </c>
      <c r="B72289" s="2">
        <v>44371.709330097088</v>
      </c>
      <c r="C72289">
        <v>231627</v>
      </c>
      <c r="D72289">
        <v>158978</v>
      </c>
      <c r="E72289" s="48">
        <f t="shared" si="1129"/>
        <v>0.7090277777777777</v>
      </c>
      <c r="F72289" t="str">
        <f>TEXT(Таблица19[[#This Row],[время просмотра (UTC)]],"ДДД")</f>
        <v>Чт</v>
      </c>
    </row>
    <row r="72290" spans="1:6" x14ac:dyDescent="0.25">
      <c r="A72290">
        <v>207970</v>
      </c>
      <c r="B72290" s="2">
        <v>44371.709330097088</v>
      </c>
      <c r="C72290">
        <v>191521</v>
      </c>
      <c r="D72290">
        <v>440375</v>
      </c>
      <c r="E72290" s="48">
        <f t="shared" si="1129"/>
        <v>0.7090277777777777</v>
      </c>
      <c r="F72290" t="str">
        <f>TEXT(Таблица19[[#This Row],[время просмотра (UTC)]],"ДДД")</f>
        <v>Чт</v>
      </c>
    </row>
    <row r="72291" spans="1:6" x14ac:dyDescent="0.25">
      <c r="A72291">
        <v>207966</v>
      </c>
      <c r="B72291" s="2">
        <v>44371.708925566345</v>
      </c>
      <c r="C72291">
        <v>126642</v>
      </c>
      <c r="D72291">
        <v>21760</v>
      </c>
      <c r="E72291" s="48">
        <f t="shared" si="1129"/>
        <v>0.70833333333333337</v>
      </c>
      <c r="F72291" t="str">
        <f>TEXT(Таблица19[[#This Row],[время просмотра (UTC)]],"ДДД")</f>
        <v>Чт</v>
      </c>
    </row>
    <row r="72292" spans="1:6" x14ac:dyDescent="0.25">
      <c r="A72292">
        <v>207961</v>
      </c>
      <c r="B72292" s="2">
        <v>44371.708521035602</v>
      </c>
      <c r="C72292">
        <v>330182</v>
      </c>
      <c r="D72292">
        <v>325852</v>
      </c>
      <c r="E72292" s="48">
        <f t="shared" si="1129"/>
        <v>0.70833333333333337</v>
      </c>
      <c r="F72292" t="str">
        <f>TEXT(Таблица19[[#This Row],[время просмотра (UTC)]],"ДДД")</f>
        <v>Чт</v>
      </c>
    </row>
    <row r="72293" spans="1:6" x14ac:dyDescent="0.25">
      <c r="A72293">
        <v>207956</v>
      </c>
      <c r="B72293" s="2">
        <v>44371.708521035602</v>
      </c>
      <c r="C72293">
        <v>211337</v>
      </c>
      <c r="D72293">
        <v>473327</v>
      </c>
      <c r="E72293" s="48">
        <f t="shared" si="1129"/>
        <v>0.70833333333333337</v>
      </c>
      <c r="F72293" t="str">
        <f>TEXT(Таблица19[[#This Row],[время просмотра (UTC)]],"ДДД")</f>
        <v>Чт</v>
      </c>
    </row>
    <row r="72294" spans="1:6" x14ac:dyDescent="0.25">
      <c r="A72294">
        <v>207952</v>
      </c>
      <c r="B72294" s="2">
        <v>44371.708116504851</v>
      </c>
      <c r="C72294">
        <v>316880</v>
      </c>
      <c r="D72294">
        <v>397390</v>
      </c>
      <c r="E72294" s="48">
        <f t="shared" si="1129"/>
        <v>0.70763888888888893</v>
      </c>
      <c r="F72294" t="str">
        <f>TEXT(Таблица19[[#This Row],[время просмотра (UTC)]],"ДДД")</f>
        <v>Чт</v>
      </c>
    </row>
    <row r="72295" spans="1:6" x14ac:dyDescent="0.25">
      <c r="A72295">
        <v>207949</v>
      </c>
      <c r="B72295" s="2">
        <v>44371.707711974115</v>
      </c>
      <c r="C72295">
        <v>224828</v>
      </c>
      <c r="D72295">
        <v>411922</v>
      </c>
      <c r="E72295" s="48">
        <f t="shared" si="1129"/>
        <v>0.70763888888888893</v>
      </c>
      <c r="F72295" t="str">
        <f>TEXT(Таблица19[[#This Row],[время просмотра (UTC)]],"ДДД")</f>
        <v>Чт</v>
      </c>
    </row>
    <row r="72296" spans="1:6" x14ac:dyDescent="0.25">
      <c r="A72296">
        <v>207948</v>
      </c>
      <c r="B72296" s="2">
        <v>44371.707711974115</v>
      </c>
      <c r="C72296">
        <v>90731</v>
      </c>
      <c r="D72296">
        <v>230507</v>
      </c>
      <c r="E72296" s="48">
        <f t="shared" si="1129"/>
        <v>0.70763888888888893</v>
      </c>
      <c r="F72296" t="str">
        <f>TEXT(Таблица19[[#This Row],[время просмотра (UTC)]],"ДДД")</f>
        <v>Чт</v>
      </c>
    </row>
    <row r="72297" spans="1:6" x14ac:dyDescent="0.25">
      <c r="A72297">
        <v>207946</v>
      </c>
      <c r="B72297" s="2">
        <v>44371.707711974115</v>
      </c>
      <c r="C72297">
        <v>59925</v>
      </c>
      <c r="D72297">
        <v>86587</v>
      </c>
      <c r="E72297" s="48">
        <f t="shared" si="1129"/>
        <v>0.70763888888888893</v>
      </c>
      <c r="F72297" t="str">
        <f>TEXT(Таблица19[[#This Row],[время просмотра (UTC)]],"ДДД")</f>
        <v>Чт</v>
      </c>
    </row>
    <row r="72298" spans="1:6" x14ac:dyDescent="0.25">
      <c r="A72298">
        <v>207945</v>
      </c>
      <c r="B72298" s="2">
        <v>44371.707307443365</v>
      </c>
      <c r="C72298">
        <v>77069</v>
      </c>
      <c r="D72298">
        <v>209122</v>
      </c>
      <c r="E72298" s="48">
        <f t="shared" si="1129"/>
        <v>0.70694444444444438</v>
      </c>
      <c r="F72298" t="str">
        <f>TEXT(Таблица19[[#This Row],[время просмотра (UTC)]],"ДДД")</f>
        <v>Чт</v>
      </c>
    </row>
    <row r="72299" spans="1:6" x14ac:dyDescent="0.25">
      <c r="A72299">
        <v>207944</v>
      </c>
      <c r="B72299" s="2">
        <v>44371.706498381878</v>
      </c>
      <c r="C72299">
        <v>178354</v>
      </c>
      <c r="D72299">
        <v>396686</v>
      </c>
      <c r="E72299" s="48">
        <f t="shared" si="1129"/>
        <v>0.70624999999999993</v>
      </c>
      <c r="F72299" t="str">
        <f>TEXT(Таблица19[[#This Row],[время просмотра (UTC)]],"ДДД")</f>
        <v>Чт</v>
      </c>
    </row>
    <row r="72300" spans="1:6" x14ac:dyDescent="0.25">
      <c r="A72300">
        <v>207943</v>
      </c>
      <c r="B72300" s="2">
        <v>44371.706093851135</v>
      </c>
      <c r="C72300">
        <v>209009</v>
      </c>
      <c r="D72300">
        <v>154374</v>
      </c>
      <c r="E72300" s="48">
        <f t="shared" si="1129"/>
        <v>0.7055555555555556</v>
      </c>
      <c r="F72300" t="str">
        <f>TEXT(Таблица19[[#This Row],[время просмотра (UTC)]],"ДДД")</f>
        <v>Чт</v>
      </c>
    </row>
    <row r="72301" spans="1:6" x14ac:dyDescent="0.25">
      <c r="A72301">
        <v>207941</v>
      </c>
      <c r="B72301" s="2">
        <v>44371.706093851135</v>
      </c>
      <c r="C72301">
        <v>105272</v>
      </c>
      <c r="D72301">
        <v>394819</v>
      </c>
      <c r="E72301" s="48">
        <f t="shared" si="1129"/>
        <v>0.7055555555555556</v>
      </c>
      <c r="F72301" t="str">
        <f>TEXT(Таблица19[[#This Row],[время просмотра (UTC)]],"ДДД")</f>
        <v>Чт</v>
      </c>
    </row>
    <row r="72302" spans="1:6" x14ac:dyDescent="0.25">
      <c r="A72302">
        <v>207940</v>
      </c>
      <c r="B72302" s="2">
        <v>44371.706093851135</v>
      </c>
      <c r="C72302">
        <v>8252</v>
      </c>
      <c r="D72302">
        <v>470762</v>
      </c>
      <c r="E72302" s="48">
        <f t="shared" si="1129"/>
        <v>0.7055555555555556</v>
      </c>
      <c r="F72302" t="str">
        <f>TEXT(Таблица19[[#This Row],[время просмотра (UTC)]],"ДДД")</f>
        <v>Чт</v>
      </c>
    </row>
    <row r="72303" spans="1:6" x14ac:dyDescent="0.25">
      <c r="A72303">
        <v>207936</v>
      </c>
      <c r="B72303" s="2">
        <v>44371.705284789641</v>
      </c>
      <c r="C72303">
        <v>346785</v>
      </c>
      <c r="D72303">
        <v>182191</v>
      </c>
      <c r="E72303" s="48">
        <f t="shared" si="1129"/>
        <v>0.70486111111111116</v>
      </c>
      <c r="F72303" t="str">
        <f>TEXT(Таблица19[[#This Row],[время просмотра (UTC)]],"ДДД")</f>
        <v>Чт</v>
      </c>
    </row>
    <row r="72304" spans="1:6" x14ac:dyDescent="0.25">
      <c r="A72304">
        <v>207935</v>
      </c>
      <c r="B72304" s="2">
        <v>44371.705284789641</v>
      </c>
      <c r="C72304">
        <v>229693</v>
      </c>
      <c r="D72304">
        <v>112334</v>
      </c>
      <c r="E72304" s="48">
        <f t="shared" si="1129"/>
        <v>0.70486111111111116</v>
      </c>
      <c r="F72304" t="str">
        <f>TEXT(Таблица19[[#This Row],[время просмотра (UTC)]],"ДДД")</f>
        <v>Чт</v>
      </c>
    </row>
    <row r="72305" spans="1:6" x14ac:dyDescent="0.25">
      <c r="A72305">
        <v>207933</v>
      </c>
      <c r="B72305" s="2">
        <v>44371.705284789641</v>
      </c>
      <c r="C72305">
        <v>79252</v>
      </c>
      <c r="D72305">
        <v>104958</v>
      </c>
      <c r="E72305" s="48">
        <f t="shared" si="1129"/>
        <v>0.70486111111111116</v>
      </c>
      <c r="F72305" t="str">
        <f>TEXT(Таблица19[[#This Row],[время просмотра (UTC)]],"ДДД")</f>
        <v>Чт</v>
      </c>
    </row>
    <row r="72306" spans="1:6" x14ac:dyDescent="0.25">
      <c r="A72306">
        <v>207932</v>
      </c>
      <c r="B72306" s="2">
        <v>44371.704880258898</v>
      </c>
      <c r="C72306">
        <v>273950</v>
      </c>
      <c r="D72306">
        <v>411922</v>
      </c>
      <c r="E72306" s="48">
        <f t="shared" si="1129"/>
        <v>0.70486111111111116</v>
      </c>
      <c r="F72306" t="str">
        <f>TEXT(Таблица19[[#This Row],[время просмотра (UTC)]],"ДДД")</f>
        <v>Чт</v>
      </c>
    </row>
    <row r="72307" spans="1:6" x14ac:dyDescent="0.25">
      <c r="A72307">
        <v>207927</v>
      </c>
      <c r="B72307" s="2">
        <v>44371.704475728155</v>
      </c>
      <c r="C72307">
        <v>137087</v>
      </c>
      <c r="D72307">
        <v>411922</v>
      </c>
      <c r="E72307" s="48">
        <f t="shared" si="1129"/>
        <v>0.70416666666666661</v>
      </c>
      <c r="F72307" t="str">
        <f>TEXT(Таблица19[[#This Row],[время просмотра (UTC)]],"ДДД")</f>
        <v>Чт</v>
      </c>
    </row>
    <row r="72308" spans="1:6" x14ac:dyDescent="0.25">
      <c r="A72308">
        <v>207922</v>
      </c>
      <c r="B72308" s="2">
        <v>44371.703666666668</v>
      </c>
      <c r="C72308">
        <v>37766</v>
      </c>
      <c r="D72308">
        <v>42705</v>
      </c>
      <c r="E72308" s="48">
        <f t="shared" si="1129"/>
        <v>0.70347222222222217</v>
      </c>
      <c r="F72308" t="str">
        <f>TEXT(Таблица19[[#This Row],[время просмотра (UTC)]],"ДДД")</f>
        <v>Чт</v>
      </c>
    </row>
    <row r="72309" spans="1:6" x14ac:dyDescent="0.25">
      <c r="A72309">
        <v>207918</v>
      </c>
      <c r="B72309" s="2">
        <v>44371.702857605182</v>
      </c>
      <c r="C72309">
        <v>141934</v>
      </c>
      <c r="D72309">
        <v>250679</v>
      </c>
      <c r="E72309" s="48">
        <f t="shared" si="1129"/>
        <v>0.70277777777777783</v>
      </c>
      <c r="F72309" t="str">
        <f>TEXT(Таблица19[[#This Row],[время просмотра (UTC)]],"ДДД")</f>
        <v>Чт</v>
      </c>
    </row>
    <row r="72310" spans="1:6" x14ac:dyDescent="0.25">
      <c r="A72310">
        <v>207913</v>
      </c>
      <c r="B72310" s="2">
        <v>44371.702857605182</v>
      </c>
      <c r="C72310">
        <v>136135</v>
      </c>
      <c r="D72310">
        <v>130721</v>
      </c>
      <c r="E72310" s="48">
        <f t="shared" si="1129"/>
        <v>0.70277777777777783</v>
      </c>
      <c r="F72310" t="str">
        <f>TEXT(Таблица19[[#This Row],[время просмотра (UTC)]],"ДДД")</f>
        <v>Чт</v>
      </c>
    </row>
    <row r="72311" spans="1:6" x14ac:dyDescent="0.25">
      <c r="A72311">
        <v>207909</v>
      </c>
      <c r="B72311" s="2">
        <v>44371.702857605182</v>
      </c>
      <c r="C72311">
        <v>102169</v>
      </c>
      <c r="D72311">
        <v>244574</v>
      </c>
      <c r="E72311" s="48">
        <f t="shared" si="1129"/>
        <v>0.70277777777777783</v>
      </c>
      <c r="F72311" t="str">
        <f>TEXT(Таблица19[[#This Row],[время просмотра (UTC)]],"ДДД")</f>
        <v>Чт</v>
      </c>
    </row>
    <row r="72312" spans="1:6" x14ac:dyDescent="0.25">
      <c r="A72312">
        <v>207904</v>
      </c>
      <c r="B72312" s="2">
        <v>44371.701644012945</v>
      </c>
      <c r="C72312">
        <v>201551</v>
      </c>
      <c r="D72312">
        <v>328888</v>
      </c>
      <c r="E72312" s="48">
        <f t="shared" si="1129"/>
        <v>0.70138888888888884</v>
      </c>
      <c r="F72312" t="str">
        <f>TEXT(Таблица19[[#This Row],[время просмотра (UTC)]],"ДДД")</f>
        <v>Чт</v>
      </c>
    </row>
    <row r="72313" spans="1:6" x14ac:dyDescent="0.25">
      <c r="A72313">
        <v>207902</v>
      </c>
      <c r="B72313" s="2">
        <v>44371.701239482201</v>
      </c>
      <c r="C72313">
        <v>139343</v>
      </c>
      <c r="D72313">
        <v>250679</v>
      </c>
      <c r="E72313" s="48">
        <f t="shared" si="1129"/>
        <v>0.7006944444444444</v>
      </c>
      <c r="F72313" t="str">
        <f>TEXT(Таблица19[[#This Row],[время просмотра (UTC)]],"ДДД")</f>
        <v>Чт</v>
      </c>
    </row>
    <row r="72314" spans="1:6" x14ac:dyDescent="0.25">
      <c r="A72314">
        <v>207900</v>
      </c>
      <c r="B72314" s="2">
        <v>44371.700430420715</v>
      </c>
      <c r="C72314">
        <v>288809</v>
      </c>
      <c r="D72314">
        <v>184652</v>
      </c>
      <c r="E72314" s="48">
        <f t="shared" si="1129"/>
        <v>0.70000000000000007</v>
      </c>
      <c r="F72314" t="str">
        <f>TEXT(Таблица19[[#This Row],[время просмотра (UTC)]],"ДДД")</f>
        <v>Чт</v>
      </c>
    </row>
    <row r="72315" spans="1:6" x14ac:dyDescent="0.25">
      <c r="A72315">
        <v>207898</v>
      </c>
      <c r="B72315" s="2">
        <v>44371.700430420715</v>
      </c>
      <c r="C72315">
        <v>244641</v>
      </c>
      <c r="D72315">
        <v>153893</v>
      </c>
      <c r="E72315" s="48">
        <f t="shared" si="1129"/>
        <v>0.70000000000000007</v>
      </c>
      <c r="F72315" t="str">
        <f>TEXT(Таблица19[[#This Row],[время просмотра (UTC)]],"ДДД")</f>
        <v>Чт</v>
      </c>
    </row>
    <row r="72316" spans="1:6" x14ac:dyDescent="0.25">
      <c r="A72316">
        <v>207895</v>
      </c>
      <c r="B72316" s="2">
        <v>44371.699621359228</v>
      </c>
      <c r="C72316">
        <v>66081</v>
      </c>
      <c r="D72316">
        <v>81226</v>
      </c>
      <c r="E72316" s="48">
        <f t="shared" si="1129"/>
        <v>0.69930555555555562</v>
      </c>
      <c r="F72316" t="str">
        <f>TEXT(Таблица19[[#This Row],[время просмотра (UTC)]],"ДДД")</f>
        <v>Чт</v>
      </c>
    </row>
    <row r="72317" spans="1:6" x14ac:dyDescent="0.25">
      <c r="A72317">
        <v>207893</v>
      </c>
      <c r="B72317" s="2">
        <v>44371.698003236248</v>
      </c>
      <c r="C72317">
        <v>20621</v>
      </c>
      <c r="D72317">
        <v>351192</v>
      </c>
      <c r="E72317" s="48">
        <f t="shared" si="1129"/>
        <v>0.69791666666666663</v>
      </c>
      <c r="F72317" t="str">
        <f>TEXT(Таблица19[[#This Row],[время просмотра (UTC)]],"ДДД")</f>
        <v>Чт</v>
      </c>
    </row>
    <row r="72318" spans="1:6" x14ac:dyDescent="0.25">
      <c r="A72318">
        <v>207892</v>
      </c>
      <c r="B72318" s="2">
        <v>44371.697194174754</v>
      </c>
      <c r="C72318">
        <v>137473</v>
      </c>
      <c r="D72318">
        <v>158978</v>
      </c>
      <c r="E72318" s="48">
        <f t="shared" si="1129"/>
        <v>0.69652777777777775</v>
      </c>
      <c r="F72318" t="str">
        <f>TEXT(Таблица19[[#This Row],[время просмотра (UTC)]],"ДДД")</f>
        <v>Чт</v>
      </c>
    </row>
    <row r="72319" spans="1:6" x14ac:dyDescent="0.25">
      <c r="A72319">
        <v>207887</v>
      </c>
      <c r="B72319" s="2">
        <v>44371.696385113268</v>
      </c>
      <c r="C72319">
        <v>54442</v>
      </c>
      <c r="D72319">
        <v>123413</v>
      </c>
      <c r="E72319" s="48">
        <f t="shared" si="1129"/>
        <v>0.6958333333333333</v>
      </c>
      <c r="F72319" t="str">
        <f>TEXT(Таблица19[[#This Row],[время просмотра (UTC)]],"ДДД")</f>
        <v>Чт</v>
      </c>
    </row>
    <row r="72320" spans="1:6" x14ac:dyDescent="0.25">
      <c r="A72320">
        <v>207884</v>
      </c>
      <c r="B72320" s="2">
        <v>44371.695576051781</v>
      </c>
      <c r="C72320">
        <v>258643</v>
      </c>
      <c r="D72320">
        <v>336965</v>
      </c>
      <c r="E72320" s="48">
        <f t="shared" si="1129"/>
        <v>0.69513888888888886</v>
      </c>
      <c r="F72320" t="str">
        <f>TEXT(Таблица19[[#This Row],[время просмотра (UTC)]],"ДДД")</f>
        <v>Чт</v>
      </c>
    </row>
    <row r="72321" spans="1:6" x14ac:dyDescent="0.25">
      <c r="A72321">
        <v>207882</v>
      </c>
      <c r="B72321" s="2">
        <v>44371.695576051781</v>
      </c>
      <c r="C72321">
        <v>55052</v>
      </c>
      <c r="D72321">
        <v>250679</v>
      </c>
      <c r="E72321" s="48">
        <f t="shared" si="1129"/>
        <v>0.69513888888888886</v>
      </c>
      <c r="F72321" t="str">
        <f>TEXT(Таблица19[[#This Row],[время просмотра (UTC)]],"ДДД")</f>
        <v>Чт</v>
      </c>
    </row>
    <row r="72322" spans="1:6" x14ac:dyDescent="0.25">
      <c r="A72322">
        <v>207879</v>
      </c>
      <c r="B72322" s="2">
        <v>44371.695576051774</v>
      </c>
      <c r="C72322">
        <v>5601</v>
      </c>
      <c r="D72322">
        <v>191893</v>
      </c>
      <c r="E72322" s="48">
        <f t="shared" ref="E72322:E72385" si="1130">TIME(HOUR(B72322),MINUTE(B72322),SECOND(0))</f>
        <v>0.69513888888888886</v>
      </c>
      <c r="F72322" t="str">
        <f>TEXT(Таблица19[[#This Row],[время просмотра (UTC)]],"ДДД")</f>
        <v>Чт</v>
      </c>
    </row>
    <row r="72323" spans="1:6" x14ac:dyDescent="0.25">
      <c r="A72323">
        <v>207877</v>
      </c>
      <c r="B72323" s="2">
        <v>44371.694766990295</v>
      </c>
      <c r="C72323">
        <v>304445</v>
      </c>
      <c r="D72323">
        <v>471403</v>
      </c>
      <c r="E72323" s="48">
        <f t="shared" si="1130"/>
        <v>0.69444444444444453</v>
      </c>
      <c r="F72323" t="str">
        <f>TEXT(Таблица19[[#This Row],[время просмотра (UTC)]],"ДДД")</f>
        <v>Чт</v>
      </c>
    </row>
    <row r="72324" spans="1:6" x14ac:dyDescent="0.25">
      <c r="A72324">
        <v>207876</v>
      </c>
      <c r="B72324" s="2">
        <v>44371.693148867314</v>
      </c>
      <c r="C72324">
        <v>76444</v>
      </c>
      <c r="D72324">
        <v>329026</v>
      </c>
      <c r="E72324" s="48">
        <f t="shared" si="1130"/>
        <v>0.69305555555555554</v>
      </c>
      <c r="F72324" t="str">
        <f>TEXT(Таблица19[[#This Row],[время просмотра (UTC)]],"ДДД")</f>
        <v>Чт</v>
      </c>
    </row>
    <row r="72325" spans="1:6" x14ac:dyDescent="0.25">
      <c r="A72325">
        <v>207873</v>
      </c>
      <c r="B72325" s="2">
        <v>44371.692744336571</v>
      </c>
      <c r="C72325">
        <v>194789</v>
      </c>
      <c r="D72325">
        <v>347393</v>
      </c>
      <c r="E72325" s="48">
        <f t="shared" si="1130"/>
        <v>0.69236111111111109</v>
      </c>
      <c r="F72325" t="str">
        <f>TEXT(Таблица19[[#This Row],[время просмотра (UTC)]],"ДДД")</f>
        <v>Чт</v>
      </c>
    </row>
    <row r="72326" spans="1:6" x14ac:dyDescent="0.25">
      <c r="A72326">
        <v>207871</v>
      </c>
      <c r="B72326" s="2">
        <v>44371.691935275077</v>
      </c>
      <c r="C72326">
        <v>80513</v>
      </c>
      <c r="D72326">
        <v>472330</v>
      </c>
      <c r="E72326" s="48">
        <f t="shared" si="1130"/>
        <v>0.69166666666666676</v>
      </c>
      <c r="F72326" t="str">
        <f>TEXT(Таблица19[[#This Row],[время просмотра (UTC)]],"ДДД")</f>
        <v>Чт</v>
      </c>
    </row>
    <row r="72327" spans="1:6" x14ac:dyDescent="0.25">
      <c r="A72327">
        <v>207870</v>
      </c>
      <c r="B72327" s="2">
        <v>44371.691530744341</v>
      </c>
      <c r="C72327">
        <v>79904</v>
      </c>
      <c r="D72327">
        <v>324893</v>
      </c>
      <c r="E72327" s="48">
        <f t="shared" si="1130"/>
        <v>0.69097222222222221</v>
      </c>
      <c r="F72327" t="str">
        <f>TEXT(Таблица19[[#This Row],[время просмотра (UTC)]],"ДДД")</f>
        <v>Чт</v>
      </c>
    </row>
    <row r="72328" spans="1:6" x14ac:dyDescent="0.25">
      <c r="A72328">
        <v>207868</v>
      </c>
      <c r="B72328" s="2">
        <v>44371.690721682848</v>
      </c>
      <c r="C72328">
        <v>39355</v>
      </c>
      <c r="D72328">
        <v>97699</v>
      </c>
      <c r="E72328" s="48">
        <f t="shared" si="1130"/>
        <v>0.69027777777777777</v>
      </c>
      <c r="F72328" t="str">
        <f>TEXT(Таблица19[[#This Row],[время просмотра (UTC)]],"ДДД")</f>
        <v>Чт</v>
      </c>
    </row>
    <row r="72329" spans="1:6" x14ac:dyDescent="0.25">
      <c r="A72329">
        <v>207864</v>
      </c>
      <c r="B72329" s="2">
        <v>44371.689912621361</v>
      </c>
      <c r="C72329">
        <v>324465</v>
      </c>
      <c r="D72329">
        <v>69774</v>
      </c>
      <c r="E72329" s="48">
        <f t="shared" si="1130"/>
        <v>0.68958333333333333</v>
      </c>
      <c r="F72329" t="str">
        <f>TEXT(Таблица19[[#This Row],[время просмотра (UTC)]],"ДДД")</f>
        <v>Чт</v>
      </c>
    </row>
    <row r="72330" spans="1:6" x14ac:dyDescent="0.25">
      <c r="A72330">
        <v>207862</v>
      </c>
      <c r="B72330" s="2">
        <v>44371.689912621361</v>
      </c>
      <c r="C72330">
        <v>316718</v>
      </c>
      <c r="D72330">
        <v>438599</v>
      </c>
      <c r="E72330" s="48">
        <f t="shared" si="1130"/>
        <v>0.68958333333333333</v>
      </c>
      <c r="F72330" t="str">
        <f>TEXT(Таблица19[[#This Row],[время просмотра (UTC)]],"ДДД")</f>
        <v>Чт</v>
      </c>
    </row>
    <row r="72331" spans="1:6" x14ac:dyDescent="0.25">
      <c r="A72331">
        <v>207861</v>
      </c>
      <c r="B72331" s="2">
        <v>44371.689912621361</v>
      </c>
      <c r="C72331">
        <v>294866</v>
      </c>
      <c r="D72331">
        <v>250679</v>
      </c>
      <c r="E72331" s="48">
        <f t="shared" si="1130"/>
        <v>0.68958333333333333</v>
      </c>
      <c r="F72331" t="str">
        <f>TEXT(Таблица19[[#This Row],[время просмотра (UTC)]],"ДДД")</f>
        <v>Чт</v>
      </c>
    </row>
    <row r="72332" spans="1:6" x14ac:dyDescent="0.25">
      <c r="A72332">
        <v>207858</v>
      </c>
      <c r="B72332" s="2">
        <v>44371.689912621361</v>
      </c>
      <c r="C72332">
        <v>80869</v>
      </c>
      <c r="D72332">
        <v>230507</v>
      </c>
      <c r="E72332" s="48">
        <f t="shared" si="1130"/>
        <v>0.68958333333333333</v>
      </c>
      <c r="F72332" t="str">
        <f>TEXT(Таблица19[[#This Row],[время просмотра (UTC)]],"ДДД")</f>
        <v>Чт</v>
      </c>
    </row>
    <row r="72333" spans="1:6" x14ac:dyDescent="0.25">
      <c r="A72333">
        <v>207856</v>
      </c>
      <c r="B72333" s="2">
        <v>44371.689912621354</v>
      </c>
      <c r="C72333">
        <v>72410</v>
      </c>
      <c r="D72333">
        <v>182191</v>
      </c>
      <c r="E72333" s="48">
        <f t="shared" si="1130"/>
        <v>0.68958333333333333</v>
      </c>
      <c r="F72333" t="str">
        <f>TEXT(Таблица19[[#This Row],[время просмотра (UTC)]],"ДДД")</f>
        <v>Чт</v>
      </c>
    </row>
    <row r="72334" spans="1:6" x14ac:dyDescent="0.25">
      <c r="A72334">
        <v>207853</v>
      </c>
      <c r="B72334" s="2">
        <v>44371.689103559867</v>
      </c>
      <c r="C72334">
        <v>293598</v>
      </c>
      <c r="D72334">
        <v>406570</v>
      </c>
      <c r="E72334" s="48">
        <f t="shared" si="1130"/>
        <v>0.68888888888888899</v>
      </c>
      <c r="F72334" t="str">
        <f>TEXT(Таблица19[[#This Row],[время просмотра (UTC)]],"ДДД")</f>
        <v>Чт</v>
      </c>
    </row>
    <row r="72335" spans="1:6" x14ac:dyDescent="0.25">
      <c r="A72335">
        <v>207848</v>
      </c>
      <c r="B72335" s="2">
        <v>44371.689103559867</v>
      </c>
      <c r="C72335">
        <v>174581</v>
      </c>
      <c r="D72335">
        <v>250679</v>
      </c>
      <c r="E72335" s="48">
        <f t="shared" si="1130"/>
        <v>0.68888888888888899</v>
      </c>
      <c r="F72335" t="str">
        <f>TEXT(Таблица19[[#This Row],[время просмотра (UTC)]],"ДДД")</f>
        <v>Чт</v>
      </c>
    </row>
    <row r="72336" spans="1:6" x14ac:dyDescent="0.25">
      <c r="A72336">
        <v>207846</v>
      </c>
      <c r="B72336" s="2">
        <v>44371.688699029124</v>
      </c>
      <c r="C72336">
        <v>163978</v>
      </c>
      <c r="D72336">
        <v>111368</v>
      </c>
      <c r="E72336" s="48">
        <f t="shared" si="1130"/>
        <v>0.68819444444444444</v>
      </c>
      <c r="F72336" t="str">
        <f>TEXT(Таблица19[[#This Row],[время просмотра (UTC)]],"ДДД")</f>
        <v>Чт</v>
      </c>
    </row>
    <row r="72337" spans="1:6" x14ac:dyDescent="0.25">
      <c r="A72337">
        <v>207843</v>
      </c>
      <c r="B72337" s="2">
        <v>44371.688294498381</v>
      </c>
      <c r="C72337">
        <v>338922</v>
      </c>
      <c r="D72337">
        <v>244574</v>
      </c>
      <c r="E72337" s="48">
        <f t="shared" si="1130"/>
        <v>0.68819444444444444</v>
      </c>
      <c r="F72337" t="str">
        <f>TEXT(Таблица19[[#This Row],[время просмотра (UTC)]],"ДДД")</f>
        <v>Чт</v>
      </c>
    </row>
    <row r="72338" spans="1:6" x14ac:dyDescent="0.25">
      <c r="A72338">
        <v>207841</v>
      </c>
      <c r="B72338" s="2">
        <v>44371.688294498381</v>
      </c>
      <c r="C72338">
        <v>47948</v>
      </c>
      <c r="D72338">
        <v>232500</v>
      </c>
      <c r="E72338" s="48">
        <f t="shared" si="1130"/>
        <v>0.68819444444444444</v>
      </c>
      <c r="F72338" t="str">
        <f>TEXT(Таблица19[[#This Row],[время просмотра (UTC)]],"ДДД")</f>
        <v>Чт</v>
      </c>
    </row>
    <row r="72339" spans="1:6" x14ac:dyDescent="0.25">
      <c r="A72339">
        <v>207836</v>
      </c>
      <c r="B72339" s="2">
        <v>44371.687485436894</v>
      </c>
      <c r="C72339">
        <v>52326</v>
      </c>
      <c r="D72339">
        <v>264283</v>
      </c>
      <c r="E72339" s="48">
        <f t="shared" si="1130"/>
        <v>0.68680555555555556</v>
      </c>
      <c r="F72339" t="str">
        <f>TEXT(Таблица19[[#This Row],[время просмотра (UTC)]],"ДДД")</f>
        <v>Чт</v>
      </c>
    </row>
    <row r="72340" spans="1:6" x14ac:dyDescent="0.25">
      <c r="A72340">
        <v>207833</v>
      </c>
      <c r="B72340" s="2">
        <v>44371.686676375408</v>
      </c>
      <c r="C72340">
        <v>164756</v>
      </c>
      <c r="D72340">
        <v>147389</v>
      </c>
      <c r="E72340" s="48">
        <f t="shared" si="1130"/>
        <v>0.68611111111111101</v>
      </c>
      <c r="F72340" t="str">
        <f>TEXT(Таблица19[[#This Row],[время просмотра (UTC)]],"ДДД")</f>
        <v>Чт</v>
      </c>
    </row>
    <row r="72341" spans="1:6" x14ac:dyDescent="0.25">
      <c r="A72341">
        <v>207830</v>
      </c>
      <c r="B72341" s="2">
        <v>44371.686676375408</v>
      </c>
      <c r="C72341">
        <v>90614</v>
      </c>
      <c r="D72341">
        <v>411922</v>
      </c>
      <c r="E72341" s="48">
        <f t="shared" si="1130"/>
        <v>0.68611111111111101</v>
      </c>
      <c r="F72341" t="str">
        <f>TEXT(Таблица19[[#This Row],[время просмотра (UTC)]],"ДДД")</f>
        <v>Чт</v>
      </c>
    </row>
    <row r="72342" spans="1:6" x14ac:dyDescent="0.25">
      <c r="A72342">
        <v>207825</v>
      </c>
      <c r="B72342" s="2">
        <v>44371.686676375408</v>
      </c>
      <c r="C72342">
        <v>42277</v>
      </c>
      <c r="D72342">
        <v>88863</v>
      </c>
      <c r="E72342" s="48">
        <f t="shared" si="1130"/>
        <v>0.68611111111111101</v>
      </c>
      <c r="F72342" t="str">
        <f>TEXT(Таблица19[[#This Row],[время просмотра (UTC)]],"ДДД")</f>
        <v>Чт</v>
      </c>
    </row>
    <row r="72343" spans="1:6" x14ac:dyDescent="0.25">
      <c r="A72343">
        <v>207821</v>
      </c>
      <c r="B72343" s="2">
        <v>44371.686271844657</v>
      </c>
      <c r="C72343">
        <v>71718</v>
      </c>
      <c r="D72343">
        <v>373732</v>
      </c>
      <c r="E72343" s="48">
        <f t="shared" si="1130"/>
        <v>0.68611111111111101</v>
      </c>
      <c r="F72343" t="str">
        <f>TEXT(Таблица19[[#This Row],[время просмотра (UTC)]],"ДДД")</f>
        <v>Чт</v>
      </c>
    </row>
    <row r="72344" spans="1:6" x14ac:dyDescent="0.25">
      <c r="A72344">
        <v>207816</v>
      </c>
      <c r="B72344" s="2">
        <v>44371.685462783171</v>
      </c>
      <c r="C72344">
        <v>17667</v>
      </c>
      <c r="D72344">
        <v>391958</v>
      </c>
      <c r="E72344" s="48">
        <f t="shared" si="1130"/>
        <v>0.68541666666666667</v>
      </c>
      <c r="F72344" t="str">
        <f>TEXT(Таблица19[[#This Row],[время просмотра (UTC)]],"ДДД")</f>
        <v>Чт</v>
      </c>
    </row>
    <row r="72345" spans="1:6" x14ac:dyDescent="0.25">
      <c r="A72345">
        <v>207814</v>
      </c>
      <c r="B72345" s="2">
        <v>44371.685058252428</v>
      </c>
      <c r="C72345">
        <v>218549</v>
      </c>
      <c r="D72345">
        <v>145779</v>
      </c>
      <c r="E72345" s="48">
        <f t="shared" si="1130"/>
        <v>0.68472222222222223</v>
      </c>
      <c r="F72345" t="str">
        <f>TEXT(Таблица19[[#This Row],[время просмотра (UTC)]],"ДДД")</f>
        <v>Чт</v>
      </c>
    </row>
    <row r="72346" spans="1:6" x14ac:dyDescent="0.25">
      <c r="A72346">
        <v>207811</v>
      </c>
      <c r="B72346" s="2">
        <v>44371.684249190941</v>
      </c>
      <c r="C72346">
        <v>312855</v>
      </c>
      <c r="D72346">
        <v>389195</v>
      </c>
      <c r="E72346" s="48">
        <f t="shared" si="1130"/>
        <v>0.68402777777777779</v>
      </c>
      <c r="F72346" t="str">
        <f>TEXT(Таблица19[[#This Row],[время просмотра (UTC)]],"ДДД")</f>
        <v>Чт</v>
      </c>
    </row>
    <row r="72347" spans="1:6" x14ac:dyDescent="0.25">
      <c r="A72347">
        <v>207810</v>
      </c>
      <c r="B72347" s="2">
        <v>44371.683440129447</v>
      </c>
      <c r="C72347">
        <v>172170</v>
      </c>
      <c r="D72347">
        <v>118549</v>
      </c>
      <c r="E72347" s="48">
        <f t="shared" si="1130"/>
        <v>0.68333333333333324</v>
      </c>
      <c r="F72347" t="str">
        <f>TEXT(Таблица19[[#This Row],[время просмотра (UTC)]],"ДДД")</f>
        <v>Чт</v>
      </c>
    </row>
    <row r="72348" spans="1:6" x14ac:dyDescent="0.25">
      <c r="A72348">
        <v>207806</v>
      </c>
      <c r="B72348" s="2">
        <v>44371.683035598704</v>
      </c>
      <c r="C72348">
        <v>338123</v>
      </c>
      <c r="D72348">
        <v>411922</v>
      </c>
      <c r="E72348" s="48">
        <f t="shared" si="1130"/>
        <v>0.68263888888888891</v>
      </c>
      <c r="F72348" t="str">
        <f>TEXT(Таблица19[[#This Row],[время просмотра (UTC)]],"ДДД")</f>
        <v>Чт</v>
      </c>
    </row>
    <row r="72349" spans="1:6" x14ac:dyDescent="0.25">
      <c r="A72349">
        <v>207804</v>
      </c>
      <c r="B72349" s="2">
        <v>44371.683035598704</v>
      </c>
      <c r="C72349">
        <v>262774</v>
      </c>
      <c r="D72349">
        <v>321129</v>
      </c>
      <c r="E72349" s="48">
        <f t="shared" si="1130"/>
        <v>0.68263888888888891</v>
      </c>
      <c r="F72349" t="str">
        <f>TEXT(Таблица19[[#This Row],[время просмотра (UTC)]],"ДДД")</f>
        <v>Чт</v>
      </c>
    </row>
    <row r="72350" spans="1:6" x14ac:dyDescent="0.25">
      <c r="A72350">
        <v>207799</v>
      </c>
      <c r="B72350" s="2">
        <v>44371.682631067961</v>
      </c>
      <c r="C72350">
        <v>346932</v>
      </c>
      <c r="D72350">
        <v>58674</v>
      </c>
      <c r="E72350" s="48">
        <f t="shared" si="1130"/>
        <v>0.68194444444444446</v>
      </c>
      <c r="F72350" t="str">
        <f>TEXT(Таблица19[[#This Row],[время просмотра (UTC)]],"ДДД")</f>
        <v>Чт</v>
      </c>
    </row>
    <row r="72351" spans="1:6" x14ac:dyDescent="0.25">
      <c r="A72351">
        <v>207795</v>
      </c>
      <c r="B72351" s="2">
        <v>44371.682631067961</v>
      </c>
      <c r="C72351">
        <v>51639</v>
      </c>
      <c r="D72351">
        <v>107853</v>
      </c>
      <c r="E72351" s="48">
        <f t="shared" si="1130"/>
        <v>0.68194444444444446</v>
      </c>
      <c r="F72351" t="str">
        <f>TEXT(Таблица19[[#This Row],[время просмотра (UTC)]],"ДДД")</f>
        <v>Чт</v>
      </c>
    </row>
    <row r="72352" spans="1:6" x14ac:dyDescent="0.25">
      <c r="A72352">
        <v>207790</v>
      </c>
      <c r="B72352" s="2">
        <v>44371.682226537218</v>
      </c>
      <c r="C72352">
        <v>286741</v>
      </c>
      <c r="D72352">
        <v>230507</v>
      </c>
      <c r="E72352" s="48">
        <f t="shared" si="1130"/>
        <v>0.68194444444444446</v>
      </c>
      <c r="F72352" t="str">
        <f>TEXT(Таблица19[[#This Row],[время просмотра (UTC)]],"ДДД")</f>
        <v>Чт</v>
      </c>
    </row>
    <row r="72353" spans="1:6" x14ac:dyDescent="0.25">
      <c r="A72353">
        <v>207785</v>
      </c>
      <c r="B72353" s="2">
        <v>44371.682226537218</v>
      </c>
      <c r="C72353">
        <v>176361</v>
      </c>
      <c r="D72353">
        <v>250679</v>
      </c>
      <c r="E72353" s="48">
        <f t="shared" si="1130"/>
        <v>0.68194444444444446</v>
      </c>
      <c r="F72353" t="str">
        <f>TEXT(Таблица19[[#This Row],[время просмотра (UTC)]],"ДДД")</f>
        <v>Чт</v>
      </c>
    </row>
    <row r="72354" spans="1:6" x14ac:dyDescent="0.25">
      <c r="A72354">
        <v>207781</v>
      </c>
      <c r="B72354" s="2">
        <v>44371.681822006474</v>
      </c>
      <c r="C72354">
        <v>318000</v>
      </c>
      <c r="D72354">
        <v>273497</v>
      </c>
      <c r="E72354" s="48">
        <f t="shared" si="1130"/>
        <v>0.68125000000000002</v>
      </c>
      <c r="F72354" t="str">
        <f>TEXT(Таблица19[[#This Row],[время просмотра (UTC)]],"ДДД")</f>
        <v>Чт</v>
      </c>
    </row>
    <row r="72355" spans="1:6" x14ac:dyDescent="0.25">
      <c r="A72355">
        <v>207779</v>
      </c>
      <c r="B72355" s="2">
        <v>44371.68101294498</v>
      </c>
      <c r="C72355">
        <v>239544</v>
      </c>
      <c r="D72355">
        <v>30180</v>
      </c>
      <c r="E72355" s="48">
        <f t="shared" si="1130"/>
        <v>0.68055555555555547</v>
      </c>
      <c r="F72355" t="str">
        <f>TEXT(Таблица19[[#This Row],[время просмотра (UTC)]],"ДДД")</f>
        <v>Чт</v>
      </c>
    </row>
    <row r="72356" spans="1:6" x14ac:dyDescent="0.25">
      <c r="A72356">
        <v>207775</v>
      </c>
      <c r="B72356" s="2">
        <v>44371.680608414237</v>
      </c>
      <c r="C72356">
        <v>208307</v>
      </c>
      <c r="D72356">
        <v>211577</v>
      </c>
      <c r="E72356" s="48">
        <f t="shared" si="1130"/>
        <v>0.68055555555555547</v>
      </c>
      <c r="F72356" t="str">
        <f>TEXT(Таблица19[[#This Row],[время просмотра (UTC)]],"ДДД")</f>
        <v>Чт</v>
      </c>
    </row>
    <row r="72357" spans="1:6" x14ac:dyDescent="0.25">
      <c r="A72357">
        <v>207771</v>
      </c>
      <c r="B72357" s="2">
        <v>44371.680203883494</v>
      </c>
      <c r="C72357">
        <v>314242</v>
      </c>
      <c r="D72357">
        <v>387595</v>
      </c>
      <c r="E72357" s="48">
        <f t="shared" si="1130"/>
        <v>0.67986111111111114</v>
      </c>
      <c r="F72357" t="str">
        <f>TEXT(Таблица19[[#This Row],[время просмотра (UTC)]],"ДДД")</f>
        <v>Чт</v>
      </c>
    </row>
    <row r="72358" spans="1:6" x14ac:dyDescent="0.25">
      <c r="A72358">
        <v>207769</v>
      </c>
      <c r="B72358" s="2">
        <v>44371.680203883494</v>
      </c>
      <c r="C72358">
        <v>67522</v>
      </c>
      <c r="D72358">
        <v>472712</v>
      </c>
      <c r="E72358" s="48">
        <f t="shared" si="1130"/>
        <v>0.67986111111111114</v>
      </c>
      <c r="F72358" t="str">
        <f>TEXT(Таблица19[[#This Row],[время просмотра (UTC)]],"ДДД")</f>
        <v>Чт</v>
      </c>
    </row>
    <row r="72359" spans="1:6" x14ac:dyDescent="0.25">
      <c r="A72359">
        <v>207765</v>
      </c>
      <c r="B72359" s="2">
        <v>44371.680203883494</v>
      </c>
      <c r="C72359">
        <v>42764</v>
      </c>
      <c r="D72359">
        <v>21760</v>
      </c>
      <c r="E72359" s="48">
        <f t="shared" si="1130"/>
        <v>0.67986111111111114</v>
      </c>
      <c r="F72359" t="str">
        <f>TEXT(Таблица19[[#This Row],[время просмотра (UTC)]],"ДДД")</f>
        <v>Чт</v>
      </c>
    </row>
    <row r="72360" spans="1:6" x14ac:dyDescent="0.25">
      <c r="A72360">
        <v>207763</v>
      </c>
      <c r="B72360" s="2">
        <v>44371.678585760521</v>
      </c>
      <c r="C72360">
        <v>42806</v>
      </c>
      <c r="D72360">
        <v>411922</v>
      </c>
      <c r="E72360" s="48">
        <f t="shared" si="1130"/>
        <v>0.67847222222222225</v>
      </c>
      <c r="F72360" t="str">
        <f>TEXT(Таблица19[[#This Row],[время просмотра (UTC)]],"ДДД")</f>
        <v>Чт</v>
      </c>
    </row>
    <row r="72361" spans="1:6" x14ac:dyDescent="0.25">
      <c r="A72361">
        <v>207758</v>
      </c>
      <c r="B72361" s="2">
        <v>44371.678585760521</v>
      </c>
      <c r="C72361">
        <v>23007</v>
      </c>
      <c r="D72361">
        <v>60239</v>
      </c>
      <c r="E72361" s="48">
        <f t="shared" si="1130"/>
        <v>0.67847222222222225</v>
      </c>
      <c r="F72361" t="str">
        <f>TEXT(Таблица19[[#This Row],[время просмотра (UTC)]],"ДДД")</f>
        <v>Чт</v>
      </c>
    </row>
    <row r="72362" spans="1:6" x14ac:dyDescent="0.25">
      <c r="A72362">
        <v>207757</v>
      </c>
      <c r="B72362" s="2">
        <v>44371.677372168284</v>
      </c>
      <c r="C72362">
        <v>284653</v>
      </c>
      <c r="D72362">
        <v>362248</v>
      </c>
      <c r="E72362" s="48">
        <f t="shared" si="1130"/>
        <v>0.67708333333333337</v>
      </c>
      <c r="F72362" t="str">
        <f>TEXT(Таблица19[[#This Row],[время просмотра (UTC)]],"ДДД")</f>
        <v>Чт</v>
      </c>
    </row>
    <row r="72363" spans="1:6" x14ac:dyDescent="0.25">
      <c r="A72363">
        <v>207752</v>
      </c>
      <c r="B72363" s="2">
        <v>44371.677372168284</v>
      </c>
      <c r="C72363">
        <v>107230</v>
      </c>
      <c r="D72363">
        <v>134973</v>
      </c>
      <c r="E72363" s="48">
        <f t="shared" si="1130"/>
        <v>0.67708333333333337</v>
      </c>
      <c r="F72363" t="str">
        <f>TEXT(Таблица19[[#This Row],[время просмотра (UTC)]],"ДДД")</f>
        <v>Чт</v>
      </c>
    </row>
    <row r="72364" spans="1:6" x14ac:dyDescent="0.25">
      <c r="A72364">
        <v>207751</v>
      </c>
      <c r="B72364" s="2">
        <v>44371.676967637541</v>
      </c>
      <c r="C72364">
        <v>348226</v>
      </c>
      <c r="D72364">
        <v>258219</v>
      </c>
      <c r="E72364" s="48">
        <f t="shared" si="1130"/>
        <v>0.67638888888888893</v>
      </c>
      <c r="F72364" t="str">
        <f>TEXT(Таблица19[[#This Row],[время просмотра (UTC)]],"ДДД")</f>
        <v>Чт</v>
      </c>
    </row>
    <row r="72365" spans="1:6" x14ac:dyDescent="0.25">
      <c r="A72365">
        <v>207749</v>
      </c>
      <c r="B72365" s="2">
        <v>44371.676967637541</v>
      </c>
      <c r="C72365">
        <v>32670</v>
      </c>
      <c r="D72365">
        <v>447858</v>
      </c>
      <c r="E72365" s="48">
        <f t="shared" si="1130"/>
        <v>0.67638888888888893</v>
      </c>
      <c r="F72365" t="str">
        <f>TEXT(Таблица19[[#This Row],[время просмотра (UTC)]],"ДДД")</f>
        <v>Чт</v>
      </c>
    </row>
    <row r="72366" spans="1:6" x14ac:dyDescent="0.25">
      <c r="A72366">
        <v>207748</v>
      </c>
      <c r="B72366" s="2">
        <v>44371.676158576054</v>
      </c>
      <c r="C72366">
        <v>239494</v>
      </c>
      <c r="D72366">
        <v>108086</v>
      </c>
      <c r="E72366" s="48">
        <f t="shared" si="1130"/>
        <v>0.67569444444444438</v>
      </c>
      <c r="F72366" t="str">
        <f>TEXT(Таблица19[[#This Row],[время просмотра (UTC)]],"ДДД")</f>
        <v>Чт</v>
      </c>
    </row>
    <row r="72367" spans="1:6" x14ac:dyDescent="0.25">
      <c r="A72367">
        <v>207744</v>
      </c>
      <c r="B72367" s="2">
        <v>44371.675349514568</v>
      </c>
      <c r="C72367">
        <v>270650</v>
      </c>
      <c r="D72367">
        <v>182191</v>
      </c>
      <c r="E72367" s="48">
        <f t="shared" si="1130"/>
        <v>0.67499999999999993</v>
      </c>
      <c r="F72367" t="str">
        <f>TEXT(Таблица19[[#This Row],[время просмотра (UTC)]],"ДДД")</f>
        <v>Чт</v>
      </c>
    </row>
    <row r="72368" spans="1:6" x14ac:dyDescent="0.25">
      <c r="A72368">
        <v>207739</v>
      </c>
      <c r="B72368" s="2">
        <v>44371.675349514568</v>
      </c>
      <c r="C72368">
        <v>21025</v>
      </c>
      <c r="D72368">
        <v>413286</v>
      </c>
      <c r="E72368" s="48">
        <f t="shared" si="1130"/>
        <v>0.67499999999999993</v>
      </c>
      <c r="F72368" t="str">
        <f>TEXT(Таблица19[[#This Row],[время просмотра (UTC)]],"ДДД")</f>
        <v>Чт</v>
      </c>
    </row>
    <row r="72369" spans="1:6" x14ac:dyDescent="0.25">
      <c r="A72369">
        <v>207735</v>
      </c>
      <c r="B72369" s="2">
        <v>44371.674540453074</v>
      </c>
      <c r="C72369">
        <v>296548</v>
      </c>
      <c r="D72369">
        <v>25985</v>
      </c>
      <c r="E72369" s="48">
        <f t="shared" si="1130"/>
        <v>0.6743055555555556</v>
      </c>
      <c r="F72369" t="str">
        <f>TEXT(Таблица19[[#This Row],[время просмотра (UTC)]],"ДДД")</f>
        <v>Чт</v>
      </c>
    </row>
    <row r="72370" spans="1:6" x14ac:dyDescent="0.25">
      <c r="A72370">
        <v>207733</v>
      </c>
      <c r="B72370" s="2">
        <v>44371.673731391587</v>
      </c>
      <c r="C72370">
        <v>5543</v>
      </c>
      <c r="D72370">
        <v>250679</v>
      </c>
      <c r="E72370" s="48">
        <f t="shared" si="1130"/>
        <v>0.67361111111111116</v>
      </c>
      <c r="F72370" t="str">
        <f>TEXT(Таблица19[[#This Row],[время просмотра (UTC)]],"ДДД")</f>
        <v>Чт</v>
      </c>
    </row>
    <row r="72371" spans="1:6" x14ac:dyDescent="0.25">
      <c r="A72371">
        <v>207730</v>
      </c>
      <c r="B72371" s="2">
        <v>44371.673333333332</v>
      </c>
      <c r="C72371">
        <v>143392</v>
      </c>
      <c r="D72371">
        <v>244574</v>
      </c>
      <c r="E72371" s="48">
        <f t="shared" si="1130"/>
        <v>0.67291666666666661</v>
      </c>
      <c r="F72371" t="str">
        <f>TEXT(Таблица19[[#This Row],[время просмотра (UTC)]],"ДДД")</f>
        <v>Чт</v>
      </c>
    </row>
    <row r="72372" spans="1:6" x14ac:dyDescent="0.25">
      <c r="A72372">
        <v>207727</v>
      </c>
      <c r="B72372" s="2">
        <v>44371.67251779935</v>
      </c>
      <c r="C72372">
        <v>242194</v>
      </c>
      <c r="D72372">
        <v>118549</v>
      </c>
      <c r="E72372" s="48">
        <f t="shared" si="1130"/>
        <v>0.67222222222222217</v>
      </c>
      <c r="F72372" t="str">
        <f>TEXT(Таблица19[[#This Row],[время просмотра (UTC)]],"ДДД")</f>
        <v>Чт</v>
      </c>
    </row>
    <row r="72373" spans="1:6" x14ac:dyDescent="0.25">
      <c r="A72373">
        <v>207724</v>
      </c>
      <c r="B72373" s="2">
        <v>44371.672113268607</v>
      </c>
      <c r="C72373">
        <v>308835</v>
      </c>
      <c r="D72373">
        <v>47419</v>
      </c>
      <c r="E72373" s="48">
        <f t="shared" si="1130"/>
        <v>0.67152777777777783</v>
      </c>
      <c r="F72373" t="str">
        <f>TEXT(Таблица19[[#This Row],[время просмотра (UTC)]],"ДДД")</f>
        <v>Чт</v>
      </c>
    </row>
    <row r="72374" spans="1:6" x14ac:dyDescent="0.25">
      <c r="A72374">
        <v>207721</v>
      </c>
      <c r="B72374" s="2">
        <v>44371.671708737864</v>
      </c>
      <c r="C72374">
        <v>56132</v>
      </c>
      <c r="D72374">
        <v>122902</v>
      </c>
      <c r="E72374" s="48">
        <f t="shared" si="1130"/>
        <v>0.67152777777777783</v>
      </c>
      <c r="F72374" t="str">
        <f>TEXT(Таблица19[[#This Row],[время просмотра (UTC)]],"ДДД")</f>
        <v>Чт</v>
      </c>
    </row>
    <row r="72375" spans="1:6" x14ac:dyDescent="0.25">
      <c r="A72375">
        <v>207716</v>
      </c>
      <c r="B72375" s="2">
        <v>44371.670899676377</v>
      </c>
      <c r="C72375">
        <v>38832</v>
      </c>
      <c r="D72375">
        <v>370651</v>
      </c>
      <c r="E72375" s="48">
        <f t="shared" si="1130"/>
        <v>0.67083333333333339</v>
      </c>
      <c r="F72375" t="str">
        <f>TEXT(Таблица19[[#This Row],[время просмотра (UTC)]],"ДДД")</f>
        <v>Чт</v>
      </c>
    </row>
    <row r="72376" spans="1:6" x14ac:dyDescent="0.25">
      <c r="A72376">
        <v>207715</v>
      </c>
      <c r="B72376" s="2">
        <v>44371.67089967637</v>
      </c>
      <c r="C72376">
        <v>166635</v>
      </c>
      <c r="D72376">
        <v>250679</v>
      </c>
      <c r="E72376" s="48">
        <f t="shared" si="1130"/>
        <v>0.67083333333333339</v>
      </c>
      <c r="F72376" t="str">
        <f>TEXT(Таблица19[[#This Row],[время просмотра (UTC)]],"ДДД")</f>
        <v>Чт</v>
      </c>
    </row>
    <row r="72377" spans="1:6" x14ac:dyDescent="0.25">
      <c r="A72377">
        <v>207714</v>
      </c>
      <c r="B72377" s="2">
        <v>44371.67089967637</v>
      </c>
      <c r="C72377">
        <v>68341</v>
      </c>
      <c r="D72377">
        <v>182191</v>
      </c>
      <c r="E72377" s="48">
        <f t="shared" si="1130"/>
        <v>0.67083333333333339</v>
      </c>
      <c r="F72377" t="str">
        <f>TEXT(Таблица19[[#This Row],[время просмотра (UTC)]],"ДДД")</f>
        <v>Чт</v>
      </c>
    </row>
    <row r="72378" spans="1:6" x14ac:dyDescent="0.25">
      <c r="A72378">
        <v>207712</v>
      </c>
      <c r="B72378" s="2">
        <v>44371.670666666665</v>
      </c>
      <c r="C72378">
        <v>147855</v>
      </c>
      <c r="D72378">
        <v>347393</v>
      </c>
      <c r="E72378" s="48">
        <f t="shared" si="1130"/>
        <v>0.67013888888888884</v>
      </c>
      <c r="F72378" t="str">
        <f>TEXT(Таблица19[[#This Row],[время просмотра (UTC)]],"ДДД")</f>
        <v>Чт</v>
      </c>
    </row>
    <row r="72379" spans="1:6" x14ac:dyDescent="0.25">
      <c r="A72379">
        <v>207711</v>
      </c>
      <c r="B72379" s="2">
        <v>44371.668877022654</v>
      </c>
      <c r="C72379">
        <v>320451</v>
      </c>
      <c r="D72379">
        <v>341333</v>
      </c>
      <c r="E72379" s="48">
        <f t="shared" si="1130"/>
        <v>0.66875000000000007</v>
      </c>
      <c r="F72379" t="str">
        <f>TEXT(Таблица19[[#This Row],[время просмотра (UTC)]],"ДДД")</f>
        <v>Чт</v>
      </c>
    </row>
    <row r="72380" spans="1:6" x14ac:dyDescent="0.25">
      <c r="A72380">
        <v>207708</v>
      </c>
      <c r="B72380" s="2">
        <v>44371.667663430417</v>
      </c>
      <c r="C72380">
        <v>285779</v>
      </c>
      <c r="D72380">
        <v>343712</v>
      </c>
      <c r="E72380" s="48">
        <f t="shared" si="1130"/>
        <v>0.66736111111111107</v>
      </c>
      <c r="F72380" t="str">
        <f>TEXT(Таблица19[[#This Row],[время просмотра (UTC)]],"ДДД")</f>
        <v>Чт</v>
      </c>
    </row>
    <row r="72381" spans="1:6" x14ac:dyDescent="0.25">
      <c r="A72381">
        <v>207703</v>
      </c>
      <c r="B72381" s="2">
        <v>44371.667663430417</v>
      </c>
      <c r="C72381">
        <v>249520</v>
      </c>
      <c r="D72381">
        <v>343491</v>
      </c>
      <c r="E72381" s="48">
        <f t="shared" si="1130"/>
        <v>0.66736111111111107</v>
      </c>
      <c r="F72381" t="str">
        <f>TEXT(Таблица19[[#This Row],[время просмотра (UTC)]],"ДДД")</f>
        <v>Чт</v>
      </c>
    </row>
    <row r="72382" spans="1:6" x14ac:dyDescent="0.25">
      <c r="A72382">
        <v>207701</v>
      </c>
      <c r="B72382" s="2">
        <v>44371.667258899681</v>
      </c>
      <c r="C72382">
        <v>294802</v>
      </c>
      <c r="D72382">
        <v>160597</v>
      </c>
      <c r="E72382" s="48">
        <f t="shared" si="1130"/>
        <v>0.66666666666666663</v>
      </c>
      <c r="F72382" t="str">
        <f>TEXT(Таблица19[[#This Row],[время просмотра (UTC)]],"ДДД")</f>
        <v>Чт</v>
      </c>
    </row>
    <row r="72383" spans="1:6" x14ac:dyDescent="0.25">
      <c r="A72383">
        <v>207696</v>
      </c>
      <c r="B72383" s="2">
        <v>44371.667258899681</v>
      </c>
      <c r="C72383">
        <v>196054</v>
      </c>
      <c r="D72383">
        <v>388297</v>
      </c>
      <c r="E72383" s="48">
        <f t="shared" si="1130"/>
        <v>0.66666666666666663</v>
      </c>
      <c r="F72383" t="str">
        <f>TEXT(Таблица19[[#This Row],[время просмотра (UTC)]],"ДДД")</f>
        <v>Чт</v>
      </c>
    </row>
    <row r="72384" spans="1:6" x14ac:dyDescent="0.25">
      <c r="A72384">
        <v>207692</v>
      </c>
      <c r="B72384" s="2">
        <v>44371.66685436893</v>
      </c>
      <c r="C72384">
        <v>189405</v>
      </c>
      <c r="D72384">
        <v>291066</v>
      </c>
      <c r="E72384" s="48">
        <f t="shared" si="1130"/>
        <v>0.66666666666666663</v>
      </c>
      <c r="F72384" t="str">
        <f>TEXT(Таблица19[[#This Row],[время просмотра (UTC)]],"ДДД")</f>
        <v>Чт</v>
      </c>
    </row>
    <row r="72385" spans="1:6" x14ac:dyDescent="0.25">
      <c r="A72385">
        <v>207687</v>
      </c>
      <c r="B72385" s="2">
        <v>44371.6656407767</v>
      </c>
      <c r="C72385">
        <v>286859</v>
      </c>
      <c r="D72385">
        <v>112334</v>
      </c>
      <c r="E72385" s="48">
        <f t="shared" si="1130"/>
        <v>0.66527777777777775</v>
      </c>
      <c r="F72385" t="str">
        <f>TEXT(Таблица19[[#This Row],[время просмотра (UTC)]],"ДДД")</f>
        <v>Чт</v>
      </c>
    </row>
    <row r="72386" spans="1:6" x14ac:dyDescent="0.25">
      <c r="A72386">
        <v>207684</v>
      </c>
      <c r="B72386" s="2">
        <v>44371.6656407767</v>
      </c>
      <c r="C72386">
        <v>192219</v>
      </c>
      <c r="D72386">
        <v>183290</v>
      </c>
      <c r="E72386" s="48">
        <f t="shared" ref="E72386:E72449" si="1131">TIME(HOUR(B72386),MINUTE(B72386),SECOND(0))</f>
        <v>0.66527777777777775</v>
      </c>
      <c r="F72386" t="str">
        <f>TEXT(Таблица19[[#This Row],[время просмотра (UTC)]],"ДДД")</f>
        <v>Чт</v>
      </c>
    </row>
    <row r="72387" spans="1:6" x14ac:dyDescent="0.25">
      <c r="A72387">
        <v>207679</v>
      </c>
      <c r="B72387" s="2">
        <v>44371.6656407767</v>
      </c>
      <c r="C72387">
        <v>163426</v>
      </c>
      <c r="D72387">
        <v>182984</v>
      </c>
      <c r="E72387" s="48">
        <f t="shared" si="1131"/>
        <v>0.66527777777777775</v>
      </c>
      <c r="F72387" t="str">
        <f>TEXT(Таблица19[[#This Row],[время просмотра (UTC)]],"ДДД")</f>
        <v>Чт</v>
      </c>
    </row>
    <row r="72388" spans="1:6" x14ac:dyDescent="0.25">
      <c r="A72388">
        <v>207676</v>
      </c>
      <c r="B72388" s="2">
        <v>44371.6656407767</v>
      </c>
      <c r="C72388">
        <v>72846</v>
      </c>
      <c r="D72388">
        <v>398124</v>
      </c>
      <c r="E72388" s="48">
        <f t="shared" si="1131"/>
        <v>0.66527777777777775</v>
      </c>
      <c r="F72388" t="str">
        <f>TEXT(Таблица19[[#This Row],[время просмотра (UTC)]],"ДДД")</f>
        <v>Чт</v>
      </c>
    </row>
    <row r="72389" spans="1:6" x14ac:dyDescent="0.25">
      <c r="A72389">
        <v>207673</v>
      </c>
      <c r="B72389" s="2">
        <v>44371.665000000001</v>
      </c>
      <c r="C72389">
        <v>180786</v>
      </c>
      <c r="D72389">
        <v>250679</v>
      </c>
      <c r="E72389" s="48">
        <f t="shared" si="1131"/>
        <v>0.6645833333333333</v>
      </c>
      <c r="F72389" t="str">
        <f>TEXT(Таблица19[[#This Row],[время просмотра (UTC)]],"ДДД")</f>
        <v>Чт</v>
      </c>
    </row>
    <row r="72390" spans="1:6" x14ac:dyDescent="0.25">
      <c r="A72390">
        <v>207671</v>
      </c>
      <c r="B72390" s="2">
        <v>44371.664427184463</v>
      </c>
      <c r="C72390">
        <v>245317</v>
      </c>
      <c r="D72390">
        <v>168838</v>
      </c>
      <c r="E72390" s="48">
        <f t="shared" si="1131"/>
        <v>0.66388888888888886</v>
      </c>
      <c r="F72390" t="str">
        <f>TEXT(Таблица19[[#This Row],[время просмотра (UTC)]],"ДДД")</f>
        <v>Чт</v>
      </c>
    </row>
    <row r="72391" spans="1:6" x14ac:dyDescent="0.25">
      <c r="A72391">
        <v>207666</v>
      </c>
      <c r="B72391" s="2">
        <v>44371.663213592234</v>
      </c>
      <c r="C72391">
        <v>247601</v>
      </c>
      <c r="D72391">
        <v>411922</v>
      </c>
      <c r="E72391" s="48">
        <f t="shared" si="1131"/>
        <v>0.66319444444444442</v>
      </c>
      <c r="F72391" t="str">
        <f>TEXT(Таблица19[[#This Row],[время просмотра (UTC)]],"ДДД")</f>
        <v>Чт</v>
      </c>
    </row>
    <row r="72392" spans="1:6" x14ac:dyDescent="0.25">
      <c r="A72392">
        <v>207663</v>
      </c>
      <c r="B72392" s="2">
        <v>44371.662809061483</v>
      </c>
      <c r="C72392">
        <v>149031</v>
      </c>
      <c r="D72392">
        <v>191893</v>
      </c>
      <c r="E72392" s="48">
        <f t="shared" si="1131"/>
        <v>0.66249999999999998</v>
      </c>
      <c r="F72392" t="str">
        <f>TEXT(Таблица19[[#This Row],[время просмотра (UTC)]],"ДДД")</f>
        <v>Чт</v>
      </c>
    </row>
    <row r="72393" spans="1:6" x14ac:dyDescent="0.25">
      <c r="A72393">
        <v>207661</v>
      </c>
      <c r="B72393" s="2">
        <v>44371.662404530747</v>
      </c>
      <c r="C72393">
        <v>286907</v>
      </c>
      <c r="D72393">
        <v>242428</v>
      </c>
      <c r="E72393" s="48">
        <f t="shared" si="1131"/>
        <v>0.66180555555555554</v>
      </c>
      <c r="F72393" t="str">
        <f>TEXT(Таблица19[[#This Row],[время просмотра (UTC)]],"ДДД")</f>
        <v>Чт</v>
      </c>
    </row>
    <row r="72394" spans="1:6" x14ac:dyDescent="0.25">
      <c r="A72394">
        <v>207660</v>
      </c>
      <c r="B72394" s="2">
        <v>44371.662404530747</v>
      </c>
      <c r="C72394">
        <v>247489</v>
      </c>
      <c r="D72394">
        <v>439981</v>
      </c>
      <c r="E72394" s="48">
        <f t="shared" si="1131"/>
        <v>0.66180555555555554</v>
      </c>
      <c r="F72394" t="str">
        <f>TEXT(Таблица19[[#This Row],[время просмотра (UTC)]],"ДДД")</f>
        <v>Чт</v>
      </c>
    </row>
    <row r="72395" spans="1:6" x14ac:dyDescent="0.25">
      <c r="A72395">
        <v>207657</v>
      </c>
      <c r="B72395" s="2">
        <v>44371.661999999997</v>
      </c>
      <c r="C72395">
        <v>125012</v>
      </c>
      <c r="D72395">
        <v>301309</v>
      </c>
      <c r="E72395" s="48">
        <f t="shared" si="1131"/>
        <v>0.66180555555555554</v>
      </c>
      <c r="F72395" t="str">
        <f>TEXT(Таблица19[[#This Row],[время просмотра (UTC)]],"ДДД")</f>
        <v>Чт</v>
      </c>
    </row>
    <row r="72396" spans="1:6" x14ac:dyDescent="0.25">
      <c r="A72396">
        <v>207652</v>
      </c>
      <c r="B72396" s="2">
        <v>44371.660786407767</v>
      </c>
      <c r="C72396">
        <v>130262</v>
      </c>
      <c r="D72396">
        <v>286726</v>
      </c>
      <c r="E72396" s="48">
        <f t="shared" si="1131"/>
        <v>0.66041666666666665</v>
      </c>
      <c r="F72396" t="str">
        <f>TEXT(Таблица19[[#This Row],[время просмотра (UTC)]],"ДДД")</f>
        <v>Чт</v>
      </c>
    </row>
    <row r="72397" spans="1:6" x14ac:dyDescent="0.25">
      <c r="A72397">
        <v>207649</v>
      </c>
      <c r="B72397" s="2">
        <v>44371.65997734628</v>
      </c>
      <c r="C72397">
        <v>94344</v>
      </c>
      <c r="D72397">
        <v>230507</v>
      </c>
      <c r="E72397" s="48">
        <f t="shared" si="1131"/>
        <v>0.65972222222222221</v>
      </c>
      <c r="F72397" t="str">
        <f>TEXT(Таблица19[[#This Row],[время просмотра (UTC)]],"ДДД")</f>
        <v>Чт</v>
      </c>
    </row>
    <row r="72398" spans="1:6" x14ac:dyDescent="0.25">
      <c r="A72398">
        <v>207646</v>
      </c>
      <c r="B72398" s="2">
        <v>44371.65957281553</v>
      </c>
      <c r="C72398">
        <v>7857</v>
      </c>
      <c r="D72398">
        <v>411922</v>
      </c>
      <c r="E72398" s="48">
        <f t="shared" si="1131"/>
        <v>0.65902777777777777</v>
      </c>
      <c r="F72398" t="str">
        <f>TEXT(Таблица19[[#This Row],[время просмотра (UTC)]],"ДДД")</f>
        <v>Чт</v>
      </c>
    </row>
    <row r="72399" spans="1:6" x14ac:dyDescent="0.25">
      <c r="A72399">
        <v>207642</v>
      </c>
      <c r="B72399" s="2">
        <v>44371.659168284794</v>
      </c>
      <c r="C72399">
        <v>287316</v>
      </c>
      <c r="D72399">
        <v>343712</v>
      </c>
      <c r="E72399" s="48">
        <f t="shared" si="1131"/>
        <v>0.65902777777777777</v>
      </c>
      <c r="F72399" t="str">
        <f>TEXT(Таблица19[[#This Row],[время просмотра (UTC)]],"ДДД")</f>
        <v>Чт</v>
      </c>
    </row>
    <row r="72400" spans="1:6" x14ac:dyDescent="0.25">
      <c r="A72400">
        <v>207641</v>
      </c>
      <c r="B72400" s="2">
        <v>44371.659168284794</v>
      </c>
      <c r="C72400">
        <v>249031</v>
      </c>
      <c r="D72400">
        <v>325852</v>
      </c>
      <c r="E72400" s="48">
        <f t="shared" si="1131"/>
        <v>0.65902777777777777</v>
      </c>
      <c r="F72400" t="str">
        <f>TEXT(Таблица19[[#This Row],[время просмотра (UTC)]],"ДДД")</f>
        <v>Чт</v>
      </c>
    </row>
    <row r="72401" spans="1:6" x14ac:dyDescent="0.25">
      <c r="A72401">
        <v>207639</v>
      </c>
      <c r="B72401" s="2">
        <v>44371.658763754043</v>
      </c>
      <c r="C72401">
        <v>235472</v>
      </c>
      <c r="D72401">
        <v>411922</v>
      </c>
      <c r="E72401" s="48">
        <f t="shared" si="1131"/>
        <v>0.65833333333333333</v>
      </c>
      <c r="F72401" t="str">
        <f>TEXT(Таблица19[[#This Row],[время просмотра (UTC)]],"ДДД")</f>
        <v>Чт</v>
      </c>
    </row>
    <row r="72402" spans="1:6" x14ac:dyDescent="0.25">
      <c r="A72402">
        <v>207635</v>
      </c>
      <c r="B72402" s="2">
        <v>44371.6583592233</v>
      </c>
      <c r="C72402">
        <v>43617</v>
      </c>
      <c r="D72402">
        <v>455878</v>
      </c>
      <c r="E72402" s="48">
        <f t="shared" si="1131"/>
        <v>0.65833333333333333</v>
      </c>
      <c r="F72402" t="str">
        <f>TEXT(Таблица19[[#This Row],[время просмотра (UTC)]],"ДДД")</f>
        <v>Чт</v>
      </c>
    </row>
    <row r="72403" spans="1:6" x14ac:dyDescent="0.25">
      <c r="A72403">
        <v>207630</v>
      </c>
      <c r="B72403" s="2">
        <v>44371.6583592233</v>
      </c>
      <c r="C72403">
        <v>21019</v>
      </c>
      <c r="D72403">
        <v>88863</v>
      </c>
      <c r="E72403" s="48">
        <f t="shared" si="1131"/>
        <v>0.65833333333333333</v>
      </c>
      <c r="F72403" t="str">
        <f>TEXT(Таблица19[[#This Row],[время просмотра (UTC)]],"ДДД")</f>
        <v>Чт</v>
      </c>
    </row>
    <row r="72404" spans="1:6" x14ac:dyDescent="0.25">
      <c r="A72404">
        <v>207627</v>
      </c>
      <c r="B72404" s="2">
        <v>44371.657550161814</v>
      </c>
      <c r="C72404">
        <v>260143</v>
      </c>
      <c r="D72404">
        <v>472712</v>
      </c>
      <c r="E72404" s="48">
        <f t="shared" si="1131"/>
        <v>0.65694444444444444</v>
      </c>
      <c r="F72404" t="str">
        <f>TEXT(Таблица19[[#This Row],[время просмотра (UTC)]],"ДДД")</f>
        <v>Чт</v>
      </c>
    </row>
    <row r="72405" spans="1:6" x14ac:dyDescent="0.25">
      <c r="A72405">
        <v>207623</v>
      </c>
      <c r="B72405" s="2">
        <v>44371.656741100327</v>
      </c>
      <c r="C72405">
        <v>254335</v>
      </c>
      <c r="D72405">
        <v>109473</v>
      </c>
      <c r="E72405" s="48">
        <f t="shared" si="1131"/>
        <v>0.65625</v>
      </c>
      <c r="F72405" t="str">
        <f>TEXT(Таблица19[[#This Row],[время просмотра (UTC)]],"ДДД")</f>
        <v>Чт</v>
      </c>
    </row>
    <row r="72406" spans="1:6" x14ac:dyDescent="0.25">
      <c r="A72406">
        <v>207618</v>
      </c>
      <c r="B72406" s="2">
        <v>44371.656741100327</v>
      </c>
      <c r="C72406">
        <v>187930</v>
      </c>
      <c r="D72406">
        <v>270101</v>
      </c>
      <c r="E72406" s="48">
        <f t="shared" si="1131"/>
        <v>0.65625</v>
      </c>
      <c r="F72406" t="str">
        <f>TEXT(Таблица19[[#This Row],[время просмотра (UTC)]],"ДДД")</f>
        <v>Чт</v>
      </c>
    </row>
    <row r="72407" spans="1:6" x14ac:dyDescent="0.25">
      <c r="A72407">
        <v>207613</v>
      </c>
      <c r="B72407" s="2">
        <v>44371.655932038841</v>
      </c>
      <c r="C72407">
        <v>316957</v>
      </c>
      <c r="D72407">
        <v>250679</v>
      </c>
      <c r="E72407" s="48">
        <f t="shared" si="1131"/>
        <v>0.65555555555555556</v>
      </c>
      <c r="F72407" t="str">
        <f>TEXT(Таблица19[[#This Row],[время просмотра (UTC)]],"ДДД")</f>
        <v>Чт</v>
      </c>
    </row>
    <row r="72408" spans="1:6" x14ac:dyDescent="0.25">
      <c r="A72408">
        <v>207609</v>
      </c>
      <c r="B72408" s="2">
        <v>44371.655932038841</v>
      </c>
      <c r="C72408">
        <v>145510</v>
      </c>
      <c r="D72408">
        <v>158978</v>
      </c>
      <c r="E72408" s="48">
        <f t="shared" si="1131"/>
        <v>0.65555555555555556</v>
      </c>
      <c r="F72408" t="str">
        <f>TEXT(Таблица19[[#This Row],[время просмотра (UTC)]],"ДДД")</f>
        <v>Чт</v>
      </c>
    </row>
    <row r="72409" spans="1:6" x14ac:dyDescent="0.25">
      <c r="A72409">
        <v>207607</v>
      </c>
      <c r="B72409" s="2">
        <v>44371.65431391586</v>
      </c>
      <c r="C72409">
        <v>168809</v>
      </c>
      <c r="D72409">
        <v>37644</v>
      </c>
      <c r="E72409" s="48">
        <f t="shared" si="1131"/>
        <v>0.65416666666666667</v>
      </c>
      <c r="F72409" t="str">
        <f>TEXT(Таблица19[[#This Row],[время просмотра (UTC)]],"ДДД")</f>
        <v>Чт</v>
      </c>
    </row>
    <row r="72410" spans="1:6" x14ac:dyDescent="0.25">
      <c r="A72410">
        <v>207605</v>
      </c>
      <c r="B72410" s="2">
        <v>44371.65431391586</v>
      </c>
      <c r="C72410">
        <v>138353</v>
      </c>
      <c r="D72410">
        <v>4199</v>
      </c>
      <c r="E72410" s="48">
        <f t="shared" si="1131"/>
        <v>0.65416666666666667</v>
      </c>
      <c r="F72410" t="str">
        <f>TEXT(Таблица19[[#This Row],[время просмотра (UTC)]],"ДДД")</f>
        <v>Чт</v>
      </c>
    </row>
    <row r="72411" spans="1:6" x14ac:dyDescent="0.25">
      <c r="A72411">
        <v>207604</v>
      </c>
      <c r="B72411" s="2">
        <v>44371.653909385117</v>
      </c>
      <c r="C72411">
        <v>124118</v>
      </c>
      <c r="D72411">
        <v>86587</v>
      </c>
      <c r="E72411" s="48">
        <f t="shared" si="1131"/>
        <v>0.65347222222222223</v>
      </c>
      <c r="F72411" t="str">
        <f>TEXT(Таблица19[[#This Row],[время просмотра (UTC)]],"ДДД")</f>
        <v>Чт</v>
      </c>
    </row>
    <row r="72412" spans="1:6" x14ac:dyDescent="0.25">
      <c r="A72412">
        <v>207601</v>
      </c>
      <c r="B72412" s="2">
        <v>44371.65390938511</v>
      </c>
      <c r="C72412">
        <v>304823</v>
      </c>
      <c r="D72412">
        <v>158978</v>
      </c>
      <c r="E72412" s="48">
        <f t="shared" si="1131"/>
        <v>0.65347222222222223</v>
      </c>
      <c r="F72412" t="str">
        <f>TEXT(Таблица19[[#This Row],[время просмотра (UTC)]],"ДДД")</f>
        <v>Чт</v>
      </c>
    </row>
    <row r="72413" spans="1:6" x14ac:dyDescent="0.25">
      <c r="A72413">
        <v>207597</v>
      </c>
      <c r="B72413" s="2">
        <v>44371.65269579288</v>
      </c>
      <c r="C72413">
        <v>305435</v>
      </c>
      <c r="D72413">
        <v>411922</v>
      </c>
      <c r="E72413" s="48">
        <f t="shared" si="1131"/>
        <v>0.65208333333333335</v>
      </c>
      <c r="F72413" t="str">
        <f>TEXT(Таблица19[[#This Row],[время просмотра (UTC)]],"ДДД")</f>
        <v>Чт</v>
      </c>
    </row>
    <row r="72414" spans="1:6" x14ac:dyDescent="0.25">
      <c r="A72414">
        <v>207594</v>
      </c>
      <c r="B72414" s="2">
        <v>44371.65148220065</v>
      </c>
      <c r="C72414">
        <v>58738</v>
      </c>
      <c r="D72414">
        <v>258251</v>
      </c>
      <c r="E72414" s="48">
        <f t="shared" si="1131"/>
        <v>0.65138888888888891</v>
      </c>
      <c r="F72414" t="str">
        <f>TEXT(Таблица19[[#This Row],[время просмотра (UTC)]],"ДДД")</f>
        <v>Чт</v>
      </c>
    </row>
    <row r="72415" spans="1:6" x14ac:dyDescent="0.25">
      <c r="A72415">
        <v>207590</v>
      </c>
      <c r="B72415" s="2">
        <v>44371.651077669907</v>
      </c>
      <c r="C72415">
        <v>309061</v>
      </c>
      <c r="D72415">
        <v>357547</v>
      </c>
      <c r="E72415" s="48">
        <f t="shared" si="1131"/>
        <v>0.65069444444444446</v>
      </c>
      <c r="F72415" t="str">
        <f>TEXT(Таблица19[[#This Row],[время просмотра (UTC)]],"ДДД")</f>
        <v>Чт</v>
      </c>
    </row>
    <row r="72416" spans="1:6" x14ac:dyDescent="0.25">
      <c r="A72416">
        <v>207588</v>
      </c>
      <c r="B72416" s="2">
        <v>44371.651077669907</v>
      </c>
      <c r="C72416">
        <v>307860</v>
      </c>
      <c r="D72416">
        <v>330333</v>
      </c>
      <c r="E72416" s="48">
        <f t="shared" si="1131"/>
        <v>0.65069444444444446</v>
      </c>
      <c r="F72416" t="str">
        <f>TEXT(Таблица19[[#This Row],[время просмотра (UTC)]],"ДДД")</f>
        <v>Чт</v>
      </c>
    </row>
    <row r="72417" spans="1:6" x14ac:dyDescent="0.25">
      <c r="A72417">
        <v>207585</v>
      </c>
      <c r="B72417" s="2">
        <v>44371.651077669907</v>
      </c>
      <c r="C72417">
        <v>209681</v>
      </c>
      <c r="D72417">
        <v>217504</v>
      </c>
      <c r="E72417" s="48">
        <f t="shared" si="1131"/>
        <v>0.65069444444444446</v>
      </c>
      <c r="F72417" t="str">
        <f>TEXT(Таблица19[[#This Row],[время просмотра (UTC)]],"ДДД")</f>
        <v>Чт</v>
      </c>
    </row>
    <row r="72418" spans="1:6" x14ac:dyDescent="0.25">
      <c r="A72418">
        <v>207581</v>
      </c>
      <c r="B72418" s="2">
        <v>44371.651077669907</v>
      </c>
      <c r="C72418">
        <v>164923</v>
      </c>
      <c r="D72418">
        <v>182191</v>
      </c>
      <c r="E72418" s="48">
        <f t="shared" si="1131"/>
        <v>0.65069444444444446</v>
      </c>
      <c r="F72418" t="str">
        <f>TEXT(Таблица19[[#This Row],[время просмотра (UTC)]],"ДДД")</f>
        <v>Чт</v>
      </c>
    </row>
    <row r="72419" spans="1:6" x14ac:dyDescent="0.25">
      <c r="A72419">
        <v>207580</v>
      </c>
      <c r="B72419" s="2">
        <v>44371.651077669907</v>
      </c>
      <c r="C72419">
        <v>28378</v>
      </c>
      <c r="D72419">
        <v>43842</v>
      </c>
      <c r="E72419" s="48">
        <f t="shared" si="1131"/>
        <v>0.65069444444444446</v>
      </c>
      <c r="F72419" t="str">
        <f>TEXT(Таблица19[[#This Row],[время просмотра (UTC)]],"ДДД")</f>
        <v>Чт</v>
      </c>
    </row>
    <row r="72420" spans="1:6" x14ac:dyDescent="0.25">
      <c r="A72420">
        <v>207577</v>
      </c>
      <c r="B72420" s="2">
        <v>44371.6510776699</v>
      </c>
      <c r="C72420">
        <v>280496</v>
      </c>
      <c r="D72420">
        <v>215228</v>
      </c>
      <c r="E72420" s="48">
        <f t="shared" si="1131"/>
        <v>0.65069444444444446</v>
      </c>
      <c r="F72420" t="str">
        <f>TEXT(Таблица19[[#This Row],[время просмотра (UTC)]],"ДДД")</f>
        <v>Чт</v>
      </c>
    </row>
    <row r="72421" spans="1:6" x14ac:dyDescent="0.25">
      <c r="A72421">
        <v>207573</v>
      </c>
      <c r="B72421" s="2">
        <v>44371.650673139164</v>
      </c>
      <c r="C72421">
        <v>193890</v>
      </c>
      <c r="D72421">
        <v>411922</v>
      </c>
      <c r="E72421" s="48">
        <f t="shared" si="1131"/>
        <v>0.65</v>
      </c>
      <c r="F72421" t="str">
        <f>TEXT(Таблица19[[#This Row],[время просмотра (UTC)]],"ДДД")</f>
        <v>Чт</v>
      </c>
    </row>
    <row r="72422" spans="1:6" x14ac:dyDescent="0.25">
      <c r="A72422">
        <v>207569</v>
      </c>
      <c r="B72422" s="2">
        <v>44371.650268608413</v>
      </c>
      <c r="C72422">
        <v>243731</v>
      </c>
      <c r="D72422">
        <v>304128</v>
      </c>
      <c r="E72422" s="48">
        <f t="shared" si="1131"/>
        <v>0.65</v>
      </c>
      <c r="F72422" t="str">
        <f>TEXT(Таблица19[[#This Row],[время просмотра (UTC)]],"ДДД")</f>
        <v>Чт</v>
      </c>
    </row>
    <row r="72423" spans="1:6" x14ac:dyDescent="0.25">
      <c r="A72423">
        <v>207566</v>
      </c>
      <c r="B72423" s="2">
        <v>44371.64986407767</v>
      </c>
      <c r="C72423">
        <v>308830</v>
      </c>
      <c r="D72423">
        <v>196571</v>
      </c>
      <c r="E72423" s="48">
        <f t="shared" si="1131"/>
        <v>0.64930555555555558</v>
      </c>
      <c r="F72423" t="str">
        <f>TEXT(Таблица19[[#This Row],[время просмотра (UTC)]],"ДДД")</f>
        <v>Чт</v>
      </c>
    </row>
    <row r="72424" spans="1:6" x14ac:dyDescent="0.25">
      <c r="A72424">
        <v>207564</v>
      </c>
      <c r="B72424" s="2">
        <v>44371.649459546927</v>
      </c>
      <c r="C72424">
        <v>279032</v>
      </c>
      <c r="D72424">
        <v>323966</v>
      </c>
      <c r="E72424" s="48">
        <f t="shared" si="1131"/>
        <v>0.64930555555555558</v>
      </c>
      <c r="F72424" t="str">
        <f>TEXT(Таблица19[[#This Row],[время просмотра (UTC)]],"ДДД")</f>
        <v>Чт</v>
      </c>
    </row>
    <row r="72425" spans="1:6" x14ac:dyDescent="0.25">
      <c r="A72425">
        <v>207562</v>
      </c>
      <c r="B72425" s="2">
        <v>44371.649459546927</v>
      </c>
      <c r="C72425">
        <v>59535</v>
      </c>
      <c r="D72425">
        <v>305103</v>
      </c>
      <c r="E72425" s="48">
        <f t="shared" si="1131"/>
        <v>0.64930555555555558</v>
      </c>
      <c r="F72425" t="str">
        <f>TEXT(Таблица19[[#This Row],[время просмотра (UTC)]],"ДДД")</f>
        <v>Чт</v>
      </c>
    </row>
    <row r="72426" spans="1:6" x14ac:dyDescent="0.25">
      <c r="A72426">
        <v>207560</v>
      </c>
      <c r="B72426" s="2">
        <v>44371.649055016183</v>
      </c>
      <c r="C72426">
        <v>3297</v>
      </c>
      <c r="D72426">
        <v>54565</v>
      </c>
      <c r="E72426" s="48">
        <f t="shared" si="1131"/>
        <v>0.64861111111111114</v>
      </c>
      <c r="F72426" t="str">
        <f>TEXT(Таблица19[[#This Row],[время просмотра (UTC)]],"ДДД")</f>
        <v>Чт</v>
      </c>
    </row>
    <row r="72427" spans="1:6" x14ac:dyDescent="0.25">
      <c r="A72427">
        <v>207558</v>
      </c>
      <c r="B72427" s="2">
        <v>44371.64865048544</v>
      </c>
      <c r="C72427">
        <v>313128</v>
      </c>
      <c r="D72427">
        <v>387595</v>
      </c>
      <c r="E72427" s="48">
        <f t="shared" si="1131"/>
        <v>0.64861111111111114</v>
      </c>
      <c r="F72427" t="str">
        <f>TEXT(Таблица19[[#This Row],[время просмотра (UTC)]],"ДДД")</f>
        <v>Чт</v>
      </c>
    </row>
    <row r="72428" spans="1:6" x14ac:dyDescent="0.25">
      <c r="A72428">
        <v>207555</v>
      </c>
      <c r="B72428" s="2">
        <v>44371.64865048544</v>
      </c>
      <c r="C72428">
        <v>254402</v>
      </c>
      <c r="D72428">
        <v>411922</v>
      </c>
      <c r="E72428" s="48">
        <f t="shared" si="1131"/>
        <v>0.64861111111111114</v>
      </c>
      <c r="F72428" t="str">
        <f>TEXT(Таблица19[[#This Row],[время просмотра (UTC)]],"ДДД")</f>
        <v>Чт</v>
      </c>
    </row>
    <row r="72429" spans="1:6" x14ac:dyDescent="0.25">
      <c r="A72429">
        <v>207554</v>
      </c>
      <c r="B72429" s="2">
        <v>44371.64865048544</v>
      </c>
      <c r="C72429">
        <v>71833</v>
      </c>
      <c r="D72429">
        <v>417467</v>
      </c>
      <c r="E72429" s="48">
        <f t="shared" si="1131"/>
        <v>0.64861111111111114</v>
      </c>
      <c r="F72429" t="str">
        <f>TEXT(Таблица19[[#This Row],[время просмотра (UTC)]],"ДДД")</f>
        <v>Чт</v>
      </c>
    </row>
    <row r="72430" spans="1:6" x14ac:dyDescent="0.25">
      <c r="A72430">
        <v>207552</v>
      </c>
      <c r="B72430" s="2">
        <v>44371.647841423954</v>
      </c>
      <c r="C72430">
        <v>116688</v>
      </c>
      <c r="D72430">
        <v>154256</v>
      </c>
      <c r="E72430" s="48">
        <f t="shared" si="1131"/>
        <v>0.64722222222222225</v>
      </c>
      <c r="F72430" t="str">
        <f>TEXT(Таблица19[[#This Row],[время просмотра (UTC)]],"ДДД")</f>
        <v>Чт</v>
      </c>
    </row>
    <row r="72431" spans="1:6" x14ac:dyDescent="0.25">
      <c r="A72431">
        <v>207548</v>
      </c>
      <c r="B72431" s="2">
        <v>44371.647841423946</v>
      </c>
      <c r="C72431">
        <v>60227</v>
      </c>
      <c r="D72431">
        <v>294042</v>
      </c>
      <c r="E72431" s="48">
        <f t="shared" si="1131"/>
        <v>0.64722222222222225</v>
      </c>
      <c r="F72431" t="str">
        <f>TEXT(Таблица19[[#This Row],[время просмотра (UTC)]],"ДДД")</f>
        <v>Чт</v>
      </c>
    </row>
    <row r="72432" spans="1:6" x14ac:dyDescent="0.25">
      <c r="A72432">
        <v>207543</v>
      </c>
      <c r="B72432" s="2">
        <v>44371.64703236246</v>
      </c>
      <c r="C72432">
        <v>99628</v>
      </c>
      <c r="D72432">
        <v>104958</v>
      </c>
      <c r="E72432" s="48">
        <f t="shared" si="1131"/>
        <v>0.64652777777777781</v>
      </c>
      <c r="F72432" t="str">
        <f>TEXT(Таблица19[[#This Row],[время просмотра (UTC)]],"ДДД")</f>
        <v>Чт</v>
      </c>
    </row>
    <row r="72433" spans="1:6" x14ac:dyDescent="0.25">
      <c r="A72433">
        <v>207541</v>
      </c>
      <c r="B72433" s="2">
        <v>44371.646223300973</v>
      </c>
      <c r="C72433">
        <v>3470</v>
      </c>
      <c r="D72433">
        <v>168327</v>
      </c>
      <c r="E72433" s="48">
        <f t="shared" si="1131"/>
        <v>0.64583333333333337</v>
      </c>
      <c r="F72433" t="str">
        <f>TEXT(Таблица19[[#This Row],[время просмотра (UTC)]],"ДДД")</f>
        <v>Чт</v>
      </c>
    </row>
    <row r="72434" spans="1:6" x14ac:dyDescent="0.25">
      <c r="A72434">
        <v>207536</v>
      </c>
      <c r="B72434" s="2">
        <v>44371.64581877023</v>
      </c>
      <c r="C72434">
        <v>149891</v>
      </c>
      <c r="D72434">
        <v>88863</v>
      </c>
      <c r="E72434" s="48">
        <f t="shared" si="1131"/>
        <v>0.64513888888888882</v>
      </c>
      <c r="F72434" t="str">
        <f>TEXT(Таблица19[[#This Row],[время просмотра (UTC)]],"ДДД")</f>
        <v>Чт</v>
      </c>
    </row>
    <row r="72435" spans="1:6" x14ac:dyDescent="0.25">
      <c r="A72435">
        <v>207533</v>
      </c>
      <c r="B72435" s="2">
        <v>44371.645009708736</v>
      </c>
      <c r="C72435">
        <v>311678</v>
      </c>
      <c r="D72435">
        <v>241927</v>
      </c>
      <c r="E72435" s="48">
        <f t="shared" si="1131"/>
        <v>0.64444444444444449</v>
      </c>
      <c r="F72435" t="str">
        <f>TEXT(Таблица19[[#This Row],[время просмотра (UTC)]],"ДДД")</f>
        <v>Чт</v>
      </c>
    </row>
    <row r="72436" spans="1:6" x14ac:dyDescent="0.25">
      <c r="A72436">
        <v>207531</v>
      </c>
      <c r="B72436" s="2">
        <v>44371.644605177993</v>
      </c>
      <c r="C72436">
        <v>59985</v>
      </c>
      <c r="D72436">
        <v>347008</v>
      </c>
      <c r="E72436" s="48">
        <f t="shared" si="1131"/>
        <v>0.64444444444444449</v>
      </c>
      <c r="F72436" t="str">
        <f>TEXT(Таблица19[[#This Row],[время просмотра (UTC)]],"ДДД")</f>
        <v>Чт</v>
      </c>
    </row>
    <row r="72437" spans="1:6" x14ac:dyDescent="0.25">
      <c r="A72437">
        <v>207527</v>
      </c>
      <c r="B72437" s="2">
        <v>44371.64420064725</v>
      </c>
      <c r="C72437">
        <v>37505</v>
      </c>
      <c r="D72437">
        <v>88863</v>
      </c>
      <c r="E72437" s="48">
        <f t="shared" si="1131"/>
        <v>0.64374999999999993</v>
      </c>
      <c r="F72437" t="str">
        <f>TEXT(Таблица19[[#This Row],[время просмотра (UTC)]],"ДДД")</f>
        <v>Чт</v>
      </c>
    </row>
    <row r="72438" spans="1:6" x14ac:dyDescent="0.25">
      <c r="A72438">
        <v>207526</v>
      </c>
      <c r="B72438" s="2">
        <v>44371.643391585756</v>
      </c>
      <c r="C72438">
        <v>144086</v>
      </c>
      <c r="D72438">
        <v>394819</v>
      </c>
      <c r="E72438" s="48">
        <f t="shared" si="1131"/>
        <v>0.6430555555555556</v>
      </c>
      <c r="F72438" t="str">
        <f>TEXT(Таблица19[[#This Row],[время просмотра (UTC)]],"ДДД")</f>
        <v>Чт</v>
      </c>
    </row>
    <row r="72439" spans="1:6" x14ac:dyDescent="0.25">
      <c r="A72439">
        <v>207524</v>
      </c>
      <c r="B72439" s="2">
        <v>44371.64298705502</v>
      </c>
      <c r="C72439">
        <v>239909</v>
      </c>
      <c r="D72439">
        <v>327633</v>
      </c>
      <c r="E72439" s="48">
        <f t="shared" si="1131"/>
        <v>0.64236111111111105</v>
      </c>
      <c r="F72439" t="str">
        <f>TEXT(Таблица19[[#This Row],[время просмотра (UTC)]],"ДДД")</f>
        <v>Чт</v>
      </c>
    </row>
    <row r="72440" spans="1:6" x14ac:dyDescent="0.25">
      <c r="A72440">
        <v>207523</v>
      </c>
      <c r="B72440" s="2">
        <v>44371.642177993526</v>
      </c>
      <c r="C72440">
        <v>145942</v>
      </c>
      <c r="D72440">
        <v>394819</v>
      </c>
      <c r="E72440" s="48">
        <f t="shared" si="1131"/>
        <v>0.64166666666666672</v>
      </c>
      <c r="F72440" t="str">
        <f>TEXT(Таблица19[[#This Row],[время просмотра (UTC)]],"ДДД")</f>
        <v>Чт</v>
      </c>
    </row>
    <row r="72441" spans="1:6" x14ac:dyDescent="0.25">
      <c r="A72441">
        <v>207521</v>
      </c>
      <c r="B72441" s="2">
        <v>44371.64136893204</v>
      </c>
      <c r="C72441">
        <v>323518</v>
      </c>
      <c r="D72441">
        <v>182648</v>
      </c>
      <c r="E72441" s="48">
        <f t="shared" si="1131"/>
        <v>0.64097222222222217</v>
      </c>
      <c r="F72441" t="str">
        <f>TEXT(Таблица19[[#This Row],[время просмотра (UTC)]],"ДДД")</f>
        <v>Чт</v>
      </c>
    </row>
    <row r="72442" spans="1:6" x14ac:dyDescent="0.25">
      <c r="A72442">
        <v>207519</v>
      </c>
      <c r="B72442" s="2">
        <v>44371.64136893204</v>
      </c>
      <c r="C72442">
        <v>80455</v>
      </c>
      <c r="D72442">
        <v>180055</v>
      </c>
      <c r="E72442" s="48">
        <f t="shared" si="1131"/>
        <v>0.64097222222222217</v>
      </c>
      <c r="F72442" t="str">
        <f>TEXT(Таблица19[[#This Row],[время просмотра (UTC)]],"ДДД")</f>
        <v>Чт</v>
      </c>
    </row>
    <row r="72443" spans="1:6" x14ac:dyDescent="0.25">
      <c r="A72443">
        <v>207515</v>
      </c>
      <c r="B72443" s="2">
        <v>44371.640155339803</v>
      </c>
      <c r="C72443">
        <v>324791</v>
      </c>
      <c r="D72443">
        <v>356531</v>
      </c>
      <c r="E72443" s="48">
        <f t="shared" si="1131"/>
        <v>0.63958333333333328</v>
      </c>
      <c r="F72443" t="str">
        <f>TEXT(Таблица19[[#This Row],[время просмотра (UTC)]],"ДДД")</f>
        <v>Чт</v>
      </c>
    </row>
    <row r="72444" spans="1:6" x14ac:dyDescent="0.25">
      <c r="A72444">
        <v>207510</v>
      </c>
      <c r="B72444" s="2">
        <v>44371.639750809059</v>
      </c>
      <c r="C72444">
        <v>244616</v>
      </c>
      <c r="D72444">
        <v>259049</v>
      </c>
      <c r="E72444" s="48">
        <f t="shared" si="1131"/>
        <v>0.63958333333333328</v>
      </c>
      <c r="F72444" t="str">
        <f>TEXT(Таблица19[[#This Row],[время просмотра (UTC)]],"ДДД")</f>
        <v>Чт</v>
      </c>
    </row>
    <row r="72445" spans="1:6" x14ac:dyDescent="0.25">
      <c r="A72445">
        <v>207509</v>
      </c>
      <c r="B72445" s="2">
        <v>44371.639666666662</v>
      </c>
      <c r="C72445">
        <v>205283</v>
      </c>
      <c r="D72445">
        <v>470762</v>
      </c>
      <c r="E72445" s="48">
        <f t="shared" si="1131"/>
        <v>0.63958333333333328</v>
      </c>
      <c r="F72445" t="str">
        <f>TEXT(Таблица19[[#This Row],[время просмотра (UTC)]],"ДДД")</f>
        <v>Чт</v>
      </c>
    </row>
    <row r="72446" spans="1:6" x14ac:dyDescent="0.25">
      <c r="A72446">
        <v>207506</v>
      </c>
      <c r="B72446" s="2">
        <v>44371.638941747573</v>
      </c>
      <c r="C72446">
        <v>191656</v>
      </c>
      <c r="D72446">
        <v>380039</v>
      </c>
      <c r="E72446" s="48">
        <f t="shared" si="1131"/>
        <v>0.63888888888888895</v>
      </c>
      <c r="F72446" t="str">
        <f>TEXT(Таблица19[[#This Row],[время просмотра (UTC)]],"ДДД")</f>
        <v>Чт</v>
      </c>
    </row>
    <row r="72447" spans="1:6" x14ac:dyDescent="0.25">
      <c r="A72447">
        <v>207501</v>
      </c>
      <c r="B72447" s="2">
        <v>44371.63853721683</v>
      </c>
      <c r="C72447">
        <v>343552</v>
      </c>
      <c r="D72447">
        <v>153893</v>
      </c>
      <c r="E72447" s="48">
        <f t="shared" si="1131"/>
        <v>0.6381944444444444</v>
      </c>
      <c r="F72447" t="str">
        <f>TEXT(Таблица19[[#This Row],[время просмотра (UTC)]],"ДДД")</f>
        <v>Чт</v>
      </c>
    </row>
    <row r="72448" spans="1:6" x14ac:dyDescent="0.25">
      <c r="A72448">
        <v>207496</v>
      </c>
      <c r="B72448" s="2">
        <v>44371.63853721683</v>
      </c>
      <c r="C72448">
        <v>61774</v>
      </c>
      <c r="D72448">
        <v>462425</v>
      </c>
      <c r="E72448" s="48">
        <f t="shared" si="1131"/>
        <v>0.6381944444444444</v>
      </c>
      <c r="F72448" t="str">
        <f>TEXT(Таблица19[[#This Row],[время просмотра (UTC)]],"ДДД")</f>
        <v>Чт</v>
      </c>
    </row>
    <row r="72449" spans="1:6" x14ac:dyDescent="0.25">
      <c r="A72449">
        <v>207495</v>
      </c>
      <c r="B72449" s="2">
        <v>44371.638132686086</v>
      </c>
      <c r="C72449">
        <v>24183</v>
      </c>
      <c r="D72449">
        <v>297015</v>
      </c>
      <c r="E72449" s="48">
        <f t="shared" si="1131"/>
        <v>0.63750000000000007</v>
      </c>
      <c r="F72449" t="str">
        <f>TEXT(Таблица19[[#This Row],[время просмотра (UTC)]],"ДДД")</f>
        <v>Чт</v>
      </c>
    </row>
    <row r="72450" spans="1:6" x14ac:dyDescent="0.25">
      <c r="A72450">
        <v>207491</v>
      </c>
      <c r="B72450" s="2">
        <v>44371.636919093849</v>
      </c>
      <c r="C72450">
        <v>69390</v>
      </c>
      <c r="D72450">
        <v>470762</v>
      </c>
      <c r="E72450" s="48">
        <f t="shared" ref="E72450:E72513" si="1132">TIME(HOUR(B72450),MINUTE(B72450),SECOND(0))</f>
        <v>0.63680555555555551</v>
      </c>
      <c r="F72450" t="str">
        <f>TEXT(Таблица19[[#This Row],[время просмотра (UTC)]],"ДДД")</f>
        <v>Чт</v>
      </c>
    </row>
    <row r="72451" spans="1:6" x14ac:dyDescent="0.25">
      <c r="A72451">
        <v>207487</v>
      </c>
      <c r="B72451" s="2">
        <v>44371.636514563106</v>
      </c>
      <c r="C72451">
        <v>201538</v>
      </c>
      <c r="D72451">
        <v>49074</v>
      </c>
      <c r="E72451" s="48">
        <f t="shared" si="1132"/>
        <v>0.63611111111111118</v>
      </c>
      <c r="F72451" t="str">
        <f>TEXT(Таблица19[[#This Row],[время просмотра (UTC)]],"ДДД")</f>
        <v>Чт</v>
      </c>
    </row>
    <row r="72452" spans="1:6" x14ac:dyDescent="0.25">
      <c r="A72452">
        <v>207485</v>
      </c>
      <c r="B72452" s="2">
        <v>44371.636514563106</v>
      </c>
      <c r="C72452">
        <v>66996</v>
      </c>
      <c r="D72452">
        <v>370651</v>
      </c>
      <c r="E72452" s="48">
        <f t="shared" si="1132"/>
        <v>0.63611111111111118</v>
      </c>
      <c r="F72452" t="str">
        <f>TEXT(Таблица19[[#This Row],[время просмотра (UTC)]],"ДДД")</f>
        <v>Чт</v>
      </c>
    </row>
    <row r="72453" spans="1:6" x14ac:dyDescent="0.25">
      <c r="A72453">
        <v>207482</v>
      </c>
      <c r="B72453" s="2">
        <v>44371.636110032363</v>
      </c>
      <c r="C72453">
        <v>80283</v>
      </c>
      <c r="D72453">
        <v>4199</v>
      </c>
      <c r="E72453" s="48">
        <f t="shared" si="1132"/>
        <v>0.63611111111111118</v>
      </c>
      <c r="F72453" t="str">
        <f>TEXT(Таблица19[[#This Row],[время просмотра (UTC)]],"ДДД")</f>
        <v>Чт</v>
      </c>
    </row>
    <row r="72454" spans="1:6" x14ac:dyDescent="0.25">
      <c r="A72454">
        <v>207478</v>
      </c>
      <c r="B72454" s="2">
        <v>44371.63570550162</v>
      </c>
      <c r="C72454">
        <v>297493</v>
      </c>
      <c r="D72454">
        <v>285680</v>
      </c>
      <c r="E72454" s="48">
        <f t="shared" si="1132"/>
        <v>0.63541666666666663</v>
      </c>
      <c r="F72454" t="str">
        <f>TEXT(Таблица19[[#This Row],[время просмотра (UTC)]],"ДДД")</f>
        <v>Чт</v>
      </c>
    </row>
    <row r="72455" spans="1:6" x14ac:dyDescent="0.25">
      <c r="A72455">
        <v>207475</v>
      </c>
      <c r="B72455" s="2">
        <v>44371.63570550162</v>
      </c>
      <c r="C72455">
        <v>200384</v>
      </c>
      <c r="D72455">
        <v>191893</v>
      </c>
      <c r="E72455" s="48">
        <f t="shared" si="1132"/>
        <v>0.63541666666666663</v>
      </c>
      <c r="F72455" t="str">
        <f>TEXT(Таблица19[[#This Row],[время просмотра (UTC)]],"ДДД")</f>
        <v>Чт</v>
      </c>
    </row>
    <row r="72456" spans="1:6" x14ac:dyDescent="0.25">
      <c r="A72456">
        <v>207471</v>
      </c>
      <c r="B72456" s="2">
        <v>44371.634896440126</v>
      </c>
      <c r="C72456">
        <v>67877</v>
      </c>
      <c r="D72456">
        <v>62570</v>
      </c>
      <c r="E72456" s="48">
        <f t="shared" si="1132"/>
        <v>0.63472222222222219</v>
      </c>
      <c r="F72456" t="str">
        <f>TEXT(Таблица19[[#This Row],[время просмотра (UTC)]],"ДДД")</f>
        <v>Чт</v>
      </c>
    </row>
    <row r="72457" spans="1:6" x14ac:dyDescent="0.25">
      <c r="A72457">
        <v>207470</v>
      </c>
      <c r="B72457" s="2">
        <v>44371.63449190939</v>
      </c>
      <c r="C72457">
        <v>308165</v>
      </c>
      <c r="D72457">
        <v>403878</v>
      </c>
      <c r="E72457" s="48">
        <f t="shared" si="1132"/>
        <v>0.63402777777777775</v>
      </c>
      <c r="F72457" t="str">
        <f>TEXT(Таблица19[[#This Row],[время просмотра (UTC)]],"ДДД")</f>
        <v>Чт</v>
      </c>
    </row>
    <row r="72458" spans="1:6" x14ac:dyDescent="0.25">
      <c r="A72458">
        <v>207469</v>
      </c>
      <c r="B72458" s="2">
        <v>44371.633682847896</v>
      </c>
      <c r="C72458">
        <v>255816</v>
      </c>
      <c r="D72458">
        <v>122902</v>
      </c>
      <c r="E72458" s="48">
        <f t="shared" si="1132"/>
        <v>0.6333333333333333</v>
      </c>
      <c r="F72458" t="str">
        <f>TEXT(Таблица19[[#This Row],[время просмотра (UTC)]],"ДДД")</f>
        <v>Чт</v>
      </c>
    </row>
    <row r="72459" spans="1:6" x14ac:dyDescent="0.25">
      <c r="A72459">
        <v>207468</v>
      </c>
      <c r="B72459" s="2">
        <v>44371.633278317153</v>
      </c>
      <c r="C72459">
        <v>108226</v>
      </c>
      <c r="D72459">
        <v>230507</v>
      </c>
      <c r="E72459" s="48">
        <f t="shared" si="1132"/>
        <v>0.63263888888888886</v>
      </c>
      <c r="F72459" t="str">
        <f>TEXT(Таблица19[[#This Row],[время просмотра (UTC)]],"ДДД")</f>
        <v>Чт</v>
      </c>
    </row>
    <row r="72460" spans="1:6" x14ac:dyDescent="0.25">
      <c r="A72460">
        <v>207464</v>
      </c>
      <c r="B72460" s="2">
        <v>44371.63166019418</v>
      </c>
      <c r="C72460">
        <v>119898</v>
      </c>
      <c r="D72460">
        <v>467667</v>
      </c>
      <c r="E72460" s="48">
        <f t="shared" si="1132"/>
        <v>0.63124999999999998</v>
      </c>
      <c r="F72460" t="str">
        <f>TEXT(Таблица19[[#This Row],[время просмотра (UTC)]],"ДДД")</f>
        <v>Чт</v>
      </c>
    </row>
    <row r="72461" spans="1:6" x14ac:dyDescent="0.25">
      <c r="A72461">
        <v>207463</v>
      </c>
      <c r="B72461" s="2">
        <v>44371.63166019418</v>
      </c>
      <c r="C72461">
        <v>47453</v>
      </c>
      <c r="D72461">
        <v>139440</v>
      </c>
      <c r="E72461" s="48">
        <f t="shared" si="1132"/>
        <v>0.63124999999999998</v>
      </c>
      <c r="F72461" t="str">
        <f>TEXT(Таблица19[[#This Row],[время просмотра (UTC)]],"ДДД")</f>
        <v>Чт</v>
      </c>
    </row>
    <row r="72462" spans="1:6" x14ac:dyDescent="0.25">
      <c r="A72462">
        <v>207462</v>
      </c>
      <c r="B72462" s="2">
        <v>44371.631255663429</v>
      </c>
      <c r="C72462">
        <v>51366</v>
      </c>
      <c r="D72462">
        <v>154256</v>
      </c>
      <c r="E72462" s="48">
        <f t="shared" si="1132"/>
        <v>0.63124999999999998</v>
      </c>
      <c r="F72462" t="str">
        <f>TEXT(Таблица19[[#This Row],[время просмотра (UTC)]],"ДДД")</f>
        <v>Чт</v>
      </c>
    </row>
    <row r="72463" spans="1:6" x14ac:dyDescent="0.25">
      <c r="A72463">
        <v>207457</v>
      </c>
      <c r="B72463" s="2">
        <v>44371.630851132686</v>
      </c>
      <c r="C72463">
        <v>297726</v>
      </c>
      <c r="D72463">
        <v>351192</v>
      </c>
      <c r="E72463" s="48">
        <f t="shared" si="1132"/>
        <v>0.63055555555555554</v>
      </c>
      <c r="F72463" t="str">
        <f>TEXT(Таблица19[[#This Row],[время просмотра (UTC)]],"ДДД")</f>
        <v>Чт</v>
      </c>
    </row>
    <row r="72464" spans="1:6" x14ac:dyDescent="0.25">
      <c r="A72464">
        <v>207453</v>
      </c>
      <c r="B72464" s="2">
        <v>44371.630851132686</v>
      </c>
      <c r="C72464">
        <v>10145</v>
      </c>
      <c r="D72464">
        <v>412293</v>
      </c>
      <c r="E72464" s="48">
        <f t="shared" si="1132"/>
        <v>0.63055555555555554</v>
      </c>
      <c r="F72464" t="str">
        <f>TEXT(Таблица19[[#This Row],[время просмотра (UTC)]],"ДДД")</f>
        <v>Чт</v>
      </c>
    </row>
    <row r="72465" spans="1:6" x14ac:dyDescent="0.25">
      <c r="A72465">
        <v>207451</v>
      </c>
      <c r="B72465" s="2">
        <v>44371.630446601943</v>
      </c>
      <c r="C72465">
        <v>165260</v>
      </c>
      <c r="D72465">
        <v>75550</v>
      </c>
      <c r="E72465" s="48">
        <f t="shared" si="1132"/>
        <v>0.62986111111111109</v>
      </c>
      <c r="F72465" t="str">
        <f>TEXT(Таблица19[[#This Row],[время просмотра (UTC)]],"ДДД")</f>
        <v>Чт</v>
      </c>
    </row>
    <row r="72466" spans="1:6" x14ac:dyDescent="0.25">
      <c r="A72466">
        <v>207450</v>
      </c>
      <c r="B72466" s="2">
        <v>44371.630446601943</v>
      </c>
      <c r="C72466">
        <v>99614</v>
      </c>
      <c r="D72466">
        <v>472712</v>
      </c>
      <c r="E72466" s="48">
        <f t="shared" si="1132"/>
        <v>0.62986111111111109</v>
      </c>
      <c r="F72466" t="str">
        <f>TEXT(Таблица19[[#This Row],[время просмотра (UTC)]],"ДДД")</f>
        <v>Чт</v>
      </c>
    </row>
    <row r="72467" spans="1:6" x14ac:dyDescent="0.25">
      <c r="A72467">
        <v>207447</v>
      </c>
      <c r="B72467" s="2">
        <v>44371.630446601943</v>
      </c>
      <c r="C72467">
        <v>86674</v>
      </c>
      <c r="D72467">
        <v>411922</v>
      </c>
      <c r="E72467" s="48">
        <f t="shared" si="1132"/>
        <v>0.62986111111111109</v>
      </c>
      <c r="F72467" t="str">
        <f>TEXT(Таблица19[[#This Row],[время просмотра (UTC)]],"ДДД")</f>
        <v>Чт</v>
      </c>
    </row>
    <row r="72468" spans="1:6" x14ac:dyDescent="0.25">
      <c r="A72468">
        <v>207443</v>
      </c>
      <c r="B72468" s="2">
        <v>44371.6300420712</v>
      </c>
      <c r="C72468">
        <v>333824</v>
      </c>
      <c r="D72468">
        <v>218028</v>
      </c>
      <c r="E72468" s="48">
        <f t="shared" si="1132"/>
        <v>0.62986111111111109</v>
      </c>
      <c r="F72468" t="str">
        <f>TEXT(Таблица19[[#This Row],[время просмотра (UTC)]],"ДДД")</f>
        <v>Чт</v>
      </c>
    </row>
    <row r="72469" spans="1:6" x14ac:dyDescent="0.25">
      <c r="A72469">
        <v>207438</v>
      </c>
      <c r="B72469" s="2">
        <v>44371.630042071192</v>
      </c>
      <c r="C72469">
        <v>99258</v>
      </c>
      <c r="D72469">
        <v>182984</v>
      </c>
      <c r="E72469" s="48">
        <f t="shared" si="1132"/>
        <v>0.62986111111111109</v>
      </c>
      <c r="F72469" t="str">
        <f>TEXT(Таблица19[[#This Row],[время просмотра (UTC)]],"ДДД")</f>
        <v>Чт</v>
      </c>
    </row>
    <row r="72470" spans="1:6" x14ac:dyDescent="0.25">
      <c r="A72470">
        <v>207433</v>
      </c>
      <c r="B72470" s="2">
        <v>44371.628666666664</v>
      </c>
      <c r="C72470">
        <v>120357</v>
      </c>
      <c r="D72470">
        <v>344776</v>
      </c>
      <c r="E72470" s="48">
        <f t="shared" si="1132"/>
        <v>0.62847222222222221</v>
      </c>
      <c r="F72470" t="str">
        <f>TEXT(Таблица19[[#This Row],[время просмотра (UTC)]],"ДДД")</f>
        <v>Чт</v>
      </c>
    </row>
    <row r="72471" spans="1:6" x14ac:dyDescent="0.25">
      <c r="A72471">
        <v>207428</v>
      </c>
      <c r="B72471" s="2">
        <v>44371.628423948219</v>
      </c>
      <c r="C72471">
        <v>78542</v>
      </c>
      <c r="D72471">
        <v>230507</v>
      </c>
      <c r="E72471" s="48">
        <f t="shared" si="1132"/>
        <v>0.62777777777777777</v>
      </c>
      <c r="F72471" t="str">
        <f>TEXT(Таблица19[[#This Row],[время просмотра (UTC)]],"ДДД")</f>
        <v>Чт</v>
      </c>
    </row>
    <row r="72472" spans="1:6" x14ac:dyDescent="0.25">
      <c r="A72472">
        <v>207424</v>
      </c>
      <c r="B72472" s="2">
        <v>44371.627614886733</v>
      </c>
      <c r="C72472">
        <v>247442</v>
      </c>
      <c r="D72472">
        <v>411922</v>
      </c>
      <c r="E72472" s="48">
        <f t="shared" si="1132"/>
        <v>0.62708333333333333</v>
      </c>
      <c r="F72472" t="str">
        <f>TEXT(Таблица19[[#This Row],[время просмотра (UTC)]],"ДДД")</f>
        <v>Чт</v>
      </c>
    </row>
    <row r="72473" spans="1:6" x14ac:dyDescent="0.25">
      <c r="A72473">
        <v>207420</v>
      </c>
      <c r="B72473" s="2">
        <v>44371.626401294503</v>
      </c>
      <c r="C72473">
        <v>227281</v>
      </c>
      <c r="D72473">
        <v>207760</v>
      </c>
      <c r="E72473" s="48">
        <f t="shared" si="1132"/>
        <v>0.62638888888888888</v>
      </c>
      <c r="F72473" t="str">
        <f>TEXT(Таблица19[[#This Row],[время просмотра (UTC)]],"ДДД")</f>
        <v>Чт</v>
      </c>
    </row>
    <row r="72474" spans="1:6" x14ac:dyDescent="0.25">
      <c r="A72474">
        <v>207418</v>
      </c>
      <c r="B72474" s="2">
        <v>44371.625187702266</v>
      </c>
      <c r="C72474">
        <v>271948</v>
      </c>
      <c r="D72474">
        <v>250679</v>
      </c>
      <c r="E72474" s="48">
        <f t="shared" si="1132"/>
        <v>0.625</v>
      </c>
      <c r="F72474" t="str">
        <f>TEXT(Таблица19[[#This Row],[время просмотра (UTC)]],"ДДД")</f>
        <v>Чт</v>
      </c>
    </row>
    <row r="72475" spans="1:6" x14ac:dyDescent="0.25">
      <c r="A72475">
        <v>207415</v>
      </c>
      <c r="B72475" s="2">
        <v>44371.624378640779</v>
      </c>
      <c r="C72475">
        <v>933</v>
      </c>
      <c r="D72475">
        <v>276543</v>
      </c>
      <c r="E72475" s="48">
        <f t="shared" si="1132"/>
        <v>0.62430555555555556</v>
      </c>
      <c r="F72475" t="str">
        <f>TEXT(Таблица19[[#This Row],[время просмотра (UTC)]],"ДДД")</f>
        <v>Чт</v>
      </c>
    </row>
    <row r="72476" spans="1:6" x14ac:dyDescent="0.25">
      <c r="A72476">
        <v>207413</v>
      </c>
      <c r="B72476" s="2">
        <v>44371.623569579293</v>
      </c>
      <c r="C72476">
        <v>45058</v>
      </c>
      <c r="D72476">
        <v>327633</v>
      </c>
      <c r="E72476" s="48">
        <f t="shared" si="1132"/>
        <v>0.62291666666666667</v>
      </c>
      <c r="F72476" t="str">
        <f>TEXT(Таблица19[[#This Row],[время просмотра (UTC)]],"ДДД")</f>
        <v>Чт</v>
      </c>
    </row>
    <row r="72477" spans="1:6" x14ac:dyDescent="0.25">
      <c r="A72477">
        <v>207408</v>
      </c>
      <c r="B72477" s="2">
        <v>44371.623569579286</v>
      </c>
      <c r="C72477">
        <v>247280</v>
      </c>
      <c r="D72477">
        <v>114865</v>
      </c>
      <c r="E72477" s="48">
        <f t="shared" si="1132"/>
        <v>0.62291666666666667</v>
      </c>
      <c r="F72477" t="str">
        <f>TEXT(Таблица19[[#This Row],[время просмотра (UTC)]],"ДДД")</f>
        <v>Чт</v>
      </c>
    </row>
    <row r="72478" spans="1:6" x14ac:dyDescent="0.25">
      <c r="A72478">
        <v>207406</v>
      </c>
      <c r="B72478" s="2">
        <v>44371.623569579286</v>
      </c>
      <c r="C72478">
        <v>104256</v>
      </c>
      <c r="D72478">
        <v>347393</v>
      </c>
      <c r="E72478" s="48">
        <f t="shared" si="1132"/>
        <v>0.62291666666666667</v>
      </c>
      <c r="F72478" t="str">
        <f>TEXT(Таблица19[[#This Row],[время просмотра (UTC)]],"ДДД")</f>
        <v>Чт</v>
      </c>
    </row>
    <row r="72479" spans="1:6" x14ac:dyDescent="0.25">
      <c r="A72479">
        <v>207402</v>
      </c>
      <c r="B72479" s="2">
        <v>44371.621951456313</v>
      </c>
      <c r="C72479">
        <v>335759</v>
      </c>
      <c r="D72479">
        <v>432277</v>
      </c>
      <c r="E72479" s="48">
        <f t="shared" si="1132"/>
        <v>0.62152777777777779</v>
      </c>
      <c r="F72479" t="str">
        <f>TEXT(Таблица19[[#This Row],[время просмотра (UTC)]],"ДДД")</f>
        <v>Чт</v>
      </c>
    </row>
    <row r="72480" spans="1:6" x14ac:dyDescent="0.25">
      <c r="A72480">
        <v>207397</v>
      </c>
      <c r="B72480" s="2">
        <v>44371.619119741095</v>
      </c>
      <c r="C72480">
        <v>273417</v>
      </c>
      <c r="D72480">
        <v>118549</v>
      </c>
      <c r="E72480" s="48">
        <f t="shared" si="1132"/>
        <v>0.61875000000000002</v>
      </c>
      <c r="F72480" t="str">
        <f>TEXT(Таблица19[[#This Row],[время просмотра (UTC)]],"ДДД")</f>
        <v>Чт</v>
      </c>
    </row>
    <row r="72481" spans="1:6" x14ac:dyDescent="0.25">
      <c r="A72481">
        <v>207392</v>
      </c>
      <c r="B72481" s="2">
        <v>44371.618310679616</v>
      </c>
      <c r="C72481">
        <v>190002</v>
      </c>
      <c r="D72481">
        <v>204218</v>
      </c>
      <c r="E72481" s="48">
        <f t="shared" si="1132"/>
        <v>0.61805555555555558</v>
      </c>
      <c r="F72481" t="str">
        <f>TEXT(Таблица19[[#This Row],[время просмотра (UTC)]],"ДДД")</f>
        <v>Чт</v>
      </c>
    </row>
    <row r="72482" spans="1:6" x14ac:dyDescent="0.25">
      <c r="A72482">
        <v>207390</v>
      </c>
      <c r="B72482" s="2">
        <v>44371.617501618122</v>
      </c>
      <c r="C72482">
        <v>143505</v>
      </c>
      <c r="D72482">
        <v>3528</v>
      </c>
      <c r="E72482" s="48">
        <f t="shared" si="1132"/>
        <v>0.61736111111111114</v>
      </c>
      <c r="F72482" t="str">
        <f>TEXT(Таблица19[[#This Row],[время просмотра (UTC)]],"ДДД")</f>
        <v>Чт</v>
      </c>
    </row>
    <row r="72483" spans="1:6" x14ac:dyDescent="0.25">
      <c r="A72483">
        <v>207385</v>
      </c>
      <c r="B72483" s="2">
        <v>44371.617097087379</v>
      </c>
      <c r="C72483">
        <v>123336</v>
      </c>
      <c r="D72483">
        <v>381626</v>
      </c>
      <c r="E72483" s="48">
        <f t="shared" si="1132"/>
        <v>0.6166666666666667</v>
      </c>
      <c r="F72483" t="str">
        <f>TEXT(Таблица19[[#This Row],[время просмотра (UTC)]],"ДДД")</f>
        <v>Чт</v>
      </c>
    </row>
    <row r="72484" spans="1:6" x14ac:dyDescent="0.25">
      <c r="A72484">
        <v>207383</v>
      </c>
      <c r="B72484" s="2">
        <v>44371.616692556636</v>
      </c>
      <c r="C72484">
        <v>277477</v>
      </c>
      <c r="D72484">
        <v>320206</v>
      </c>
      <c r="E72484" s="48">
        <f t="shared" si="1132"/>
        <v>0.6166666666666667</v>
      </c>
      <c r="F72484" t="str">
        <f>TEXT(Таблица19[[#This Row],[время просмотра (UTC)]],"ДДД")</f>
        <v>Чт</v>
      </c>
    </row>
    <row r="72485" spans="1:6" x14ac:dyDescent="0.25">
      <c r="A72485">
        <v>207378</v>
      </c>
      <c r="B72485" s="2">
        <v>44371.616288025893</v>
      </c>
      <c r="C72485">
        <v>185585</v>
      </c>
      <c r="D72485">
        <v>351192</v>
      </c>
      <c r="E72485" s="48">
        <f t="shared" si="1132"/>
        <v>0.61597222222222225</v>
      </c>
      <c r="F72485" t="str">
        <f>TEXT(Таблица19[[#This Row],[время просмотра (UTC)]],"ДДД")</f>
        <v>Чт</v>
      </c>
    </row>
    <row r="72486" spans="1:6" x14ac:dyDescent="0.25">
      <c r="A72486">
        <v>207377</v>
      </c>
      <c r="B72486" s="2">
        <v>44371.616288025893</v>
      </c>
      <c r="C72486">
        <v>69239</v>
      </c>
      <c r="D72486">
        <v>401297</v>
      </c>
      <c r="E72486" s="48">
        <f t="shared" si="1132"/>
        <v>0.61597222222222225</v>
      </c>
      <c r="F72486" t="str">
        <f>TEXT(Таблица19[[#This Row],[время просмотра (UTC)]],"ДДД")</f>
        <v>Чт</v>
      </c>
    </row>
    <row r="72487" spans="1:6" x14ac:dyDescent="0.25">
      <c r="A72487">
        <v>207373</v>
      </c>
      <c r="B72487" s="2">
        <v>44371.615883495142</v>
      </c>
      <c r="C72487">
        <v>134804</v>
      </c>
      <c r="D72487">
        <v>195811</v>
      </c>
      <c r="E72487" s="48">
        <f t="shared" si="1132"/>
        <v>0.61527777777777781</v>
      </c>
      <c r="F72487" t="str">
        <f>TEXT(Таблица19[[#This Row],[время просмотра (UTC)]],"ДДД")</f>
        <v>Чт</v>
      </c>
    </row>
    <row r="72488" spans="1:6" x14ac:dyDescent="0.25">
      <c r="A72488">
        <v>207370</v>
      </c>
      <c r="B72488" s="2">
        <v>44371.615478964406</v>
      </c>
      <c r="C72488">
        <v>129009</v>
      </c>
      <c r="D72488">
        <v>209122</v>
      </c>
      <c r="E72488" s="48">
        <f t="shared" si="1132"/>
        <v>0.61527777777777781</v>
      </c>
      <c r="F72488" t="str">
        <f>TEXT(Таблица19[[#This Row],[время просмотра (UTC)]],"ДДД")</f>
        <v>Чт</v>
      </c>
    </row>
    <row r="72489" spans="1:6" x14ac:dyDescent="0.25">
      <c r="A72489">
        <v>207367</v>
      </c>
      <c r="B72489" s="2">
        <v>44371.615074433656</v>
      </c>
      <c r="C72489">
        <v>89861</v>
      </c>
      <c r="D72489">
        <v>466283</v>
      </c>
      <c r="E72489" s="48">
        <f t="shared" si="1132"/>
        <v>0.61458333333333337</v>
      </c>
      <c r="F72489" t="str">
        <f>TEXT(Таблица19[[#This Row],[время просмотра (UTC)]],"ДДД")</f>
        <v>Чт</v>
      </c>
    </row>
    <row r="72490" spans="1:6" x14ac:dyDescent="0.25">
      <c r="A72490">
        <v>207364</v>
      </c>
      <c r="B72490" s="2">
        <v>44371.614333333338</v>
      </c>
      <c r="C72490">
        <v>15853</v>
      </c>
      <c r="D72490">
        <v>241927</v>
      </c>
      <c r="E72490" s="48">
        <f t="shared" si="1132"/>
        <v>0.61388888888888882</v>
      </c>
      <c r="F72490" t="str">
        <f>TEXT(Таблица19[[#This Row],[время просмотра (UTC)]],"ДДД")</f>
        <v>Чт</v>
      </c>
    </row>
    <row r="72491" spans="1:6" x14ac:dyDescent="0.25">
      <c r="A72491">
        <v>207363</v>
      </c>
      <c r="B72491" s="2">
        <v>44371.613860841426</v>
      </c>
      <c r="C72491">
        <v>230618</v>
      </c>
      <c r="D72491">
        <v>363218</v>
      </c>
      <c r="E72491" s="48">
        <f t="shared" si="1132"/>
        <v>0.61319444444444449</v>
      </c>
      <c r="F72491" t="str">
        <f>TEXT(Таблица19[[#This Row],[время просмотра (UTC)]],"ДДД")</f>
        <v>Чт</v>
      </c>
    </row>
    <row r="72492" spans="1:6" x14ac:dyDescent="0.25">
      <c r="A72492">
        <v>207362</v>
      </c>
      <c r="B72492" s="2">
        <v>44371.613860841426</v>
      </c>
      <c r="C72492">
        <v>20256</v>
      </c>
      <c r="D72492">
        <v>351192</v>
      </c>
      <c r="E72492" s="48">
        <f t="shared" si="1132"/>
        <v>0.61319444444444449</v>
      </c>
      <c r="F72492" t="str">
        <f>TEXT(Таблица19[[#This Row],[время просмотра (UTC)]],"ДДД")</f>
        <v>Чт</v>
      </c>
    </row>
    <row r="72493" spans="1:6" x14ac:dyDescent="0.25">
      <c r="A72493">
        <v>207358</v>
      </c>
      <c r="B72493" s="2">
        <v>44371.613456310683</v>
      </c>
      <c r="C72493">
        <v>283881</v>
      </c>
      <c r="D72493">
        <v>36482</v>
      </c>
      <c r="E72493" s="48">
        <f t="shared" si="1132"/>
        <v>0.61319444444444449</v>
      </c>
      <c r="F72493" t="str">
        <f>TEXT(Таблица19[[#This Row],[время просмотра (UTC)]],"ДДД")</f>
        <v>Чт</v>
      </c>
    </row>
    <row r="72494" spans="1:6" x14ac:dyDescent="0.25">
      <c r="A72494">
        <v>207355</v>
      </c>
      <c r="B72494" s="2">
        <v>44371.612647249189</v>
      </c>
      <c r="C72494">
        <v>237674</v>
      </c>
      <c r="D72494">
        <v>378749</v>
      </c>
      <c r="E72494" s="48">
        <f t="shared" si="1132"/>
        <v>0.61249999999999993</v>
      </c>
      <c r="F72494" t="str">
        <f>TEXT(Таблица19[[#This Row],[время просмотра (UTC)]],"ДДД")</f>
        <v>Чт</v>
      </c>
    </row>
    <row r="72495" spans="1:6" x14ac:dyDescent="0.25">
      <c r="A72495">
        <v>207354</v>
      </c>
      <c r="B72495" s="2">
        <v>44371.611838187702</v>
      </c>
      <c r="C72495">
        <v>171728</v>
      </c>
      <c r="D72495">
        <v>326533</v>
      </c>
      <c r="E72495" s="48">
        <f t="shared" si="1132"/>
        <v>0.6118055555555556</v>
      </c>
      <c r="F72495" t="str">
        <f>TEXT(Таблица19[[#This Row],[время просмотра (UTC)]],"ДДД")</f>
        <v>Чт</v>
      </c>
    </row>
    <row r="72496" spans="1:6" x14ac:dyDescent="0.25">
      <c r="A72496">
        <v>207353</v>
      </c>
      <c r="B72496" s="2">
        <v>44371.610220064722</v>
      </c>
      <c r="C72496">
        <v>115131</v>
      </c>
      <c r="D72496">
        <v>104958</v>
      </c>
      <c r="E72496" s="48">
        <f t="shared" si="1132"/>
        <v>0.60972222222222217</v>
      </c>
      <c r="F72496" t="str">
        <f>TEXT(Таблица19[[#This Row],[время просмотра (UTC)]],"ДДД")</f>
        <v>Чт</v>
      </c>
    </row>
    <row r="72497" spans="1:6" x14ac:dyDescent="0.25">
      <c r="A72497">
        <v>207348</v>
      </c>
      <c r="B72497" s="2">
        <v>44371.609815533986</v>
      </c>
      <c r="C72497">
        <v>332344</v>
      </c>
      <c r="D72497">
        <v>417856</v>
      </c>
      <c r="E72497" s="48">
        <f t="shared" si="1132"/>
        <v>0.60972222222222217</v>
      </c>
      <c r="F72497" t="str">
        <f>TEXT(Таблица19[[#This Row],[время просмотра (UTC)]],"ДДД")</f>
        <v>Чт</v>
      </c>
    </row>
    <row r="72498" spans="1:6" x14ac:dyDescent="0.25">
      <c r="A72498">
        <v>207347</v>
      </c>
      <c r="B72498" s="2">
        <v>44371.609411003235</v>
      </c>
      <c r="C72498">
        <v>212557</v>
      </c>
      <c r="D72498">
        <v>182191</v>
      </c>
      <c r="E72498" s="48">
        <f t="shared" si="1132"/>
        <v>0.60902777777777783</v>
      </c>
      <c r="F72498" t="str">
        <f>TEXT(Таблица19[[#This Row],[время просмотра (UTC)]],"ДДД")</f>
        <v>Чт</v>
      </c>
    </row>
    <row r="72499" spans="1:6" x14ac:dyDescent="0.25">
      <c r="A72499">
        <v>207344</v>
      </c>
      <c r="B72499" s="2">
        <v>44371.609411003235</v>
      </c>
      <c r="C72499">
        <v>159949</v>
      </c>
      <c r="D72499">
        <v>158978</v>
      </c>
      <c r="E72499" s="48">
        <f t="shared" si="1132"/>
        <v>0.60902777777777783</v>
      </c>
      <c r="F72499" t="str">
        <f>TEXT(Таблица19[[#This Row],[время просмотра (UTC)]],"ДДД")</f>
        <v>Чт</v>
      </c>
    </row>
    <row r="72500" spans="1:6" x14ac:dyDescent="0.25">
      <c r="A72500">
        <v>207339</v>
      </c>
      <c r="B72500" s="2">
        <v>44371.606333333337</v>
      </c>
      <c r="C72500">
        <v>281202</v>
      </c>
      <c r="D72500">
        <v>155383</v>
      </c>
      <c r="E72500" s="48">
        <f t="shared" si="1132"/>
        <v>0.60625000000000007</v>
      </c>
      <c r="F72500" t="str">
        <f>TEXT(Таблица19[[#This Row],[время просмотра (UTC)]],"ДДД")</f>
        <v>Чт</v>
      </c>
    </row>
    <row r="72501" spans="1:6" x14ac:dyDescent="0.25">
      <c r="A72501">
        <v>207337</v>
      </c>
      <c r="B72501" s="2">
        <v>44371.605770226539</v>
      </c>
      <c r="C72501">
        <v>191261</v>
      </c>
      <c r="D72501">
        <v>82901</v>
      </c>
      <c r="E72501" s="48">
        <f t="shared" si="1132"/>
        <v>0.60555555555555551</v>
      </c>
      <c r="F72501" t="str">
        <f>TEXT(Таблица19[[#This Row],[время просмотра (UTC)]],"ДДД")</f>
        <v>Чт</v>
      </c>
    </row>
    <row r="72502" spans="1:6" x14ac:dyDescent="0.25">
      <c r="A72502">
        <v>207332</v>
      </c>
      <c r="B72502" s="2">
        <v>44371.605770226539</v>
      </c>
      <c r="C72502">
        <v>154571</v>
      </c>
      <c r="D72502">
        <v>241713</v>
      </c>
      <c r="E72502" s="48">
        <f t="shared" si="1132"/>
        <v>0.60555555555555551</v>
      </c>
      <c r="F72502" t="str">
        <f>TEXT(Таблица19[[#This Row],[время просмотра (UTC)]],"ДДД")</f>
        <v>Чт</v>
      </c>
    </row>
    <row r="72503" spans="1:6" x14ac:dyDescent="0.25">
      <c r="A72503">
        <v>207329</v>
      </c>
      <c r="B72503" s="2">
        <v>44371.603333333333</v>
      </c>
      <c r="C72503">
        <v>147175</v>
      </c>
      <c r="D72503">
        <v>471409</v>
      </c>
      <c r="E72503" s="48">
        <f t="shared" si="1132"/>
        <v>0.60277777777777775</v>
      </c>
      <c r="F72503" t="str">
        <f>TEXT(Таблица19[[#This Row],[время просмотра (UTC)]],"ДДД")</f>
        <v>Чт</v>
      </c>
    </row>
    <row r="72504" spans="1:6" x14ac:dyDescent="0.25">
      <c r="A72504">
        <v>207325</v>
      </c>
      <c r="B72504" s="2">
        <v>44371.602533980578</v>
      </c>
      <c r="C72504">
        <v>184870</v>
      </c>
      <c r="D72504">
        <v>341333</v>
      </c>
      <c r="E72504" s="48">
        <f t="shared" si="1132"/>
        <v>0.6020833333333333</v>
      </c>
      <c r="F72504" t="str">
        <f>TEXT(Таблица19[[#This Row],[время просмотра (UTC)]],"ДДД")</f>
        <v>Чт</v>
      </c>
    </row>
    <row r="72505" spans="1:6" x14ac:dyDescent="0.25">
      <c r="A72505">
        <v>207324</v>
      </c>
      <c r="B72505" s="2">
        <v>44371.602129449835</v>
      </c>
      <c r="C72505">
        <v>31213</v>
      </c>
      <c r="D72505">
        <v>230507</v>
      </c>
      <c r="E72505" s="48">
        <f t="shared" si="1132"/>
        <v>0.6020833333333333</v>
      </c>
      <c r="F72505" t="str">
        <f>TEXT(Таблица19[[#This Row],[время просмотра (UTC)]],"ДДД")</f>
        <v>Чт</v>
      </c>
    </row>
    <row r="72506" spans="1:6" x14ac:dyDescent="0.25">
      <c r="A72506">
        <v>207319</v>
      </c>
      <c r="B72506" s="2">
        <v>44371.601320388349</v>
      </c>
      <c r="C72506">
        <v>254244</v>
      </c>
      <c r="D72506">
        <v>271445</v>
      </c>
      <c r="E72506" s="48">
        <f t="shared" si="1132"/>
        <v>0.60069444444444442</v>
      </c>
      <c r="F72506" t="str">
        <f>TEXT(Таблица19[[#This Row],[время просмотра (UTC)]],"ДДД")</f>
        <v>Чт</v>
      </c>
    </row>
    <row r="72507" spans="1:6" x14ac:dyDescent="0.25">
      <c r="A72507">
        <v>207317</v>
      </c>
      <c r="B72507" s="2">
        <v>44371.600511326862</v>
      </c>
      <c r="C72507">
        <v>270867</v>
      </c>
      <c r="D72507">
        <v>242428</v>
      </c>
      <c r="E72507" s="48">
        <f t="shared" si="1132"/>
        <v>0.6</v>
      </c>
      <c r="F72507" t="str">
        <f>TEXT(Таблица19[[#This Row],[время просмотра (UTC)]],"ДДД")</f>
        <v>Чт</v>
      </c>
    </row>
    <row r="72508" spans="1:6" x14ac:dyDescent="0.25">
      <c r="A72508">
        <v>207312</v>
      </c>
      <c r="B72508" s="2">
        <v>44371.600106796119</v>
      </c>
      <c r="C72508">
        <v>293658</v>
      </c>
      <c r="D72508">
        <v>86587</v>
      </c>
      <c r="E72508" s="48">
        <f t="shared" si="1132"/>
        <v>0.6</v>
      </c>
      <c r="F72508" t="str">
        <f>TEXT(Таблица19[[#This Row],[время просмотра (UTC)]],"ДДД")</f>
        <v>Чт</v>
      </c>
    </row>
    <row r="72509" spans="1:6" x14ac:dyDescent="0.25">
      <c r="A72509">
        <v>207309</v>
      </c>
      <c r="B72509" s="2">
        <v>44371.600106796119</v>
      </c>
      <c r="C72509">
        <v>155010</v>
      </c>
      <c r="D72509">
        <v>230347</v>
      </c>
      <c r="E72509" s="48">
        <f t="shared" si="1132"/>
        <v>0.6</v>
      </c>
      <c r="F72509" t="str">
        <f>TEXT(Таблица19[[#This Row],[время просмотра (UTC)]],"ДДД")</f>
        <v>Чт</v>
      </c>
    </row>
    <row r="72510" spans="1:6" x14ac:dyDescent="0.25">
      <c r="A72510">
        <v>207306</v>
      </c>
      <c r="B72510" s="2">
        <v>44371.599297734632</v>
      </c>
      <c r="C72510">
        <v>106968</v>
      </c>
      <c r="D72510">
        <v>239565</v>
      </c>
      <c r="E72510" s="48">
        <f t="shared" si="1132"/>
        <v>0.59861111111111109</v>
      </c>
      <c r="F72510" t="str">
        <f>TEXT(Таблица19[[#This Row],[время просмотра (UTC)]],"ДДД")</f>
        <v>Чт</v>
      </c>
    </row>
    <row r="72511" spans="1:6" x14ac:dyDescent="0.25">
      <c r="A72511">
        <v>207304</v>
      </c>
      <c r="B72511" s="2">
        <v>44371.598488673138</v>
      </c>
      <c r="C72511">
        <v>26005</v>
      </c>
      <c r="D72511">
        <v>202914</v>
      </c>
      <c r="E72511" s="48">
        <f t="shared" si="1132"/>
        <v>0.59791666666666665</v>
      </c>
      <c r="F72511" t="str">
        <f>TEXT(Таблица19[[#This Row],[время просмотра (UTC)]],"ДДД")</f>
        <v>Чт</v>
      </c>
    </row>
    <row r="72512" spans="1:6" x14ac:dyDescent="0.25">
      <c r="A72512">
        <v>207300</v>
      </c>
      <c r="B72512" s="2">
        <v>44371.598084142395</v>
      </c>
      <c r="C72512">
        <v>96942</v>
      </c>
      <c r="D72512">
        <v>158978</v>
      </c>
      <c r="E72512" s="48">
        <f t="shared" si="1132"/>
        <v>0.59791666666666665</v>
      </c>
      <c r="F72512" t="str">
        <f>TEXT(Таблица19[[#This Row],[время просмотра (UTC)]],"ДДД")</f>
        <v>Чт</v>
      </c>
    </row>
    <row r="72513" spans="1:6" x14ac:dyDescent="0.25">
      <c r="A72513">
        <v>207299</v>
      </c>
      <c r="B72513" s="2">
        <v>44371.596466019415</v>
      </c>
      <c r="C72513">
        <v>43091</v>
      </c>
      <c r="D72513">
        <v>365461</v>
      </c>
      <c r="E72513" s="48">
        <f t="shared" si="1132"/>
        <v>0.59583333333333333</v>
      </c>
      <c r="F72513" t="str">
        <f>TEXT(Таблица19[[#This Row],[время просмотра (UTC)]],"ДДД")</f>
        <v>Чт</v>
      </c>
    </row>
    <row r="72514" spans="1:6" x14ac:dyDescent="0.25">
      <c r="A72514">
        <v>207295</v>
      </c>
      <c r="B72514" s="2">
        <v>44371.595252427185</v>
      </c>
      <c r="C72514">
        <v>225444</v>
      </c>
      <c r="D72514">
        <v>182191</v>
      </c>
      <c r="E72514" s="48">
        <f t="shared" ref="E72514:E72577" si="1133">TIME(HOUR(B72514),MINUTE(B72514),SECOND(0))</f>
        <v>0.59513888888888888</v>
      </c>
      <c r="F72514" t="str">
        <f>TEXT(Таблица19[[#This Row],[время просмотра (UTC)]],"ДДД")</f>
        <v>Чт</v>
      </c>
    </row>
    <row r="72515" spans="1:6" x14ac:dyDescent="0.25">
      <c r="A72515">
        <v>207290</v>
      </c>
      <c r="B72515" s="2">
        <v>44371.595252427185</v>
      </c>
      <c r="C72515">
        <v>96280</v>
      </c>
      <c r="D72515">
        <v>249086</v>
      </c>
      <c r="E72515" s="48">
        <f t="shared" si="1133"/>
        <v>0.59513888888888888</v>
      </c>
      <c r="F72515" t="str">
        <f>TEXT(Таблица19[[#This Row],[время просмотра (UTC)]],"ДДД")</f>
        <v>Чт</v>
      </c>
    </row>
    <row r="72516" spans="1:6" x14ac:dyDescent="0.25">
      <c r="A72516">
        <v>207287</v>
      </c>
      <c r="B72516" s="2">
        <v>44371.594847896442</v>
      </c>
      <c r="C72516">
        <v>125874</v>
      </c>
      <c r="D72516">
        <v>330333</v>
      </c>
      <c r="E72516" s="48">
        <f t="shared" si="1133"/>
        <v>0.59444444444444444</v>
      </c>
      <c r="F72516" t="str">
        <f>TEXT(Таблица19[[#This Row],[время просмотра (UTC)]],"ДДД")</f>
        <v>Чт</v>
      </c>
    </row>
    <row r="72517" spans="1:6" x14ac:dyDescent="0.25">
      <c r="A72517">
        <v>207283</v>
      </c>
      <c r="B72517" s="2">
        <v>44371.593000000001</v>
      </c>
      <c r="C72517">
        <v>163796</v>
      </c>
      <c r="D72517">
        <v>250679</v>
      </c>
      <c r="E72517" s="48">
        <f t="shared" si="1133"/>
        <v>0.59236111111111112</v>
      </c>
      <c r="F72517" t="str">
        <f>TEXT(Таблица19[[#This Row],[время просмотра (UTC)]],"ДДД")</f>
        <v>Чт</v>
      </c>
    </row>
    <row r="72518" spans="1:6" x14ac:dyDescent="0.25">
      <c r="A72518">
        <v>207281</v>
      </c>
      <c r="B72518" s="2">
        <v>44371.592420711975</v>
      </c>
      <c r="C72518">
        <v>150798</v>
      </c>
      <c r="D72518">
        <v>411922</v>
      </c>
      <c r="E72518" s="48">
        <f t="shared" si="1133"/>
        <v>0.59236111111111112</v>
      </c>
      <c r="F72518" t="str">
        <f>TEXT(Таблица19[[#This Row],[время просмотра (UTC)]],"ДДД")</f>
        <v>Чт</v>
      </c>
    </row>
    <row r="72519" spans="1:6" x14ac:dyDescent="0.25">
      <c r="A72519">
        <v>207278</v>
      </c>
      <c r="B72519" s="2">
        <v>44371.591207119745</v>
      </c>
      <c r="C72519">
        <v>302149</v>
      </c>
      <c r="D72519">
        <v>78899</v>
      </c>
      <c r="E72519" s="48">
        <f t="shared" si="1133"/>
        <v>0.59097222222222223</v>
      </c>
      <c r="F72519" t="str">
        <f>TEXT(Таблица19[[#This Row],[время просмотра (UTC)]],"ДДД")</f>
        <v>Чт</v>
      </c>
    </row>
    <row r="72520" spans="1:6" x14ac:dyDescent="0.25">
      <c r="A72520">
        <v>207277</v>
      </c>
      <c r="B72520" s="2">
        <v>44371.591207119745</v>
      </c>
      <c r="C72520">
        <v>192912</v>
      </c>
      <c r="D72520">
        <v>250679</v>
      </c>
      <c r="E72520" s="48">
        <f t="shared" si="1133"/>
        <v>0.59097222222222223</v>
      </c>
      <c r="F72520" t="str">
        <f>TEXT(Таблица19[[#This Row],[время просмотра (UTC)]],"ДДД")</f>
        <v>Чт</v>
      </c>
    </row>
    <row r="72521" spans="1:6" x14ac:dyDescent="0.25">
      <c r="A72521">
        <v>207273</v>
      </c>
      <c r="B72521" s="2">
        <v>44371.591207119738</v>
      </c>
      <c r="C72521">
        <v>168137</v>
      </c>
      <c r="D72521">
        <v>271435</v>
      </c>
      <c r="E72521" s="48">
        <f t="shared" si="1133"/>
        <v>0.59097222222222223</v>
      </c>
      <c r="F72521" t="str">
        <f>TEXT(Таблица19[[#This Row],[время просмотра (UTC)]],"ДДД")</f>
        <v>Чт</v>
      </c>
    </row>
    <row r="72522" spans="1:6" x14ac:dyDescent="0.25">
      <c r="A72522">
        <v>207272</v>
      </c>
      <c r="B72522" s="2">
        <v>44371.589588996765</v>
      </c>
      <c r="C72522">
        <v>320664</v>
      </c>
      <c r="D72522">
        <v>179296</v>
      </c>
      <c r="E72522" s="48">
        <f t="shared" si="1133"/>
        <v>0.58958333333333335</v>
      </c>
      <c r="F72522" t="str">
        <f>TEXT(Таблица19[[#This Row],[время просмотра (UTC)]],"ДДД")</f>
        <v>Чт</v>
      </c>
    </row>
    <row r="72523" spans="1:6" x14ac:dyDescent="0.25">
      <c r="A72523">
        <v>207270</v>
      </c>
      <c r="B72523" s="2">
        <v>44371.585543689318</v>
      </c>
      <c r="C72523">
        <v>102243</v>
      </c>
      <c r="D72523">
        <v>122902</v>
      </c>
      <c r="E72523" s="48">
        <f t="shared" si="1133"/>
        <v>0.5854166666666667</v>
      </c>
      <c r="F72523" t="str">
        <f>TEXT(Таблица19[[#This Row],[время просмотра (UTC)]],"ДДД")</f>
        <v>Чт</v>
      </c>
    </row>
    <row r="72524" spans="1:6" x14ac:dyDescent="0.25">
      <c r="A72524">
        <v>207269</v>
      </c>
      <c r="B72524" s="2">
        <v>44371.585139158575</v>
      </c>
      <c r="C72524">
        <v>332835</v>
      </c>
      <c r="D72524">
        <v>347008</v>
      </c>
      <c r="E72524" s="48">
        <f t="shared" si="1133"/>
        <v>0.58472222222222225</v>
      </c>
      <c r="F72524" t="str">
        <f>TEXT(Таблица19[[#This Row],[время просмотра (UTC)]],"ДДД")</f>
        <v>Чт</v>
      </c>
    </row>
    <row r="72525" spans="1:6" x14ac:dyDescent="0.25">
      <c r="A72525">
        <v>207265</v>
      </c>
      <c r="B72525" s="2">
        <v>44371.582711974115</v>
      </c>
      <c r="C72525">
        <v>250107</v>
      </c>
      <c r="D72525">
        <v>182191</v>
      </c>
      <c r="E72525" s="48">
        <f t="shared" si="1133"/>
        <v>0.58263888888888882</v>
      </c>
      <c r="F72525" t="str">
        <f>TEXT(Таблица19[[#This Row],[время просмотра (UTC)]],"ДДД")</f>
        <v>Чт</v>
      </c>
    </row>
    <row r="72526" spans="1:6" x14ac:dyDescent="0.25">
      <c r="A72526">
        <v>207260</v>
      </c>
      <c r="B72526" s="2">
        <v>44371.582307443365</v>
      </c>
      <c r="C72526">
        <v>130497</v>
      </c>
      <c r="D72526">
        <v>240808</v>
      </c>
      <c r="E72526" s="48">
        <f t="shared" si="1133"/>
        <v>0.58194444444444449</v>
      </c>
      <c r="F72526" t="str">
        <f>TEXT(Таблица19[[#This Row],[время просмотра (UTC)]],"ДДД")</f>
        <v>Чт</v>
      </c>
    </row>
    <row r="72527" spans="1:6" x14ac:dyDescent="0.25">
      <c r="A72527">
        <v>207255</v>
      </c>
      <c r="B72527" s="2">
        <v>44371.581902912621</v>
      </c>
      <c r="C72527">
        <v>323868</v>
      </c>
      <c r="D72527">
        <v>439981</v>
      </c>
      <c r="E72527" s="48">
        <f t="shared" si="1133"/>
        <v>0.58124999999999993</v>
      </c>
      <c r="F72527" t="str">
        <f>TEXT(Таблица19[[#This Row],[время просмотра (UTC)]],"ДДД")</f>
        <v>Чт</v>
      </c>
    </row>
    <row r="72528" spans="1:6" x14ac:dyDescent="0.25">
      <c r="A72528">
        <v>207253</v>
      </c>
      <c r="B72528" s="2">
        <v>44371.581902912621</v>
      </c>
      <c r="C72528">
        <v>65123</v>
      </c>
      <c r="D72528">
        <v>220190</v>
      </c>
      <c r="E72528" s="48">
        <f t="shared" si="1133"/>
        <v>0.58124999999999993</v>
      </c>
      <c r="F72528" t="str">
        <f>TEXT(Таблица19[[#This Row],[время просмотра (UTC)]],"ДДД")</f>
        <v>Чт</v>
      </c>
    </row>
    <row r="72529" spans="1:6" x14ac:dyDescent="0.25">
      <c r="A72529">
        <v>207249</v>
      </c>
      <c r="B72529" s="2">
        <v>44371.581093851135</v>
      </c>
      <c r="C72529">
        <v>348754</v>
      </c>
      <c r="D72529">
        <v>242428</v>
      </c>
      <c r="E72529" s="48">
        <f t="shared" si="1133"/>
        <v>0.5805555555555556</v>
      </c>
      <c r="F72529" t="str">
        <f>TEXT(Таблица19[[#This Row],[время просмотра (UTC)]],"ДДД")</f>
        <v>Чт</v>
      </c>
    </row>
    <row r="72530" spans="1:6" x14ac:dyDescent="0.25">
      <c r="A72530">
        <v>207248</v>
      </c>
      <c r="B72530" s="2">
        <v>44371.580689320392</v>
      </c>
      <c r="C72530">
        <v>172662</v>
      </c>
      <c r="D72530">
        <v>4316</v>
      </c>
      <c r="E72530" s="48">
        <f t="shared" si="1133"/>
        <v>0.5805555555555556</v>
      </c>
      <c r="F72530" t="str">
        <f>TEXT(Таблица19[[#This Row],[время просмотра (UTC)]],"ДДД")</f>
        <v>Чт</v>
      </c>
    </row>
    <row r="72531" spans="1:6" x14ac:dyDescent="0.25">
      <c r="A72531">
        <v>207243</v>
      </c>
      <c r="B72531" s="2">
        <v>44371.580284789641</v>
      </c>
      <c r="C72531">
        <v>49384</v>
      </c>
      <c r="D72531">
        <v>95024</v>
      </c>
      <c r="E72531" s="48">
        <f t="shared" si="1133"/>
        <v>0.57986111111111105</v>
      </c>
      <c r="F72531" t="str">
        <f>TEXT(Таблица19[[#This Row],[время просмотра (UTC)]],"ДДД")</f>
        <v>Чт</v>
      </c>
    </row>
    <row r="72532" spans="1:6" x14ac:dyDescent="0.25">
      <c r="A72532">
        <v>207238</v>
      </c>
      <c r="B72532" s="2">
        <v>44371.579880258905</v>
      </c>
      <c r="C72532">
        <v>117510</v>
      </c>
      <c r="D72532">
        <v>258587</v>
      </c>
      <c r="E72532" s="48">
        <f t="shared" si="1133"/>
        <v>0.57986111111111105</v>
      </c>
      <c r="F72532" t="str">
        <f>TEXT(Таблица19[[#This Row],[время просмотра (UTC)]],"ДДД")</f>
        <v>Чт</v>
      </c>
    </row>
    <row r="72533" spans="1:6" x14ac:dyDescent="0.25">
      <c r="A72533">
        <v>207234</v>
      </c>
      <c r="B72533" s="2">
        <v>44371.579880258905</v>
      </c>
      <c r="C72533">
        <v>104590</v>
      </c>
      <c r="D72533">
        <v>131018</v>
      </c>
      <c r="E72533" s="48">
        <f t="shared" si="1133"/>
        <v>0.57986111111111105</v>
      </c>
      <c r="F72533" t="str">
        <f>TEXT(Таблица19[[#This Row],[время просмотра (UTC)]],"ДДД")</f>
        <v>Чт</v>
      </c>
    </row>
    <row r="72534" spans="1:6" x14ac:dyDescent="0.25">
      <c r="A72534">
        <v>207233</v>
      </c>
      <c r="B72534" s="2">
        <v>44371.579071197411</v>
      </c>
      <c r="C72534">
        <v>123373</v>
      </c>
      <c r="D72534">
        <v>230507</v>
      </c>
      <c r="E72534" s="48">
        <f t="shared" si="1133"/>
        <v>0.57847222222222217</v>
      </c>
      <c r="F72534" t="str">
        <f>TEXT(Таблица19[[#This Row],[время просмотра (UTC)]],"ДДД")</f>
        <v>Чт</v>
      </c>
    </row>
    <row r="72535" spans="1:6" x14ac:dyDescent="0.25">
      <c r="A72535">
        <v>207228</v>
      </c>
      <c r="B72535" s="2">
        <v>44371.578262135925</v>
      </c>
      <c r="C72535">
        <v>31199</v>
      </c>
      <c r="D72535">
        <v>296654</v>
      </c>
      <c r="E72535" s="48">
        <f t="shared" si="1133"/>
        <v>0.57777777777777783</v>
      </c>
      <c r="F72535" t="str">
        <f>TEXT(Таблица19[[#This Row],[время просмотра (UTC)]],"ДДД")</f>
        <v>Чт</v>
      </c>
    </row>
    <row r="72536" spans="1:6" x14ac:dyDescent="0.25">
      <c r="A72536">
        <v>207223</v>
      </c>
      <c r="B72536" s="2">
        <v>44371.577453074431</v>
      </c>
      <c r="C72536">
        <v>321397</v>
      </c>
      <c r="D72536">
        <v>143750</v>
      </c>
      <c r="E72536" s="48">
        <f t="shared" si="1133"/>
        <v>0.57708333333333328</v>
      </c>
      <c r="F72536" t="str">
        <f>TEXT(Таблица19[[#This Row],[время просмотра (UTC)]],"ДДД")</f>
        <v>Чт</v>
      </c>
    </row>
    <row r="72537" spans="1:6" x14ac:dyDescent="0.25">
      <c r="A72537">
        <v>207219</v>
      </c>
      <c r="B72537" s="2">
        <v>44371.575025889972</v>
      </c>
      <c r="C72537">
        <v>295939</v>
      </c>
      <c r="D72537">
        <v>394819</v>
      </c>
      <c r="E72537" s="48">
        <f t="shared" si="1133"/>
        <v>0.57500000000000007</v>
      </c>
      <c r="F72537" t="str">
        <f>TEXT(Таблица19[[#This Row],[время просмотра (UTC)]],"ДДД")</f>
        <v>Чт</v>
      </c>
    </row>
    <row r="72538" spans="1:6" x14ac:dyDescent="0.25">
      <c r="A72538">
        <v>207214</v>
      </c>
      <c r="B72538" s="2">
        <v>44371.574621359221</v>
      </c>
      <c r="C72538">
        <v>326974</v>
      </c>
      <c r="D72538">
        <v>153893</v>
      </c>
      <c r="E72538" s="48">
        <f t="shared" si="1133"/>
        <v>0.57430555555555551</v>
      </c>
      <c r="F72538" t="str">
        <f>TEXT(Таблица19[[#This Row],[время просмотра (UTC)]],"ДДД")</f>
        <v>Чт</v>
      </c>
    </row>
    <row r="72539" spans="1:6" x14ac:dyDescent="0.25">
      <c r="A72539">
        <v>207209</v>
      </c>
      <c r="B72539" s="2">
        <v>44371.574216828478</v>
      </c>
      <c r="C72539">
        <v>342920</v>
      </c>
      <c r="D72539">
        <v>256093</v>
      </c>
      <c r="E72539" s="48">
        <f t="shared" si="1133"/>
        <v>0.57361111111111118</v>
      </c>
      <c r="F72539" t="str">
        <f>TEXT(Таблица19[[#This Row],[время просмотра (UTC)]],"ДДД")</f>
        <v>Чт</v>
      </c>
    </row>
    <row r="72540" spans="1:6" x14ac:dyDescent="0.25">
      <c r="A72540">
        <v>207204</v>
      </c>
      <c r="B72540" s="2">
        <v>44371.573407766991</v>
      </c>
      <c r="C72540">
        <v>289012</v>
      </c>
      <c r="D72540">
        <v>180017</v>
      </c>
      <c r="E72540" s="48">
        <f t="shared" si="1133"/>
        <v>0.57291666666666663</v>
      </c>
      <c r="F72540" t="str">
        <f>TEXT(Таблица19[[#This Row],[время просмотра (UTC)]],"ДДД")</f>
        <v>Чт</v>
      </c>
    </row>
    <row r="72541" spans="1:6" x14ac:dyDescent="0.25">
      <c r="A72541">
        <v>207201</v>
      </c>
      <c r="B72541" s="2">
        <v>44371.572598705505</v>
      </c>
      <c r="C72541">
        <v>321320</v>
      </c>
      <c r="D72541">
        <v>379466</v>
      </c>
      <c r="E72541" s="48">
        <f t="shared" si="1133"/>
        <v>0.57222222222222219</v>
      </c>
      <c r="F72541" t="str">
        <f>TEXT(Таблица19[[#This Row],[время просмотра (UTC)]],"ДДД")</f>
        <v>Чт</v>
      </c>
    </row>
    <row r="72542" spans="1:6" x14ac:dyDescent="0.25">
      <c r="A72542">
        <v>207200</v>
      </c>
      <c r="B72542" s="2">
        <v>44371.572598705505</v>
      </c>
      <c r="C72542">
        <v>143804</v>
      </c>
      <c r="D72542">
        <v>104958</v>
      </c>
      <c r="E72542" s="48">
        <f t="shared" si="1133"/>
        <v>0.57222222222222219</v>
      </c>
      <c r="F72542" t="str">
        <f>TEXT(Таблица19[[#This Row],[время просмотра (UTC)]],"ДДД")</f>
        <v>Чт</v>
      </c>
    </row>
    <row r="72543" spans="1:6" x14ac:dyDescent="0.25">
      <c r="A72543">
        <v>207195</v>
      </c>
      <c r="B72543" s="2">
        <v>44371.570576051774</v>
      </c>
      <c r="C72543">
        <v>169526</v>
      </c>
      <c r="D72543">
        <v>351192</v>
      </c>
      <c r="E72543" s="48">
        <f t="shared" si="1133"/>
        <v>0.57013888888888886</v>
      </c>
      <c r="F72543" t="str">
        <f>TEXT(Таблица19[[#This Row],[время просмотра (UTC)]],"ДДД")</f>
        <v>Чт</v>
      </c>
    </row>
    <row r="72544" spans="1:6" x14ac:dyDescent="0.25">
      <c r="A72544">
        <v>207194</v>
      </c>
      <c r="B72544" s="2">
        <v>44371.570576051774</v>
      </c>
      <c r="C72544">
        <v>5399</v>
      </c>
      <c r="D72544">
        <v>251574</v>
      </c>
      <c r="E72544" s="48">
        <f t="shared" si="1133"/>
        <v>0.57013888888888886</v>
      </c>
      <c r="F72544" t="str">
        <f>TEXT(Таблица19[[#This Row],[время просмотра (UTC)]],"ДДД")</f>
        <v>Чт</v>
      </c>
    </row>
    <row r="72545" spans="1:6" x14ac:dyDescent="0.25">
      <c r="A72545">
        <v>207193</v>
      </c>
      <c r="B72545" s="2">
        <v>44371.568553398058</v>
      </c>
      <c r="C72545">
        <v>258321</v>
      </c>
      <c r="D72545">
        <v>230507</v>
      </c>
      <c r="E72545" s="48">
        <f t="shared" si="1133"/>
        <v>0.56805555555555554</v>
      </c>
      <c r="F72545" t="str">
        <f>TEXT(Таблица19[[#This Row],[время просмотра (UTC)]],"ДДД")</f>
        <v>Чт</v>
      </c>
    </row>
    <row r="72546" spans="1:6" x14ac:dyDescent="0.25">
      <c r="A72546">
        <v>207189</v>
      </c>
      <c r="B72546" s="2">
        <v>44371.567666666662</v>
      </c>
      <c r="C72546">
        <v>244446</v>
      </c>
      <c r="D72546">
        <v>238334</v>
      </c>
      <c r="E72546" s="48">
        <f t="shared" si="1133"/>
        <v>0.56736111111111109</v>
      </c>
      <c r="F72546" t="str">
        <f>TEXT(Таблица19[[#This Row],[время просмотра (UTC)]],"ДДД")</f>
        <v>Чт</v>
      </c>
    </row>
    <row r="72547" spans="1:6" x14ac:dyDescent="0.25">
      <c r="A72547">
        <v>207188</v>
      </c>
      <c r="B72547" s="2">
        <v>44371.567339805821</v>
      </c>
      <c r="C72547">
        <v>284254</v>
      </c>
      <c r="D72547">
        <v>472712</v>
      </c>
      <c r="E72547" s="48">
        <f t="shared" si="1133"/>
        <v>0.56666666666666665</v>
      </c>
      <c r="F72547" t="str">
        <f>TEXT(Таблица19[[#This Row],[время просмотра (UTC)]],"ДДД")</f>
        <v>Чт</v>
      </c>
    </row>
    <row r="72548" spans="1:6" x14ac:dyDescent="0.25">
      <c r="A72548">
        <v>207184</v>
      </c>
      <c r="B72548" s="2">
        <v>44371.562889967638</v>
      </c>
      <c r="C72548">
        <v>129395</v>
      </c>
      <c r="D72548">
        <v>182191</v>
      </c>
      <c r="E72548" s="48">
        <f t="shared" si="1133"/>
        <v>0.5625</v>
      </c>
      <c r="F72548" t="str">
        <f>TEXT(Таблица19[[#This Row],[время просмотра (UTC)]],"ДДД")</f>
        <v>Чт</v>
      </c>
    </row>
    <row r="72549" spans="1:6" x14ac:dyDescent="0.25">
      <c r="A72549">
        <v>207179</v>
      </c>
      <c r="B72549" s="2">
        <v>44371.562485436894</v>
      </c>
      <c r="C72549">
        <v>220213</v>
      </c>
      <c r="D72549">
        <v>347008</v>
      </c>
      <c r="E72549" s="48">
        <f t="shared" si="1133"/>
        <v>0.56180555555555556</v>
      </c>
      <c r="F72549" t="str">
        <f>TEXT(Таблица19[[#This Row],[время просмотра (UTC)]],"ДДД")</f>
        <v>Чт</v>
      </c>
    </row>
    <row r="72550" spans="1:6" x14ac:dyDescent="0.25">
      <c r="A72550">
        <v>207174</v>
      </c>
      <c r="B72550" s="2">
        <v>44371.562485436894</v>
      </c>
      <c r="C72550">
        <v>68341</v>
      </c>
      <c r="D72550">
        <v>305103</v>
      </c>
      <c r="E72550" s="48">
        <f t="shared" si="1133"/>
        <v>0.56180555555555556</v>
      </c>
      <c r="F72550" t="str">
        <f>TEXT(Таблица19[[#This Row],[время просмотра (UTC)]],"ДДД")</f>
        <v>Чт</v>
      </c>
    </row>
    <row r="72551" spans="1:6" x14ac:dyDescent="0.25">
      <c r="A72551">
        <v>207170</v>
      </c>
      <c r="B72551" s="2">
        <v>44371.562080906151</v>
      </c>
      <c r="C72551">
        <v>106772</v>
      </c>
      <c r="D72551">
        <v>411922</v>
      </c>
      <c r="E72551" s="48">
        <f t="shared" si="1133"/>
        <v>0.56180555555555556</v>
      </c>
      <c r="F72551" t="str">
        <f>TEXT(Таблица19[[#This Row],[время просмотра (UTC)]],"ДДД")</f>
        <v>Чт</v>
      </c>
    </row>
    <row r="72552" spans="1:6" x14ac:dyDescent="0.25">
      <c r="A72552">
        <v>207165</v>
      </c>
      <c r="B72552" s="2">
        <v>44371.558440129447</v>
      </c>
      <c r="C72552">
        <v>15139</v>
      </c>
      <c r="D72552">
        <v>329362</v>
      </c>
      <c r="E72552" s="48">
        <f t="shared" si="1133"/>
        <v>0.55833333333333335</v>
      </c>
      <c r="F72552" t="str">
        <f>TEXT(Таблица19[[#This Row],[время просмотра (UTC)]],"ДДД")</f>
        <v>Чт</v>
      </c>
    </row>
    <row r="72553" spans="1:6" x14ac:dyDescent="0.25">
      <c r="A72553">
        <v>207162</v>
      </c>
      <c r="B72553" s="2">
        <v>44371.557226537218</v>
      </c>
      <c r="C72553">
        <v>262051</v>
      </c>
      <c r="D72553">
        <v>242428</v>
      </c>
      <c r="E72553" s="48">
        <f t="shared" si="1133"/>
        <v>0.55694444444444446</v>
      </c>
      <c r="F72553" t="str">
        <f>TEXT(Таблица19[[#This Row],[время просмотра (UTC)]],"ДДД")</f>
        <v>Чт</v>
      </c>
    </row>
    <row r="72554" spans="1:6" x14ac:dyDescent="0.25">
      <c r="A72554">
        <v>207160</v>
      </c>
      <c r="B72554" s="2">
        <v>44371.556417475731</v>
      </c>
      <c r="C72554">
        <v>349416</v>
      </c>
      <c r="D72554">
        <v>258251</v>
      </c>
      <c r="E72554" s="48">
        <f t="shared" si="1133"/>
        <v>0.55625000000000002</v>
      </c>
      <c r="F72554" t="str">
        <f>TEXT(Таблица19[[#This Row],[время просмотра (UTC)]],"ДДД")</f>
        <v>Чт</v>
      </c>
    </row>
    <row r="72555" spans="1:6" x14ac:dyDescent="0.25">
      <c r="A72555">
        <v>207156</v>
      </c>
      <c r="B72555" s="2">
        <v>44371.555608414244</v>
      </c>
      <c r="C72555">
        <v>199710</v>
      </c>
      <c r="D72555">
        <v>80726</v>
      </c>
      <c r="E72555" s="48">
        <f t="shared" si="1133"/>
        <v>0.55555555555555558</v>
      </c>
      <c r="F72555" t="str">
        <f>TEXT(Таблица19[[#This Row],[время просмотра (UTC)]],"ДДД")</f>
        <v>Чт</v>
      </c>
    </row>
    <row r="72556" spans="1:6" x14ac:dyDescent="0.25">
      <c r="A72556">
        <v>207153</v>
      </c>
      <c r="B72556" s="2">
        <v>44371.555608414244</v>
      </c>
      <c r="C72556">
        <v>41502</v>
      </c>
      <c r="D72556">
        <v>218028</v>
      </c>
      <c r="E72556" s="48">
        <f t="shared" si="1133"/>
        <v>0.55555555555555558</v>
      </c>
      <c r="F72556" t="str">
        <f>TEXT(Таблица19[[#This Row],[время просмотра (UTC)]],"ДДД")</f>
        <v>Чт</v>
      </c>
    </row>
    <row r="72557" spans="1:6" x14ac:dyDescent="0.25">
      <c r="A72557">
        <v>207148</v>
      </c>
      <c r="B72557" s="2">
        <v>44371.553990291264</v>
      </c>
      <c r="C72557">
        <v>264160</v>
      </c>
      <c r="D72557">
        <v>109473</v>
      </c>
      <c r="E72557" s="48">
        <f t="shared" si="1133"/>
        <v>0.55347222222222225</v>
      </c>
      <c r="F72557" t="str">
        <f>TEXT(Таблица19[[#This Row],[время просмотра (UTC)]],"ДДД")</f>
        <v>Чт</v>
      </c>
    </row>
    <row r="72558" spans="1:6" x14ac:dyDescent="0.25">
      <c r="A72558">
        <v>207144</v>
      </c>
      <c r="B72558" s="2">
        <v>44371.552776699027</v>
      </c>
      <c r="C72558">
        <v>78164</v>
      </c>
      <c r="D72558">
        <v>385065</v>
      </c>
      <c r="E72558" s="48">
        <f t="shared" si="1133"/>
        <v>0.55277777777777781</v>
      </c>
      <c r="F72558" t="str">
        <f>TEXT(Таблица19[[#This Row],[время просмотра (UTC)]],"ДДД")</f>
        <v>Чт</v>
      </c>
    </row>
    <row r="72559" spans="1:6" x14ac:dyDescent="0.25">
      <c r="A72559">
        <v>207142</v>
      </c>
      <c r="B72559" s="2">
        <v>44371.55034951456</v>
      </c>
      <c r="C72559">
        <v>183684</v>
      </c>
      <c r="D72559">
        <v>227775</v>
      </c>
      <c r="E72559" s="48">
        <f t="shared" si="1133"/>
        <v>0.54999999999999993</v>
      </c>
      <c r="F72559" t="str">
        <f>TEXT(Таблица19[[#This Row],[время просмотра (UTC)]],"ДДД")</f>
        <v>Чт</v>
      </c>
    </row>
    <row r="72560" spans="1:6" x14ac:dyDescent="0.25">
      <c r="A72560">
        <v>207137</v>
      </c>
      <c r="B72560" s="2">
        <v>44371.549944983817</v>
      </c>
      <c r="C72560">
        <v>177332</v>
      </c>
      <c r="D72560">
        <v>405774</v>
      </c>
      <c r="E72560" s="48">
        <f t="shared" si="1133"/>
        <v>0.5493055555555556</v>
      </c>
      <c r="F72560" t="str">
        <f>TEXT(Таблица19[[#This Row],[время просмотра (UTC)]],"ДДД")</f>
        <v>Чт</v>
      </c>
    </row>
    <row r="72561" spans="1:6" x14ac:dyDescent="0.25">
      <c r="A72561">
        <v>207132</v>
      </c>
      <c r="B72561" s="2">
        <v>44371.549135922331</v>
      </c>
      <c r="C72561">
        <v>248558</v>
      </c>
      <c r="D72561">
        <v>465849</v>
      </c>
      <c r="E72561" s="48">
        <f t="shared" si="1133"/>
        <v>0.54861111111111105</v>
      </c>
      <c r="F72561" t="str">
        <f>TEXT(Таблица19[[#This Row],[время просмотра (UTC)]],"ДДД")</f>
        <v>Чт</v>
      </c>
    </row>
    <row r="72562" spans="1:6" x14ac:dyDescent="0.25">
      <c r="A72562">
        <v>207129</v>
      </c>
      <c r="B72562" s="2">
        <v>44371.548666666662</v>
      </c>
      <c r="C72562">
        <v>339573</v>
      </c>
      <c r="D72562">
        <v>97699</v>
      </c>
      <c r="E72562" s="48">
        <f t="shared" si="1133"/>
        <v>0.54861111111111105</v>
      </c>
      <c r="F72562" t="str">
        <f>TEXT(Таблица19[[#This Row],[время просмотра (UTC)]],"ДДД")</f>
        <v>Чт</v>
      </c>
    </row>
    <row r="72563" spans="1:6" x14ac:dyDescent="0.25">
      <c r="A72563">
        <v>207124</v>
      </c>
      <c r="B72563" s="2">
        <v>44371.546708737864</v>
      </c>
      <c r="C72563">
        <v>241183</v>
      </c>
      <c r="D72563">
        <v>411922</v>
      </c>
      <c r="E72563" s="48">
        <f t="shared" si="1133"/>
        <v>0.54652777777777783</v>
      </c>
      <c r="F72563" t="str">
        <f>TEXT(Таблица19[[#This Row],[время просмотра (UTC)]],"ДДД")</f>
        <v>Чт</v>
      </c>
    </row>
    <row r="72564" spans="1:6" x14ac:dyDescent="0.25">
      <c r="A72564">
        <v>207123</v>
      </c>
      <c r="B72564" s="2">
        <v>44371.546708737864</v>
      </c>
      <c r="C72564">
        <v>157329</v>
      </c>
      <c r="D72564">
        <v>230507</v>
      </c>
      <c r="E72564" s="48">
        <f t="shared" si="1133"/>
        <v>0.54652777777777783</v>
      </c>
      <c r="F72564" t="str">
        <f>TEXT(Таблица19[[#This Row],[время просмотра (UTC)]],"ДДД")</f>
        <v>Чт</v>
      </c>
    </row>
    <row r="72565" spans="1:6" x14ac:dyDescent="0.25">
      <c r="A72565">
        <v>207120</v>
      </c>
      <c r="B72565" s="2">
        <v>44371.545899676377</v>
      </c>
      <c r="C72565">
        <v>96165</v>
      </c>
      <c r="D72565">
        <v>46923</v>
      </c>
      <c r="E72565" s="48">
        <f t="shared" si="1133"/>
        <v>0.54583333333333328</v>
      </c>
      <c r="F72565" t="str">
        <f>TEXT(Таблица19[[#This Row],[время просмотра (UTC)]],"ДДД")</f>
        <v>Чт</v>
      </c>
    </row>
    <row r="72566" spans="1:6" x14ac:dyDescent="0.25">
      <c r="A72566">
        <v>207115</v>
      </c>
      <c r="B72566" s="2">
        <v>44371.545090614884</v>
      </c>
      <c r="C72566">
        <v>181241</v>
      </c>
      <c r="D72566">
        <v>311201</v>
      </c>
      <c r="E72566" s="48">
        <f t="shared" si="1133"/>
        <v>0.5444444444444444</v>
      </c>
      <c r="F72566" t="str">
        <f>TEXT(Таблица19[[#This Row],[время просмотра (UTC)]],"ДДД")</f>
        <v>Чт</v>
      </c>
    </row>
    <row r="72567" spans="1:6" x14ac:dyDescent="0.25">
      <c r="A72567">
        <v>207113</v>
      </c>
      <c r="B72567" s="2">
        <v>44371.541045307444</v>
      </c>
      <c r="C72567">
        <v>256740</v>
      </c>
      <c r="D72567">
        <v>25985</v>
      </c>
      <c r="E72567" s="48">
        <f t="shared" si="1133"/>
        <v>0.54097222222222219</v>
      </c>
      <c r="F72567" t="str">
        <f>TEXT(Таблица19[[#This Row],[время просмотра (UTC)]],"ДДД")</f>
        <v>Чт</v>
      </c>
    </row>
    <row r="72568" spans="1:6" x14ac:dyDescent="0.25">
      <c r="A72568">
        <v>207111</v>
      </c>
      <c r="B72568" s="2">
        <v>44371.540236245957</v>
      </c>
      <c r="C72568">
        <v>263469</v>
      </c>
      <c r="D72568">
        <v>351192</v>
      </c>
      <c r="E72568" s="48">
        <f t="shared" si="1133"/>
        <v>0.5395833333333333</v>
      </c>
      <c r="F72568" t="str">
        <f>TEXT(Таблица19[[#This Row],[время просмотра (UTC)]],"ДДД")</f>
        <v>Чт</v>
      </c>
    </row>
    <row r="72569" spans="1:6" x14ac:dyDescent="0.25">
      <c r="A72569">
        <v>207108</v>
      </c>
      <c r="B72569" s="2">
        <v>44371.540236245957</v>
      </c>
      <c r="C72569">
        <v>138344</v>
      </c>
      <c r="D72569">
        <v>178411</v>
      </c>
      <c r="E72569" s="48">
        <f t="shared" si="1133"/>
        <v>0.5395833333333333</v>
      </c>
      <c r="F72569" t="str">
        <f>TEXT(Таблица19[[#This Row],[время просмотра (UTC)]],"ДДД")</f>
        <v>Чт</v>
      </c>
    </row>
    <row r="72570" spans="1:6" x14ac:dyDescent="0.25">
      <c r="A72570">
        <v>207105</v>
      </c>
      <c r="B72570" s="2">
        <v>44371.538618122977</v>
      </c>
      <c r="C72570">
        <v>233546</v>
      </c>
      <c r="D72570">
        <v>154228</v>
      </c>
      <c r="E72570" s="48">
        <f t="shared" si="1133"/>
        <v>0.53819444444444442</v>
      </c>
      <c r="F72570" t="str">
        <f>TEXT(Таблица19[[#This Row],[время просмотра (UTC)]],"ДДД")</f>
        <v>Чт</v>
      </c>
    </row>
    <row r="72571" spans="1:6" x14ac:dyDescent="0.25">
      <c r="A72571">
        <v>207100</v>
      </c>
      <c r="B72571" s="2">
        <v>44371.53740453074</v>
      </c>
      <c r="C72571">
        <v>85281</v>
      </c>
      <c r="D72571">
        <v>371545</v>
      </c>
      <c r="E72571" s="48">
        <f t="shared" si="1133"/>
        <v>0.53680555555555554</v>
      </c>
      <c r="F72571" t="str">
        <f>TEXT(Таблица19[[#This Row],[время просмотра (UTC)]],"ДДД")</f>
        <v>Чт</v>
      </c>
    </row>
    <row r="72572" spans="1:6" x14ac:dyDescent="0.25">
      <c r="A72572">
        <v>207099</v>
      </c>
      <c r="B72572" s="2">
        <v>44371.537000000004</v>
      </c>
      <c r="C72572">
        <v>179001</v>
      </c>
      <c r="D72572">
        <v>82901</v>
      </c>
      <c r="E72572" s="48">
        <f t="shared" si="1133"/>
        <v>0.53680555555555554</v>
      </c>
      <c r="F72572" t="str">
        <f>TEXT(Таблица19[[#This Row],[время просмотра (UTC)]],"ДДД")</f>
        <v>Чт</v>
      </c>
    </row>
    <row r="72573" spans="1:6" x14ac:dyDescent="0.25">
      <c r="A72573">
        <v>207096</v>
      </c>
      <c r="B72573" s="2">
        <v>44371.535381877024</v>
      </c>
      <c r="C72573">
        <v>102698</v>
      </c>
      <c r="D72573">
        <v>21760</v>
      </c>
      <c r="E72573" s="48">
        <f t="shared" si="1133"/>
        <v>0.53472222222222221</v>
      </c>
      <c r="F72573" t="str">
        <f>TEXT(Таблица19[[#This Row],[время просмотра (UTC)]],"ДДД")</f>
        <v>Чт</v>
      </c>
    </row>
    <row r="72574" spans="1:6" x14ac:dyDescent="0.25">
      <c r="A72574">
        <v>207094</v>
      </c>
      <c r="B72574" s="2">
        <v>44371.533763754051</v>
      </c>
      <c r="C72574">
        <v>226924</v>
      </c>
      <c r="D72574">
        <v>367342</v>
      </c>
      <c r="E72574" s="48">
        <f t="shared" si="1133"/>
        <v>0.53333333333333333</v>
      </c>
      <c r="F72574" t="str">
        <f>TEXT(Таблица19[[#This Row],[время просмотра (UTC)]],"ДДД")</f>
        <v>Чт</v>
      </c>
    </row>
    <row r="72575" spans="1:6" x14ac:dyDescent="0.25">
      <c r="A72575">
        <v>207090</v>
      </c>
      <c r="B72575" s="2">
        <v>44371.533666666663</v>
      </c>
      <c r="C72575">
        <v>339021</v>
      </c>
      <c r="D72575">
        <v>411922</v>
      </c>
      <c r="E72575" s="48">
        <f t="shared" si="1133"/>
        <v>0.53333333333333333</v>
      </c>
      <c r="F72575" t="str">
        <f>TEXT(Таблица19[[#This Row],[время просмотра (UTC)]],"ДДД")</f>
        <v>Чт</v>
      </c>
    </row>
    <row r="72576" spans="1:6" x14ac:dyDescent="0.25">
      <c r="A72576">
        <v>207085</v>
      </c>
      <c r="B72576" s="2">
        <v>44371.5333592233</v>
      </c>
      <c r="C72576">
        <v>330592</v>
      </c>
      <c r="D72576">
        <v>74982</v>
      </c>
      <c r="E72576" s="48">
        <f t="shared" si="1133"/>
        <v>0.53333333333333333</v>
      </c>
      <c r="F72576" t="str">
        <f>TEXT(Таблица19[[#This Row],[время просмотра (UTC)]],"ДДД")</f>
        <v>Чт</v>
      </c>
    </row>
    <row r="72577" spans="1:6" x14ac:dyDescent="0.25">
      <c r="A72577">
        <v>207081</v>
      </c>
      <c r="B72577" s="2">
        <v>44371.5333592233</v>
      </c>
      <c r="C72577">
        <v>211722</v>
      </c>
      <c r="D72577">
        <v>154256</v>
      </c>
      <c r="E72577" s="48">
        <f t="shared" si="1133"/>
        <v>0.53333333333333333</v>
      </c>
      <c r="F72577" t="str">
        <f>TEXT(Таблица19[[#This Row],[время просмотра (UTC)]],"ДДД")</f>
        <v>Чт</v>
      </c>
    </row>
    <row r="72578" spans="1:6" x14ac:dyDescent="0.25">
      <c r="A72578">
        <v>207078</v>
      </c>
      <c r="B72578" s="2">
        <v>44371.53214563107</v>
      </c>
      <c r="C72578">
        <v>69276</v>
      </c>
      <c r="D72578">
        <v>119655</v>
      </c>
      <c r="E72578" s="48">
        <f t="shared" ref="E72578:E72641" si="1134">TIME(HOUR(B72578),MINUTE(B72578),SECOND(0))</f>
        <v>0.53194444444444444</v>
      </c>
      <c r="F72578" t="str">
        <f>TEXT(Таблица19[[#This Row],[время просмотра (UTC)]],"ДДД")</f>
        <v>Чт</v>
      </c>
    </row>
    <row r="72579" spans="1:6" x14ac:dyDescent="0.25">
      <c r="A72579">
        <v>207076</v>
      </c>
      <c r="B72579" s="2">
        <v>44371.529718446604</v>
      </c>
      <c r="C72579">
        <v>197220</v>
      </c>
      <c r="D72579">
        <v>241134</v>
      </c>
      <c r="E72579" s="48">
        <f t="shared" si="1134"/>
        <v>0.52916666666666667</v>
      </c>
      <c r="F72579" t="str">
        <f>TEXT(Таблица19[[#This Row],[время просмотра (UTC)]],"ДДД")</f>
        <v>Чт</v>
      </c>
    </row>
    <row r="72580" spans="1:6" x14ac:dyDescent="0.25">
      <c r="A72580">
        <v>207072</v>
      </c>
      <c r="B72580" s="2">
        <v>44371.529718446604</v>
      </c>
      <c r="C72580">
        <v>11353</v>
      </c>
      <c r="D72580">
        <v>75080</v>
      </c>
      <c r="E72580" s="48">
        <f t="shared" si="1134"/>
        <v>0.52916666666666667</v>
      </c>
      <c r="F72580" t="str">
        <f>TEXT(Таблица19[[#This Row],[время просмотра (UTC)]],"ДДД")</f>
        <v>Чт</v>
      </c>
    </row>
    <row r="72581" spans="1:6" x14ac:dyDescent="0.25">
      <c r="A72581">
        <v>207068</v>
      </c>
      <c r="B72581" s="2">
        <v>44371.528909385117</v>
      </c>
      <c r="C72581">
        <v>109069</v>
      </c>
      <c r="D72581">
        <v>182984</v>
      </c>
      <c r="E72581" s="48">
        <f t="shared" si="1134"/>
        <v>0.52847222222222223</v>
      </c>
      <c r="F72581" t="str">
        <f>TEXT(Таблица19[[#This Row],[время просмотра (UTC)]],"ДДД")</f>
        <v>Чт</v>
      </c>
    </row>
    <row r="72582" spans="1:6" x14ac:dyDescent="0.25">
      <c r="A72582">
        <v>207063</v>
      </c>
      <c r="B72582" s="2">
        <v>44371.52890938511</v>
      </c>
      <c r="C72582">
        <v>314326</v>
      </c>
      <c r="D72582">
        <v>135479</v>
      </c>
      <c r="E72582" s="48">
        <f t="shared" si="1134"/>
        <v>0.52847222222222223</v>
      </c>
      <c r="F72582" t="str">
        <f>TEXT(Таблица19[[#This Row],[время просмотра (UTC)]],"ДДД")</f>
        <v>Чт</v>
      </c>
    </row>
    <row r="72583" spans="1:6" x14ac:dyDescent="0.25">
      <c r="A72583">
        <v>207060</v>
      </c>
      <c r="B72583" s="2">
        <v>44371.528504854366</v>
      </c>
      <c r="C72583">
        <v>266283</v>
      </c>
      <c r="D72583">
        <v>153808</v>
      </c>
      <c r="E72583" s="48">
        <f t="shared" si="1134"/>
        <v>0.52847222222222223</v>
      </c>
      <c r="F72583" t="str">
        <f>TEXT(Таблица19[[#This Row],[время просмотра (UTC)]],"ДДД")</f>
        <v>Чт</v>
      </c>
    </row>
    <row r="72584" spans="1:6" x14ac:dyDescent="0.25">
      <c r="A72584">
        <v>207055</v>
      </c>
      <c r="B72584" s="2">
        <v>44371.52648220065</v>
      </c>
      <c r="C72584">
        <v>237696</v>
      </c>
      <c r="D72584">
        <v>435151</v>
      </c>
      <c r="E72584" s="48">
        <f t="shared" si="1134"/>
        <v>0.52638888888888891</v>
      </c>
      <c r="F72584" t="str">
        <f>TEXT(Таблица19[[#This Row],[время просмотра (UTC)]],"ДДД")</f>
        <v>Чт</v>
      </c>
    </row>
    <row r="72585" spans="1:6" x14ac:dyDescent="0.25">
      <c r="A72585">
        <v>207052</v>
      </c>
      <c r="B72585" s="2">
        <v>44371.52648220065</v>
      </c>
      <c r="C72585">
        <v>158384</v>
      </c>
      <c r="D72585">
        <v>257392</v>
      </c>
      <c r="E72585" s="48">
        <f t="shared" si="1134"/>
        <v>0.52638888888888891</v>
      </c>
      <c r="F72585" t="str">
        <f>TEXT(Таблица19[[#This Row],[время просмотра (UTC)]],"ДДД")</f>
        <v>Чт</v>
      </c>
    </row>
    <row r="72586" spans="1:6" x14ac:dyDescent="0.25">
      <c r="A72586">
        <v>207051</v>
      </c>
      <c r="B72586" s="2">
        <v>44371.524055016183</v>
      </c>
      <c r="C72586">
        <v>258366</v>
      </c>
      <c r="D72586">
        <v>41557</v>
      </c>
      <c r="E72586" s="48">
        <f t="shared" si="1134"/>
        <v>0.52361111111111114</v>
      </c>
      <c r="F72586" t="str">
        <f>TEXT(Таблица19[[#This Row],[время просмотра (UTC)]],"ДДД")</f>
        <v>Чт</v>
      </c>
    </row>
    <row r="72587" spans="1:6" x14ac:dyDescent="0.25">
      <c r="A72587">
        <v>207047</v>
      </c>
      <c r="B72587" s="2">
        <v>44371.523245954697</v>
      </c>
      <c r="C72587">
        <v>327390</v>
      </c>
      <c r="D72587">
        <v>78646</v>
      </c>
      <c r="E72587" s="48">
        <f t="shared" si="1134"/>
        <v>0.5229166666666667</v>
      </c>
      <c r="F72587" t="str">
        <f>TEXT(Таблица19[[#This Row],[время просмотра (UTC)]],"ДДД")</f>
        <v>Чт</v>
      </c>
    </row>
    <row r="72588" spans="1:6" x14ac:dyDescent="0.25">
      <c r="A72588">
        <v>207046</v>
      </c>
      <c r="B72588" s="2">
        <v>44371.521627831717</v>
      </c>
      <c r="C72588">
        <v>205787</v>
      </c>
      <c r="D72588">
        <v>313862</v>
      </c>
      <c r="E72588" s="48">
        <f t="shared" si="1134"/>
        <v>0.52152777777777781</v>
      </c>
      <c r="F72588" t="str">
        <f>TEXT(Таблица19[[#This Row],[время просмотра (UTC)]],"ДДД")</f>
        <v>Чт</v>
      </c>
    </row>
    <row r="72589" spans="1:6" x14ac:dyDescent="0.25">
      <c r="A72589">
        <v>207044</v>
      </c>
      <c r="B72589" s="2">
        <v>44371.521627831717</v>
      </c>
      <c r="C72589">
        <v>133016</v>
      </c>
      <c r="D72589">
        <v>62068</v>
      </c>
      <c r="E72589" s="48">
        <f t="shared" si="1134"/>
        <v>0.52152777777777781</v>
      </c>
      <c r="F72589" t="str">
        <f>TEXT(Таблица19[[#This Row],[время просмотра (UTC)]],"ДДД")</f>
        <v>Чт</v>
      </c>
    </row>
    <row r="72590" spans="1:6" x14ac:dyDescent="0.25">
      <c r="A72590">
        <v>207041</v>
      </c>
      <c r="B72590" s="2">
        <v>44371.51920064725</v>
      </c>
      <c r="C72590">
        <v>232178</v>
      </c>
      <c r="D72590">
        <v>301549</v>
      </c>
      <c r="E72590" s="48">
        <f t="shared" si="1134"/>
        <v>0.51874999999999993</v>
      </c>
      <c r="F72590" t="str">
        <f>TEXT(Таблица19[[#This Row],[время просмотра (UTC)]],"ДДД")</f>
        <v>Чт</v>
      </c>
    </row>
    <row r="72591" spans="1:6" x14ac:dyDescent="0.25">
      <c r="A72591">
        <v>207036</v>
      </c>
      <c r="B72591" s="2">
        <v>44371.51798705502</v>
      </c>
      <c r="C72591">
        <v>211431</v>
      </c>
      <c r="D72591">
        <v>213333</v>
      </c>
      <c r="E72591" s="48">
        <f t="shared" si="1134"/>
        <v>0.51736111111111105</v>
      </c>
      <c r="F72591" t="str">
        <f>TEXT(Таблица19[[#This Row],[время просмотра (UTC)]],"ДДД")</f>
        <v>Чт</v>
      </c>
    </row>
    <row r="72592" spans="1:6" x14ac:dyDescent="0.25">
      <c r="A72592">
        <v>207035</v>
      </c>
      <c r="B72592" s="2">
        <v>44371.517582524277</v>
      </c>
      <c r="C72592">
        <v>125102</v>
      </c>
      <c r="D72592">
        <v>13404</v>
      </c>
      <c r="E72592" s="48">
        <f t="shared" si="1134"/>
        <v>0.51736111111111105</v>
      </c>
      <c r="F72592" t="str">
        <f>TEXT(Таблица19[[#This Row],[время просмотра (UTC)]],"ДДД")</f>
        <v>Чт</v>
      </c>
    </row>
    <row r="72593" spans="1:6" x14ac:dyDescent="0.25">
      <c r="A72593">
        <v>207033</v>
      </c>
      <c r="B72593" s="2">
        <v>44371.51758252427</v>
      </c>
      <c r="C72593">
        <v>302421</v>
      </c>
      <c r="D72593">
        <v>266419</v>
      </c>
      <c r="E72593" s="48">
        <f t="shared" si="1134"/>
        <v>0.51736111111111105</v>
      </c>
      <c r="F72593" t="str">
        <f>TEXT(Таблица19[[#This Row],[время просмотра (UTC)]],"ДДД")</f>
        <v>Чт</v>
      </c>
    </row>
    <row r="72594" spans="1:6" x14ac:dyDescent="0.25">
      <c r="A72594">
        <v>207029</v>
      </c>
      <c r="B72594" s="2">
        <v>44371.517177993526</v>
      </c>
      <c r="C72594">
        <v>317204</v>
      </c>
      <c r="D72594">
        <v>82181</v>
      </c>
      <c r="E72594" s="48">
        <f t="shared" si="1134"/>
        <v>0.51666666666666672</v>
      </c>
      <c r="F72594" t="str">
        <f>TEXT(Таблица19[[#This Row],[время просмотра (UTC)]],"ДДД")</f>
        <v>Чт</v>
      </c>
    </row>
    <row r="72595" spans="1:6" x14ac:dyDescent="0.25">
      <c r="A72595">
        <v>207024</v>
      </c>
      <c r="B72595" s="2">
        <v>44371.515964401297</v>
      </c>
      <c r="C72595">
        <v>298849</v>
      </c>
      <c r="D72595">
        <v>241713</v>
      </c>
      <c r="E72595" s="48">
        <f t="shared" si="1134"/>
        <v>0.51527777777777783</v>
      </c>
      <c r="F72595" t="str">
        <f>TEXT(Таблица19[[#This Row],[время просмотра (UTC)]],"ДДД")</f>
        <v>Чт</v>
      </c>
    </row>
    <row r="72596" spans="1:6" x14ac:dyDescent="0.25">
      <c r="A72596">
        <v>207022</v>
      </c>
      <c r="B72596" s="2">
        <v>44371.515964401297</v>
      </c>
      <c r="C72596">
        <v>71004</v>
      </c>
      <c r="D72596">
        <v>154256</v>
      </c>
      <c r="E72596" s="48">
        <f t="shared" si="1134"/>
        <v>0.51527777777777783</v>
      </c>
      <c r="F72596" t="str">
        <f>TEXT(Таблица19[[#This Row],[время просмотра (UTC)]],"ДДД")</f>
        <v>Чт</v>
      </c>
    </row>
    <row r="72597" spans="1:6" x14ac:dyDescent="0.25">
      <c r="A72597">
        <v>207019</v>
      </c>
      <c r="B72597" s="2">
        <v>44371.515964401297</v>
      </c>
      <c r="C72597">
        <v>3806</v>
      </c>
      <c r="D72597">
        <v>230507</v>
      </c>
      <c r="E72597" s="48">
        <f t="shared" si="1134"/>
        <v>0.51527777777777783</v>
      </c>
      <c r="F72597" t="str">
        <f>TEXT(Таблица19[[#This Row],[время просмотра (UTC)]],"ДДД")</f>
        <v>Чт</v>
      </c>
    </row>
    <row r="72598" spans="1:6" x14ac:dyDescent="0.25">
      <c r="A72598">
        <v>207014</v>
      </c>
      <c r="B72598" s="2">
        <v>44371.515559870546</v>
      </c>
      <c r="C72598">
        <v>345828</v>
      </c>
      <c r="D72598">
        <v>182676</v>
      </c>
      <c r="E72598" s="48">
        <f t="shared" si="1134"/>
        <v>0.51527777777777783</v>
      </c>
      <c r="F72598" t="str">
        <f>TEXT(Таблица19[[#This Row],[время просмотра (UTC)]],"ДДД")</f>
        <v>Чт</v>
      </c>
    </row>
    <row r="72599" spans="1:6" x14ac:dyDescent="0.25">
      <c r="A72599">
        <v>207009</v>
      </c>
      <c r="B72599" s="2">
        <v>44371.515559870546</v>
      </c>
      <c r="C72599">
        <v>50302</v>
      </c>
      <c r="D72599">
        <v>347393</v>
      </c>
      <c r="E72599" s="48">
        <f t="shared" si="1134"/>
        <v>0.51527777777777783</v>
      </c>
      <c r="F72599" t="str">
        <f>TEXT(Таблица19[[#This Row],[время просмотра (UTC)]],"ДДД")</f>
        <v>Чт</v>
      </c>
    </row>
    <row r="72600" spans="1:6" x14ac:dyDescent="0.25">
      <c r="A72600">
        <v>207006</v>
      </c>
      <c r="B72600" s="2">
        <v>44371.514346278316</v>
      </c>
      <c r="C72600">
        <v>270633</v>
      </c>
      <c r="D72600">
        <v>133985</v>
      </c>
      <c r="E72600" s="48">
        <f t="shared" si="1134"/>
        <v>0.51388888888888895</v>
      </c>
      <c r="F72600" t="str">
        <f>TEXT(Таблица19[[#This Row],[время просмотра (UTC)]],"ДДД")</f>
        <v>Чт</v>
      </c>
    </row>
    <row r="72601" spans="1:6" x14ac:dyDescent="0.25">
      <c r="A72601">
        <v>207002</v>
      </c>
      <c r="B72601" s="2">
        <v>44371.514346278316</v>
      </c>
      <c r="C72601">
        <v>137196</v>
      </c>
      <c r="D72601">
        <v>330333</v>
      </c>
      <c r="E72601" s="48">
        <f t="shared" si="1134"/>
        <v>0.51388888888888895</v>
      </c>
      <c r="F72601" t="str">
        <f>TEXT(Таблица19[[#This Row],[время просмотра (UTC)]],"ДДД")</f>
        <v>Чт</v>
      </c>
    </row>
    <row r="72602" spans="1:6" x14ac:dyDescent="0.25">
      <c r="A72602">
        <v>207001</v>
      </c>
      <c r="B72602" s="2">
        <v>44371.514346278316</v>
      </c>
      <c r="C72602">
        <v>52602</v>
      </c>
      <c r="D72602">
        <v>330333</v>
      </c>
      <c r="E72602" s="48">
        <f t="shared" si="1134"/>
        <v>0.51388888888888895</v>
      </c>
      <c r="F72602" t="str">
        <f>TEXT(Таблица19[[#This Row],[время просмотра (UTC)]],"ДДД")</f>
        <v>Чт</v>
      </c>
    </row>
    <row r="72603" spans="1:6" x14ac:dyDescent="0.25">
      <c r="A72603">
        <v>206998</v>
      </c>
      <c r="B72603" s="2">
        <v>44371.51353721683</v>
      </c>
      <c r="C72603">
        <v>348553</v>
      </c>
      <c r="D72603">
        <v>76405</v>
      </c>
      <c r="E72603" s="48">
        <f t="shared" si="1134"/>
        <v>0.5131944444444444</v>
      </c>
      <c r="F72603" t="str">
        <f>TEXT(Таблица19[[#This Row],[время просмотра (UTC)]],"ДДД")</f>
        <v>Чт</v>
      </c>
    </row>
    <row r="72604" spans="1:6" x14ac:dyDescent="0.25">
      <c r="A72604">
        <v>206993</v>
      </c>
      <c r="B72604" s="2">
        <v>44371.51353721683</v>
      </c>
      <c r="C72604">
        <v>276096</v>
      </c>
      <c r="D72604">
        <v>411922</v>
      </c>
      <c r="E72604" s="48">
        <f t="shared" si="1134"/>
        <v>0.5131944444444444</v>
      </c>
      <c r="F72604" t="str">
        <f>TEXT(Таблица19[[#This Row],[время просмотра (UTC)]],"ДДД")</f>
        <v>Чт</v>
      </c>
    </row>
    <row r="72605" spans="1:6" x14ac:dyDescent="0.25">
      <c r="A72605">
        <v>206988</v>
      </c>
      <c r="B72605" s="2">
        <v>44371.513537216822</v>
      </c>
      <c r="C72605">
        <v>110285</v>
      </c>
      <c r="D72605">
        <v>145779</v>
      </c>
      <c r="E72605" s="48">
        <f t="shared" si="1134"/>
        <v>0.5131944444444444</v>
      </c>
      <c r="F72605" t="str">
        <f>TEXT(Таблица19[[#This Row],[время просмотра (UTC)]],"ДДД")</f>
        <v>Чт</v>
      </c>
    </row>
    <row r="72606" spans="1:6" x14ac:dyDescent="0.25">
      <c r="A72606">
        <v>206986</v>
      </c>
      <c r="B72606" s="2">
        <v>44371.512666666662</v>
      </c>
      <c r="C72606">
        <v>243138</v>
      </c>
      <c r="D72606">
        <v>271139</v>
      </c>
      <c r="E72606" s="48">
        <f t="shared" si="1134"/>
        <v>0.51250000000000007</v>
      </c>
      <c r="F72606" t="str">
        <f>TEXT(Таблица19[[#This Row],[время просмотра (UTC)]],"ДДД")</f>
        <v>Чт</v>
      </c>
    </row>
    <row r="72607" spans="1:6" x14ac:dyDescent="0.25">
      <c r="A72607">
        <v>206982</v>
      </c>
      <c r="B72607" s="2">
        <v>44371.510300970876</v>
      </c>
      <c r="C72607">
        <v>124407</v>
      </c>
      <c r="D72607">
        <v>226229</v>
      </c>
      <c r="E72607" s="48">
        <f t="shared" si="1134"/>
        <v>0.50972222222222219</v>
      </c>
      <c r="F72607" t="str">
        <f>TEXT(Таблица19[[#This Row],[время просмотра (UTC)]],"ДДД")</f>
        <v>Чт</v>
      </c>
    </row>
    <row r="72608" spans="1:6" x14ac:dyDescent="0.25">
      <c r="A72608">
        <v>206981</v>
      </c>
      <c r="B72608" s="2">
        <v>44371.510300970876</v>
      </c>
      <c r="C72608">
        <v>59985</v>
      </c>
      <c r="D72608">
        <v>440811</v>
      </c>
      <c r="E72608" s="48">
        <f t="shared" si="1134"/>
        <v>0.50972222222222219</v>
      </c>
      <c r="F72608" t="str">
        <f>TEXT(Таблица19[[#This Row],[время просмотра (UTC)]],"ДДД")</f>
        <v>Чт</v>
      </c>
    </row>
    <row r="72609" spans="1:6" x14ac:dyDescent="0.25">
      <c r="A72609">
        <v>206979</v>
      </c>
      <c r="B72609" s="2">
        <v>44371.509896440133</v>
      </c>
      <c r="C72609">
        <v>288864</v>
      </c>
      <c r="D72609">
        <v>230507</v>
      </c>
      <c r="E72609" s="48">
        <f t="shared" si="1134"/>
        <v>0.50972222222222219</v>
      </c>
      <c r="F72609" t="str">
        <f>TEXT(Таблица19[[#This Row],[время просмотра (UTC)]],"ДДД")</f>
        <v>Чт</v>
      </c>
    </row>
    <row r="72610" spans="1:6" x14ac:dyDescent="0.25">
      <c r="A72610">
        <v>206977</v>
      </c>
      <c r="B72610" s="2">
        <v>44371.509087378639</v>
      </c>
      <c r="C72610">
        <v>301401</v>
      </c>
      <c r="D72610">
        <v>304128</v>
      </c>
      <c r="E72610" s="48">
        <f t="shared" si="1134"/>
        <v>0.50902777777777775</v>
      </c>
      <c r="F72610" t="str">
        <f>TEXT(Таблица19[[#This Row],[время просмотра (UTC)]],"ДДД")</f>
        <v>Чт</v>
      </c>
    </row>
    <row r="72611" spans="1:6" x14ac:dyDescent="0.25">
      <c r="A72611">
        <v>206976</v>
      </c>
      <c r="B72611" s="2">
        <v>44371.508682847896</v>
      </c>
      <c r="C72611">
        <v>175649</v>
      </c>
      <c r="D72611">
        <v>478377</v>
      </c>
      <c r="E72611" s="48">
        <f t="shared" si="1134"/>
        <v>0.5083333333333333</v>
      </c>
      <c r="F72611" t="str">
        <f>TEXT(Таблица19[[#This Row],[время просмотра (UTC)]],"ДДД")</f>
        <v>Чт</v>
      </c>
    </row>
    <row r="72612" spans="1:6" x14ac:dyDescent="0.25">
      <c r="A72612">
        <v>206971</v>
      </c>
      <c r="B72612" s="2">
        <v>44371.508682847896</v>
      </c>
      <c r="C72612">
        <v>62538</v>
      </c>
      <c r="D72612">
        <v>244574</v>
      </c>
      <c r="E72612" s="48">
        <f t="shared" si="1134"/>
        <v>0.5083333333333333</v>
      </c>
      <c r="F72612" t="str">
        <f>TEXT(Таблица19[[#This Row],[время просмотра (UTC)]],"ДДД")</f>
        <v>Чт</v>
      </c>
    </row>
    <row r="72613" spans="1:6" x14ac:dyDescent="0.25">
      <c r="A72613">
        <v>206967</v>
      </c>
      <c r="B72613" s="2">
        <v>44371.508000000002</v>
      </c>
      <c r="C72613">
        <v>327733</v>
      </c>
      <c r="D72613">
        <v>158978</v>
      </c>
      <c r="E72613" s="48">
        <f t="shared" si="1134"/>
        <v>0.50763888888888886</v>
      </c>
      <c r="F72613" t="str">
        <f>TEXT(Таблица19[[#This Row],[время просмотра (UTC)]],"ДДД")</f>
        <v>Чт</v>
      </c>
    </row>
    <row r="72614" spans="1:6" x14ac:dyDescent="0.25">
      <c r="A72614">
        <v>206963</v>
      </c>
      <c r="B72614" s="2">
        <v>44371.506660194173</v>
      </c>
      <c r="C72614">
        <v>304028</v>
      </c>
      <c r="D72614">
        <v>472908</v>
      </c>
      <c r="E72614" s="48">
        <f t="shared" si="1134"/>
        <v>0.50624999999999998</v>
      </c>
      <c r="F72614" t="str">
        <f>TEXT(Таблица19[[#This Row],[время просмотра (UTC)]],"ДДД")</f>
        <v>Чт</v>
      </c>
    </row>
    <row r="72615" spans="1:6" x14ac:dyDescent="0.25">
      <c r="A72615">
        <v>206960</v>
      </c>
      <c r="B72615" s="2">
        <v>44371.504637540449</v>
      </c>
      <c r="C72615">
        <v>303914</v>
      </c>
      <c r="D72615">
        <v>154256</v>
      </c>
      <c r="E72615" s="48">
        <f t="shared" si="1134"/>
        <v>0.50416666666666665</v>
      </c>
      <c r="F72615" t="str">
        <f>TEXT(Таблица19[[#This Row],[время просмотра (UTC)]],"ДДД")</f>
        <v>Чт</v>
      </c>
    </row>
    <row r="72616" spans="1:6" x14ac:dyDescent="0.25">
      <c r="A72616">
        <v>206956</v>
      </c>
      <c r="B72616" s="2">
        <v>44371.502614886725</v>
      </c>
      <c r="C72616">
        <v>66855</v>
      </c>
      <c r="D72616">
        <v>264283</v>
      </c>
      <c r="E72616" s="48">
        <f t="shared" si="1134"/>
        <v>0.50208333333333333</v>
      </c>
      <c r="F72616" t="str">
        <f>TEXT(Таблица19[[#This Row],[время просмотра (UTC)]],"ДДД")</f>
        <v>Чт</v>
      </c>
    </row>
    <row r="72617" spans="1:6" x14ac:dyDescent="0.25">
      <c r="A72617">
        <v>206955</v>
      </c>
      <c r="B72617" s="2">
        <v>44371.500592233009</v>
      </c>
      <c r="C72617">
        <v>341846</v>
      </c>
      <c r="D72617">
        <v>458081</v>
      </c>
      <c r="E72617" s="48">
        <f t="shared" si="1134"/>
        <v>0.5</v>
      </c>
      <c r="F72617" t="str">
        <f>TEXT(Таблица19[[#This Row],[время просмотра (UTC)]],"ДДД")</f>
        <v>Чт</v>
      </c>
    </row>
    <row r="72618" spans="1:6" x14ac:dyDescent="0.25">
      <c r="A72618">
        <v>206952</v>
      </c>
      <c r="B72618" s="2">
        <v>44371.499783171523</v>
      </c>
      <c r="C72618">
        <v>314195</v>
      </c>
      <c r="D72618">
        <v>21760</v>
      </c>
      <c r="E72618" s="48">
        <f t="shared" si="1134"/>
        <v>0.4993055555555555</v>
      </c>
      <c r="F72618" t="str">
        <f>TEXT(Таблица19[[#This Row],[время просмотра (UTC)]],"ДДД")</f>
        <v>Чт</v>
      </c>
    </row>
    <row r="72619" spans="1:6" x14ac:dyDescent="0.25">
      <c r="A72619">
        <v>206948</v>
      </c>
      <c r="B72619" s="2">
        <v>44371.498974110036</v>
      </c>
      <c r="C72619">
        <v>167489</v>
      </c>
      <c r="D72619">
        <v>242428</v>
      </c>
      <c r="E72619" s="48">
        <f t="shared" si="1134"/>
        <v>0.49861111111111112</v>
      </c>
      <c r="F72619" t="str">
        <f>TEXT(Таблица19[[#This Row],[время просмотра (UTC)]],"ДДД")</f>
        <v>Чт</v>
      </c>
    </row>
    <row r="72620" spans="1:6" x14ac:dyDescent="0.25">
      <c r="A72620">
        <v>206947</v>
      </c>
      <c r="B72620" s="2">
        <v>44371.497760517799</v>
      </c>
      <c r="C72620">
        <v>152805</v>
      </c>
      <c r="D72620">
        <v>287170</v>
      </c>
      <c r="E72620" s="48">
        <f t="shared" si="1134"/>
        <v>0.49722222222222223</v>
      </c>
      <c r="F72620" t="str">
        <f>TEXT(Таблица19[[#This Row],[время просмотра (UTC)]],"ДДД")</f>
        <v>Чт</v>
      </c>
    </row>
    <row r="72621" spans="1:6" x14ac:dyDescent="0.25">
      <c r="A72621">
        <v>206946</v>
      </c>
      <c r="B72621" s="2">
        <v>44371.495333333332</v>
      </c>
      <c r="C72621">
        <v>339475</v>
      </c>
      <c r="D72621">
        <v>153893</v>
      </c>
      <c r="E72621" s="48">
        <f t="shared" si="1134"/>
        <v>0.49513888888888885</v>
      </c>
      <c r="F72621" t="str">
        <f>TEXT(Таблица19[[#This Row],[время просмотра (UTC)]],"ДДД")</f>
        <v>Чт</v>
      </c>
    </row>
    <row r="72622" spans="1:6" x14ac:dyDescent="0.25">
      <c r="A72622">
        <v>206942</v>
      </c>
      <c r="B72622" s="2">
        <v>44371.493310679609</v>
      </c>
      <c r="C72622">
        <v>260136</v>
      </c>
      <c r="D72622">
        <v>336965</v>
      </c>
      <c r="E72622" s="48">
        <f t="shared" si="1134"/>
        <v>0.49305555555555558</v>
      </c>
      <c r="F72622" t="str">
        <f>TEXT(Таблица19[[#This Row],[время просмотра (UTC)]],"ДДД")</f>
        <v>Чт</v>
      </c>
    </row>
    <row r="72623" spans="1:6" x14ac:dyDescent="0.25">
      <c r="A72623">
        <v>206940</v>
      </c>
      <c r="B72623" s="2">
        <v>44371.493310679609</v>
      </c>
      <c r="C72623">
        <v>94344</v>
      </c>
      <c r="D72623">
        <v>171702</v>
      </c>
      <c r="E72623" s="48">
        <f t="shared" si="1134"/>
        <v>0.49305555555555558</v>
      </c>
      <c r="F72623" t="str">
        <f>TEXT(Таблица19[[#This Row],[время просмотра (UTC)]],"ДДД")</f>
        <v>Чт</v>
      </c>
    </row>
    <row r="72624" spans="1:6" x14ac:dyDescent="0.25">
      <c r="A72624">
        <v>206939</v>
      </c>
      <c r="B72624" s="2">
        <v>44371.492906148866</v>
      </c>
      <c r="C72624">
        <v>284653</v>
      </c>
      <c r="D72624">
        <v>230507</v>
      </c>
      <c r="E72624" s="48">
        <f t="shared" si="1134"/>
        <v>0.49236111111111108</v>
      </c>
      <c r="F72624" t="str">
        <f>TEXT(Таблица19[[#This Row],[время просмотра (UTC)]],"ДДД")</f>
        <v>Чт</v>
      </c>
    </row>
    <row r="72625" spans="1:6" x14ac:dyDescent="0.25">
      <c r="A72625">
        <v>206935</v>
      </c>
      <c r="B72625" s="2">
        <v>44371.492501618122</v>
      </c>
      <c r="C72625">
        <v>107830</v>
      </c>
      <c r="D72625">
        <v>241927</v>
      </c>
      <c r="E72625" s="48">
        <f t="shared" si="1134"/>
        <v>0.49236111111111108</v>
      </c>
      <c r="F72625" t="str">
        <f>TEXT(Таблица19[[#This Row],[время просмотра (UTC)]],"ДДД")</f>
        <v>Чт</v>
      </c>
    </row>
    <row r="72626" spans="1:6" x14ac:dyDescent="0.25">
      <c r="A72626">
        <v>206933</v>
      </c>
      <c r="B72626" s="2">
        <v>44371.492097087379</v>
      </c>
      <c r="C72626">
        <v>263474</v>
      </c>
      <c r="D72626">
        <v>473323</v>
      </c>
      <c r="E72626" s="48">
        <f t="shared" si="1134"/>
        <v>0.4916666666666667</v>
      </c>
      <c r="F72626" t="str">
        <f>TEXT(Таблица19[[#This Row],[время просмотра (UTC)]],"ДДД")</f>
        <v>Чт</v>
      </c>
    </row>
    <row r="72627" spans="1:6" x14ac:dyDescent="0.25">
      <c r="A72627">
        <v>206928</v>
      </c>
      <c r="B72627" s="2">
        <v>44371.490478964406</v>
      </c>
      <c r="C72627">
        <v>321696</v>
      </c>
      <c r="D72627">
        <v>453926</v>
      </c>
      <c r="E72627" s="48">
        <f t="shared" si="1134"/>
        <v>0.49027777777777781</v>
      </c>
      <c r="F72627" t="str">
        <f>TEXT(Таблица19[[#This Row],[время просмотра (UTC)]],"ДДД")</f>
        <v>Чт</v>
      </c>
    </row>
    <row r="72628" spans="1:6" x14ac:dyDescent="0.25">
      <c r="A72628">
        <v>206926</v>
      </c>
      <c r="B72628" s="2">
        <v>44371.489265372169</v>
      </c>
      <c r="C72628">
        <v>342321</v>
      </c>
      <c r="D72628">
        <v>76511</v>
      </c>
      <c r="E72628" s="48">
        <f t="shared" si="1134"/>
        <v>0.48888888888888887</v>
      </c>
      <c r="F72628" t="str">
        <f>TEXT(Таблица19[[#This Row],[время просмотра (UTC)]],"ДДД")</f>
        <v>Чт</v>
      </c>
    </row>
    <row r="72629" spans="1:6" x14ac:dyDescent="0.25">
      <c r="A72629">
        <v>206924</v>
      </c>
      <c r="B72629" s="2">
        <v>44371.488456310683</v>
      </c>
      <c r="C72629">
        <v>216352</v>
      </c>
      <c r="D72629">
        <v>175401</v>
      </c>
      <c r="E72629" s="48">
        <f t="shared" si="1134"/>
        <v>0.48819444444444443</v>
      </c>
      <c r="F72629" t="str">
        <f>TEXT(Таблица19[[#This Row],[время просмотра (UTC)]],"ДДД")</f>
        <v>Чт</v>
      </c>
    </row>
    <row r="72630" spans="1:6" x14ac:dyDescent="0.25">
      <c r="A72630">
        <v>206922</v>
      </c>
      <c r="B72630" s="2">
        <v>44371.488051779932</v>
      </c>
      <c r="C72630">
        <v>58924</v>
      </c>
      <c r="D72630">
        <v>278148</v>
      </c>
      <c r="E72630" s="48">
        <f t="shared" si="1134"/>
        <v>0.48749999999999999</v>
      </c>
      <c r="F72630" t="str">
        <f>TEXT(Таблица19[[#This Row],[время просмотра (UTC)]],"ДДД")</f>
        <v>Чт</v>
      </c>
    </row>
    <row r="72631" spans="1:6" x14ac:dyDescent="0.25">
      <c r="A72631">
        <v>206918</v>
      </c>
      <c r="B72631" s="2">
        <v>44371.487000000001</v>
      </c>
      <c r="C72631">
        <v>180699</v>
      </c>
      <c r="D72631">
        <v>58674</v>
      </c>
      <c r="E72631" s="48">
        <f t="shared" si="1134"/>
        <v>0.48680555555555555</v>
      </c>
      <c r="F72631" t="str">
        <f>TEXT(Таблица19[[#This Row],[время просмотра (UTC)]],"ДДД")</f>
        <v>Чт</v>
      </c>
    </row>
    <row r="72632" spans="1:6" x14ac:dyDescent="0.25">
      <c r="A72632">
        <v>206917</v>
      </c>
      <c r="B72632" s="2">
        <v>44371.485624595472</v>
      </c>
      <c r="C72632">
        <v>163817</v>
      </c>
      <c r="D72632">
        <v>398945</v>
      </c>
      <c r="E72632" s="48">
        <f t="shared" si="1134"/>
        <v>0.48541666666666666</v>
      </c>
      <c r="F72632" t="str">
        <f>TEXT(Таблица19[[#This Row],[время просмотра (UTC)]],"ДДД")</f>
        <v>Чт</v>
      </c>
    </row>
    <row r="72633" spans="1:6" x14ac:dyDescent="0.25">
      <c r="A72633">
        <v>206912</v>
      </c>
      <c r="B72633" s="2">
        <v>44371.485220064722</v>
      </c>
      <c r="C72633">
        <v>342246</v>
      </c>
      <c r="D72633">
        <v>74638</v>
      </c>
      <c r="E72633" s="48">
        <f t="shared" si="1134"/>
        <v>0.48472222222222222</v>
      </c>
      <c r="F72633" t="str">
        <f>TEXT(Таблица19[[#This Row],[время просмотра (UTC)]],"ДДД")</f>
        <v>Чт</v>
      </c>
    </row>
    <row r="72634" spans="1:6" x14ac:dyDescent="0.25">
      <c r="A72634">
        <v>206908</v>
      </c>
      <c r="B72634" s="2">
        <v>44371.483601941749</v>
      </c>
      <c r="C72634">
        <v>101788</v>
      </c>
      <c r="D72634">
        <v>347008</v>
      </c>
      <c r="E72634" s="48">
        <f t="shared" si="1134"/>
        <v>0.48333333333333334</v>
      </c>
      <c r="F72634" t="str">
        <f>TEXT(Таблица19[[#This Row],[время просмотра (UTC)]],"ДДД")</f>
        <v>Чт</v>
      </c>
    </row>
    <row r="72635" spans="1:6" x14ac:dyDescent="0.25">
      <c r="A72635">
        <v>206904</v>
      </c>
      <c r="B72635" s="2">
        <v>44371.482792880255</v>
      </c>
      <c r="C72635">
        <v>139629</v>
      </c>
      <c r="D72635">
        <v>182191</v>
      </c>
      <c r="E72635" s="48">
        <f t="shared" si="1134"/>
        <v>0.4826388888888889</v>
      </c>
      <c r="F72635" t="str">
        <f>TEXT(Таблица19[[#This Row],[время просмотра (UTC)]],"ДДД")</f>
        <v>Чт</v>
      </c>
    </row>
    <row r="72636" spans="1:6" x14ac:dyDescent="0.25">
      <c r="A72636">
        <v>206900</v>
      </c>
      <c r="B72636" s="2">
        <v>44371.481983818769</v>
      </c>
      <c r="C72636">
        <v>211337</v>
      </c>
      <c r="D72636">
        <v>250679</v>
      </c>
      <c r="E72636" s="48">
        <f t="shared" si="1134"/>
        <v>0.48194444444444445</v>
      </c>
      <c r="F72636" t="str">
        <f>TEXT(Таблица19[[#This Row],[время просмотра (UTC)]],"ДДД")</f>
        <v>Чт</v>
      </c>
    </row>
    <row r="72637" spans="1:6" x14ac:dyDescent="0.25">
      <c r="A72637">
        <v>206897</v>
      </c>
      <c r="B72637" s="2">
        <v>44371.481983818769</v>
      </c>
      <c r="C72637">
        <v>28076</v>
      </c>
      <c r="D72637">
        <v>119030</v>
      </c>
      <c r="E72637" s="48">
        <f t="shared" si="1134"/>
        <v>0.48194444444444445</v>
      </c>
      <c r="F72637" t="str">
        <f>TEXT(Таблица19[[#This Row],[время просмотра (UTC)]],"ДДД")</f>
        <v>Чт</v>
      </c>
    </row>
    <row r="72638" spans="1:6" x14ac:dyDescent="0.25">
      <c r="A72638">
        <v>206895</v>
      </c>
      <c r="B72638" s="2">
        <v>44371.480365695796</v>
      </c>
      <c r="C72638">
        <v>127269</v>
      </c>
      <c r="D72638">
        <v>250679</v>
      </c>
      <c r="E72638" s="48">
        <f t="shared" si="1134"/>
        <v>0.47986111111111113</v>
      </c>
      <c r="F72638" t="str">
        <f>TEXT(Таблица19[[#This Row],[время просмотра (UTC)]],"ДДД")</f>
        <v>Чт</v>
      </c>
    </row>
    <row r="72639" spans="1:6" x14ac:dyDescent="0.25">
      <c r="A72639">
        <v>206892</v>
      </c>
      <c r="B72639" s="2">
        <v>44371.479556634309</v>
      </c>
      <c r="C72639">
        <v>131570</v>
      </c>
      <c r="D72639">
        <v>227775</v>
      </c>
      <c r="E72639" s="48">
        <f t="shared" si="1134"/>
        <v>0.47916666666666669</v>
      </c>
      <c r="F72639" t="str">
        <f>TEXT(Таблица19[[#This Row],[время просмотра (UTC)]],"ДДД")</f>
        <v>Чт</v>
      </c>
    </row>
    <row r="72640" spans="1:6" x14ac:dyDescent="0.25">
      <c r="A72640">
        <v>206888</v>
      </c>
      <c r="B72640" s="2">
        <v>44371.478747572815</v>
      </c>
      <c r="C72640">
        <v>142725</v>
      </c>
      <c r="D72640">
        <v>208723</v>
      </c>
      <c r="E72640" s="48">
        <f t="shared" si="1134"/>
        <v>0.47847222222222219</v>
      </c>
      <c r="F72640" t="str">
        <f>TEXT(Таблица19[[#This Row],[время просмотра (UTC)]],"ДДД")</f>
        <v>Чт</v>
      </c>
    </row>
    <row r="72641" spans="1:6" x14ac:dyDescent="0.25">
      <c r="A72641">
        <v>206883</v>
      </c>
      <c r="B72641" s="2">
        <v>44371.476724919092</v>
      </c>
      <c r="C72641">
        <v>112580</v>
      </c>
      <c r="D72641">
        <v>336616</v>
      </c>
      <c r="E72641" s="48">
        <f t="shared" si="1134"/>
        <v>0.47638888888888892</v>
      </c>
      <c r="F72641" t="str">
        <f>TEXT(Таблица19[[#This Row],[время просмотра (UTC)]],"ДДД")</f>
        <v>Чт</v>
      </c>
    </row>
    <row r="72642" spans="1:6" x14ac:dyDescent="0.25">
      <c r="A72642">
        <v>206882</v>
      </c>
      <c r="B72642" s="2">
        <v>44371.476724919092</v>
      </c>
      <c r="C72642">
        <v>90708</v>
      </c>
      <c r="D72642">
        <v>230507</v>
      </c>
      <c r="E72642" s="48">
        <f t="shared" ref="E72642:E72705" si="1135">TIME(HOUR(B72642),MINUTE(B72642),SECOND(0))</f>
        <v>0.47638888888888892</v>
      </c>
      <c r="F72642" t="str">
        <f>TEXT(Таблица19[[#This Row],[время просмотра (UTC)]],"ДДД")</f>
        <v>Чт</v>
      </c>
    </row>
    <row r="72643" spans="1:6" x14ac:dyDescent="0.25">
      <c r="A72643">
        <v>206877</v>
      </c>
      <c r="B72643" s="2">
        <v>44371.475106796119</v>
      </c>
      <c r="C72643">
        <v>291173</v>
      </c>
      <c r="D72643">
        <v>347008</v>
      </c>
      <c r="E72643" s="48">
        <f t="shared" si="1135"/>
        <v>0.47500000000000003</v>
      </c>
      <c r="F72643" t="str">
        <f>TEXT(Таблица19[[#This Row],[время просмотра (UTC)]],"ДДД")</f>
        <v>Чт</v>
      </c>
    </row>
    <row r="72644" spans="1:6" x14ac:dyDescent="0.25">
      <c r="A72644">
        <v>206876</v>
      </c>
      <c r="B72644" s="2">
        <v>44371.471870550158</v>
      </c>
      <c r="C72644">
        <v>233579</v>
      </c>
      <c r="D72644">
        <v>182191</v>
      </c>
      <c r="E72644" s="48">
        <f t="shared" si="1135"/>
        <v>0.47152777777777777</v>
      </c>
      <c r="F72644" t="str">
        <f>TEXT(Таблица19[[#This Row],[время просмотра (UTC)]],"ДДД")</f>
        <v>Чт</v>
      </c>
    </row>
    <row r="72645" spans="1:6" x14ac:dyDescent="0.25">
      <c r="A72645">
        <v>206874</v>
      </c>
      <c r="B72645" s="2">
        <v>44371.468634304205</v>
      </c>
      <c r="C72645">
        <v>336154</v>
      </c>
      <c r="D72645">
        <v>112334</v>
      </c>
      <c r="E72645" s="48">
        <f t="shared" si="1135"/>
        <v>0.4680555555555555</v>
      </c>
      <c r="F72645" t="str">
        <f>TEXT(Таблица19[[#This Row],[время просмотра (UTC)]],"ДДД")</f>
        <v>Чт</v>
      </c>
    </row>
    <row r="72646" spans="1:6" x14ac:dyDescent="0.25">
      <c r="A72646">
        <v>206872</v>
      </c>
      <c r="B72646" s="2">
        <v>44371.467420711975</v>
      </c>
      <c r="C72646">
        <v>244537</v>
      </c>
      <c r="D72646">
        <v>308796</v>
      </c>
      <c r="E72646" s="48">
        <f t="shared" si="1135"/>
        <v>0.46736111111111112</v>
      </c>
      <c r="F72646" t="str">
        <f>TEXT(Таблица19[[#This Row],[время просмотра (UTC)]],"ДДД")</f>
        <v>Чт</v>
      </c>
    </row>
    <row r="72647" spans="1:6" x14ac:dyDescent="0.25">
      <c r="A72647">
        <v>206868</v>
      </c>
      <c r="B72647" s="2">
        <v>44371.464993527508</v>
      </c>
      <c r="C72647">
        <v>209643</v>
      </c>
      <c r="D72647">
        <v>411922</v>
      </c>
      <c r="E72647" s="48">
        <f t="shared" si="1135"/>
        <v>0.46458333333333335</v>
      </c>
      <c r="F72647" t="str">
        <f>TEXT(Таблица19[[#This Row],[время просмотра (UTC)]],"ДДД")</f>
        <v>Чт</v>
      </c>
    </row>
    <row r="72648" spans="1:6" x14ac:dyDescent="0.25">
      <c r="A72648">
        <v>206863</v>
      </c>
      <c r="B72648" s="2">
        <v>44371.462161812298</v>
      </c>
      <c r="C72648">
        <v>323508</v>
      </c>
      <c r="D72648">
        <v>176181</v>
      </c>
      <c r="E72648" s="48">
        <f t="shared" si="1135"/>
        <v>0.46180555555555558</v>
      </c>
      <c r="F72648" t="str">
        <f>TEXT(Таблица19[[#This Row],[время просмотра (UTC)]],"ДДД")</f>
        <v>Чт</v>
      </c>
    </row>
    <row r="72649" spans="1:6" x14ac:dyDescent="0.25">
      <c r="A72649">
        <v>206858</v>
      </c>
      <c r="B72649" s="2">
        <v>44371.461000000003</v>
      </c>
      <c r="C72649">
        <v>226959</v>
      </c>
      <c r="D72649">
        <v>408587</v>
      </c>
      <c r="E72649" s="48">
        <f t="shared" si="1135"/>
        <v>0.4604166666666667</v>
      </c>
      <c r="F72649" t="str">
        <f>TEXT(Таблица19[[#This Row],[время просмотра (UTC)]],"ДДД")</f>
        <v>Чт</v>
      </c>
    </row>
    <row r="72650" spans="1:6" x14ac:dyDescent="0.25">
      <c r="A72650">
        <v>206853</v>
      </c>
      <c r="B72650" s="2">
        <v>44371.459666666662</v>
      </c>
      <c r="C72650">
        <v>336527</v>
      </c>
      <c r="D72650">
        <v>157591</v>
      </c>
      <c r="E72650" s="48">
        <f t="shared" si="1135"/>
        <v>0.45902777777777781</v>
      </c>
      <c r="F72650" t="str">
        <f>TEXT(Таблица19[[#This Row],[время просмотра (UTC)]],"ДДД")</f>
        <v>Чт</v>
      </c>
    </row>
    <row r="72651" spans="1:6" x14ac:dyDescent="0.25">
      <c r="A72651">
        <v>206848</v>
      </c>
      <c r="B72651" s="2">
        <v>44371.458521035602</v>
      </c>
      <c r="C72651">
        <v>302847</v>
      </c>
      <c r="D72651">
        <v>392434</v>
      </c>
      <c r="E72651" s="48">
        <f t="shared" si="1135"/>
        <v>0.45833333333333331</v>
      </c>
      <c r="F72651" t="str">
        <f>TEXT(Таблица19[[#This Row],[время просмотра (UTC)]],"ДДД")</f>
        <v>Чт</v>
      </c>
    </row>
    <row r="72652" spans="1:6" x14ac:dyDescent="0.25">
      <c r="A72652">
        <v>206847</v>
      </c>
      <c r="B72652" s="2">
        <v>44371.457307443365</v>
      </c>
      <c r="C72652">
        <v>270646</v>
      </c>
      <c r="D72652">
        <v>470762</v>
      </c>
      <c r="E72652" s="48">
        <f t="shared" si="1135"/>
        <v>0.45694444444444443</v>
      </c>
      <c r="F72652" t="str">
        <f>TEXT(Таблица19[[#This Row],[время просмотра (UTC)]],"ДДД")</f>
        <v>Чт</v>
      </c>
    </row>
    <row r="72653" spans="1:6" x14ac:dyDescent="0.25">
      <c r="A72653">
        <v>206846</v>
      </c>
      <c r="B72653" s="2">
        <v>44371.457307443365</v>
      </c>
      <c r="C72653">
        <v>42887</v>
      </c>
      <c r="D72653">
        <v>343712</v>
      </c>
      <c r="E72653" s="48">
        <f t="shared" si="1135"/>
        <v>0.45694444444444443</v>
      </c>
      <c r="F72653" t="str">
        <f>TEXT(Таблица19[[#This Row],[время просмотра (UTC)]],"ДДД")</f>
        <v>Чт</v>
      </c>
    </row>
    <row r="72654" spans="1:6" x14ac:dyDescent="0.25">
      <c r="A72654">
        <v>206845</v>
      </c>
      <c r="B72654" s="2">
        <v>44371.454071197411</v>
      </c>
      <c r="C72654">
        <v>250263</v>
      </c>
      <c r="D72654">
        <v>452383</v>
      </c>
      <c r="E72654" s="48">
        <f t="shared" si="1135"/>
        <v>0.45347222222222222</v>
      </c>
      <c r="F72654" t="str">
        <f>TEXT(Таблица19[[#This Row],[время просмотра (UTC)]],"ДДД")</f>
        <v>Чт</v>
      </c>
    </row>
    <row r="72655" spans="1:6" x14ac:dyDescent="0.25">
      <c r="A72655">
        <v>206841</v>
      </c>
      <c r="B72655" s="2">
        <v>44371.453666666668</v>
      </c>
      <c r="C72655">
        <v>219499</v>
      </c>
      <c r="D72655">
        <v>73643</v>
      </c>
      <c r="E72655" s="48">
        <f t="shared" si="1135"/>
        <v>0.45347222222222222</v>
      </c>
      <c r="F72655" t="str">
        <f>TEXT(Таблица19[[#This Row],[время просмотра (UTC)]],"ДДД")</f>
        <v>Чт</v>
      </c>
    </row>
    <row r="72656" spans="1:6" x14ac:dyDescent="0.25">
      <c r="A72656">
        <v>206836</v>
      </c>
      <c r="B72656" s="2">
        <v>44371.452453074431</v>
      </c>
      <c r="C72656">
        <v>308876</v>
      </c>
      <c r="D72656">
        <v>86587</v>
      </c>
      <c r="E72656" s="48">
        <f t="shared" si="1135"/>
        <v>0.45208333333333334</v>
      </c>
      <c r="F72656" t="str">
        <f>TEXT(Таблица19[[#This Row],[время просмотра (UTC)]],"ДДД")</f>
        <v>Чт</v>
      </c>
    </row>
    <row r="72657" spans="1:6" x14ac:dyDescent="0.25">
      <c r="A72657">
        <v>206832</v>
      </c>
      <c r="B72657" s="2">
        <v>44371.452453074431</v>
      </c>
      <c r="C72657">
        <v>35193</v>
      </c>
      <c r="D72657">
        <v>280115</v>
      </c>
      <c r="E72657" s="48">
        <f t="shared" si="1135"/>
        <v>0.45208333333333334</v>
      </c>
      <c r="F72657" t="str">
        <f>TEXT(Таблица19[[#This Row],[время просмотра (UTC)]],"ДДД")</f>
        <v>Чт</v>
      </c>
    </row>
    <row r="72658" spans="1:6" x14ac:dyDescent="0.25">
      <c r="A72658">
        <v>206829</v>
      </c>
      <c r="B72658" s="2">
        <v>44371.452048543688</v>
      </c>
      <c r="C72658">
        <v>194365</v>
      </c>
      <c r="D72658">
        <v>411922</v>
      </c>
      <c r="E72658" s="48">
        <f t="shared" si="1135"/>
        <v>0.4513888888888889</v>
      </c>
      <c r="F72658" t="str">
        <f>TEXT(Таблица19[[#This Row],[время просмотра (UTC)]],"ДДД")</f>
        <v>Чт</v>
      </c>
    </row>
    <row r="72659" spans="1:6" x14ac:dyDescent="0.25">
      <c r="A72659">
        <v>206824</v>
      </c>
      <c r="B72659" s="2">
        <v>44371.451644012945</v>
      </c>
      <c r="C72659">
        <v>88571</v>
      </c>
      <c r="D72659">
        <v>233731</v>
      </c>
      <c r="E72659" s="48">
        <f t="shared" si="1135"/>
        <v>0.4513888888888889</v>
      </c>
      <c r="F72659" t="str">
        <f>TEXT(Таблица19[[#This Row],[время просмотра (UTC)]],"ДДД")</f>
        <v>Чт</v>
      </c>
    </row>
    <row r="72660" spans="1:6" x14ac:dyDescent="0.25">
      <c r="A72660">
        <v>206823</v>
      </c>
      <c r="B72660" s="2">
        <v>44371.451239482201</v>
      </c>
      <c r="C72660">
        <v>297732</v>
      </c>
      <c r="D72660">
        <v>118549</v>
      </c>
      <c r="E72660" s="48">
        <f t="shared" si="1135"/>
        <v>0.45069444444444445</v>
      </c>
      <c r="F72660" t="str">
        <f>TEXT(Таблица19[[#This Row],[время просмотра (UTC)]],"ДДД")</f>
        <v>Чт</v>
      </c>
    </row>
    <row r="72661" spans="1:6" x14ac:dyDescent="0.25">
      <c r="A72661">
        <v>206819</v>
      </c>
      <c r="B72661" s="2">
        <v>44371.448407766991</v>
      </c>
      <c r="C72661">
        <v>337186</v>
      </c>
      <c r="D72661">
        <v>239565</v>
      </c>
      <c r="E72661" s="48">
        <f t="shared" si="1135"/>
        <v>0.44791666666666669</v>
      </c>
      <c r="F72661" t="str">
        <f>TEXT(Таблица19[[#This Row],[время просмотра (UTC)]],"ДДД")</f>
        <v>Чт</v>
      </c>
    </row>
    <row r="72662" spans="1:6" x14ac:dyDescent="0.25">
      <c r="A72662">
        <v>206814</v>
      </c>
      <c r="B72662" s="2">
        <v>44371.447999999997</v>
      </c>
      <c r="C72662">
        <v>323421</v>
      </c>
      <c r="D72662">
        <v>444546</v>
      </c>
      <c r="E72662" s="48">
        <f t="shared" si="1135"/>
        <v>0.44791666666666669</v>
      </c>
      <c r="F72662" t="str">
        <f>TEXT(Таблица19[[#This Row],[время просмотра (UTC)]],"ДДД")</f>
        <v>Чт</v>
      </c>
    </row>
    <row r="72663" spans="1:6" x14ac:dyDescent="0.25">
      <c r="A72663">
        <v>206810</v>
      </c>
      <c r="B72663" s="2">
        <v>44371.445980582524</v>
      </c>
      <c r="C72663">
        <v>46924</v>
      </c>
      <c r="D72663">
        <v>313862</v>
      </c>
      <c r="E72663" s="48">
        <f t="shared" si="1135"/>
        <v>0.4458333333333333</v>
      </c>
      <c r="F72663" t="str">
        <f>TEXT(Таблица19[[#This Row],[время просмотра (UTC)]],"ДДД")</f>
        <v>Чт</v>
      </c>
    </row>
    <row r="72664" spans="1:6" x14ac:dyDescent="0.25">
      <c r="A72664">
        <v>206805</v>
      </c>
      <c r="B72664" s="2">
        <v>44371.445666666667</v>
      </c>
      <c r="C72664">
        <v>277500</v>
      </c>
      <c r="D72664">
        <v>343712</v>
      </c>
      <c r="E72664" s="48">
        <f t="shared" si="1135"/>
        <v>0.44513888888888892</v>
      </c>
      <c r="F72664" t="str">
        <f>TEXT(Таблица19[[#This Row],[время просмотра (UTC)]],"ДДД")</f>
        <v>Чт</v>
      </c>
    </row>
    <row r="72665" spans="1:6" x14ac:dyDescent="0.25">
      <c r="A72665">
        <v>206803</v>
      </c>
      <c r="B72665" s="2">
        <v>44371.431822006474</v>
      </c>
      <c r="C72665">
        <v>16748</v>
      </c>
      <c r="D72665">
        <v>158978</v>
      </c>
      <c r="E72665" s="48">
        <f t="shared" si="1135"/>
        <v>0.43124999999999997</v>
      </c>
      <c r="F72665" t="str">
        <f>TEXT(Таблица19[[#This Row],[время просмотра (UTC)]],"ДДД")</f>
        <v>Чт</v>
      </c>
    </row>
    <row r="72666" spans="1:6" x14ac:dyDescent="0.25">
      <c r="A72666">
        <v>206798</v>
      </c>
      <c r="B72666" s="2">
        <v>44371.427333333333</v>
      </c>
      <c r="C72666">
        <v>49206</v>
      </c>
      <c r="D72666">
        <v>258219</v>
      </c>
      <c r="E72666" s="48">
        <f t="shared" si="1135"/>
        <v>0.42708333333333331</v>
      </c>
      <c r="F72666" t="str">
        <f>TEXT(Таблица19[[#This Row],[время просмотра (UTC)]],"ДДД")</f>
        <v>Чт</v>
      </c>
    </row>
    <row r="72667" spans="1:6" x14ac:dyDescent="0.25">
      <c r="A72667">
        <v>206795</v>
      </c>
      <c r="B72667" s="2">
        <v>44371.42656310679</v>
      </c>
      <c r="C72667">
        <v>206536</v>
      </c>
      <c r="D72667">
        <v>253722</v>
      </c>
      <c r="E72667" s="48">
        <f t="shared" si="1135"/>
        <v>0.42638888888888887</v>
      </c>
      <c r="F72667" t="str">
        <f>TEXT(Таблица19[[#This Row],[время просмотра (UTC)]],"ДДД")</f>
        <v>Чт</v>
      </c>
    </row>
    <row r="72668" spans="1:6" x14ac:dyDescent="0.25">
      <c r="A72668">
        <v>206791</v>
      </c>
      <c r="B72668" s="2">
        <v>44371.425754045304</v>
      </c>
      <c r="C72668">
        <v>193579</v>
      </c>
      <c r="D72668">
        <v>108167</v>
      </c>
      <c r="E72668" s="48">
        <f t="shared" si="1135"/>
        <v>0.42569444444444443</v>
      </c>
      <c r="F72668" t="str">
        <f>TEXT(Таблица19[[#This Row],[время просмотра (UTC)]],"ДДД")</f>
        <v>Чт</v>
      </c>
    </row>
    <row r="72669" spans="1:6" x14ac:dyDescent="0.25">
      <c r="A72669">
        <v>206787</v>
      </c>
      <c r="B72669" s="2">
        <v>44371.417999999998</v>
      </c>
      <c r="C72669">
        <v>75418</v>
      </c>
      <c r="D72669">
        <v>180863</v>
      </c>
      <c r="E72669" s="48">
        <f t="shared" si="1135"/>
        <v>0.41736111111111113</v>
      </c>
      <c r="F72669" t="str">
        <f>TEXT(Таблица19[[#This Row],[время просмотра (UTC)]],"ДДД")</f>
        <v>Чт</v>
      </c>
    </row>
    <row r="72670" spans="1:6" x14ac:dyDescent="0.25">
      <c r="A72670">
        <v>206783</v>
      </c>
      <c r="B72670" s="2">
        <v>44371.414831715214</v>
      </c>
      <c r="C72670">
        <v>38738</v>
      </c>
      <c r="D72670">
        <v>470762</v>
      </c>
      <c r="E72670" s="48">
        <f t="shared" si="1135"/>
        <v>0.4145833333333333</v>
      </c>
      <c r="F72670" t="str">
        <f>TEXT(Таблица19[[#This Row],[время просмотра (UTC)]],"ДДД")</f>
        <v>Чт</v>
      </c>
    </row>
    <row r="72671" spans="1:6" x14ac:dyDescent="0.25">
      <c r="A72671">
        <v>206781</v>
      </c>
      <c r="B72671" s="2">
        <v>44371.412666666663</v>
      </c>
      <c r="C72671">
        <v>270641</v>
      </c>
      <c r="D72671">
        <v>245650</v>
      </c>
      <c r="E72671" s="48">
        <f t="shared" si="1135"/>
        <v>0.41250000000000003</v>
      </c>
      <c r="F72671" t="str">
        <f>TEXT(Таблица19[[#This Row],[время просмотра (UTC)]],"ДДД")</f>
        <v>Чт</v>
      </c>
    </row>
    <row r="72672" spans="1:6" x14ac:dyDescent="0.25">
      <c r="A72672">
        <v>206777</v>
      </c>
      <c r="B72672" s="2">
        <v>44371.411666666667</v>
      </c>
      <c r="C72672">
        <v>277115</v>
      </c>
      <c r="D72672">
        <v>347008</v>
      </c>
      <c r="E72672" s="48">
        <f t="shared" si="1135"/>
        <v>0.41111111111111115</v>
      </c>
      <c r="F72672" t="str">
        <f>TEXT(Таблица19[[#This Row],[время просмотра (UTC)]],"ДДД")</f>
        <v>Чт</v>
      </c>
    </row>
    <row r="72673" spans="1:6" x14ac:dyDescent="0.25">
      <c r="A72673">
        <v>206776</v>
      </c>
      <c r="B72673" s="2">
        <v>44371.411333333337</v>
      </c>
      <c r="C72673">
        <v>25953</v>
      </c>
      <c r="D72673">
        <v>217497</v>
      </c>
      <c r="E72673" s="48">
        <f t="shared" si="1135"/>
        <v>0.41111111111111115</v>
      </c>
      <c r="F72673" t="str">
        <f>TEXT(Таблица19[[#This Row],[время просмотра (UTC)]],"ДДД")</f>
        <v>Чт</v>
      </c>
    </row>
    <row r="72674" spans="1:6" x14ac:dyDescent="0.25">
      <c r="A72674">
        <v>206772</v>
      </c>
      <c r="B72674" s="2">
        <v>44371.407954692557</v>
      </c>
      <c r="C72674">
        <v>58398</v>
      </c>
      <c r="D72674">
        <v>135843</v>
      </c>
      <c r="E72674" s="48">
        <f t="shared" si="1135"/>
        <v>0.40763888888888888</v>
      </c>
      <c r="F72674" t="str">
        <f>TEXT(Таблица19[[#This Row],[время просмотра (UTC)]],"ДДД")</f>
        <v>Чт</v>
      </c>
    </row>
    <row r="72675" spans="1:6" x14ac:dyDescent="0.25">
      <c r="A72675">
        <v>206770</v>
      </c>
      <c r="B72675" s="2">
        <v>44371.406741100327</v>
      </c>
      <c r="C72675">
        <v>65828</v>
      </c>
      <c r="D72675">
        <v>158978</v>
      </c>
      <c r="E72675" s="48">
        <f t="shared" si="1135"/>
        <v>0.40625</v>
      </c>
      <c r="F72675" t="str">
        <f>TEXT(Таблица19[[#This Row],[время просмотра (UTC)]],"ДДД")</f>
        <v>Чт</v>
      </c>
    </row>
    <row r="72676" spans="1:6" x14ac:dyDescent="0.25">
      <c r="A72676">
        <v>206768</v>
      </c>
      <c r="B72676" s="2">
        <v>44371.406666666662</v>
      </c>
      <c r="C72676">
        <v>127116</v>
      </c>
      <c r="D72676">
        <v>250679</v>
      </c>
      <c r="E72676" s="48">
        <f t="shared" si="1135"/>
        <v>0.40625</v>
      </c>
      <c r="F72676" t="str">
        <f>TEXT(Таблица19[[#This Row],[время просмотра (UTC)]],"ДДД")</f>
        <v>Чт</v>
      </c>
    </row>
    <row r="72677" spans="1:6" x14ac:dyDescent="0.25">
      <c r="A72677">
        <v>206765</v>
      </c>
      <c r="B72677" s="2">
        <v>44371.404666666662</v>
      </c>
      <c r="C72677">
        <v>263237</v>
      </c>
      <c r="D72677">
        <v>106952</v>
      </c>
      <c r="E72677" s="48">
        <f t="shared" si="1135"/>
        <v>0.40416666666666662</v>
      </c>
      <c r="F72677" t="str">
        <f>TEXT(Таблица19[[#This Row],[время просмотра (UTC)]],"ДДД")</f>
        <v>Чт</v>
      </c>
    </row>
    <row r="72678" spans="1:6" x14ac:dyDescent="0.25">
      <c r="A72678">
        <v>206761</v>
      </c>
      <c r="B72678" s="2">
        <v>44371.40269579288</v>
      </c>
      <c r="C72678">
        <v>247761</v>
      </c>
      <c r="D72678">
        <v>331056</v>
      </c>
      <c r="E72678" s="48">
        <f t="shared" si="1135"/>
        <v>0.40208333333333335</v>
      </c>
      <c r="F72678" t="str">
        <f>TEXT(Таблица19[[#This Row],[время просмотра (UTC)]],"ДДД")</f>
        <v>Чт</v>
      </c>
    </row>
    <row r="72679" spans="1:6" x14ac:dyDescent="0.25">
      <c r="A72679">
        <v>206759</v>
      </c>
      <c r="B72679" s="2">
        <v>44371.40148220065</v>
      </c>
      <c r="C72679">
        <v>73459</v>
      </c>
      <c r="D72679">
        <v>454525</v>
      </c>
      <c r="E72679" s="48">
        <f t="shared" si="1135"/>
        <v>0.40138888888888885</v>
      </c>
      <c r="F72679" t="str">
        <f>TEXT(Таблица19[[#This Row],[время просмотра (UTC)]],"ДДД")</f>
        <v>Чт</v>
      </c>
    </row>
    <row r="72680" spans="1:6" x14ac:dyDescent="0.25">
      <c r="A72680">
        <v>206757</v>
      </c>
      <c r="B72680" s="2">
        <v>44371.400268608413</v>
      </c>
      <c r="C72680">
        <v>254283</v>
      </c>
      <c r="D72680">
        <v>347393</v>
      </c>
      <c r="E72680" s="48">
        <f t="shared" si="1135"/>
        <v>0.39999999999999997</v>
      </c>
      <c r="F72680" t="str">
        <f>TEXT(Таблица19[[#This Row],[время просмотра (UTC)]],"ДДД")</f>
        <v>Чт</v>
      </c>
    </row>
    <row r="72681" spans="1:6" x14ac:dyDescent="0.25">
      <c r="A72681">
        <v>206756</v>
      </c>
      <c r="B72681" s="2">
        <v>44371.399459546927</v>
      </c>
      <c r="C72681">
        <v>46906</v>
      </c>
      <c r="D72681">
        <v>261368</v>
      </c>
      <c r="E72681" s="48">
        <f t="shared" si="1135"/>
        <v>0.39930555555555558</v>
      </c>
      <c r="F72681" t="str">
        <f>TEXT(Таблица19[[#This Row],[время просмотра (UTC)]],"ДДД")</f>
        <v>Чт</v>
      </c>
    </row>
    <row r="72682" spans="1:6" x14ac:dyDescent="0.25">
      <c r="A72682">
        <v>206752</v>
      </c>
      <c r="B72682" s="2">
        <v>44371.396627831717</v>
      </c>
      <c r="C72682">
        <v>226573</v>
      </c>
      <c r="D72682">
        <v>321129</v>
      </c>
      <c r="E72682" s="48">
        <f t="shared" si="1135"/>
        <v>0.39652777777777781</v>
      </c>
      <c r="F72682" t="str">
        <f>TEXT(Таблица19[[#This Row],[время просмотра (UTC)]],"ДДД")</f>
        <v>Чт</v>
      </c>
    </row>
    <row r="72683" spans="1:6" x14ac:dyDescent="0.25">
      <c r="A72683">
        <v>206749</v>
      </c>
      <c r="B72683" s="2">
        <v>44371.384491909383</v>
      </c>
      <c r="C72683">
        <v>189045</v>
      </c>
      <c r="D72683">
        <v>88863</v>
      </c>
      <c r="E72683" s="48">
        <f t="shared" si="1135"/>
        <v>0.3840277777777778</v>
      </c>
      <c r="F72683" t="str">
        <f>TEXT(Таблица19[[#This Row],[время просмотра (UTC)]],"ДДД")</f>
        <v>Чт</v>
      </c>
    </row>
    <row r="72684" spans="1:6" x14ac:dyDescent="0.25">
      <c r="A72684">
        <v>206747</v>
      </c>
      <c r="B72684" s="2">
        <v>44371.38</v>
      </c>
      <c r="C72684">
        <v>14401</v>
      </c>
      <c r="D72684">
        <v>2030</v>
      </c>
      <c r="E72684" s="48">
        <f t="shared" si="1135"/>
        <v>0.37986111111111115</v>
      </c>
      <c r="F72684" t="str">
        <f>TEXT(Таблица19[[#This Row],[время просмотра (UTC)]],"ДДД")</f>
        <v>Чт</v>
      </c>
    </row>
    <row r="72685" spans="1:6" x14ac:dyDescent="0.25">
      <c r="A72685">
        <v>206745</v>
      </c>
      <c r="B72685" s="2">
        <v>44371.374378640772</v>
      </c>
      <c r="C72685">
        <v>230990</v>
      </c>
      <c r="D72685">
        <v>411922</v>
      </c>
      <c r="E72685" s="48">
        <f t="shared" si="1135"/>
        <v>0.3743055555555555</v>
      </c>
      <c r="F72685" t="str">
        <f>TEXT(Таблица19[[#This Row],[время просмотра (UTC)]],"ДДД")</f>
        <v>Чт</v>
      </c>
    </row>
    <row r="72686" spans="1:6" x14ac:dyDescent="0.25">
      <c r="A72686">
        <v>206744</v>
      </c>
      <c r="B72686" s="2">
        <v>44371.373974110036</v>
      </c>
      <c r="C72686">
        <v>335563</v>
      </c>
      <c r="D72686">
        <v>285680</v>
      </c>
      <c r="E72686" s="48">
        <f t="shared" si="1135"/>
        <v>0.37361111111111112</v>
      </c>
      <c r="F72686" t="str">
        <f>TEXT(Таблица19[[#This Row],[время просмотра (UTC)]],"ДДД")</f>
        <v>Чт</v>
      </c>
    </row>
    <row r="72687" spans="1:6" x14ac:dyDescent="0.25">
      <c r="A72687">
        <v>206740</v>
      </c>
      <c r="B72687" s="2">
        <v>44371.373569579286</v>
      </c>
      <c r="C72687">
        <v>143307</v>
      </c>
      <c r="D72687">
        <v>250679</v>
      </c>
      <c r="E72687" s="48">
        <f t="shared" si="1135"/>
        <v>0.37291666666666662</v>
      </c>
      <c r="F72687" t="str">
        <f>TEXT(Таблица19[[#This Row],[время просмотра (UTC)]],"ДДД")</f>
        <v>Чт</v>
      </c>
    </row>
    <row r="72688" spans="1:6" x14ac:dyDescent="0.25">
      <c r="A72688">
        <v>206736</v>
      </c>
      <c r="B72688" s="2">
        <v>44371.368310679609</v>
      </c>
      <c r="C72688">
        <v>286568</v>
      </c>
      <c r="D72688">
        <v>154256</v>
      </c>
      <c r="E72688" s="48">
        <f t="shared" si="1135"/>
        <v>0.36805555555555558</v>
      </c>
      <c r="F72688" t="str">
        <f>TEXT(Таблица19[[#This Row],[время просмотра (UTC)]],"ДДД")</f>
        <v>Чт</v>
      </c>
    </row>
    <row r="72689" spans="1:6" x14ac:dyDescent="0.25">
      <c r="A72689">
        <v>206731</v>
      </c>
      <c r="B72689" s="2">
        <v>44371.359006472492</v>
      </c>
      <c r="C72689">
        <v>265388</v>
      </c>
      <c r="D72689">
        <v>250679</v>
      </c>
      <c r="E72689" s="48">
        <f t="shared" si="1135"/>
        <v>0.35833333333333334</v>
      </c>
      <c r="F72689" t="str">
        <f>TEXT(Таблица19[[#This Row],[время просмотра (UTC)]],"ДДД")</f>
        <v>Чт</v>
      </c>
    </row>
    <row r="72690" spans="1:6" x14ac:dyDescent="0.25">
      <c r="A72690">
        <v>206726</v>
      </c>
      <c r="B72690" s="2">
        <v>44371.357666666663</v>
      </c>
      <c r="C72690">
        <v>87140</v>
      </c>
      <c r="D72690">
        <v>149737</v>
      </c>
      <c r="E72690" s="48">
        <f t="shared" si="1135"/>
        <v>0.3576388888888889</v>
      </c>
      <c r="F72690" t="str">
        <f>TEXT(Таблица19[[#This Row],[время просмотра (UTC)]],"ДДД")</f>
        <v>Чт</v>
      </c>
    </row>
    <row r="72691" spans="1:6" x14ac:dyDescent="0.25">
      <c r="A72691">
        <v>206721</v>
      </c>
      <c r="B72691" s="2">
        <v>44371.354666666666</v>
      </c>
      <c r="C72691">
        <v>61594</v>
      </c>
      <c r="D72691">
        <v>420955</v>
      </c>
      <c r="E72691" s="48">
        <f t="shared" si="1135"/>
        <v>0.35416666666666669</v>
      </c>
      <c r="F72691" t="str">
        <f>TEXT(Таблица19[[#This Row],[время просмотра (UTC)]],"ДДД")</f>
        <v>Чт</v>
      </c>
    </row>
    <row r="72692" spans="1:6" x14ac:dyDescent="0.25">
      <c r="A72692">
        <v>206720</v>
      </c>
      <c r="B72692" s="2">
        <v>44371.342016181232</v>
      </c>
      <c r="C72692">
        <v>253129</v>
      </c>
      <c r="D72692">
        <v>276751</v>
      </c>
      <c r="E72692" s="48">
        <f t="shared" si="1135"/>
        <v>0.34166666666666662</v>
      </c>
      <c r="F72692" t="str">
        <f>TEXT(Таблица19[[#This Row],[время просмотра (UTC)]],"ДДД")</f>
        <v>Чт</v>
      </c>
    </row>
    <row r="72693" spans="1:6" x14ac:dyDescent="0.25">
      <c r="A72693">
        <v>206717</v>
      </c>
      <c r="B72693" s="2">
        <v>44371.341611650489</v>
      </c>
      <c r="C72693">
        <v>88733</v>
      </c>
      <c r="D72693">
        <v>12149</v>
      </c>
      <c r="E72693" s="48">
        <f t="shared" si="1135"/>
        <v>0.34097222222222223</v>
      </c>
      <c r="F72693" t="str">
        <f>TEXT(Таблица19[[#This Row],[время просмотра (UTC)]],"ДДД")</f>
        <v>Чт</v>
      </c>
    </row>
    <row r="72694" spans="1:6" x14ac:dyDescent="0.25">
      <c r="A72694">
        <v>206716</v>
      </c>
      <c r="B72694" s="2">
        <v>44371.341207119738</v>
      </c>
      <c r="C72694">
        <v>112660</v>
      </c>
      <c r="D72694">
        <v>449379</v>
      </c>
      <c r="E72694" s="48">
        <f t="shared" si="1135"/>
        <v>0.34097222222222223</v>
      </c>
      <c r="F72694" t="str">
        <f>TEXT(Таблица19[[#This Row],[время просмотра (UTC)]],"ДДД")</f>
        <v>Чт</v>
      </c>
    </row>
    <row r="72695" spans="1:6" x14ac:dyDescent="0.25">
      <c r="A72695">
        <v>206714</v>
      </c>
      <c r="B72695" s="2">
        <v>44371.339</v>
      </c>
      <c r="C72695">
        <v>266744</v>
      </c>
      <c r="D72695">
        <v>51713</v>
      </c>
      <c r="E72695" s="48">
        <f t="shared" si="1135"/>
        <v>0.33888888888888885</v>
      </c>
      <c r="F72695" t="str">
        <f>TEXT(Таблица19[[#This Row],[время просмотра (UTC)]],"ДДД")</f>
        <v>Чт</v>
      </c>
    </row>
    <row r="72696" spans="1:6" x14ac:dyDescent="0.25">
      <c r="A72696">
        <v>206711</v>
      </c>
      <c r="B72696" s="2">
        <v>44371.335666666666</v>
      </c>
      <c r="C72696">
        <v>203493</v>
      </c>
      <c r="D72696">
        <v>284491</v>
      </c>
      <c r="E72696" s="48">
        <f t="shared" si="1135"/>
        <v>0.3354166666666667</v>
      </c>
      <c r="F72696" t="str">
        <f>TEXT(Таблица19[[#This Row],[время просмотра (UTC)]],"ДДД")</f>
        <v>Чт</v>
      </c>
    </row>
    <row r="72697" spans="1:6" x14ac:dyDescent="0.25">
      <c r="A72697">
        <v>206710</v>
      </c>
      <c r="B72697" s="2">
        <v>44371.334000000003</v>
      </c>
      <c r="C72697">
        <v>20000</v>
      </c>
      <c r="D72697">
        <v>201884</v>
      </c>
      <c r="E72697" s="48">
        <f t="shared" si="1135"/>
        <v>0.33333333333333331</v>
      </c>
      <c r="F72697" t="str">
        <f>TEXT(Таблица19[[#This Row],[время просмотра (UTC)]],"ДДД")</f>
        <v>Чт</v>
      </c>
    </row>
    <row r="72698" spans="1:6" x14ac:dyDescent="0.25">
      <c r="A72698">
        <v>206705</v>
      </c>
      <c r="B72698" s="2">
        <v>44371.330689320392</v>
      </c>
      <c r="C72698">
        <v>170175</v>
      </c>
      <c r="D72698">
        <v>217307</v>
      </c>
      <c r="E72698" s="48">
        <f t="shared" si="1135"/>
        <v>0.33055555555555555</v>
      </c>
      <c r="F72698" t="str">
        <f>TEXT(Таблица19[[#This Row],[время просмотра (UTC)]],"ДДД")</f>
        <v>Чт</v>
      </c>
    </row>
    <row r="72699" spans="1:6" x14ac:dyDescent="0.25">
      <c r="A72699">
        <v>206702</v>
      </c>
      <c r="B72699" s="2">
        <v>44371.323333333334</v>
      </c>
      <c r="C72699">
        <v>11162</v>
      </c>
      <c r="D72699">
        <v>53640</v>
      </c>
      <c r="E72699" s="48">
        <f t="shared" si="1135"/>
        <v>0.32291666666666669</v>
      </c>
      <c r="F72699" t="str">
        <f>TEXT(Таблица19[[#This Row],[время просмотра (UTC)]],"ДДД")</f>
        <v>Чт</v>
      </c>
    </row>
    <row r="72700" spans="1:6" x14ac:dyDescent="0.25">
      <c r="A72700">
        <v>206697</v>
      </c>
      <c r="B72700" s="2">
        <v>44371.321385113268</v>
      </c>
      <c r="C72700">
        <v>82528</v>
      </c>
      <c r="D72700">
        <v>37644</v>
      </c>
      <c r="E72700" s="48">
        <f t="shared" si="1135"/>
        <v>0.32083333333333336</v>
      </c>
      <c r="F72700" t="str">
        <f>TEXT(Таблица19[[#This Row],[время просмотра (UTC)]],"ДДД")</f>
        <v>Чт</v>
      </c>
    </row>
    <row r="72701" spans="1:6" x14ac:dyDescent="0.25">
      <c r="A72701">
        <v>206696</v>
      </c>
      <c r="B72701" s="2">
        <v>44371.321000000004</v>
      </c>
      <c r="C72701">
        <v>26182</v>
      </c>
      <c r="D72701">
        <v>347008</v>
      </c>
      <c r="E72701" s="48">
        <f t="shared" si="1135"/>
        <v>0.32083333333333336</v>
      </c>
      <c r="F72701" t="str">
        <f>TEXT(Таблица19[[#This Row],[время просмотра (UTC)]],"ДДД")</f>
        <v>Чт</v>
      </c>
    </row>
    <row r="72702" spans="1:6" x14ac:dyDescent="0.25">
      <c r="A72702">
        <v>206691</v>
      </c>
      <c r="B72702" s="2">
        <v>44371.320980582524</v>
      </c>
      <c r="C72702">
        <v>165711</v>
      </c>
      <c r="D72702">
        <v>113183</v>
      </c>
      <c r="E72702" s="48">
        <f t="shared" si="1135"/>
        <v>0.32083333333333336</v>
      </c>
      <c r="F72702" t="str">
        <f>TEXT(Таблица19[[#This Row],[время просмотра (UTC)]],"ДДД")</f>
        <v>Чт</v>
      </c>
    </row>
    <row r="72703" spans="1:6" x14ac:dyDescent="0.25">
      <c r="A72703">
        <v>206689</v>
      </c>
      <c r="B72703" s="2">
        <v>44371.320333333337</v>
      </c>
      <c r="C72703">
        <v>305135</v>
      </c>
      <c r="D72703">
        <v>392434</v>
      </c>
      <c r="E72703" s="48">
        <f t="shared" si="1135"/>
        <v>0.32013888888888892</v>
      </c>
      <c r="F72703" t="str">
        <f>TEXT(Таблица19[[#This Row],[время просмотра (UTC)]],"ДДД")</f>
        <v>Чт</v>
      </c>
    </row>
    <row r="72704" spans="1:6" x14ac:dyDescent="0.25">
      <c r="A72704">
        <v>206686</v>
      </c>
      <c r="B72704" s="2">
        <v>44371.318957928801</v>
      </c>
      <c r="C72704">
        <v>176198</v>
      </c>
      <c r="D72704">
        <v>143150</v>
      </c>
      <c r="E72704" s="48">
        <f t="shared" si="1135"/>
        <v>0.31875000000000003</v>
      </c>
      <c r="F72704" t="str">
        <f>TEXT(Таблица19[[#This Row],[время просмотра (UTC)]],"ДДД")</f>
        <v>Чт</v>
      </c>
    </row>
    <row r="72705" spans="1:6" x14ac:dyDescent="0.25">
      <c r="A72705">
        <v>206683</v>
      </c>
      <c r="B72705" s="2">
        <v>44371.313294498381</v>
      </c>
      <c r="C72705">
        <v>334974</v>
      </c>
      <c r="D72705">
        <v>327633</v>
      </c>
      <c r="E72705" s="48">
        <f t="shared" si="1135"/>
        <v>0.31319444444444444</v>
      </c>
      <c r="F72705" t="str">
        <f>TEXT(Таблица19[[#This Row],[время просмотра (UTC)]],"ДДД")</f>
        <v>Чт</v>
      </c>
    </row>
    <row r="72706" spans="1:6" x14ac:dyDescent="0.25">
      <c r="A72706">
        <v>206679</v>
      </c>
      <c r="B72706" s="2">
        <v>44371.311999999998</v>
      </c>
      <c r="C72706">
        <v>311383</v>
      </c>
      <c r="D72706">
        <v>264901</v>
      </c>
      <c r="E72706" s="48">
        <f t="shared" ref="E72706:E72769" si="1136">TIME(HOUR(B72706),MINUTE(B72706),SECOND(0))</f>
        <v>0.31180555555555556</v>
      </c>
      <c r="F72706" t="str">
        <f>TEXT(Таблица19[[#This Row],[время просмотра (UTC)]],"ДДД")</f>
        <v>Чт</v>
      </c>
    </row>
    <row r="72707" spans="1:6" x14ac:dyDescent="0.25">
      <c r="A72707">
        <v>206677</v>
      </c>
      <c r="B72707" s="2">
        <v>44371.31</v>
      </c>
      <c r="C72707">
        <v>103965</v>
      </c>
      <c r="D72707">
        <v>122982</v>
      </c>
      <c r="E72707" s="48">
        <f t="shared" si="1136"/>
        <v>0.30972222222222223</v>
      </c>
      <c r="F72707" t="str">
        <f>TEXT(Таблица19[[#This Row],[время просмотра (UTC)]],"ДДД")</f>
        <v>Чт</v>
      </c>
    </row>
    <row r="72708" spans="1:6" x14ac:dyDescent="0.25">
      <c r="A72708">
        <v>206672</v>
      </c>
      <c r="B72708" s="2">
        <v>44371.308035598704</v>
      </c>
      <c r="C72708">
        <v>101355</v>
      </c>
      <c r="D72708">
        <v>219309</v>
      </c>
      <c r="E72708" s="48">
        <f t="shared" si="1136"/>
        <v>0.30763888888888891</v>
      </c>
      <c r="F72708" t="str">
        <f>TEXT(Таблица19[[#This Row],[время просмотра (UTC)]],"ДДД")</f>
        <v>Чт</v>
      </c>
    </row>
    <row r="72709" spans="1:6" x14ac:dyDescent="0.25">
      <c r="A72709">
        <v>206667</v>
      </c>
      <c r="B72709" s="2">
        <v>44371.307999999997</v>
      </c>
      <c r="C72709">
        <v>333773</v>
      </c>
      <c r="D72709">
        <v>394154</v>
      </c>
      <c r="E72709" s="48">
        <f t="shared" si="1136"/>
        <v>0.30763888888888891</v>
      </c>
      <c r="F72709" t="str">
        <f>TEXT(Таблица19[[#This Row],[время просмотра (UTC)]],"ДДД")</f>
        <v>Чт</v>
      </c>
    </row>
    <row r="72710" spans="1:6" x14ac:dyDescent="0.25">
      <c r="A72710">
        <v>206662</v>
      </c>
      <c r="B72710" s="2">
        <v>44371.305608414237</v>
      </c>
      <c r="C72710">
        <v>268917</v>
      </c>
      <c r="D72710">
        <v>343712</v>
      </c>
      <c r="E72710" s="48">
        <f t="shared" si="1136"/>
        <v>0.30555555555555552</v>
      </c>
      <c r="F72710" t="str">
        <f>TEXT(Таблица19[[#This Row],[время просмотра (UTC)]],"ДДД")</f>
        <v>Чт</v>
      </c>
    </row>
    <row r="72711" spans="1:6" x14ac:dyDescent="0.25">
      <c r="A72711">
        <v>206660</v>
      </c>
      <c r="B72711" s="2">
        <v>44371.299666666666</v>
      </c>
      <c r="C72711">
        <v>13268</v>
      </c>
      <c r="D72711">
        <v>343712</v>
      </c>
      <c r="E72711" s="48">
        <f t="shared" si="1136"/>
        <v>0.29930555555555555</v>
      </c>
      <c r="F72711" t="str">
        <f>TEXT(Таблица19[[#This Row],[время просмотра (UTC)]],"ДДД")</f>
        <v>Чт</v>
      </c>
    </row>
    <row r="72712" spans="1:6" x14ac:dyDescent="0.25">
      <c r="A72712">
        <v>206658</v>
      </c>
      <c r="B72712" s="2">
        <v>44371.298000000003</v>
      </c>
      <c r="C72712">
        <v>144457</v>
      </c>
      <c r="D72712">
        <v>48813</v>
      </c>
      <c r="E72712" s="48">
        <f t="shared" si="1136"/>
        <v>0.29791666666666666</v>
      </c>
      <c r="F72712" t="str">
        <f>TEXT(Таблица19[[#This Row],[время просмотра (UTC)]],"ДДД")</f>
        <v>Чт</v>
      </c>
    </row>
    <row r="72713" spans="1:6" x14ac:dyDescent="0.25">
      <c r="A72713">
        <v>206654</v>
      </c>
      <c r="B72713" s="2">
        <v>44371.298000000003</v>
      </c>
      <c r="C72713">
        <v>17985</v>
      </c>
      <c r="D72713">
        <v>128523</v>
      </c>
      <c r="E72713" s="48">
        <f t="shared" si="1136"/>
        <v>0.29791666666666666</v>
      </c>
      <c r="F72713" t="str">
        <f>TEXT(Таблица19[[#This Row],[время просмотра (UTC)]],"ДДД")</f>
        <v>Чт</v>
      </c>
    </row>
    <row r="72714" spans="1:6" x14ac:dyDescent="0.25">
      <c r="A72714">
        <v>206653</v>
      </c>
      <c r="B72714" s="2">
        <v>44371.29751779935</v>
      </c>
      <c r="C72714">
        <v>63381</v>
      </c>
      <c r="D72714">
        <v>347008</v>
      </c>
      <c r="E72714" s="48">
        <f t="shared" si="1136"/>
        <v>0.29722222222222222</v>
      </c>
      <c r="F72714" t="str">
        <f>TEXT(Таблица19[[#This Row],[время просмотра (UTC)]],"ДДД")</f>
        <v>Чт</v>
      </c>
    </row>
    <row r="72715" spans="1:6" x14ac:dyDescent="0.25">
      <c r="A72715">
        <v>206652</v>
      </c>
      <c r="B72715" s="2">
        <v>44371.292258899673</v>
      </c>
      <c r="C72715">
        <v>341344</v>
      </c>
      <c r="D72715">
        <v>305608</v>
      </c>
      <c r="E72715" s="48">
        <f t="shared" si="1136"/>
        <v>0.29166666666666669</v>
      </c>
      <c r="F72715" t="str">
        <f>TEXT(Таблица19[[#This Row],[время просмотра (UTC)]],"ДДД")</f>
        <v>Чт</v>
      </c>
    </row>
    <row r="72716" spans="1:6" x14ac:dyDescent="0.25">
      <c r="A72716">
        <v>206647</v>
      </c>
      <c r="B72716" s="2">
        <v>44371.289427184463</v>
      </c>
      <c r="C72716">
        <v>245142</v>
      </c>
      <c r="D72716">
        <v>311565</v>
      </c>
      <c r="E72716" s="48">
        <f t="shared" si="1136"/>
        <v>0.28888888888888892</v>
      </c>
      <c r="F72716" t="str">
        <f>TEXT(Таблица19[[#This Row],[время просмотра (UTC)]],"ДДД")</f>
        <v>Чт</v>
      </c>
    </row>
    <row r="72717" spans="1:6" x14ac:dyDescent="0.25">
      <c r="A72717">
        <v>206642</v>
      </c>
      <c r="B72717" s="2">
        <v>44371.288618122977</v>
      </c>
      <c r="C72717">
        <v>221247</v>
      </c>
      <c r="D72717">
        <v>96007</v>
      </c>
      <c r="E72717" s="48">
        <f t="shared" si="1136"/>
        <v>0.28819444444444448</v>
      </c>
      <c r="F72717" t="str">
        <f>TEXT(Таблица19[[#This Row],[время просмотра (UTC)]],"ДДД")</f>
        <v>Чт</v>
      </c>
    </row>
    <row r="72718" spans="1:6" x14ac:dyDescent="0.25">
      <c r="A72718">
        <v>206637</v>
      </c>
      <c r="B72718" s="2">
        <v>44371.287666666663</v>
      </c>
      <c r="C72718">
        <v>193903</v>
      </c>
      <c r="D72718">
        <v>392434</v>
      </c>
      <c r="E72718" s="48">
        <f t="shared" si="1136"/>
        <v>0.28750000000000003</v>
      </c>
      <c r="F72718" t="str">
        <f>TEXT(Таблица19[[#This Row],[время просмотра (UTC)]],"ДДД")</f>
        <v>Чт</v>
      </c>
    </row>
    <row r="72719" spans="1:6" x14ac:dyDescent="0.25">
      <c r="A72719">
        <v>206633</v>
      </c>
      <c r="B72719" s="2">
        <v>44371.284333333337</v>
      </c>
      <c r="C72719">
        <v>132341</v>
      </c>
      <c r="D72719">
        <v>347393</v>
      </c>
      <c r="E72719" s="48">
        <f t="shared" si="1136"/>
        <v>0.28402777777777777</v>
      </c>
      <c r="F72719" t="str">
        <f>TEXT(Таблица19[[#This Row],[время просмотра (UTC)]],"ДДД")</f>
        <v>Чт</v>
      </c>
    </row>
    <row r="72720" spans="1:6" x14ac:dyDescent="0.25">
      <c r="A72720">
        <v>206629</v>
      </c>
      <c r="B72720" s="2">
        <v>44371.28174110032</v>
      </c>
      <c r="C72720">
        <v>106895</v>
      </c>
      <c r="D72720">
        <v>158978</v>
      </c>
      <c r="E72720" s="48">
        <f t="shared" si="1136"/>
        <v>0.28125</v>
      </c>
      <c r="F72720" t="str">
        <f>TEXT(Таблица19[[#This Row],[время просмотра (UTC)]],"ДДД")</f>
        <v>Чт</v>
      </c>
    </row>
    <row r="72721" spans="1:6" x14ac:dyDescent="0.25">
      <c r="A72721">
        <v>206624</v>
      </c>
      <c r="B72721" s="2">
        <v>44371.281666666662</v>
      </c>
      <c r="C72721">
        <v>45067</v>
      </c>
      <c r="D72721">
        <v>154256</v>
      </c>
      <c r="E72721" s="48">
        <f t="shared" si="1136"/>
        <v>0.28125</v>
      </c>
      <c r="F72721" t="str">
        <f>TEXT(Таблица19[[#This Row],[время просмотра (UTC)]],"ДДД")</f>
        <v>Чт</v>
      </c>
    </row>
    <row r="72722" spans="1:6" x14ac:dyDescent="0.25">
      <c r="A72722">
        <v>206620</v>
      </c>
      <c r="B72722" s="2">
        <v>44371.27890938511</v>
      </c>
      <c r="C72722">
        <v>135515</v>
      </c>
      <c r="D72722">
        <v>158978</v>
      </c>
      <c r="E72722" s="48">
        <f t="shared" si="1136"/>
        <v>0.27847222222222223</v>
      </c>
      <c r="F72722" t="str">
        <f>TEXT(Таблица19[[#This Row],[время просмотра (UTC)]],"ДДД")</f>
        <v>Чт</v>
      </c>
    </row>
    <row r="72723" spans="1:6" x14ac:dyDescent="0.25">
      <c r="A72723">
        <v>206615</v>
      </c>
      <c r="B72723" s="2">
        <v>44371.265559870546</v>
      </c>
      <c r="C72723">
        <v>172893</v>
      </c>
      <c r="D72723">
        <v>4199</v>
      </c>
      <c r="E72723" s="48">
        <f t="shared" si="1136"/>
        <v>0.26527777777777778</v>
      </c>
      <c r="F72723" t="str">
        <f>TEXT(Таблица19[[#This Row],[время просмотра (UTC)]],"ДДД")</f>
        <v>Чт</v>
      </c>
    </row>
    <row r="72724" spans="1:6" x14ac:dyDescent="0.25">
      <c r="A72724">
        <v>206610</v>
      </c>
      <c r="B72724" s="2">
        <v>44371.264000000003</v>
      </c>
      <c r="C72724">
        <v>292934</v>
      </c>
      <c r="D72724">
        <v>411922</v>
      </c>
      <c r="E72724" s="48">
        <f t="shared" si="1136"/>
        <v>0.2638888888888889</v>
      </c>
      <c r="F72724" t="str">
        <f>TEXT(Таблица19[[#This Row],[время просмотра (UTC)]],"ДДД")</f>
        <v>Чт</v>
      </c>
    </row>
    <row r="72725" spans="1:6" x14ac:dyDescent="0.25">
      <c r="A72725">
        <v>206609</v>
      </c>
      <c r="B72725" s="2">
        <v>44371.262333333332</v>
      </c>
      <c r="C72725">
        <v>304087</v>
      </c>
      <c r="D72725">
        <v>86587</v>
      </c>
      <c r="E72725" s="48">
        <f t="shared" si="1136"/>
        <v>0.26180555555555557</v>
      </c>
      <c r="F72725" t="str">
        <f>TEXT(Таблица19[[#This Row],[время просмотра (UTC)]],"ДДД")</f>
        <v>Чт</v>
      </c>
    </row>
    <row r="72726" spans="1:6" x14ac:dyDescent="0.25">
      <c r="A72726">
        <v>206605</v>
      </c>
      <c r="B72726" s="2">
        <v>44371.255333333334</v>
      </c>
      <c r="C72726">
        <v>293008</v>
      </c>
      <c r="D72726">
        <v>470762</v>
      </c>
      <c r="E72726" s="48">
        <f t="shared" si="1136"/>
        <v>0.25486111111111109</v>
      </c>
      <c r="F72726" t="str">
        <f>TEXT(Таблица19[[#This Row],[время просмотра (UTC)]],"ДДД")</f>
        <v>Чт</v>
      </c>
    </row>
    <row r="72727" spans="1:6" x14ac:dyDescent="0.25">
      <c r="A72727">
        <v>206603</v>
      </c>
      <c r="B72727" s="2">
        <v>44371.25</v>
      </c>
      <c r="C72727">
        <v>286181</v>
      </c>
      <c r="D72727">
        <v>391572</v>
      </c>
      <c r="E72727" s="48">
        <f t="shared" si="1136"/>
        <v>0.25</v>
      </c>
      <c r="F72727" t="str">
        <f>TEXT(Таблица19[[#This Row],[время просмотра (UTC)]],"ДДД")</f>
        <v>Чт</v>
      </c>
    </row>
    <row r="72728" spans="1:6" x14ac:dyDescent="0.25">
      <c r="A72728">
        <v>206598</v>
      </c>
      <c r="B72728" s="2">
        <v>44371.243310679609</v>
      </c>
      <c r="C72728">
        <v>231904</v>
      </c>
      <c r="D72728">
        <v>404226</v>
      </c>
      <c r="E72728" s="48">
        <f t="shared" si="1136"/>
        <v>0.24305555555555555</v>
      </c>
      <c r="F72728" t="str">
        <f>TEXT(Таблица19[[#This Row],[время просмотра (UTC)]],"ДДД")</f>
        <v>Чт</v>
      </c>
    </row>
    <row r="72729" spans="1:6" x14ac:dyDescent="0.25">
      <c r="A72729">
        <v>206596</v>
      </c>
      <c r="B72729" s="2">
        <v>44371.243000000002</v>
      </c>
      <c r="C72729">
        <v>287866</v>
      </c>
      <c r="D72729">
        <v>405278</v>
      </c>
      <c r="E72729" s="48">
        <f t="shared" si="1136"/>
        <v>0.24236111111111111</v>
      </c>
      <c r="F72729" t="str">
        <f>TEXT(Таблица19[[#This Row],[время просмотра (UTC)]],"ДДД")</f>
        <v>Чт</v>
      </c>
    </row>
    <row r="72730" spans="1:6" x14ac:dyDescent="0.25">
      <c r="A72730">
        <v>206591</v>
      </c>
      <c r="B72730" s="2">
        <v>44371.241999999998</v>
      </c>
      <c r="C72730">
        <v>107686</v>
      </c>
      <c r="D72730">
        <v>103966</v>
      </c>
      <c r="E72730" s="48">
        <f t="shared" si="1136"/>
        <v>0.24166666666666667</v>
      </c>
      <c r="F72730" t="str">
        <f>TEXT(Таблица19[[#This Row],[время просмотра (UTC)]],"ДДД")</f>
        <v>Чт</v>
      </c>
    </row>
    <row r="72731" spans="1:6" x14ac:dyDescent="0.25">
      <c r="A72731">
        <v>206589</v>
      </c>
      <c r="B72731" s="2">
        <v>44371.241333333339</v>
      </c>
      <c r="C72731">
        <v>104770</v>
      </c>
      <c r="D72731">
        <v>470762</v>
      </c>
      <c r="E72731" s="48">
        <f t="shared" si="1136"/>
        <v>0.24097222222222223</v>
      </c>
      <c r="F72731" t="str">
        <f>TEXT(Таблица19[[#This Row],[время просмотра (UTC)]],"ДДД")</f>
        <v>Чт</v>
      </c>
    </row>
    <row r="72732" spans="1:6" x14ac:dyDescent="0.25">
      <c r="A72732">
        <v>206585</v>
      </c>
      <c r="B72732" s="2">
        <v>44371.239666666661</v>
      </c>
      <c r="C72732">
        <v>323980</v>
      </c>
      <c r="D72732">
        <v>387595</v>
      </c>
      <c r="E72732" s="48">
        <f t="shared" si="1136"/>
        <v>0.23958333333333334</v>
      </c>
      <c r="F72732" t="str">
        <f>TEXT(Таблица19[[#This Row],[время просмотра (UTC)]],"ДДД")</f>
        <v>Чт</v>
      </c>
    </row>
    <row r="72733" spans="1:6" x14ac:dyDescent="0.25">
      <c r="A72733">
        <v>206581</v>
      </c>
      <c r="B72733" s="2">
        <v>44371.237242718445</v>
      </c>
      <c r="C72733">
        <v>136874</v>
      </c>
      <c r="D72733">
        <v>312509</v>
      </c>
      <c r="E72733" s="48">
        <f t="shared" si="1136"/>
        <v>0.23680555555555557</v>
      </c>
      <c r="F72733" t="str">
        <f>TEXT(Таблица19[[#This Row],[время просмотра (UTC)]],"ДДД")</f>
        <v>Чт</v>
      </c>
    </row>
    <row r="72734" spans="1:6" x14ac:dyDescent="0.25">
      <c r="A72734">
        <v>206576</v>
      </c>
      <c r="B72734" s="2">
        <v>44371.236029126216</v>
      </c>
      <c r="C72734">
        <v>225078</v>
      </c>
      <c r="D72734">
        <v>162482</v>
      </c>
      <c r="E72734" s="48">
        <f t="shared" si="1136"/>
        <v>0.23541666666666669</v>
      </c>
      <c r="F72734" t="str">
        <f>TEXT(Таблица19[[#This Row],[время просмотра (UTC)]],"ДДД")</f>
        <v>Чт</v>
      </c>
    </row>
    <row r="72735" spans="1:6" x14ac:dyDescent="0.25">
      <c r="A72735">
        <v>206573</v>
      </c>
      <c r="B72735" s="2">
        <v>44371.234666666664</v>
      </c>
      <c r="C72735">
        <v>247659</v>
      </c>
      <c r="D72735">
        <v>433247</v>
      </c>
      <c r="E72735" s="48">
        <f t="shared" si="1136"/>
        <v>0.23402777777777781</v>
      </c>
      <c r="F72735" t="str">
        <f>TEXT(Таблица19[[#This Row],[время просмотра (UTC)]],"ДДД")</f>
        <v>Чт</v>
      </c>
    </row>
    <row r="72736" spans="1:6" x14ac:dyDescent="0.25">
      <c r="A72736">
        <v>206570</v>
      </c>
      <c r="B72736" s="2">
        <v>44371.230365695796</v>
      </c>
      <c r="C72736">
        <v>258959</v>
      </c>
      <c r="D72736">
        <v>204220</v>
      </c>
      <c r="E72736" s="48">
        <f t="shared" si="1136"/>
        <v>0.2298611111111111</v>
      </c>
      <c r="F72736" t="str">
        <f>TEXT(Таблица19[[#This Row],[время просмотра (UTC)]],"ДДД")</f>
        <v>Чт</v>
      </c>
    </row>
    <row r="72737" spans="1:6" x14ac:dyDescent="0.25">
      <c r="A72737">
        <v>206567</v>
      </c>
      <c r="B72737" s="2">
        <v>44371.226724919099</v>
      </c>
      <c r="C72737">
        <v>286651</v>
      </c>
      <c r="D72737">
        <v>454525</v>
      </c>
      <c r="E72737" s="48">
        <f t="shared" si="1136"/>
        <v>0.22638888888888889</v>
      </c>
      <c r="F72737" t="str">
        <f>TEXT(Таблица19[[#This Row],[время просмотра (UTC)]],"ДДД")</f>
        <v>Чт</v>
      </c>
    </row>
    <row r="72738" spans="1:6" x14ac:dyDescent="0.25">
      <c r="A72738">
        <v>206564</v>
      </c>
      <c r="B72738" s="2">
        <v>44371.223893203882</v>
      </c>
      <c r="C72738">
        <v>152087</v>
      </c>
      <c r="D72738">
        <v>281056</v>
      </c>
      <c r="E72738" s="48">
        <f t="shared" si="1136"/>
        <v>0.22361111111111109</v>
      </c>
      <c r="F72738" t="str">
        <f>TEXT(Таблица19[[#This Row],[время просмотра (UTC)]],"ДДД")</f>
        <v>Чт</v>
      </c>
    </row>
    <row r="72739" spans="1:6" x14ac:dyDescent="0.25">
      <c r="A72739">
        <v>206560</v>
      </c>
      <c r="B72739" s="2">
        <v>44371.218999999997</v>
      </c>
      <c r="C72739">
        <v>15931</v>
      </c>
      <c r="D72739">
        <v>26847</v>
      </c>
      <c r="E72739" s="48">
        <f t="shared" si="1136"/>
        <v>0.21875</v>
      </c>
      <c r="F72739" t="str">
        <f>TEXT(Таблица19[[#This Row],[время просмотра (UTC)]],"ДДД")</f>
        <v>Чт</v>
      </c>
    </row>
    <row r="72740" spans="1:6" x14ac:dyDescent="0.25">
      <c r="A72740">
        <v>206556</v>
      </c>
      <c r="B72740" s="2">
        <v>44371.217333333334</v>
      </c>
      <c r="C72740">
        <v>348294</v>
      </c>
      <c r="D72740">
        <v>394154</v>
      </c>
      <c r="E72740" s="48">
        <f t="shared" si="1136"/>
        <v>0.21666666666666667</v>
      </c>
      <c r="F72740" t="str">
        <f>TEXT(Таблица19[[#This Row],[время просмотра (UTC)]],"ДДД")</f>
        <v>Чт</v>
      </c>
    </row>
    <row r="72741" spans="1:6" x14ac:dyDescent="0.25">
      <c r="A72741">
        <v>206554</v>
      </c>
      <c r="B72741" s="2">
        <v>44371.21</v>
      </c>
      <c r="C72741">
        <v>153782</v>
      </c>
      <c r="D72741">
        <v>250679</v>
      </c>
      <c r="E72741" s="48">
        <f t="shared" si="1136"/>
        <v>0.20972222222222223</v>
      </c>
      <c r="F72741" t="str">
        <f>TEXT(Таблица19[[#This Row],[время просмотра (UTC)]],"ДДД")</f>
        <v>Чт</v>
      </c>
    </row>
    <row r="72742" spans="1:6" x14ac:dyDescent="0.25">
      <c r="A72742">
        <v>206552</v>
      </c>
      <c r="B72742" s="2">
        <v>44371.203999999998</v>
      </c>
      <c r="C72742">
        <v>315826</v>
      </c>
      <c r="D72742">
        <v>128523</v>
      </c>
      <c r="E72742" s="48">
        <f t="shared" si="1136"/>
        <v>0.20347222222222219</v>
      </c>
      <c r="F72742" t="str">
        <f>TEXT(Таблица19[[#This Row],[время просмотра (UTC)]],"ДДД")</f>
        <v>Чт</v>
      </c>
    </row>
    <row r="72743" spans="1:6" x14ac:dyDescent="0.25">
      <c r="A72743">
        <v>206551</v>
      </c>
      <c r="B72743" s="2">
        <v>44371.197</v>
      </c>
      <c r="C72743">
        <v>330102</v>
      </c>
      <c r="D72743">
        <v>347008</v>
      </c>
      <c r="E72743" s="48">
        <f t="shared" si="1136"/>
        <v>0.19652777777777777</v>
      </c>
      <c r="F72743" t="str">
        <f>TEXT(Таблица19[[#This Row],[время просмотра (UTC)]],"ДДД")</f>
        <v>Чт</v>
      </c>
    </row>
    <row r="72744" spans="1:6" x14ac:dyDescent="0.25">
      <c r="A72744">
        <v>206548</v>
      </c>
      <c r="B72744" s="2">
        <v>44371.195666666667</v>
      </c>
      <c r="C72744">
        <v>269476</v>
      </c>
      <c r="D72744">
        <v>118549</v>
      </c>
      <c r="E72744" s="48">
        <f t="shared" si="1136"/>
        <v>0.19513888888888889</v>
      </c>
      <c r="F72744" t="str">
        <f>TEXT(Таблица19[[#This Row],[время просмотра (UTC)]],"ДДД")</f>
        <v>Чт</v>
      </c>
    </row>
    <row r="72745" spans="1:6" x14ac:dyDescent="0.25">
      <c r="A72745">
        <v>206546</v>
      </c>
      <c r="B72745" s="2">
        <v>44371.193553398058</v>
      </c>
      <c r="C72745">
        <v>325719</v>
      </c>
      <c r="D72745">
        <v>411922</v>
      </c>
      <c r="E72745" s="48">
        <f t="shared" si="1136"/>
        <v>0.19305555555555554</v>
      </c>
      <c r="F72745" t="str">
        <f>TEXT(Таблица19[[#This Row],[время просмотра (UTC)]],"ДДД")</f>
        <v>Чт</v>
      </c>
    </row>
    <row r="72746" spans="1:6" x14ac:dyDescent="0.25">
      <c r="A72746">
        <v>206542</v>
      </c>
      <c r="B72746" s="2">
        <v>44371.192333333332</v>
      </c>
      <c r="C72746">
        <v>57578</v>
      </c>
      <c r="D72746">
        <v>436459</v>
      </c>
      <c r="E72746" s="48">
        <f t="shared" si="1136"/>
        <v>0.19166666666666665</v>
      </c>
      <c r="F72746" t="str">
        <f>TEXT(Таблица19[[#This Row],[время просмотра (UTC)]],"ДДД")</f>
        <v>Чт</v>
      </c>
    </row>
    <row r="72747" spans="1:6" x14ac:dyDescent="0.25">
      <c r="A72747">
        <v>206540</v>
      </c>
      <c r="B72747" s="2">
        <v>44371.187889967638</v>
      </c>
      <c r="C72747">
        <v>291769</v>
      </c>
      <c r="D72747">
        <v>324410</v>
      </c>
      <c r="E72747" s="48">
        <f t="shared" si="1136"/>
        <v>0.1875</v>
      </c>
      <c r="F72747" t="str">
        <f>TEXT(Таблица19[[#This Row],[время просмотра (UTC)]],"ДДД")</f>
        <v>Чт</v>
      </c>
    </row>
    <row r="72748" spans="1:6" x14ac:dyDescent="0.25">
      <c r="A72748">
        <v>206537</v>
      </c>
      <c r="B72748" s="2">
        <v>44371.183844660198</v>
      </c>
      <c r="C72748">
        <v>132055</v>
      </c>
      <c r="D72748">
        <v>344776</v>
      </c>
      <c r="E72748" s="48">
        <f t="shared" si="1136"/>
        <v>0.18333333333333335</v>
      </c>
      <c r="F72748" t="str">
        <f>TEXT(Таблица19[[#This Row],[время просмотра (UTC)]],"ДДД")</f>
        <v>Чт</v>
      </c>
    </row>
    <row r="72749" spans="1:6" x14ac:dyDescent="0.25">
      <c r="A72749">
        <v>206535</v>
      </c>
      <c r="B72749" s="2">
        <v>44371.183440129447</v>
      </c>
      <c r="C72749">
        <v>172170</v>
      </c>
      <c r="D72749">
        <v>253546</v>
      </c>
      <c r="E72749" s="48">
        <f t="shared" si="1136"/>
        <v>0.18333333333333335</v>
      </c>
      <c r="F72749" t="str">
        <f>TEXT(Таблица19[[#This Row],[время просмотра (UTC)]],"ДДД")</f>
        <v>Чт</v>
      </c>
    </row>
    <row r="72750" spans="1:6" x14ac:dyDescent="0.25">
      <c r="A72750">
        <v>206532</v>
      </c>
      <c r="B72750" s="2">
        <v>44371.174135922331</v>
      </c>
      <c r="C72750">
        <v>4182</v>
      </c>
      <c r="D72750">
        <v>104958</v>
      </c>
      <c r="E72750" s="48">
        <f t="shared" si="1136"/>
        <v>0.17361111111111113</v>
      </c>
      <c r="F72750" t="str">
        <f>TEXT(Таблица19[[#This Row],[время просмотра (UTC)]],"ДДД")</f>
        <v>Чт</v>
      </c>
    </row>
    <row r="72751" spans="1:6" x14ac:dyDescent="0.25">
      <c r="A72751">
        <v>206528</v>
      </c>
      <c r="B72751" s="2">
        <v>44371.164831715214</v>
      </c>
      <c r="C72751">
        <v>204830</v>
      </c>
      <c r="D72751">
        <v>217497</v>
      </c>
      <c r="E72751" s="48">
        <f t="shared" si="1136"/>
        <v>0.16458333333333333</v>
      </c>
      <c r="F72751" t="str">
        <f>TEXT(Таблица19[[#This Row],[время просмотра (UTC)]],"ДДД")</f>
        <v>Чт</v>
      </c>
    </row>
    <row r="72752" spans="1:6" x14ac:dyDescent="0.25">
      <c r="A72752">
        <v>206524</v>
      </c>
      <c r="B72752" s="2">
        <v>44371.162404530747</v>
      </c>
      <c r="C72752">
        <v>166123</v>
      </c>
      <c r="D72752">
        <v>157591</v>
      </c>
      <c r="E72752" s="48">
        <f t="shared" si="1136"/>
        <v>0.16180555555555556</v>
      </c>
      <c r="F72752" t="str">
        <f>TEXT(Таблица19[[#This Row],[время просмотра (UTC)]],"ДДД")</f>
        <v>Чт</v>
      </c>
    </row>
    <row r="72753" spans="1:6" x14ac:dyDescent="0.25">
      <c r="A72753">
        <v>206520</v>
      </c>
      <c r="B72753" s="2">
        <v>44371.160666666663</v>
      </c>
      <c r="C72753">
        <v>223948</v>
      </c>
      <c r="D72753">
        <v>81220</v>
      </c>
      <c r="E72753" s="48">
        <f t="shared" si="1136"/>
        <v>0.16041666666666668</v>
      </c>
      <c r="F72753" t="str">
        <f>TEXT(Таблица19[[#This Row],[время просмотра (UTC)]],"ДДД")</f>
        <v>Чт</v>
      </c>
    </row>
    <row r="72754" spans="1:6" x14ac:dyDescent="0.25">
      <c r="A72754">
        <v>206515</v>
      </c>
      <c r="B72754" s="2">
        <v>44371.158666666663</v>
      </c>
      <c r="C72754">
        <v>299451</v>
      </c>
      <c r="D72754">
        <v>411922</v>
      </c>
      <c r="E72754" s="48">
        <f t="shared" si="1136"/>
        <v>0.15833333333333333</v>
      </c>
      <c r="F72754" t="str">
        <f>TEXT(Таблица19[[#This Row],[время просмотра (UTC)]],"ДДД")</f>
        <v>Чт</v>
      </c>
    </row>
    <row r="72755" spans="1:6" x14ac:dyDescent="0.25">
      <c r="A72755">
        <v>206514</v>
      </c>
      <c r="B72755" s="2">
        <v>44371.155932038833</v>
      </c>
      <c r="C72755">
        <v>221247</v>
      </c>
      <c r="D72755">
        <v>339039</v>
      </c>
      <c r="E72755" s="48">
        <f t="shared" si="1136"/>
        <v>0.15555555555555556</v>
      </c>
      <c r="F72755" t="str">
        <f>TEXT(Таблица19[[#This Row],[время просмотра (UTC)]],"ДДД")</f>
        <v>Чт</v>
      </c>
    </row>
    <row r="72756" spans="1:6" x14ac:dyDescent="0.25">
      <c r="A72756">
        <v>206509</v>
      </c>
      <c r="B72756" s="2">
        <v>44371.150673139156</v>
      </c>
      <c r="C72756">
        <v>85682</v>
      </c>
      <c r="D72756">
        <v>5151</v>
      </c>
      <c r="E72756" s="48">
        <f t="shared" si="1136"/>
        <v>0.15</v>
      </c>
      <c r="F72756" t="str">
        <f>TEXT(Таблица19[[#This Row],[время просмотра (UTC)]],"ДДД")</f>
        <v>Чт</v>
      </c>
    </row>
    <row r="72757" spans="1:6" x14ac:dyDescent="0.25">
      <c r="A72757">
        <v>206505</v>
      </c>
      <c r="B72757" s="2">
        <v>44371.149666666664</v>
      </c>
      <c r="C72757">
        <v>259864</v>
      </c>
      <c r="D72757">
        <v>105200</v>
      </c>
      <c r="E72757" s="48">
        <f t="shared" si="1136"/>
        <v>0.14930555555555555</v>
      </c>
      <c r="F72757" t="str">
        <f>TEXT(Таблица19[[#This Row],[время просмотра (UTC)]],"ДДД")</f>
        <v>Чт</v>
      </c>
    </row>
    <row r="72758" spans="1:6" x14ac:dyDescent="0.25">
      <c r="A72758">
        <v>206503</v>
      </c>
      <c r="B72758" s="2">
        <v>44371.142582524277</v>
      </c>
      <c r="C72758">
        <v>335190</v>
      </c>
      <c r="D72758">
        <v>279337</v>
      </c>
      <c r="E72758" s="48">
        <f t="shared" si="1136"/>
        <v>0.1423611111111111</v>
      </c>
      <c r="F72758" t="str">
        <f>TEXT(Таблица19[[#This Row],[время просмотра (UTC)]],"ДДД")</f>
        <v>Чт</v>
      </c>
    </row>
    <row r="72759" spans="1:6" x14ac:dyDescent="0.25">
      <c r="A72759">
        <v>206501</v>
      </c>
      <c r="B72759" s="2">
        <v>44371.139000000003</v>
      </c>
      <c r="C72759">
        <v>188649</v>
      </c>
      <c r="D72759">
        <v>249086</v>
      </c>
      <c r="E72759" s="48">
        <f t="shared" si="1136"/>
        <v>0.1388888888888889</v>
      </c>
      <c r="F72759" t="str">
        <f>TEXT(Таблица19[[#This Row],[время просмотра (UTC)]],"ДДД")</f>
        <v>Чт</v>
      </c>
    </row>
    <row r="72760" spans="1:6" x14ac:dyDescent="0.25">
      <c r="A72760">
        <v>206500</v>
      </c>
      <c r="B72760" s="2">
        <v>44371.122666666663</v>
      </c>
      <c r="C72760">
        <v>196169</v>
      </c>
      <c r="D72760">
        <v>351192</v>
      </c>
      <c r="E72760" s="48">
        <f t="shared" si="1136"/>
        <v>0.12222222222222223</v>
      </c>
      <c r="F72760" t="str">
        <f>TEXT(Таблица19[[#This Row],[время просмотра (UTC)]],"ДДД")</f>
        <v>Чт</v>
      </c>
    </row>
    <row r="72761" spans="1:6" x14ac:dyDescent="0.25">
      <c r="A72761">
        <v>206497</v>
      </c>
      <c r="B72761" s="2">
        <v>44371.119928802589</v>
      </c>
      <c r="C72761">
        <v>348116</v>
      </c>
      <c r="D72761">
        <v>111368</v>
      </c>
      <c r="E72761" s="48">
        <f t="shared" si="1136"/>
        <v>0.11944444444444445</v>
      </c>
      <c r="F72761" t="str">
        <f>TEXT(Таблица19[[#This Row],[время просмотра (UTC)]],"ДДД")</f>
        <v>Чт</v>
      </c>
    </row>
    <row r="72762" spans="1:6" x14ac:dyDescent="0.25">
      <c r="A72762">
        <v>206492</v>
      </c>
      <c r="B72762" s="2">
        <v>44371.119119741103</v>
      </c>
      <c r="C72762">
        <v>345899</v>
      </c>
      <c r="D72762">
        <v>226229</v>
      </c>
      <c r="E72762" s="48">
        <f t="shared" si="1136"/>
        <v>0.11875000000000001</v>
      </c>
      <c r="F72762" t="str">
        <f>TEXT(Таблица19[[#This Row],[время просмотра (UTC)]],"ДДД")</f>
        <v>Чт</v>
      </c>
    </row>
    <row r="72763" spans="1:6" x14ac:dyDescent="0.25">
      <c r="A72763">
        <v>206490</v>
      </c>
      <c r="B72763" s="2">
        <v>44371.117906148873</v>
      </c>
      <c r="C72763">
        <v>54074</v>
      </c>
      <c r="D72763">
        <v>241927</v>
      </c>
      <c r="E72763" s="48">
        <f t="shared" si="1136"/>
        <v>0.1173611111111111</v>
      </c>
      <c r="F72763" t="str">
        <f>TEXT(Таблица19[[#This Row],[время просмотра (UTC)]],"ДДД")</f>
        <v>Чт</v>
      </c>
    </row>
    <row r="72764" spans="1:6" x14ac:dyDescent="0.25">
      <c r="A72764">
        <v>206486</v>
      </c>
      <c r="B72764" s="2">
        <v>44371.113051779939</v>
      </c>
      <c r="C72764">
        <v>197652</v>
      </c>
      <c r="D72764">
        <v>153893</v>
      </c>
      <c r="E72764" s="48">
        <f t="shared" si="1136"/>
        <v>0.1125</v>
      </c>
      <c r="F72764" t="str">
        <f>TEXT(Таблица19[[#This Row],[время просмотра (UTC)]],"ДДД")</f>
        <v>Чт</v>
      </c>
    </row>
    <row r="72765" spans="1:6" x14ac:dyDescent="0.25">
      <c r="A72765">
        <v>206484</v>
      </c>
      <c r="B72765" s="2">
        <v>44371.109815533986</v>
      </c>
      <c r="C72765">
        <v>295966</v>
      </c>
      <c r="D72765">
        <v>21760</v>
      </c>
      <c r="E72765" s="48">
        <f t="shared" si="1136"/>
        <v>0.10972222222222222</v>
      </c>
      <c r="F72765" t="str">
        <f>TEXT(Таблица19[[#This Row],[время просмотра (UTC)]],"ДДД")</f>
        <v>Чт</v>
      </c>
    </row>
    <row r="72766" spans="1:6" x14ac:dyDescent="0.25">
      <c r="A72766">
        <v>206483</v>
      </c>
      <c r="B72766" s="2">
        <v>44371.108999999997</v>
      </c>
      <c r="C72766">
        <v>277631</v>
      </c>
      <c r="D72766">
        <v>43842</v>
      </c>
      <c r="E72766" s="48">
        <f t="shared" si="1136"/>
        <v>0.10833333333333334</v>
      </c>
      <c r="F72766" t="str">
        <f>TEXT(Таблица19[[#This Row],[время просмотра (UTC)]],"ДДД")</f>
        <v>Чт</v>
      </c>
    </row>
    <row r="72767" spans="1:6" x14ac:dyDescent="0.25">
      <c r="A72767">
        <v>206478</v>
      </c>
      <c r="B72767" s="2">
        <v>44371.108</v>
      </c>
      <c r="C72767">
        <v>287979</v>
      </c>
      <c r="D72767">
        <v>86587</v>
      </c>
      <c r="E72767" s="48">
        <f t="shared" si="1136"/>
        <v>0.1076388888888889</v>
      </c>
      <c r="F72767" t="str">
        <f>TEXT(Таблица19[[#This Row],[время просмотра (UTC)]],"ДДД")</f>
        <v>Чт</v>
      </c>
    </row>
    <row r="72768" spans="1:6" x14ac:dyDescent="0.25">
      <c r="A72768">
        <v>206476</v>
      </c>
      <c r="B72768" s="2">
        <v>44371.107388349512</v>
      </c>
      <c r="C72768">
        <v>38892</v>
      </c>
      <c r="D72768">
        <v>411922</v>
      </c>
      <c r="E72768" s="48">
        <f t="shared" si="1136"/>
        <v>0.10694444444444444</v>
      </c>
      <c r="F72768" t="str">
        <f>TEXT(Таблица19[[#This Row],[время просмотра (UTC)]],"ДДД")</f>
        <v>Чт</v>
      </c>
    </row>
    <row r="72769" spans="1:6" x14ac:dyDescent="0.25">
      <c r="A72769">
        <v>206473</v>
      </c>
      <c r="B72769" s="2">
        <v>44371.106333333337</v>
      </c>
      <c r="C72769">
        <v>347988</v>
      </c>
      <c r="D72769">
        <v>351192</v>
      </c>
      <c r="E72769" s="48">
        <f t="shared" si="1136"/>
        <v>0.10625</v>
      </c>
      <c r="F72769" t="str">
        <f>TEXT(Таблица19[[#This Row],[время просмотра (UTC)]],"ДДД")</f>
        <v>Чт</v>
      </c>
    </row>
    <row r="72770" spans="1:6" x14ac:dyDescent="0.25">
      <c r="A72770">
        <v>206470</v>
      </c>
      <c r="B72770" s="2">
        <v>44371.103999999999</v>
      </c>
      <c r="C72770">
        <v>21624</v>
      </c>
      <c r="D72770">
        <v>56396</v>
      </c>
      <c r="E72770" s="48">
        <f t="shared" ref="E72770:E72833" si="1137">TIME(HOUR(B72770),MINUTE(B72770),SECOND(0))</f>
        <v>0.10347222222222223</v>
      </c>
      <c r="F72770" t="str">
        <f>TEXT(Таблица19[[#This Row],[время просмотра (UTC)]],"ДДД")</f>
        <v>Чт</v>
      </c>
    </row>
    <row r="72771" spans="1:6" x14ac:dyDescent="0.25">
      <c r="A72771">
        <v>206467</v>
      </c>
      <c r="B72771" s="2">
        <v>44371.098893203882</v>
      </c>
      <c r="C72771">
        <v>326786</v>
      </c>
      <c r="D72771">
        <v>148630</v>
      </c>
      <c r="E72771" s="48">
        <f t="shared" si="1137"/>
        <v>9.8611111111111108E-2</v>
      </c>
      <c r="F72771" t="str">
        <f>TEXT(Таблица19[[#This Row],[время просмотра (UTC)]],"ДДД")</f>
        <v>Чт</v>
      </c>
    </row>
    <row r="72772" spans="1:6" x14ac:dyDescent="0.25">
      <c r="A72772">
        <v>206465</v>
      </c>
      <c r="B72772" s="2">
        <v>44371.092825242718</v>
      </c>
      <c r="C72772">
        <v>273260</v>
      </c>
      <c r="D72772">
        <v>131571</v>
      </c>
      <c r="E72772" s="48">
        <f t="shared" si="1137"/>
        <v>9.2361111111111116E-2</v>
      </c>
      <c r="F72772" t="str">
        <f>TEXT(Таблица19[[#This Row],[время просмотра (UTC)]],"ДДД")</f>
        <v>Чт</v>
      </c>
    </row>
    <row r="72773" spans="1:6" x14ac:dyDescent="0.25">
      <c r="A72773">
        <v>206460</v>
      </c>
      <c r="B72773" s="2">
        <v>44371.092016181232</v>
      </c>
      <c r="C72773">
        <v>188353</v>
      </c>
      <c r="D72773">
        <v>473323</v>
      </c>
      <c r="E72773" s="48">
        <f t="shared" si="1137"/>
        <v>9.1666666666666674E-2</v>
      </c>
      <c r="F72773" t="str">
        <f>TEXT(Таблица19[[#This Row],[время просмотра (UTC)]],"ДДД")</f>
        <v>Чт</v>
      </c>
    </row>
    <row r="72774" spans="1:6" x14ac:dyDescent="0.25">
      <c r="A72774">
        <v>206457</v>
      </c>
      <c r="B72774" s="2">
        <v>44371.090398058252</v>
      </c>
      <c r="C72774">
        <v>181202</v>
      </c>
      <c r="D72774">
        <v>154815</v>
      </c>
      <c r="E72774" s="48">
        <f t="shared" si="1137"/>
        <v>9.0277777777777776E-2</v>
      </c>
      <c r="F72774" t="str">
        <f>TEXT(Таблица19[[#This Row],[время просмотра (UTC)]],"ДДД")</f>
        <v>Чт</v>
      </c>
    </row>
    <row r="72775" spans="1:6" x14ac:dyDescent="0.25">
      <c r="A72775">
        <v>206453</v>
      </c>
      <c r="B72775" s="2">
        <v>44371.013132686079</v>
      </c>
      <c r="C72775">
        <v>162154</v>
      </c>
      <c r="D72775">
        <v>1019</v>
      </c>
      <c r="E72775" s="48">
        <f t="shared" si="1137"/>
        <v>1.2499999999999999E-2</v>
      </c>
      <c r="F72775" t="str">
        <f>TEXT(Таблица19[[#This Row],[время просмотра (UTC)]],"ДДД")</f>
        <v>Чт</v>
      </c>
    </row>
    <row r="72776" spans="1:6" x14ac:dyDescent="0.25">
      <c r="A72776">
        <v>206449</v>
      </c>
      <c r="B72776" s="2">
        <v>44371.012323624593</v>
      </c>
      <c r="C72776">
        <v>224973</v>
      </c>
      <c r="D72776">
        <v>268989</v>
      </c>
      <c r="E72776" s="48">
        <f t="shared" si="1137"/>
        <v>1.1805555555555555E-2</v>
      </c>
      <c r="F72776" t="str">
        <f>TEXT(Таблица19[[#This Row],[время просмотра (UTC)]],"ДДД")</f>
        <v>Чт</v>
      </c>
    </row>
    <row r="72777" spans="1:6" x14ac:dyDescent="0.25">
      <c r="A72777">
        <v>206448</v>
      </c>
      <c r="B72777" s="2">
        <v>44371.011919093857</v>
      </c>
      <c r="C72777">
        <v>56805</v>
      </c>
      <c r="D72777">
        <v>241927</v>
      </c>
      <c r="E72777" s="48">
        <f t="shared" si="1137"/>
        <v>1.1805555555555555E-2</v>
      </c>
      <c r="F72777" t="str">
        <f>TEXT(Таблица19[[#This Row],[время просмотра (UTC)]],"ДДД")</f>
        <v>Чт</v>
      </c>
    </row>
    <row r="72778" spans="1:6" x14ac:dyDescent="0.25">
      <c r="A72778">
        <v>206444</v>
      </c>
      <c r="B72778" s="2">
        <v>44371.00949190939</v>
      </c>
      <c r="C72778">
        <v>188297</v>
      </c>
      <c r="D72778">
        <v>428248</v>
      </c>
      <c r="E72778" s="48">
        <f t="shared" si="1137"/>
        <v>9.0277777777777787E-3</v>
      </c>
      <c r="F72778" t="str">
        <f>TEXT(Таблица19[[#This Row],[время просмотра (UTC)]],"ДДД")</f>
        <v>Чт</v>
      </c>
    </row>
    <row r="72779" spans="1:6" x14ac:dyDescent="0.25">
      <c r="A72779">
        <v>206441</v>
      </c>
      <c r="B72779" s="2">
        <v>44371.006660194173</v>
      </c>
      <c r="C72779">
        <v>22640</v>
      </c>
      <c r="D72779">
        <v>250679</v>
      </c>
      <c r="E72779" s="48">
        <f t="shared" si="1137"/>
        <v>6.2499999999999995E-3</v>
      </c>
      <c r="F72779" t="str">
        <f>TEXT(Таблица19[[#This Row],[время просмотра (UTC)]],"ДДД")</f>
        <v>Чт</v>
      </c>
    </row>
    <row r="72780" spans="1:6" x14ac:dyDescent="0.25">
      <c r="A72780">
        <v>206436</v>
      </c>
      <c r="B72780" s="2">
        <v>44371.005446601943</v>
      </c>
      <c r="C72780">
        <v>261813</v>
      </c>
      <c r="D72780">
        <v>389195</v>
      </c>
      <c r="E72780" s="48">
        <f t="shared" si="1137"/>
        <v>4.8611111111111112E-3</v>
      </c>
      <c r="F72780" t="str">
        <f>TEXT(Таблица19[[#This Row],[время просмотра (UTC)]],"ДДД")</f>
        <v>Чт</v>
      </c>
    </row>
    <row r="72781" spans="1:6" x14ac:dyDescent="0.25">
      <c r="A72781">
        <v>206435</v>
      </c>
      <c r="B72781" s="2">
        <v>44371.004000000001</v>
      </c>
      <c r="C72781">
        <v>153885</v>
      </c>
      <c r="D72781">
        <v>276845</v>
      </c>
      <c r="E72781" s="48">
        <f t="shared" si="1137"/>
        <v>3.472222222222222E-3</v>
      </c>
      <c r="F72781" t="str">
        <f>TEXT(Таблица19[[#This Row],[время просмотра (UTC)]],"ДДД")</f>
        <v>Чт</v>
      </c>
    </row>
    <row r="72782" spans="1:6" x14ac:dyDescent="0.25">
      <c r="A72782">
        <v>206430</v>
      </c>
      <c r="B72782" s="2">
        <v>44371.003333333334</v>
      </c>
      <c r="C72782">
        <v>186482</v>
      </c>
      <c r="D72782">
        <v>43842</v>
      </c>
      <c r="E72782" s="48">
        <f t="shared" si="1137"/>
        <v>2.7777777777777779E-3</v>
      </c>
      <c r="F72782" t="str">
        <f>TEXT(Таблица19[[#This Row],[время просмотра (UTC)]],"ДДД")</f>
        <v>Чт</v>
      </c>
    </row>
    <row r="72783" spans="1:6" x14ac:dyDescent="0.25">
      <c r="A72783">
        <v>206425</v>
      </c>
      <c r="B72783" s="2">
        <v>44371.00221035599</v>
      </c>
      <c r="C72783">
        <v>102114</v>
      </c>
      <c r="D72783">
        <v>237</v>
      </c>
      <c r="E72783" s="48">
        <f t="shared" si="1137"/>
        <v>2.0833333333333333E-3</v>
      </c>
      <c r="F72783" t="str">
        <f>TEXT(Таблица19[[#This Row],[время просмотра (UTC)]],"ДДД")</f>
        <v>Чт</v>
      </c>
    </row>
    <row r="72784" spans="1:6" x14ac:dyDescent="0.25">
      <c r="A72784">
        <v>206424</v>
      </c>
      <c r="B72784" s="2">
        <v>44371.00221035599</v>
      </c>
      <c r="C72784">
        <v>94511</v>
      </c>
      <c r="D72784">
        <v>351192</v>
      </c>
      <c r="E72784" s="48">
        <f t="shared" si="1137"/>
        <v>2.0833333333333333E-3</v>
      </c>
      <c r="F72784" t="str">
        <f>TEXT(Таблица19[[#This Row],[время просмотра (UTC)]],"ДДД")</f>
        <v>Чт</v>
      </c>
    </row>
    <row r="72785" spans="1:6" x14ac:dyDescent="0.25">
      <c r="A72785">
        <v>206422</v>
      </c>
      <c r="B72785" s="2">
        <v>44371.000666666667</v>
      </c>
      <c r="C72785">
        <v>217096</v>
      </c>
      <c r="D72785">
        <v>191893</v>
      </c>
      <c r="E72785" s="48">
        <f t="shared" si="1137"/>
        <v>0</v>
      </c>
      <c r="F72785" t="str">
        <f>TEXT(Таблица19[[#This Row],[время просмотра (UTC)]],"ДДД")</f>
        <v>Чт</v>
      </c>
    </row>
    <row r="72786" spans="1:6" x14ac:dyDescent="0.25">
      <c r="A72786">
        <v>206421</v>
      </c>
      <c r="B72786" s="2">
        <v>44370.998666666666</v>
      </c>
      <c r="C72786">
        <v>32596</v>
      </c>
      <c r="D72786">
        <v>250679</v>
      </c>
      <c r="E72786" s="48">
        <f t="shared" si="1137"/>
        <v>0.99861111111111101</v>
      </c>
      <c r="F72786" t="str">
        <f>TEXT(Таблица19[[#This Row],[время просмотра (UTC)]],"ДДД")</f>
        <v>Ср</v>
      </c>
    </row>
    <row r="72787" spans="1:6" x14ac:dyDescent="0.25">
      <c r="A72787">
        <v>206417</v>
      </c>
      <c r="B72787" s="2">
        <v>44370.998569579286</v>
      </c>
      <c r="C72787">
        <v>154841</v>
      </c>
      <c r="D72787">
        <v>397</v>
      </c>
      <c r="E72787" s="48">
        <f t="shared" si="1137"/>
        <v>0.99791666666666667</v>
      </c>
      <c r="F72787" t="str">
        <f>TEXT(Таблица19[[#This Row],[время просмотра (UTC)]],"ДДД")</f>
        <v>Ср</v>
      </c>
    </row>
    <row r="72788" spans="1:6" x14ac:dyDescent="0.25">
      <c r="A72788">
        <v>206416</v>
      </c>
      <c r="B72788" s="2">
        <v>44370.995333333332</v>
      </c>
      <c r="C72788">
        <v>44385</v>
      </c>
      <c r="D72788">
        <v>145779</v>
      </c>
      <c r="E72788" s="48">
        <f t="shared" si="1137"/>
        <v>0.99513888888888891</v>
      </c>
      <c r="F72788" t="str">
        <f>TEXT(Таблица19[[#This Row],[время просмотра (UTC)]],"ДДД")</f>
        <v>Ср</v>
      </c>
    </row>
    <row r="72789" spans="1:6" x14ac:dyDescent="0.25">
      <c r="A72789">
        <v>206413</v>
      </c>
      <c r="B72789" s="2">
        <v>44370.993666666662</v>
      </c>
      <c r="C72789">
        <v>154037</v>
      </c>
      <c r="D72789">
        <v>146115</v>
      </c>
      <c r="E72789" s="48">
        <f t="shared" si="1137"/>
        <v>0.99305555555555547</v>
      </c>
      <c r="F72789" t="str">
        <f>TEXT(Таблица19[[#This Row],[время просмотра (UTC)]],"ДДД")</f>
        <v>Ср</v>
      </c>
    </row>
    <row r="72790" spans="1:6" x14ac:dyDescent="0.25">
      <c r="A72790">
        <v>206410</v>
      </c>
      <c r="B72790" s="2">
        <v>44370.991999999998</v>
      </c>
      <c r="C72790">
        <v>294254</v>
      </c>
      <c r="D72790">
        <v>455631</v>
      </c>
      <c r="E72790" s="48">
        <f t="shared" si="1137"/>
        <v>0.9916666666666667</v>
      </c>
      <c r="F72790" t="str">
        <f>TEXT(Таблица19[[#This Row],[время просмотра (UTC)]],"ДДД")</f>
        <v>Ср</v>
      </c>
    </row>
    <row r="72791" spans="1:6" x14ac:dyDescent="0.25">
      <c r="A72791">
        <v>206409</v>
      </c>
      <c r="B72791" s="2">
        <v>44370.991333333339</v>
      </c>
      <c r="C72791">
        <v>132270</v>
      </c>
      <c r="D72791">
        <v>158978</v>
      </c>
      <c r="E72791" s="48">
        <f t="shared" si="1137"/>
        <v>0.99097222222222225</v>
      </c>
      <c r="F72791" t="str">
        <f>TEXT(Таблица19[[#This Row],[время просмотра (UTC)]],"ДДД")</f>
        <v>Ср</v>
      </c>
    </row>
    <row r="72792" spans="1:6" x14ac:dyDescent="0.25">
      <c r="A72792">
        <v>206405</v>
      </c>
      <c r="B72792" s="2">
        <v>44370.990883495142</v>
      </c>
      <c r="C72792">
        <v>62086</v>
      </c>
      <c r="D72792">
        <v>411922</v>
      </c>
      <c r="E72792" s="48">
        <f t="shared" si="1137"/>
        <v>0.9902777777777777</v>
      </c>
      <c r="F72792" t="str">
        <f>TEXT(Таблица19[[#This Row],[время просмотра (UTC)]],"ДДД")</f>
        <v>Ср</v>
      </c>
    </row>
    <row r="72793" spans="1:6" x14ac:dyDescent="0.25">
      <c r="A72793">
        <v>206404</v>
      </c>
      <c r="B72793" s="2">
        <v>44370.990074433656</v>
      </c>
      <c r="C72793">
        <v>131374</v>
      </c>
      <c r="D72793">
        <v>285680</v>
      </c>
      <c r="E72793" s="48">
        <f t="shared" si="1137"/>
        <v>0.98958333333333337</v>
      </c>
      <c r="F72793" t="str">
        <f>TEXT(Таблица19[[#This Row],[время просмотра (UTC)]],"ДДД")</f>
        <v>Ср</v>
      </c>
    </row>
    <row r="72794" spans="1:6" x14ac:dyDescent="0.25">
      <c r="A72794">
        <v>206400</v>
      </c>
      <c r="B72794" s="2">
        <v>44370.988666666664</v>
      </c>
      <c r="C72794">
        <v>308830</v>
      </c>
      <c r="D72794">
        <v>411922</v>
      </c>
      <c r="E72794" s="48">
        <f t="shared" si="1137"/>
        <v>0.98819444444444438</v>
      </c>
      <c r="F72794" t="str">
        <f>TEXT(Таблица19[[#This Row],[время просмотра (UTC)]],"ДДД")</f>
        <v>Ср</v>
      </c>
    </row>
    <row r="72795" spans="1:6" x14ac:dyDescent="0.25">
      <c r="A72795">
        <v>206399</v>
      </c>
      <c r="B72795" s="2">
        <v>44370.985666666667</v>
      </c>
      <c r="C72795">
        <v>269328</v>
      </c>
      <c r="D72795">
        <v>227775</v>
      </c>
      <c r="E72795" s="48">
        <f t="shared" si="1137"/>
        <v>0.98541666666666661</v>
      </c>
      <c r="F72795" t="str">
        <f>TEXT(Таблица19[[#This Row],[время просмотра (UTC)]],"ДДД")</f>
        <v>Ср</v>
      </c>
    </row>
    <row r="72796" spans="1:6" x14ac:dyDescent="0.25">
      <c r="A72796">
        <v>206395</v>
      </c>
      <c r="B72796" s="2">
        <v>44370.984411003235</v>
      </c>
      <c r="C72796">
        <v>149843</v>
      </c>
      <c r="D72796">
        <v>439981</v>
      </c>
      <c r="E72796" s="48">
        <f t="shared" si="1137"/>
        <v>0.98402777777777783</v>
      </c>
      <c r="F72796" t="str">
        <f>TEXT(Таблица19[[#This Row],[время просмотра (UTC)]],"ДДД")</f>
        <v>Ср</v>
      </c>
    </row>
    <row r="72797" spans="1:6" x14ac:dyDescent="0.25">
      <c r="A72797">
        <v>206393</v>
      </c>
      <c r="B72797" s="2">
        <v>44370.983601941749</v>
      </c>
      <c r="C72797">
        <v>36759</v>
      </c>
      <c r="D72797">
        <v>398027</v>
      </c>
      <c r="E72797" s="48">
        <f t="shared" si="1137"/>
        <v>0.98333333333333339</v>
      </c>
      <c r="F72797" t="str">
        <f>TEXT(Таблица19[[#This Row],[время просмотра (UTC)]],"ДДД")</f>
        <v>Ср</v>
      </c>
    </row>
    <row r="72798" spans="1:6" x14ac:dyDescent="0.25">
      <c r="A72798">
        <v>206391</v>
      </c>
      <c r="B72798" s="2">
        <v>44370.982388349512</v>
      </c>
      <c r="C72798">
        <v>158159</v>
      </c>
      <c r="D72798">
        <v>119030</v>
      </c>
      <c r="E72798" s="48">
        <f t="shared" si="1137"/>
        <v>0.9819444444444444</v>
      </c>
      <c r="F72798" t="str">
        <f>TEXT(Таблица19[[#This Row],[время просмотра (UTC)]],"ДДД")</f>
        <v>Ср</v>
      </c>
    </row>
    <row r="72799" spans="1:6" x14ac:dyDescent="0.25">
      <c r="A72799">
        <v>206388</v>
      </c>
      <c r="B72799" s="2">
        <v>44370.979556634302</v>
      </c>
      <c r="C72799">
        <v>219635</v>
      </c>
      <c r="D72799">
        <v>36482</v>
      </c>
      <c r="E72799" s="48">
        <f t="shared" si="1137"/>
        <v>0.97916666666666663</v>
      </c>
      <c r="F72799" t="str">
        <f>TEXT(Таблица19[[#This Row],[время просмотра (UTC)]],"ДДД")</f>
        <v>Ср</v>
      </c>
    </row>
    <row r="72800" spans="1:6" x14ac:dyDescent="0.25">
      <c r="A72800">
        <v>206383</v>
      </c>
      <c r="B72800" s="2">
        <v>44370.977938511329</v>
      </c>
      <c r="C72800">
        <v>198804</v>
      </c>
      <c r="D72800">
        <v>179378</v>
      </c>
      <c r="E72800" s="48">
        <f t="shared" si="1137"/>
        <v>0.97777777777777775</v>
      </c>
      <c r="F72800" t="str">
        <f>TEXT(Таблица19[[#This Row],[время просмотра (UTC)]],"ДДД")</f>
        <v>Ср</v>
      </c>
    </row>
    <row r="72801" spans="1:6" x14ac:dyDescent="0.25">
      <c r="A72801">
        <v>206382</v>
      </c>
      <c r="B72801" s="2">
        <v>44370.977938511329</v>
      </c>
      <c r="C72801">
        <v>130732</v>
      </c>
      <c r="D72801">
        <v>341333</v>
      </c>
      <c r="E72801" s="48">
        <f t="shared" si="1137"/>
        <v>0.97777777777777775</v>
      </c>
      <c r="F72801" t="str">
        <f>TEXT(Таблица19[[#This Row],[время просмотра (UTC)]],"ДДД")</f>
        <v>Ср</v>
      </c>
    </row>
    <row r="72802" spans="1:6" x14ac:dyDescent="0.25">
      <c r="A72802">
        <v>206378</v>
      </c>
      <c r="B72802" s="2">
        <v>44370.977533980586</v>
      </c>
      <c r="C72802">
        <v>215629</v>
      </c>
      <c r="D72802">
        <v>351192</v>
      </c>
      <c r="E72802" s="48">
        <f t="shared" si="1137"/>
        <v>0.9770833333333333</v>
      </c>
      <c r="F72802" t="str">
        <f>TEXT(Таблица19[[#This Row],[время просмотра (UTC)]],"ДДД")</f>
        <v>Ср</v>
      </c>
    </row>
    <row r="72803" spans="1:6" x14ac:dyDescent="0.25">
      <c r="A72803">
        <v>206374</v>
      </c>
      <c r="B72803" s="2">
        <v>44370.977129449842</v>
      </c>
      <c r="C72803">
        <v>230055</v>
      </c>
      <c r="D72803">
        <v>452568</v>
      </c>
      <c r="E72803" s="48">
        <f t="shared" si="1137"/>
        <v>0.9770833333333333</v>
      </c>
      <c r="F72803" t="str">
        <f>TEXT(Таблица19[[#This Row],[время просмотра (UTC)]],"ДДД")</f>
        <v>Ср</v>
      </c>
    </row>
    <row r="72804" spans="1:6" x14ac:dyDescent="0.25">
      <c r="A72804">
        <v>206371</v>
      </c>
      <c r="B72804" s="2">
        <v>44370.977129449842</v>
      </c>
      <c r="C72804">
        <v>58627</v>
      </c>
      <c r="D72804">
        <v>163865</v>
      </c>
      <c r="E72804" s="48">
        <f t="shared" si="1137"/>
        <v>0.9770833333333333</v>
      </c>
      <c r="F72804" t="str">
        <f>TEXT(Таблица19[[#This Row],[время просмотра (UTC)]],"ДДД")</f>
        <v>Ср</v>
      </c>
    </row>
    <row r="72805" spans="1:6" x14ac:dyDescent="0.25">
      <c r="A72805">
        <v>206368</v>
      </c>
      <c r="B72805" s="2">
        <v>44370.977129449835</v>
      </c>
      <c r="C72805">
        <v>244641</v>
      </c>
      <c r="D72805">
        <v>4316</v>
      </c>
      <c r="E72805" s="48">
        <f t="shared" si="1137"/>
        <v>0.9770833333333333</v>
      </c>
      <c r="F72805" t="str">
        <f>TEXT(Таблица19[[#This Row],[время просмотра (UTC)]],"ДДД")</f>
        <v>Ср</v>
      </c>
    </row>
    <row r="72806" spans="1:6" x14ac:dyDescent="0.25">
      <c r="A72806">
        <v>206367</v>
      </c>
      <c r="B72806" s="2">
        <v>44370.976320388349</v>
      </c>
      <c r="C72806">
        <v>326206</v>
      </c>
      <c r="D72806">
        <v>388677</v>
      </c>
      <c r="E72806" s="48">
        <f t="shared" si="1137"/>
        <v>0.97569444444444453</v>
      </c>
      <c r="F72806" t="str">
        <f>TEXT(Таблица19[[#This Row],[время просмотра (UTC)]],"ДДД")</f>
        <v>Ср</v>
      </c>
    </row>
    <row r="72807" spans="1:6" x14ac:dyDescent="0.25">
      <c r="A72807">
        <v>206364</v>
      </c>
      <c r="B72807" s="2">
        <v>44370.974702265376</v>
      </c>
      <c r="C72807">
        <v>31199</v>
      </c>
      <c r="D72807">
        <v>118549</v>
      </c>
      <c r="E72807" s="48">
        <f t="shared" si="1137"/>
        <v>0.97430555555555554</v>
      </c>
      <c r="F72807" t="str">
        <f>TEXT(Таблица19[[#This Row],[время просмотра (UTC)]],"ДДД")</f>
        <v>Ср</v>
      </c>
    </row>
    <row r="72808" spans="1:6" x14ac:dyDescent="0.25">
      <c r="A72808">
        <v>206359</v>
      </c>
      <c r="B72808" s="2">
        <v>44370.971466019422</v>
      </c>
      <c r="C72808">
        <v>326631</v>
      </c>
      <c r="D72808">
        <v>230507</v>
      </c>
      <c r="E72808" s="48">
        <f t="shared" si="1137"/>
        <v>0.97083333333333333</v>
      </c>
      <c r="F72808" t="str">
        <f>TEXT(Таблица19[[#This Row],[время просмотра (UTC)]],"ДДД")</f>
        <v>Ср</v>
      </c>
    </row>
    <row r="72809" spans="1:6" x14ac:dyDescent="0.25">
      <c r="A72809">
        <v>206357</v>
      </c>
      <c r="B72809" s="2">
        <v>44370.969847896442</v>
      </c>
      <c r="C72809">
        <v>294493</v>
      </c>
      <c r="D72809">
        <v>243473</v>
      </c>
      <c r="E72809" s="48">
        <f t="shared" si="1137"/>
        <v>0.96944444444444444</v>
      </c>
      <c r="F72809" t="str">
        <f>TEXT(Таблица19[[#This Row],[время просмотра (UTC)]],"ДДД")</f>
        <v>Ср</v>
      </c>
    </row>
    <row r="72810" spans="1:6" x14ac:dyDescent="0.25">
      <c r="A72810">
        <v>206353</v>
      </c>
      <c r="B72810" s="2">
        <v>44370.968229773462</v>
      </c>
      <c r="C72810">
        <v>303740</v>
      </c>
      <c r="D72810">
        <v>16170</v>
      </c>
      <c r="E72810" s="48">
        <f t="shared" si="1137"/>
        <v>0.96805555555555556</v>
      </c>
      <c r="F72810" t="str">
        <f>TEXT(Таблица19[[#This Row],[время просмотра (UTC)]],"ДДД")</f>
        <v>Ср</v>
      </c>
    </row>
    <row r="72811" spans="1:6" x14ac:dyDescent="0.25">
      <c r="A72811">
        <v>206350</v>
      </c>
      <c r="B72811" s="2">
        <v>44370.967825242718</v>
      </c>
      <c r="C72811">
        <v>340058</v>
      </c>
      <c r="D72811">
        <v>343712</v>
      </c>
      <c r="E72811" s="48">
        <f t="shared" si="1137"/>
        <v>0.96736111111111101</v>
      </c>
      <c r="F72811" t="str">
        <f>TEXT(Таблица19[[#This Row],[время просмотра (UTC)]],"ДДД")</f>
        <v>Ср</v>
      </c>
    </row>
    <row r="72812" spans="1:6" x14ac:dyDescent="0.25">
      <c r="A72812">
        <v>206349</v>
      </c>
      <c r="B72812" s="2">
        <v>44370.965398058252</v>
      </c>
      <c r="C72812">
        <v>4114</v>
      </c>
      <c r="D72812">
        <v>286726</v>
      </c>
      <c r="E72812" s="48">
        <f t="shared" si="1137"/>
        <v>0.96527777777777779</v>
      </c>
      <c r="F72812" t="str">
        <f>TEXT(Таблица19[[#This Row],[время просмотра (UTC)]],"ДДД")</f>
        <v>Ср</v>
      </c>
    </row>
    <row r="72813" spans="1:6" x14ac:dyDescent="0.25">
      <c r="A72813">
        <v>206346</v>
      </c>
      <c r="B72813" s="2">
        <v>44370.964588996765</v>
      </c>
      <c r="C72813">
        <v>300932</v>
      </c>
      <c r="D72813">
        <v>387595</v>
      </c>
      <c r="E72813" s="48">
        <f t="shared" si="1137"/>
        <v>0.96458333333333324</v>
      </c>
      <c r="F72813" t="str">
        <f>TEXT(Таблица19[[#This Row],[время просмотра (UTC)]],"ДДД")</f>
        <v>Ср</v>
      </c>
    </row>
    <row r="72814" spans="1:6" x14ac:dyDescent="0.25">
      <c r="A72814">
        <v>206343</v>
      </c>
      <c r="B72814" s="2">
        <v>44370.963375404535</v>
      </c>
      <c r="C72814">
        <v>25822</v>
      </c>
      <c r="D72814">
        <v>333426</v>
      </c>
      <c r="E72814" s="48">
        <f t="shared" si="1137"/>
        <v>0.96319444444444446</v>
      </c>
      <c r="F72814" t="str">
        <f>TEXT(Таблица19[[#This Row],[время просмотра (UTC)]],"ДДД")</f>
        <v>Ср</v>
      </c>
    </row>
    <row r="72815" spans="1:6" x14ac:dyDescent="0.25">
      <c r="A72815">
        <v>206340</v>
      </c>
      <c r="B72815" s="2">
        <v>44370.962970873785</v>
      </c>
      <c r="C72815">
        <v>247035</v>
      </c>
      <c r="D72815">
        <v>88863</v>
      </c>
      <c r="E72815" s="48">
        <f t="shared" si="1137"/>
        <v>0.96250000000000002</v>
      </c>
      <c r="F72815" t="str">
        <f>TEXT(Таблица19[[#This Row],[время просмотра (UTC)]],"ДДД")</f>
        <v>Ср</v>
      </c>
    </row>
    <row r="72816" spans="1:6" x14ac:dyDescent="0.25">
      <c r="A72816">
        <v>206339</v>
      </c>
      <c r="B72816" s="2">
        <v>44370.961352750812</v>
      </c>
      <c r="C72816">
        <v>147554</v>
      </c>
      <c r="D72816">
        <v>137327</v>
      </c>
      <c r="E72816" s="48">
        <f t="shared" si="1137"/>
        <v>0.96111111111111114</v>
      </c>
      <c r="F72816" t="str">
        <f>TEXT(Таблица19[[#This Row],[время просмотра (UTC)]],"ДДД")</f>
        <v>Ср</v>
      </c>
    </row>
    <row r="72817" spans="1:6" x14ac:dyDescent="0.25">
      <c r="A72817">
        <v>206336</v>
      </c>
      <c r="B72817" s="2">
        <v>44370.960543689318</v>
      </c>
      <c r="C72817">
        <v>37112</v>
      </c>
      <c r="D72817">
        <v>97867</v>
      </c>
      <c r="E72817" s="48">
        <f t="shared" si="1137"/>
        <v>0.9604166666666667</v>
      </c>
      <c r="F72817" t="str">
        <f>TEXT(Таблица19[[#This Row],[время просмотра (UTC)]],"ДДД")</f>
        <v>Ср</v>
      </c>
    </row>
    <row r="72818" spans="1:6" x14ac:dyDescent="0.25">
      <c r="A72818">
        <v>206331</v>
      </c>
      <c r="B72818" s="2">
        <v>44370.960139158582</v>
      </c>
      <c r="C72818">
        <v>247480</v>
      </c>
      <c r="D72818">
        <v>5151</v>
      </c>
      <c r="E72818" s="48">
        <f t="shared" si="1137"/>
        <v>0.95972222222222225</v>
      </c>
      <c r="F72818" t="str">
        <f>TEXT(Таблица19[[#This Row],[время просмотра (UTC)]],"ДДД")</f>
        <v>Ср</v>
      </c>
    </row>
    <row r="72819" spans="1:6" x14ac:dyDescent="0.25">
      <c r="A72819">
        <v>206327</v>
      </c>
      <c r="B72819" s="2">
        <v>44370.960139158582</v>
      </c>
      <c r="C72819">
        <v>118126</v>
      </c>
      <c r="D72819">
        <v>387595</v>
      </c>
      <c r="E72819" s="48">
        <f t="shared" si="1137"/>
        <v>0.95972222222222225</v>
      </c>
      <c r="F72819" t="str">
        <f>TEXT(Таблица19[[#This Row],[время просмотра (UTC)]],"ДДД")</f>
        <v>Ср</v>
      </c>
    </row>
    <row r="72820" spans="1:6" x14ac:dyDescent="0.25">
      <c r="A72820">
        <v>206325</v>
      </c>
      <c r="B72820" s="2">
        <v>44370.960139158582</v>
      </c>
      <c r="C72820">
        <v>14876</v>
      </c>
      <c r="D72820">
        <v>137327</v>
      </c>
      <c r="E72820" s="48">
        <f t="shared" si="1137"/>
        <v>0.95972222222222225</v>
      </c>
      <c r="F72820" t="str">
        <f>TEXT(Таблица19[[#This Row],[время просмотра (UTC)]],"ДДД")</f>
        <v>Ср</v>
      </c>
    </row>
    <row r="72821" spans="1:6" x14ac:dyDescent="0.25">
      <c r="A72821">
        <v>206324</v>
      </c>
      <c r="B72821" s="2">
        <v>44370.956902912621</v>
      </c>
      <c r="C72821">
        <v>250489</v>
      </c>
      <c r="D72821">
        <v>181651</v>
      </c>
      <c r="E72821" s="48">
        <f t="shared" si="1137"/>
        <v>0.95624999999999993</v>
      </c>
      <c r="F72821" t="str">
        <f>TEXT(Таблица19[[#This Row],[время просмотра (UTC)]],"ДДД")</f>
        <v>Ср</v>
      </c>
    </row>
    <row r="72822" spans="1:6" x14ac:dyDescent="0.25">
      <c r="A72822">
        <v>206323</v>
      </c>
      <c r="B72822" s="2">
        <v>44370.956902912621</v>
      </c>
      <c r="C72822">
        <v>241961</v>
      </c>
      <c r="D72822">
        <v>213333</v>
      </c>
      <c r="E72822" s="48">
        <f t="shared" si="1137"/>
        <v>0.95624999999999993</v>
      </c>
      <c r="F72822" t="str">
        <f>TEXT(Таблица19[[#This Row],[время просмотра (UTC)]],"ДДД")</f>
        <v>Ср</v>
      </c>
    </row>
    <row r="72823" spans="1:6" x14ac:dyDescent="0.25">
      <c r="A72823">
        <v>206319</v>
      </c>
      <c r="B72823" s="2">
        <v>44370.956902912621</v>
      </c>
      <c r="C72823">
        <v>57741</v>
      </c>
      <c r="D72823">
        <v>149755</v>
      </c>
      <c r="E72823" s="48">
        <f t="shared" si="1137"/>
        <v>0.95624999999999993</v>
      </c>
      <c r="F72823" t="str">
        <f>TEXT(Таблица19[[#This Row],[время просмотра (UTC)]],"ДДД")</f>
        <v>Ср</v>
      </c>
    </row>
    <row r="72824" spans="1:6" x14ac:dyDescent="0.25">
      <c r="A72824">
        <v>206318</v>
      </c>
      <c r="B72824" s="2">
        <v>44370.955284789648</v>
      </c>
      <c r="C72824">
        <v>165939</v>
      </c>
      <c r="D72824">
        <v>154228</v>
      </c>
      <c r="E72824" s="48">
        <f t="shared" si="1137"/>
        <v>0.95486111111111116</v>
      </c>
      <c r="F72824" t="str">
        <f>TEXT(Таблица19[[#This Row],[время просмотра (UTC)]],"ДДД")</f>
        <v>Ср</v>
      </c>
    </row>
    <row r="72825" spans="1:6" x14ac:dyDescent="0.25">
      <c r="A72825">
        <v>206313</v>
      </c>
      <c r="B72825" s="2">
        <v>44370.954071197411</v>
      </c>
      <c r="C72825">
        <v>116440</v>
      </c>
      <c r="D72825">
        <v>154228</v>
      </c>
      <c r="E72825" s="48">
        <f t="shared" si="1137"/>
        <v>0.95347222222222217</v>
      </c>
      <c r="F72825" t="str">
        <f>TEXT(Таблица19[[#This Row],[время просмотра (UTC)]],"ДДД")</f>
        <v>Ср</v>
      </c>
    </row>
    <row r="72826" spans="1:6" x14ac:dyDescent="0.25">
      <c r="A72826">
        <v>206310</v>
      </c>
      <c r="B72826" s="2">
        <v>44370.953666666668</v>
      </c>
      <c r="C72826">
        <v>193298</v>
      </c>
      <c r="D72826">
        <v>230507</v>
      </c>
      <c r="E72826" s="48">
        <f t="shared" si="1137"/>
        <v>0.95347222222222217</v>
      </c>
      <c r="F72826" t="str">
        <f>TEXT(Таблица19[[#This Row],[время просмотра (UTC)]],"ДДД")</f>
        <v>Ср</v>
      </c>
    </row>
    <row r="72827" spans="1:6" x14ac:dyDescent="0.25">
      <c r="A72827">
        <v>206308</v>
      </c>
      <c r="B72827" s="2">
        <v>44370.953262135925</v>
      </c>
      <c r="C72827">
        <v>331812</v>
      </c>
      <c r="D72827">
        <v>411922</v>
      </c>
      <c r="E72827" s="48">
        <f t="shared" si="1137"/>
        <v>0.95277777777777783</v>
      </c>
      <c r="F72827" t="str">
        <f>TEXT(Таблица19[[#This Row],[время просмотра (UTC)]],"ДДД")</f>
        <v>Ср</v>
      </c>
    </row>
    <row r="72828" spans="1:6" x14ac:dyDescent="0.25">
      <c r="A72828">
        <v>206305</v>
      </c>
      <c r="B72828" s="2">
        <v>44370.952048543695</v>
      </c>
      <c r="C72828">
        <v>303346</v>
      </c>
      <c r="D72828">
        <v>472712</v>
      </c>
      <c r="E72828" s="48">
        <f t="shared" si="1137"/>
        <v>0.95138888888888884</v>
      </c>
      <c r="F72828" t="str">
        <f>TEXT(Таблица19[[#This Row],[время просмотра (UTC)]],"ДДД")</f>
        <v>Ср</v>
      </c>
    </row>
    <row r="72829" spans="1:6" x14ac:dyDescent="0.25">
      <c r="A72829">
        <v>206303</v>
      </c>
      <c r="B72829" s="2">
        <v>44370.951239482201</v>
      </c>
      <c r="C72829">
        <v>135386</v>
      </c>
      <c r="D72829">
        <v>182191</v>
      </c>
      <c r="E72829" s="48">
        <f t="shared" si="1137"/>
        <v>0.9506944444444444</v>
      </c>
      <c r="F72829" t="str">
        <f>TEXT(Таблица19[[#This Row],[время просмотра (UTC)]],"ДДД")</f>
        <v>Ср</v>
      </c>
    </row>
    <row r="72830" spans="1:6" x14ac:dyDescent="0.25">
      <c r="A72830">
        <v>206302</v>
      </c>
      <c r="B72830" s="2">
        <v>44370.950430420715</v>
      </c>
      <c r="C72830">
        <v>276800</v>
      </c>
      <c r="D72830">
        <v>111320</v>
      </c>
      <c r="E72830" s="48">
        <f t="shared" si="1137"/>
        <v>0.95000000000000007</v>
      </c>
      <c r="F72830" t="str">
        <f>TEXT(Таблица19[[#This Row],[время просмотра (UTC)]],"ДДД")</f>
        <v>Ср</v>
      </c>
    </row>
    <row r="72831" spans="1:6" x14ac:dyDescent="0.25">
      <c r="A72831">
        <v>206297</v>
      </c>
      <c r="B72831" s="2">
        <v>44370.949216828478</v>
      </c>
      <c r="C72831">
        <v>326448</v>
      </c>
      <c r="D72831">
        <v>172263</v>
      </c>
      <c r="E72831" s="48">
        <f t="shared" si="1137"/>
        <v>0.94861111111111107</v>
      </c>
      <c r="F72831" t="str">
        <f>TEXT(Таблица19[[#This Row],[время просмотра (UTC)]],"ДДД")</f>
        <v>Ср</v>
      </c>
    </row>
    <row r="72832" spans="1:6" x14ac:dyDescent="0.25">
      <c r="A72832">
        <v>206292</v>
      </c>
      <c r="B72832" s="2">
        <v>44370.949216828478</v>
      </c>
      <c r="C72832">
        <v>206689</v>
      </c>
      <c r="D72832">
        <v>419338</v>
      </c>
      <c r="E72832" s="48">
        <f t="shared" si="1137"/>
        <v>0.94861111111111107</v>
      </c>
      <c r="F72832" t="str">
        <f>TEXT(Таблица19[[#This Row],[время просмотра (UTC)]],"ДДД")</f>
        <v>Ср</v>
      </c>
    </row>
    <row r="72833" spans="1:6" x14ac:dyDescent="0.25">
      <c r="A72833">
        <v>206289</v>
      </c>
      <c r="B72833" s="2">
        <v>44370.946385113268</v>
      </c>
      <c r="C72833">
        <v>272569</v>
      </c>
      <c r="D72833">
        <v>301748</v>
      </c>
      <c r="E72833" s="48">
        <f t="shared" si="1137"/>
        <v>0.9458333333333333</v>
      </c>
      <c r="F72833" t="str">
        <f>TEXT(Таблица19[[#This Row],[время просмотра (UTC)]],"ДДД")</f>
        <v>Ср</v>
      </c>
    </row>
    <row r="72834" spans="1:6" x14ac:dyDescent="0.25">
      <c r="A72834">
        <v>206288</v>
      </c>
      <c r="B72834" s="2">
        <v>44370.944362459544</v>
      </c>
      <c r="C72834">
        <v>348033</v>
      </c>
      <c r="D72834">
        <v>308796</v>
      </c>
      <c r="E72834" s="48">
        <f t="shared" ref="E72834:E72897" si="1138">TIME(HOUR(B72834),MINUTE(B72834),SECOND(0))</f>
        <v>0.94374999999999998</v>
      </c>
      <c r="F72834" t="str">
        <f>TEXT(Таблица19[[#This Row],[время просмотра (UTC)]],"ДДД")</f>
        <v>Ср</v>
      </c>
    </row>
    <row r="72835" spans="1:6" x14ac:dyDescent="0.25">
      <c r="A72835">
        <v>206284</v>
      </c>
      <c r="B72835" s="2">
        <v>44370.944362459544</v>
      </c>
      <c r="C72835">
        <v>286942</v>
      </c>
      <c r="D72835">
        <v>88863</v>
      </c>
      <c r="E72835" s="48">
        <f t="shared" si="1138"/>
        <v>0.94374999999999998</v>
      </c>
      <c r="F72835" t="str">
        <f>TEXT(Таблица19[[#This Row],[время просмотра (UTC)]],"ДДД")</f>
        <v>Ср</v>
      </c>
    </row>
    <row r="72836" spans="1:6" x14ac:dyDescent="0.25">
      <c r="A72836">
        <v>206282</v>
      </c>
      <c r="B72836" s="2">
        <v>44370.942339805828</v>
      </c>
      <c r="C72836">
        <v>133358</v>
      </c>
      <c r="D72836">
        <v>349014</v>
      </c>
      <c r="E72836" s="48">
        <f t="shared" si="1138"/>
        <v>0.94166666666666676</v>
      </c>
      <c r="F72836" t="str">
        <f>TEXT(Таблица19[[#This Row],[время просмотра (UTC)]],"ДДД")</f>
        <v>Ср</v>
      </c>
    </row>
    <row r="72837" spans="1:6" x14ac:dyDescent="0.25">
      <c r="A72837">
        <v>206279</v>
      </c>
      <c r="B72837" s="2">
        <v>44370.941935275077</v>
      </c>
      <c r="C72837">
        <v>156540</v>
      </c>
      <c r="D72837">
        <v>214179</v>
      </c>
      <c r="E72837" s="48">
        <f t="shared" si="1138"/>
        <v>0.94166666666666676</v>
      </c>
      <c r="F72837" t="str">
        <f>TEXT(Таблица19[[#This Row],[время просмотра (UTC)]],"ДДД")</f>
        <v>Ср</v>
      </c>
    </row>
    <row r="72838" spans="1:6" x14ac:dyDescent="0.25">
      <c r="A72838">
        <v>206276</v>
      </c>
      <c r="B72838" s="2">
        <v>44370.941666666666</v>
      </c>
      <c r="C72838">
        <v>50302</v>
      </c>
      <c r="D72838">
        <v>244574</v>
      </c>
      <c r="E72838" s="48">
        <f t="shared" si="1138"/>
        <v>0.94166666666666676</v>
      </c>
      <c r="F72838" t="str">
        <f>TEXT(Таблица19[[#This Row],[время просмотра (UTC)]],"ДДД")</f>
        <v>Ср</v>
      </c>
    </row>
    <row r="72839" spans="1:6" x14ac:dyDescent="0.25">
      <c r="A72839">
        <v>206274</v>
      </c>
      <c r="B72839" s="2">
        <v>44370.940721682848</v>
      </c>
      <c r="C72839">
        <v>341846</v>
      </c>
      <c r="D72839">
        <v>227775</v>
      </c>
      <c r="E72839" s="48">
        <f t="shared" si="1138"/>
        <v>0.94027777777777777</v>
      </c>
      <c r="F72839" t="str">
        <f>TEXT(Таблица19[[#This Row],[время просмотра (UTC)]],"ДДД")</f>
        <v>Ср</v>
      </c>
    </row>
    <row r="72840" spans="1:6" x14ac:dyDescent="0.25">
      <c r="A72840">
        <v>206270</v>
      </c>
      <c r="B72840" s="2">
        <v>44370.940721682848</v>
      </c>
      <c r="C72840">
        <v>210464</v>
      </c>
      <c r="D72840">
        <v>122982</v>
      </c>
      <c r="E72840" s="48">
        <f t="shared" si="1138"/>
        <v>0.94027777777777777</v>
      </c>
      <c r="F72840" t="str">
        <f>TEXT(Таблица19[[#This Row],[время просмотра (UTC)]],"ДДД")</f>
        <v>Ср</v>
      </c>
    </row>
    <row r="72841" spans="1:6" x14ac:dyDescent="0.25">
      <c r="A72841">
        <v>206265</v>
      </c>
      <c r="B72841" s="2">
        <v>44370.940721682848</v>
      </c>
      <c r="C72841">
        <v>98785</v>
      </c>
      <c r="D72841">
        <v>379466</v>
      </c>
      <c r="E72841" s="48">
        <f t="shared" si="1138"/>
        <v>0.94027777777777777</v>
      </c>
      <c r="F72841" t="str">
        <f>TEXT(Таблица19[[#This Row],[время просмотра (UTC)]],"ДДД")</f>
        <v>Ср</v>
      </c>
    </row>
    <row r="72842" spans="1:6" x14ac:dyDescent="0.25">
      <c r="A72842">
        <v>206260</v>
      </c>
      <c r="B72842" s="2">
        <v>44370.939333333336</v>
      </c>
      <c r="C72842">
        <v>303928</v>
      </c>
      <c r="D72842">
        <v>75550</v>
      </c>
      <c r="E72842" s="48">
        <f t="shared" si="1138"/>
        <v>0.93888888888888899</v>
      </c>
      <c r="F72842" t="str">
        <f>TEXT(Таблица19[[#This Row],[время просмотра (UTC)]],"ДДД")</f>
        <v>Ср</v>
      </c>
    </row>
    <row r="72843" spans="1:6" x14ac:dyDescent="0.25">
      <c r="A72843">
        <v>206255</v>
      </c>
      <c r="B72843" s="2">
        <v>44370.935462783171</v>
      </c>
      <c r="C72843">
        <v>296665</v>
      </c>
      <c r="D72843">
        <v>347393</v>
      </c>
      <c r="E72843" s="48">
        <f t="shared" si="1138"/>
        <v>0.93541666666666667</v>
      </c>
      <c r="F72843" t="str">
        <f>TEXT(Таблица19[[#This Row],[время просмотра (UTC)]],"ДДД")</f>
        <v>Ср</v>
      </c>
    </row>
    <row r="72844" spans="1:6" x14ac:dyDescent="0.25">
      <c r="A72844">
        <v>206253</v>
      </c>
      <c r="B72844" s="2">
        <v>44370.935462783171</v>
      </c>
      <c r="C72844">
        <v>98530</v>
      </c>
      <c r="D72844">
        <v>452381</v>
      </c>
      <c r="E72844" s="48">
        <f t="shared" si="1138"/>
        <v>0.93541666666666667</v>
      </c>
      <c r="F72844" t="str">
        <f>TEXT(Таблица19[[#This Row],[время просмотра (UTC)]],"ДДД")</f>
        <v>Ср</v>
      </c>
    </row>
    <row r="72845" spans="1:6" x14ac:dyDescent="0.25">
      <c r="A72845">
        <v>206252</v>
      </c>
      <c r="B72845" s="2">
        <v>44370.935462783171</v>
      </c>
      <c r="C72845">
        <v>93450</v>
      </c>
      <c r="D72845">
        <v>246549</v>
      </c>
      <c r="E72845" s="48">
        <f t="shared" si="1138"/>
        <v>0.93541666666666667</v>
      </c>
      <c r="F72845" t="str">
        <f>TEXT(Таблица19[[#This Row],[время просмотра (UTC)]],"ДДД")</f>
        <v>Ср</v>
      </c>
    </row>
    <row r="72846" spans="1:6" x14ac:dyDescent="0.25">
      <c r="A72846">
        <v>206248</v>
      </c>
      <c r="B72846" s="2">
        <v>44370.934249190941</v>
      </c>
      <c r="C72846">
        <v>139945</v>
      </c>
      <c r="D72846">
        <v>158978</v>
      </c>
      <c r="E72846" s="48">
        <f t="shared" si="1138"/>
        <v>0.93402777777777779</v>
      </c>
      <c r="F72846" t="str">
        <f>TEXT(Таблица19[[#This Row],[время просмотра (UTC)]],"ДДД")</f>
        <v>Ср</v>
      </c>
    </row>
    <row r="72847" spans="1:6" x14ac:dyDescent="0.25">
      <c r="A72847">
        <v>206245</v>
      </c>
      <c r="B72847" s="2">
        <v>44370.932631067961</v>
      </c>
      <c r="C72847">
        <v>94625</v>
      </c>
      <c r="D72847">
        <v>1106</v>
      </c>
      <c r="E72847" s="48">
        <f t="shared" si="1138"/>
        <v>0.93194444444444446</v>
      </c>
      <c r="F72847" t="str">
        <f>TEXT(Таблица19[[#This Row],[время просмотра (UTC)]],"ДДД")</f>
        <v>Ср</v>
      </c>
    </row>
    <row r="72848" spans="1:6" x14ac:dyDescent="0.25">
      <c r="A72848">
        <v>206242</v>
      </c>
      <c r="B72848" s="2">
        <v>44370.930333333337</v>
      </c>
      <c r="C72848">
        <v>14660</v>
      </c>
      <c r="D72848">
        <v>357407</v>
      </c>
      <c r="E72848" s="48">
        <f t="shared" si="1138"/>
        <v>0.92986111111111114</v>
      </c>
      <c r="F72848" t="str">
        <f>TEXT(Таблица19[[#This Row],[время просмотра (UTC)]],"ДДД")</f>
        <v>Ср</v>
      </c>
    </row>
    <row r="72849" spans="1:6" x14ac:dyDescent="0.25">
      <c r="A72849">
        <v>206240</v>
      </c>
      <c r="B72849" s="2">
        <v>44370.927776699034</v>
      </c>
      <c r="C72849">
        <v>235696</v>
      </c>
      <c r="D72849">
        <v>191893</v>
      </c>
      <c r="E72849" s="48">
        <f t="shared" si="1138"/>
        <v>0.9277777777777777</v>
      </c>
      <c r="F72849" t="str">
        <f>TEXT(Таблица19[[#This Row],[время просмотра (UTC)]],"ДДД")</f>
        <v>Ср</v>
      </c>
    </row>
    <row r="72850" spans="1:6" x14ac:dyDescent="0.25">
      <c r="A72850">
        <v>206239</v>
      </c>
      <c r="B72850" s="2">
        <v>44370.927776699034</v>
      </c>
      <c r="C72850">
        <v>30758</v>
      </c>
      <c r="D72850">
        <v>214224</v>
      </c>
      <c r="E72850" s="48">
        <f t="shared" si="1138"/>
        <v>0.9277777777777777</v>
      </c>
      <c r="F72850" t="str">
        <f>TEXT(Таблица19[[#This Row],[время просмотра (UTC)]],"ДДД")</f>
        <v>Ср</v>
      </c>
    </row>
    <row r="72851" spans="1:6" x14ac:dyDescent="0.25">
      <c r="A72851">
        <v>206235</v>
      </c>
      <c r="B72851" s="2">
        <v>44370.927372168284</v>
      </c>
      <c r="C72851">
        <v>168892</v>
      </c>
      <c r="D72851">
        <v>250679</v>
      </c>
      <c r="E72851" s="48">
        <f t="shared" si="1138"/>
        <v>0.92708333333333337</v>
      </c>
      <c r="F72851" t="str">
        <f>TEXT(Таблица19[[#This Row],[время просмотра (UTC)]],"ДДД")</f>
        <v>Ср</v>
      </c>
    </row>
    <row r="72852" spans="1:6" x14ac:dyDescent="0.25">
      <c r="A72852">
        <v>206230</v>
      </c>
      <c r="B72852" s="2">
        <v>44370.927372168284</v>
      </c>
      <c r="C72852">
        <v>133047</v>
      </c>
      <c r="D72852">
        <v>118549</v>
      </c>
      <c r="E72852" s="48">
        <f t="shared" si="1138"/>
        <v>0.92708333333333337</v>
      </c>
      <c r="F72852" t="str">
        <f>TEXT(Таблица19[[#This Row],[время просмотра (UTC)]],"ДДД")</f>
        <v>Ср</v>
      </c>
    </row>
    <row r="72853" spans="1:6" x14ac:dyDescent="0.25">
      <c r="A72853">
        <v>206227</v>
      </c>
      <c r="B72853" s="2">
        <v>44370.926967637541</v>
      </c>
      <c r="C72853">
        <v>230935</v>
      </c>
      <c r="D72853">
        <v>226626</v>
      </c>
      <c r="E72853" s="48">
        <f t="shared" si="1138"/>
        <v>0.92638888888888893</v>
      </c>
      <c r="F72853" t="str">
        <f>TEXT(Таблица19[[#This Row],[время просмотра (UTC)]],"ДДД")</f>
        <v>Ср</v>
      </c>
    </row>
    <row r="72854" spans="1:6" x14ac:dyDescent="0.25">
      <c r="A72854">
        <v>206226</v>
      </c>
      <c r="B72854" s="2">
        <v>44370.926563106797</v>
      </c>
      <c r="C72854">
        <v>311899</v>
      </c>
      <c r="D72854">
        <v>250679</v>
      </c>
      <c r="E72854" s="48">
        <f t="shared" si="1138"/>
        <v>0.92638888888888893</v>
      </c>
      <c r="F72854" t="str">
        <f>TEXT(Таблица19[[#This Row],[время просмотра (UTC)]],"ДДД")</f>
        <v>Ср</v>
      </c>
    </row>
    <row r="72855" spans="1:6" x14ac:dyDescent="0.25">
      <c r="A72855">
        <v>206222</v>
      </c>
      <c r="B72855" s="2">
        <v>44370.926158576054</v>
      </c>
      <c r="C72855">
        <v>147621</v>
      </c>
      <c r="D72855">
        <v>357547</v>
      </c>
      <c r="E72855" s="48">
        <f t="shared" si="1138"/>
        <v>0.92569444444444438</v>
      </c>
      <c r="F72855" t="str">
        <f>TEXT(Таблица19[[#This Row],[время просмотра (UTC)]],"ДДД")</f>
        <v>Ср</v>
      </c>
    </row>
    <row r="72856" spans="1:6" x14ac:dyDescent="0.25">
      <c r="A72856">
        <v>206220</v>
      </c>
      <c r="B72856" s="2">
        <v>44370.924944983817</v>
      </c>
      <c r="C72856">
        <v>297487</v>
      </c>
      <c r="D72856">
        <v>124881</v>
      </c>
      <c r="E72856" s="48">
        <f t="shared" si="1138"/>
        <v>0.9243055555555556</v>
      </c>
      <c r="F72856" t="str">
        <f>TEXT(Таблица19[[#This Row],[время просмотра (UTC)]],"ДДД")</f>
        <v>Ср</v>
      </c>
    </row>
    <row r="72857" spans="1:6" x14ac:dyDescent="0.25">
      <c r="A72857">
        <v>206217</v>
      </c>
      <c r="B72857" s="2">
        <v>44370.924944983817</v>
      </c>
      <c r="C72857">
        <v>198308</v>
      </c>
      <c r="D72857">
        <v>53136</v>
      </c>
      <c r="E72857" s="48">
        <f t="shared" si="1138"/>
        <v>0.9243055555555556</v>
      </c>
      <c r="F72857" t="str">
        <f>TEXT(Таблица19[[#This Row],[время просмотра (UTC)]],"ДДД")</f>
        <v>Ср</v>
      </c>
    </row>
    <row r="72858" spans="1:6" x14ac:dyDescent="0.25">
      <c r="A72858">
        <v>206215</v>
      </c>
      <c r="B72858" s="2">
        <v>44370.924540453074</v>
      </c>
      <c r="C72858">
        <v>317969</v>
      </c>
      <c r="D72858">
        <v>343712</v>
      </c>
      <c r="E72858" s="48">
        <f t="shared" si="1138"/>
        <v>0.9243055555555556</v>
      </c>
      <c r="F72858" t="str">
        <f>TEXT(Таблица19[[#This Row],[время просмотра (UTC)]],"ДДД")</f>
        <v>Ср</v>
      </c>
    </row>
    <row r="72859" spans="1:6" x14ac:dyDescent="0.25">
      <c r="A72859">
        <v>206212</v>
      </c>
      <c r="B72859" s="2">
        <v>44370.924540453074</v>
      </c>
      <c r="C72859">
        <v>268979</v>
      </c>
      <c r="D72859">
        <v>122902</v>
      </c>
      <c r="E72859" s="48">
        <f t="shared" si="1138"/>
        <v>0.9243055555555556</v>
      </c>
      <c r="F72859" t="str">
        <f>TEXT(Таблица19[[#This Row],[время просмотра (UTC)]],"ДДД")</f>
        <v>Ср</v>
      </c>
    </row>
    <row r="72860" spans="1:6" x14ac:dyDescent="0.25">
      <c r="A72860">
        <v>206211</v>
      </c>
      <c r="B72860" s="2">
        <v>44370.924540453074</v>
      </c>
      <c r="C72860">
        <v>244062</v>
      </c>
      <c r="D72860">
        <v>182191</v>
      </c>
      <c r="E72860" s="48">
        <f t="shared" si="1138"/>
        <v>0.9243055555555556</v>
      </c>
      <c r="F72860" t="str">
        <f>TEXT(Таблица19[[#This Row],[время просмотра (UTC)]],"ДДД")</f>
        <v>Ср</v>
      </c>
    </row>
    <row r="72861" spans="1:6" x14ac:dyDescent="0.25">
      <c r="A72861">
        <v>206206</v>
      </c>
      <c r="B72861" s="2">
        <v>44370.923326860837</v>
      </c>
      <c r="C72861">
        <v>178960</v>
      </c>
      <c r="D72861">
        <v>155428</v>
      </c>
      <c r="E72861" s="48">
        <f t="shared" si="1138"/>
        <v>0.92291666666666661</v>
      </c>
      <c r="F72861" t="str">
        <f>TEXT(Таблица19[[#This Row],[время просмотра (UTC)]],"ДДД")</f>
        <v>Ср</v>
      </c>
    </row>
    <row r="72862" spans="1:6" x14ac:dyDescent="0.25">
      <c r="A72862">
        <v>206204</v>
      </c>
      <c r="B72862" s="2">
        <v>44370.922922330101</v>
      </c>
      <c r="C72862">
        <v>292933</v>
      </c>
      <c r="D72862">
        <v>84382</v>
      </c>
      <c r="E72862" s="48">
        <f t="shared" si="1138"/>
        <v>0.92291666666666661</v>
      </c>
      <c r="F72862" t="str">
        <f>TEXT(Таблица19[[#This Row],[время просмотра (UTC)]],"ДДД")</f>
        <v>Ср</v>
      </c>
    </row>
    <row r="72863" spans="1:6" x14ac:dyDescent="0.25">
      <c r="A72863">
        <v>206203</v>
      </c>
      <c r="B72863" s="2">
        <v>44370.922922330101</v>
      </c>
      <c r="C72863">
        <v>144507</v>
      </c>
      <c r="D72863">
        <v>96633</v>
      </c>
      <c r="E72863" s="48">
        <f t="shared" si="1138"/>
        <v>0.92291666666666661</v>
      </c>
      <c r="F72863" t="str">
        <f>TEXT(Таблица19[[#This Row],[время просмотра (UTC)]],"ДДД")</f>
        <v>Ср</v>
      </c>
    </row>
    <row r="72864" spans="1:6" x14ac:dyDescent="0.25">
      <c r="A72864">
        <v>206201</v>
      </c>
      <c r="B72864" s="2">
        <v>44370.922922330101</v>
      </c>
      <c r="C72864">
        <v>86179</v>
      </c>
      <c r="D72864">
        <v>149335</v>
      </c>
      <c r="E72864" s="48">
        <f t="shared" si="1138"/>
        <v>0.92291666666666661</v>
      </c>
      <c r="F72864" t="str">
        <f>TEXT(Таблица19[[#This Row],[время просмотра (UTC)]],"ДДД")</f>
        <v>Ср</v>
      </c>
    </row>
    <row r="72865" spans="1:6" x14ac:dyDescent="0.25">
      <c r="A72865">
        <v>206197</v>
      </c>
      <c r="B72865" s="2">
        <v>44370.921708737864</v>
      </c>
      <c r="C72865">
        <v>204625</v>
      </c>
      <c r="D72865">
        <v>182191</v>
      </c>
      <c r="E72865" s="48">
        <f t="shared" si="1138"/>
        <v>0.92152777777777783</v>
      </c>
      <c r="F72865" t="str">
        <f>TEXT(Таблица19[[#This Row],[время просмотра (UTC)]],"ДДД")</f>
        <v>Ср</v>
      </c>
    </row>
    <row r="72866" spans="1:6" x14ac:dyDescent="0.25">
      <c r="A72866">
        <v>206192</v>
      </c>
      <c r="B72866" s="2">
        <v>44370.920899676377</v>
      </c>
      <c r="C72866">
        <v>203817</v>
      </c>
      <c r="D72866">
        <v>258219</v>
      </c>
      <c r="E72866" s="48">
        <f t="shared" si="1138"/>
        <v>0.92083333333333339</v>
      </c>
      <c r="F72866" t="str">
        <f>TEXT(Таблица19[[#This Row],[время просмотра (UTC)]],"ДДД")</f>
        <v>Ср</v>
      </c>
    </row>
    <row r="72867" spans="1:6" x14ac:dyDescent="0.25">
      <c r="A72867">
        <v>206187</v>
      </c>
      <c r="B72867" s="2">
        <v>44370.92089967637</v>
      </c>
      <c r="C72867">
        <v>187417</v>
      </c>
      <c r="D72867">
        <v>351192</v>
      </c>
      <c r="E72867" s="48">
        <f t="shared" si="1138"/>
        <v>0.92083333333333339</v>
      </c>
      <c r="F72867" t="str">
        <f>TEXT(Таблица19[[#This Row],[время просмотра (UTC)]],"ДДД")</f>
        <v>Ср</v>
      </c>
    </row>
    <row r="72868" spans="1:6" x14ac:dyDescent="0.25">
      <c r="A72868">
        <v>206185</v>
      </c>
      <c r="B72868" s="2">
        <v>44370.920495145634</v>
      </c>
      <c r="C72868">
        <v>345784</v>
      </c>
      <c r="D72868">
        <v>148570</v>
      </c>
      <c r="E72868" s="48">
        <f t="shared" si="1138"/>
        <v>0.92013888888888884</v>
      </c>
      <c r="F72868" t="str">
        <f>TEXT(Таблица19[[#This Row],[время просмотра (UTC)]],"ДДД")</f>
        <v>Ср</v>
      </c>
    </row>
    <row r="72869" spans="1:6" x14ac:dyDescent="0.25">
      <c r="A72869">
        <v>206180</v>
      </c>
      <c r="B72869" s="2">
        <v>44370.920090614884</v>
      </c>
      <c r="C72869">
        <v>314547</v>
      </c>
      <c r="D72869">
        <v>230507</v>
      </c>
      <c r="E72869" s="48">
        <f t="shared" si="1138"/>
        <v>0.9194444444444444</v>
      </c>
      <c r="F72869" t="str">
        <f>TEXT(Таблица19[[#This Row],[время просмотра (UTC)]],"ДДД")</f>
        <v>Ср</v>
      </c>
    </row>
    <row r="72870" spans="1:6" x14ac:dyDescent="0.25">
      <c r="A72870">
        <v>206175</v>
      </c>
      <c r="B72870" s="2">
        <v>44370.919281553397</v>
      </c>
      <c r="C72870">
        <v>53693</v>
      </c>
      <c r="D72870">
        <v>88863</v>
      </c>
      <c r="E72870" s="48">
        <f t="shared" si="1138"/>
        <v>0.91875000000000007</v>
      </c>
      <c r="F72870" t="str">
        <f>TEXT(Таблица19[[#This Row],[время просмотра (UTC)]],"ДДД")</f>
        <v>Ср</v>
      </c>
    </row>
    <row r="72871" spans="1:6" x14ac:dyDescent="0.25">
      <c r="A72871">
        <v>206171</v>
      </c>
      <c r="B72871" s="2">
        <v>44370.918067961167</v>
      </c>
      <c r="C72871">
        <v>315265</v>
      </c>
      <c r="D72871">
        <v>158978</v>
      </c>
      <c r="E72871" s="48">
        <f t="shared" si="1138"/>
        <v>0.91805555555555562</v>
      </c>
      <c r="F72871" t="str">
        <f>TEXT(Таблица19[[#This Row],[время просмотра (UTC)]],"ДДД")</f>
        <v>Ср</v>
      </c>
    </row>
    <row r="72872" spans="1:6" x14ac:dyDescent="0.25">
      <c r="A72872">
        <v>206170</v>
      </c>
      <c r="B72872" s="2">
        <v>44370.918067961167</v>
      </c>
      <c r="C72872">
        <v>247489</v>
      </c>
      <c r="D72872">
        <v>239248</v>
      </c>
      <c r="E72872" s="48">
        <f t="shared" si="1138"/>
        <v>0.91805555555555562</v>
      </c>
      <c r="F72872" t="str">
        <f>TEXT(Таблица19[[#This Row],[время просмотра (UTC)]],"ДДД")</f>
        <v>Ср</v>
      </c>
    </row>
    <row r="72873" spans="1:6" x14ac:dyDescent="0.25">
      <c r="A72873">
        <v>206167</v>
      </c>
      <c r="B72873" s="2">
        <v>44370.916449838187</v>
      </c>
      <c r="C72873">
        <v>290991</v>
      </c>
      <c r="D72873">
        <v>470762</v>
      </c>
      <c r="E72873" s="48">
        <f t="shared" si="1138"/>
        <v>0.9159722222222223</v>
      </c>
      <c r="F72873" t="str">
        <f>TEXT(Таблица19[[#This Row],[время просмотра (UTC)]],"ДДД")</f>
        <v>Ср</v>
      </c>
    </row>
    <row r="72874" spans="1:6" x14ac:dyDescent="0.25">
      <c r="A72874">
        <v>206164</v>
      </c>
      <c r="B72874" s="2">
        <v>44370.91523624595</v>
      </c>
      <c r="C72874">
        <v>329436</v>
      </c>
      <c r="D72874">
        <v>411922</v>
      </c>
      <c r="E72874" s="48">
        <f t="shared" si="1138"/>
        <v>0.9145833333333333</v>
      </c>
      <c r="F72874" t="str">
        <f>TEXT(Таблица19[[#This Row],[время просмотра (UTC)]],"ДДД")</f>
        <v>Ср</v>
      </c>
    </row>
    <row r="72875" spans="1:6" x14ac:dyDescent="0.25">
      <c r="A72875">
        <v>206160</v>
      </c>
      <c r="B72875" s="2">
        <v>44370.91523624595</v>
      </c>
      <c r="C72875">
        <v>304452</v>
      </c>
      <c r="D72875">
        <v>158978</v>
      </c>
      <c r="E72875" s="48">
        <f t="shared" si="1138"/>
        <v>0.9145833333333333</v>
      </c>
      <c r="F72875" t="str">
        <f>TEXT(Таблица19[[#This Row],[время просмотра (UTC)]],"ДДД")</f>
        <v>Ср</v>
      </c>
    </row>
    <row r="72876" spans="1:6" x14ac:dyDescent="0.25">
      <c r="A72876">
        <v>206156</v>
      </c>
      <c r="B72876" s="2">
        <v>44370.914831715214</v>
      </c>
      <c r="C72876">
        <v>200505</v>
      </c>
      <c r="D72876">
        <v>470762</v>
      </c>
      <c r="E72876" s="48">
        <f t="shared" si="1138"/>
        <v>0.9145833333333333</v>
      </c>
      <c r="F72876" t="str">
        <f>TEXT(Таблица19[[#This Row],[время просмотра (UTC)]],"ДДД")</f>
        <v>Ср</v>
      </c>
    </row>
    <row r="72877" spans="1:6" x14ac:dyDescent="0.25">
      <c r="A72877">
        <v>206154</v>
      </c>
      <c r="B72877" s="2">
        <v>44370.914831715214</v>
      </c>
      <c r="C72877">
        <v>163206</v>
      </c>
      <c r="D72877">
        <v>112119</v>
      </c>
      <c r="E72877" s="48">
        <f t="shared" si="1138"/>
        <v>0.9145833333333333</v>
      </c>
      <c r="F72877" t="str">
        <f>TEXT(Таблица19[[#This Row],[время просмотра (UTC)]],"ДДД")</f>
        <v>Ср</v>
      </c>
    </row>
    <row r="72878" spans="1:6" x14ac:dyDescent="0.25">
      <c r="A72878">
        <v>206153</v>
      </c>
      <c r="B72878" s="2">
        <v>44370.914831715214</v>
      </c>
      <c r="C72878">
        <v>23862</v>
      </c>
      <c r="D72878">
        <v>301811</v>
      </c>
      <c r="E72878" s="48">
        <f t="shared" si="1138"/>
        <v>0.9145833333333333</v>
      </c>
      <c r="F72878" t="str">
        <f>TEXT(Таблица19[[#This Row],[время просмотра (UTC)]],"ДДД")</f>
        <v>Ср</v>
      </c>
    </row>
    <row r="72879" spans="1:6" x14ac:dyDescent="0.25">
      <c r="A72879">
        <v>206152</v>
      </c>
      <c r="B72879" s="2">
        <v>44370.914427184463</v>
      </c>
      <c r="C72879">
        <v>70264</v>
      </c>
      <c r="D72879">
        <v>88863</v>
      </c>
      <c r="E72879" s="48">
        <f t="shared" si="1138"/>
        <v>0.91388888888888886</v>
      </c>
      <c r="F72879" t="str">
        <f>TEXT(Таблица19[[#This Row],[время просмотра (UTC)]],"ДДД")</f>
        <v>Ср</v>
      </c>
    </row>
    <row r="72880" spans="1:6" x14ac:dyDescent="0.25">
      <c r="A72880">
        <v>206151</v>
      </c>
      <c r="B72880" s="2">
        <v>44370.913618122977</v>
      </c>
      <c r="C72880">
        <v>143345</v>
      </c>
      <c r="D72880">
        <v>21407</v>
      </c>
      <c r="E72880" s="48">
        <f t="shared" si="1138"/>
        <v>0.91319444444444453</v>
      </c>
      <c r="F72880" t="str">
        <f>TEXT(Таблица19[[#This Row],[время просмотра (UTC)]],"ДДД")</f>
        <v>Ср</v>
      </c>
    </row>
    <row r="72881" spans="1:6" x14ac:dyDescent="0.25">
      <c r="A72881">
        <v>206148</v>
      </c>
      <c r="B72881" s="2">
        <v>44370.913213592234</v>
      </c>
      <c r="C72881">
        <v>100728</v>
      </c>
      <c r="D72881">
        <v>62570</v>
      </c>
      <c r="E72881" s="48">
        <f t="shared" si="1138"/>
        <v>0.91319444444444453</v>
      </c>
      <c r="F72881" t="str">
        <f>TEXT(Таблица19[[#This Row],[время просмотра (UTC)]],"ДДД")</f>
        <v>Ср</v>
      </c>
    </row>
    <row r="72882" spans="1:6" x14ac:dyDescent="0.25">
      <c r="A72882">
        <v>206147</v>
      </c>
      <c r="B72882" s="2">
        <v>44370.912333333334</v>
      </c>
      <c r="C72882">
        <v>160344</v>
      </c>
      <c r="D72882">
        <v>321534</v>
      </c>
      <c r="E72882" s="48">
        <f t="shared" si="1138"/>
        <v>0.91180555555555554</v>
      </c>
      <c r="F72882" t="str">
        <f>TEXT(Таблица19[[#This Row],[время просмотра (UTC)]],"ДДД")</f>
        <v>Ср</v>
      </c>
    </row>
    <row r="72883" spans="1:6" x14ac:dyDescent="0.25">
      <c r="A72883">
        <v>206146</v>
      </c>
      <c r="B72883" s="2">
        <v>44370.912000000004</v>
      </c>
      <c r="C72883">
        <v>90565</v>
      </c>
      <c r="D72883">
        <v>381626</v>
      </c>
      <c r="E72883" s="48">
        <f t="shared" si="1138"/>
        <v>0.91180555555555554</v>
      </c>
      <c r="F72883" t="str">
        <f>TEXT(Таблица19[[#This Row],[время просмотра (UTC)]],"ДДД")</f>
        <v>Ср</v>
      </c>
    </row>
    <row r="72884" spans="1:6" x14ac:dyDescent="0.25">
      <c r="A72884">
        <v>206142</v>
      </c>
      <c r="B72884" s="2">
        <v>44370.911999999997</v>
      </c>
      <c r="C72884">
        <v>137423</v>
      </c>
      <c r="D72884">
        <v>362123</v>
      </c>
      <c r="E72884" s="48">
        <f t="shared" si="1138"/>
        <v>0.91180555555555554</v>
      </c>
      <c r="F72884" t="str">
        <f>TEXT(Таблица19[[#This Row],[время просмотра (UTC)]],"ДДД")</f>
        <v>Ср</v>
      </c>
    </row>
    <row r="72885" spans="1:6" x14ac:dyDescent="0.25">
      <c r="A72885">
        <v>206138</v>
      </c>
      <c r="B72885" s="2">
        <v>44370.911595469253</v>
      </c>
      <c r="C72885">
        <v>249247</v>
      </c>
      <c r="D72885">
        <v>155428</v>
      </c>
      <c r="E72885" s="48">
        <f t="shared" si="1138"/>
        <v>0.91111111111111109</v>
      </c>
      <c r="F72885" t="str">
        <f>TEXT(Таблица19[[#This Row],[время просмотра (UTC)]],"ДДД")</f>
        <v>Ср</v>
      </c>
    </row>
    <row r="72886" spans="1:6" x14ac:dyDescent="0.25">
      <c r="A72886">
        <v>206137</v>
      </c>
      <c r="B72886" s="2">
        <v>44370.91119093851</v>
      </c>
      <c r="C72886">
        <v>277999</v>
      </c>
      <c r="D72886">
        <v>351192</v>
      </c>
      <c r="E72886" s="48">
        <f t="shared" si="1138"/>
        <v>0.91111111111111109</v>
      </c>
      <c r="F72886" t="str">
        <f>TEXT(Таблица19[[#This Row],[время просмотра (UTC)]],"ДДД")</f>
        <v>Ср</v>
      </c>
    </row>
    <row r="72887" spans="1:6" x14ac:dyDescent="0.25">
      <c r="A72887">
        <v>206135</v>
      </c>
      <c r="B72887" s="2">
        <v>44370.91119093851</v>
      </c>
      <c r="C72887">
        <v>260139</v>
      </c>
      <c r="D72887">
        <v>411922</v>
      </c>
      <c r="E72887" s="48">
        <f t="shared" si="1138"/>
        <v>0.91111111111111109</v>
      </c>
      <c r="F72887" t="str">
        <f>TEXT(Таблица19[[#This Row],[время просмотра (UTC)]],"ДДД")</f>
        <v>Ср</v>
      </c>
    </row>
    <row r="72888" spans="1:6" x14ac:dyDescent="0.25">
      <c r="A72888">
        <v>206130</v>
      </c>
      <c r="B72888" s="2">
        <v>44370.910786407767</v>
      </c>
      <c r="C72888">
        <v>76017</v>
      </c>
      <c r="D72888">
        <v>250679</v>
      </c>
      <c r="E72888" s="48">
        <f t="shared" si="1138"/>
        <v>0.91041666666666676</v>
      </c>
      <c r="F72888" t="str">
        <f>TEXT(Таблица19[[#This Row],[время просмотра (UTC)]],"ДДД")</f>
        <v>Ср</v>
      </c>
    </row>
    <row r="72889" spans="1:6" x14ac:dyDescent="0.25">
      <c r="A72889">
        <v>206129</v>
      </c>
      <c r="B72889" s="2">
        <v>44370.910381877024</v>
      </c>
      <c r="C72889">
        <v>252154</v>
      </c>
      <c r="D72889">
        <v>341692</v>
      </c>
      <c r="E72889" s="48">
        <f t="shared" si="1138"/>
        <v>0.90972222222222221</v>
      </c>
      <c r="F72889" t="str">
        <f>TEXT(Таблица19[[#This Row],[время просмотра (UTC)]],"ДДД")</f>
        <v>Ср</v>
      </c>
    </row>
    <row r="72890" spans="1:6" x14ac:dyDescent="0.25">
      <c r="A72890">
        <v>206127</v>
      </c>
      <c r="B72890" s="2">
        <v>44370.910381877024</v>
      </c>
      <c r="C72890">
        <v>69757</v>
      </c>
      <c r="D72890">
        <v>104958</v>
      </c>
      <c r="E72890" s="48">
        <f t="shared" si="1138"/>
        <v>0.90972222222222221</v>
      </c>
      <c r="F72890" t="str">
        <f>TEXT(Таблица19[[#This Row],[время просмотра (UTC)]],"ДДД")</f>
        <v>Ср</v>
      </c>
    </row>
    <row r="72891" spans="1:6" x14ac:dyDescent="0.25">
      <c r="A72891">
        <v>206126</v>
      </c>
      <c r="B72891" s="2">
        <v>44370.909572815537</v>
      </c>
      <c r="C72891">
        <v>127891</v>
      </c>
      <c r="D72891">
        <v>449379</v>
      </c>
      <c r="E72891" s="48">
        <f t="shared" si="1138"/>
        <v>0.90902777777777777</v>
      </c>
      <c r="F72891" t="str">
        <f>TEXT(Таблица19[[#This Row],[время просмотра (UTC)]],"ДДД")</f>
        <v>Ср</v>
      </c>
    </row>
    <row r="72892" spans="1:6" x14ac:dyDescent="0.25">
      <c r="A72892">
        <v>206124</v>
      </c>
      <c r="B72892" s="2">
        <v>44370.909572815537</v>
      </c>
      <c r="C72892">
        <v>2198</v>
      </c>
      <c r="D72892">
        <v>258251</v>
      </c>
      <c r="E72892" s="48">
        <f t="shared" si="1138"/>
        <v>0.90902777777777777</v>
      </c>
      <c r="F72892" t="str">
        <f>TEXT(Таблица19[[#This Row],[время просмотра (UTC)]],"ДДД")</f>
        <v>Ср</v>
      </c>
    </row>
    <row r="72893" spans="1:6" x14ac:dyDescent="0.25">
      <c r="A72893">
        <v>206120</v>
      </c>
      <c r="B72893" s="2">
        <v>44370.908763754043</v>
      </c>
      <c r="C72893">
        <v>282444</v>
      </c>
      <c r="D72893">
        <v>158978</v>
      </c>
      <c r="E72893" s="48">
        <f t="shared" si="1138"/>
        <v>0.90833333333333333</v>
      </c>
      <c r="F72893" t="str">
        <f>TEXT(Таблица19[[#This Row],[время просмотра (UTC)]],"ДДД")</f>
        <v>Ср</v>
      </c>
    </row>
    <row r="72894" spans="1:6" x14ac:dyDescent="0.25">
      <c r="A72894">
        <v>206117</v>
      </c>
      <c r="B72894" s="2">
        <v>44370.907954692557</v>
      </c>
      <c r="C72894">
        <v>176423</v>
      </c>
      <c r="D72894">
        <v>304722</v>
      </c>
      <c r="E72894" s="48">
        <f t="shared" si="1138"/>
        <v>0.90763888888888899</v>
      </c>
      <c r="F72894" t="str">
        <f>TEXT(Таблица19[[#This Row],[время просмотра (UTC)]],"ДДД")</f>
        <v>Ср</v>
      </c>
    </row>
    <row r="72895" spans="1:6" x14ac:dyDescent="0.25">
      <c r="A72895">
        <v>206116</v>
      </c>
      <c r="B72895" s="2">
        <v>44370.907954692557</v>
      </c>
      <c r="C72895">
        <v>70293</v>
      </c>
      <c r="D72895">
        <v>439981</v>
      </c>
      <c r="E72895" s="48">
        <f t="shared" si="1138"/>
        <v>0.90763888888888899</v>
      </c>
      <c r="F72895" t="str">
        <f>TEXT(Таблица19[[#This Row],[время просмотра (UTC)]],"ДДД")</f>
        <v>Ср</v>
      </c>
    </row>
    <row r="72896" spans="1:6" x14ac:dyDescent="0.25">
      <c r="A72896">
        <v>206112</v>
      </c>
      <c r="B72896" s="2">
        <v>44370.906999999999</v>
      </c>
      <c r="C72896">
        <v>172356</v>
      </c>
      <c r="D72896">
        <v>351192</v>
      </c>
      <c r="E72896" s="48">
        <f t="shared" si="1138"/>
        <v>0.90694444444444444</v>
      </c>
      <c r="F72896" t="str">
        <f>TEXT(Таблица19[[#This Row],[время просмотра (UTC)]],"ДДД")</f>
        <v>Ср</v>
      </c>
    </row>
    <row r="72897" spans="1:6" x14ac:dyDescent="0.25">
      <c r="A72897">
        <v>206110</v>
      </c>
      <c r="B72897" s="2">
        <v>44370.904718446604</v>
      </c>
      <c r="C72897">
        <v>292019</v>
      </c>
      <c r="D72897">
        <v>97294</v>
      </c>
      <c r="E72897" s="48">
        <f t="shared" si="1138"/>
        <v>0.90416666666666667</v>
      </c>
      <c r="F72897" t="str">
        <f>TEXT(Таблица19[[#This Row],[время просмотра (UTC)]],"ДДД")</f>
        <v>Ср</v>
      </c>
    </row>
    <row r="72898" spans="1:6" x14ac:dyDescent="0.25">
      <c r="A72898">
        <v>206106</v>
      </c>
      <c r="B72898" s="2">
        <v>44370.903504854374</v>
      </c>
      <c r="C72898">
        <v>313402</v>
      </c>
      <c r="D72898">
        <v>311670</v>
      </c>
      <c r="E72898" s="48">
        <f t="shared" ref="E72898:E72961" si="1139">TIME(HOUR(B72898),MINUTE(B72898),SECOND(0))</f>
        <v>0.90347222222222223</v>
      </c>
      <c r="F72898" t="str">
        <f>TEXT(Таблица19[[#This Row],[время просмотра (UTC)]],"ДДД")</f>
        <v>Ср</v>
      </c>
    </row>
    <row r="72899" spans="1:6" x14ac:dyDescent="0.25">
      <c r="A72899">
        <v>206103</v>
      </c>
      <c r="B72899" s="2">
        <v>44370.903504854374</v>
      </c>
      <c r="C72899">
        <v>202770</v>
      </c>
      <c r="D72899">
        <v>473327</v>
      </c>
      <c r="E72899" s="48">
        <f t="shared" si="1139"/>
        <v>0.90347222222222223</v>
      </c>
      <c r="F72899" t="str">
        <f>TEXT(Таблица19[[#This Row],[время просмотра (UTC)]],"ДДД")</f>
        <v>Ср</v>
      </c>
    </row>
    <row r="72900" spans="1:6" x14ac:dyDescent="0.25">
      <c r="A72900">
        <v>206102</v>
      </c>
      <c r="B72900" s="2">
        <v>44370.903504854374</v>
      </c>
      <c r="C72900">
        <v>142888</v>
      </c>
      <c r="D72900">
        <v>405774</v>
      </c>
      <c r="E72900" s="48">
        <f t="shared" si="1139"/>
        <v>0.90347222222222223</v>
      </c>
      <c r="F72900" t="str">
        <f>TEXT(Таблица19[[#This Row],[время просмотра (UTC)]],"ДДД")</f>
        <v>Ср</v>
      </c>
    </row>
    <row r="72901" spans="1:6" x14ac:dyDescent="0.25">
      <c r="A72901">
        <v>206097</v>
      </c>
      <c r="B72901" s="2">
        <v>44370.89824595469</v>
      </c>
      <c r="C72901">
        <v>315256</v>
      </c>
      <c r="D72901">
        <v>351192</v>
      </c>
      <c r="E72901" s="48">
        <f t="shared" si="1139"/>
        <v>0.8979166666666667</v>
      </c>
      <c r="F72901" t="str">
        <f>TEXT(Таблица19[[#This Row],[время просмотра (UTC)]],"ДДД")</f>
        <v>Ср</v>
      </c>
    </row>
    <row r="72902" spans="1:6" x14ac:dyDescent="0.25">
      <c r="A72902">
        <v>206093</v>
      </c>
      <c r="B72902" s="2">
        <v>44370.89824595469</v>
      </c>
      <c r="C72902">
        <v>3297</v>
      </c>
      <c r="D72902">
        <v>112334</v>
      </c>
      <c r="E72902" s="48">
        <f t="shared" si="1139"/>
        <v>0.8979166666666667</v>
      </c>
      <c r="F72902" t="str">
        <f>TEXT(Таблица19[[#This Row],[время просмотра (UTC)]],"ДДД")</f>
        <v>Ср</v>
      </c>
    </row>
    <row r="72903" spans="1:6" x14ac:dyDescent="0.25">
      <c r="A72903">
        <v>206091</v>
      </c>
      <c r="B72903" s="2">
        <v>44370.897436893203</v>
      </c>
      <c r="C72903">
        <v>206574</v>
      </c>
      <c r="D72903">
        <v>172973</v>
      </c>
      <c r="E72903" s="48">
        <f t="shared" si="1139"/>
        <v>0.89722222222222225</v>
      </c>
      <c r="F72903" t="str">
        <f>TEXT(Таблица19[[#This Row],[время просмотра (UTC)]],"ДДД")</f>
        <v>Ср</v>
      </c>
    </row>
    <row r="72904" spans="1:6" x14ac:dyDescent="0.25">
      <c r="A72904">
        <v>206089</v>
      </c>
      <c r="B72904" s="2">
        <v>44370.897436893203</v>
      </c>
      <c r="C72904">
        <v>57329</v>
      </c>
      <c r="D72904">
        <v>262099</v>
      </c>
      <c r="E72904" s="48">
        <f t="shared" si="1139"/>
        <v>0.89722222222222225</v>
      </c>
      <c r="F72904" t="str">
        <f>TEXT(Таблица19[[#This Row],[время просмотра (UTC)]],"ДДД")</f>
        <v>Ср</v>
      </c>
    </row>
    <row r="72905" spans="1:6" x14ac:dyDescent="0.25">
      <c r="A72905">
        <v>206087</v>
      </c>
      <c r="B72905" s="2">
        <v>44370.89703236246</v>
      </c>
      <c r="C72905">
        <v>280628</v>
      </c>
      <c r="D72905">
        <v>206264</v>
      </c>
      <c r="E72905" s="48">
        <f t="shared" si="1139"/>
        <v>0.8965277777777777</v>
      </c>
      <c r="F72905" t="str">
        <f>TEXT(Таблица19[[#This Row],[время просмотра (UTC)]],"ДДД")</f>
        <v>Ср</v>
      </c>
    </row>
    <row r="72906" spans="1:6" x14ac:dyDescent="0.25">
      <c r="A72906">
        <v>206082</v>
      </c>
      <c r="B72906" s="2">
        <v>44370.89703236246</v>
      </c>
      <c r="C72906">
        <v>208567</v>
      </c>
      <c r="D72906">
        <v>347008</v>
      </c>
      <c r="E72906" s="48">
        <f t="shared" si="1139"/>
        <v>0.8965277777777777</v>
      </c>
      <c r="F72906" t="str">
        <f>TEXT(Таблица19[[#This Row],[время просмотра (UTC)]],"ДДД")</f>
        <v>Ср</v>
      </c>
    </row>
    <row r="72907" spans="1:6" x14ac:dyDescent="0.25">
      <c r="A72907">
        <v>206081</v>
      </c>
      <c r="B72907" s="2">
        <v>44370.89703236246</v>
      </c>
      <c r="C72907">
        <v>140050</v>
      </c>
      <c r="D72907">
        <v>228405</v>
      </c>
      <c r="E72907" s="48">
        <f t="shared" si="1139"/>
        <v>0.8965277777777777</v>
      </c>
      <c r="F72907" t="str">
        <f>TEXT(Таблица19[[#This Row],[время просмотра (UTC)]],"ДДД")</f>
        <v>Ср</v>
      </c>
    </row>
    <row r="72908" spans="1:6" x14ac:dyDescent="0.25">
      <c r="A72908">
        <v>206077</v>
      </c>
      <c r="B72908" s="2">
        <v>44370.896627831717</v>
      </c>
      <c r="C72908">
        <v>313886</v>
      </c>
      <c r="D72908">
        <v>411922</v>
      </c>
      <c r="E72908" s="48">
        <f t="shared" si="1139"/>
        <v>0.8965277777777777</v>
      </c>
      <c r="F72908" t="str">
        <f>TEXT(Таблица19[[#This Row],[время просмотра (UTC)]],"ДДД")</f>
        <v>Ср</v>
      </c>
    </row>
    <row r="72909" spans="1:6" x14ac:dyDescent="0.25">
      <c r="A72909">
        <v>206073</v>
      </c>
      <c r="B72909" s="2">
        <v>44370.895414239487</v>
      </c>
      <c r="C72909">
        <v>322162</v>
      </c>
      <c r="D72909">
        <v>439981</v>
      </c>
      <c r="E72909" s="48">
        <f t="shared" si="1139"/>
        <v>0.89513888888888893</v>
      </c>
      <c r="F72909" t="str">
        <f>TEXT(Таблица19[[#This Row],[время просмотра (UTC)]],"ДДД")</f>
        <v>Ср</v>
      </c>
    </row>
    <row r="72910" spans="1:6" x14ac:dyDescent="0.25">
      <c r="A72910">
        <v>206068</v>
      </c>
      <c r="B72910" s="2">
        <v>44370.895414239487</v>
      </c>
      <c r="C72910">
        <v>158046</v>
      </c>
      <c r="D72910">
        <v>63666</v>
      </c>
      <c r="E72910" s="48">
        <f t="shared" si="1139"/>
        <v>0.89513888888888893</v>
      </c>
      <c r="F72910" t="str">
        <f>TEXT(Таблица19[[#This Row],[время просмотра (UTC)]],"ДДД")</f>
        <v>Ср</v>
      </c>
    </row>
    <row r="72911" spans="1:6" x14ac:dyDescent="0.25">
      <c r="A72911">
        <v>206065</v>
      </c>
      <c r="B72911" s="2">
        <v>44370.895414239487</v>
      </c>
      <c r="C72911">
        <v>46691</v>
      </c>
      <c r="D72911">
        <v>206501</v>
      </c>
      <c r="E72911" s="48">
        <f t="shared" si="1139"/>
        <v>0.89513888888888893</v>
      </c>
      <c r="F72911" t="str">
        <f>TEXT(Таблица19[[#This Row],[время просмотра (UTC)]],"ДДД")</f>
        <v>Ср</v>
      </c>
    </row>
    <row r="72912" spans="1:6" x14ac:dyDescent="0.25">
      <c r="A72912">
        <v>206064</v>
      </c>
      <c r="B72912" s="2">
        <v>44370.895009708736</v>
      </c>
      <c r="C72912">
        <v>87761</v>
      </c>
      <c r="D72912">
        <v>343712</v>
      </c>
      <c r="E72912" s="48">
        <f t="shared" si="1139"/>
        <v>0.89444444444444438</v>
      </c>
      <c r="F72912" t="str">
        <f>TEXT(Таблица19[[#This Row],[время просмотра (UTC)]],"ДДД")</f>
        <v>Ср</v>
      </c>
    </row>
    <row r="72913" spans="1:6" x14ac:dyDescent="0.25">
      <c r="A72913">
        <v>206060</v>
      </c>
      <c r="B72913" s="2">
        <v>44370.893796116507</v>
      </c>
      <c r="C72913">
        <v>81732</v>
      </c>
      <c r="D72913">
        <v>214668</v>
      </c>
      <c r="E72913" s="48">
        <f t="shared" si="1139"/>
        <v>0.89374999999999993</v>
      </c>
      <c r="F72913" t="str">
        <f>TEXT(Таблица19[[#This Row],[время просмотра (UTC)]],"ДДД")</f>
        <v>Ср</v>
      </c>
    </row>
    <row r="72914" spans="1:6" x14ac:dyDescent="0.25">
      <c r="A72914">
        <v>206057</v>
      </c>
      <c r="B72914" s="2">
        <v>44370.892177993534</v>
      </c>
      <c r="C72914">
        <v>55640</v>
      </c>
      <c r="D72914">
        <v>129410</v>
      </c>
      <c r="E72914" s="48">
        <f t="shared" si="1139"/>
        <v>0.89166666666666661</v>
      </c>
      <c r="F72914" t="str">
        <f>TEXT(Таблица19[[#This Row],[время просмотра (UTC)]],"ДДД")</f>
        <v>Ср</v>
      </c>
    </row>
    <row r="72915" spans="1:6" x14ac:dyDescent="0.25">
      <c r="A72915">
        <v>206052</v>
      </c>
      <c r="B72915" s="2">
        <v>44370.891000000003</v>
      </c>
      <c r="C72915">
        <v>340704</v>
      </c>
      <c r="D72915">
        <v>238134</v>
      </c>
      <c r="E72915" s="48">
        <f t="shared" si="1139"/>
        <v>0.89097222222222217</v>
      </c>
      <c r="F72915" t="str">
        <f>TEXT(Таблица19[[#This Row],[время просмотра (UTC)]],"ДДД")</f>
        <v>Ср</v>
      </c>
    </row>
    <row r="72916" spans="1:6" x14ac:dyDescent="0.25">
      <c r="A72916">
        <v>206051</v>
      </c>
      <c r="B72916" s="2">
        <v>44370.889346278316</v>
      </c>
      <c r="C72916">
        <v>10442</v>
      </c>
      <c r="D72916">
        <v>226744</v>
      </c>
      <c r="E72916" s="48">
        <f t="shared" si="1139"/>
        <v>0.88888888888888884</v>
      </c>
      <c r="F72916" t="str">
        <f>TEXT(Таблица19[[#This Row],[время просмотра (UTC)]],"ДДД")</f>
        <v>Ср</v>
      </c>
    </row>
    <row r="72917" spans="1:6" x14ac:dyDescent="0.25">
      <c r="A72917">
        <v>206049</v>
      </c>
      <c r="B72917" s="2">
        <v>44370.888941747573</v>
      </c>
      <c r="C72917">
        <v>41991</v>
      </c>
      <c r="D72917">
        <v>189009</v>
      </c>
      <c r="E72917" s="48">
        <f t="shared" si="1139"/>
        <v>0.88888888888888884</v>
      </c>
      <c r="F72917" t="str">
        <f>TEXT(Таблица19[[#This Row],[время просмотра (UTC)]],"ДДД")</f>
        <v>Ср</v>
      </c>
    </row>
    <row r="72918" spans="1:6" x14ac:dyDescent="0.25">
      <c r="A72918">
        <v>206046</v>
      </c>
      <c r="B72918" s="2">
        <v>44370.888941747573</v>
      </c>
      <c r="C72918">
        <v>41712</v>
      </c>
      <c r="D72918">
        <v>267654</v>
      </c>
      <c r="E72918" s="48">
        <f t="shared" si="1139"/>
        <v>0.88888888888888884</v>
      </c>
      <c r="F72918" t="str">
        <f>TEXT(Таблица19[[#This Row],[время просмотра (UTC)]],"ДДД")</f>
        <v>Ср</v>
      </c>
    </row>
    <row r="72919" spans="1:6" x14ac:dyDescent="0.25">
      <c r="A72919">
        <v>206043</v>
      </c>
      <c r="B72919" s="2">
        <v>44370.887728155336</v>
      </c>
      <c r="C72919">
        <v>260002</v>
      </c>
      <c r="D72919">
        <v>76405</v>
      </c>
      <c r="E72919" s="48">
        <f t="shared" si="1139"/>
        <v>0.88750000000000007</v>
      </c>
      <c r="F72919" t="str">
        <f>TEXT(Таблица19[[#This Row],[время просмотра (UTC)]],"ДДД")</f>
        <v>Ср</v>
      </c>
    </row>
    <row r="72920" spans="1:6" x14ac:dyDescent="0.25">
      <c r="A72920">
        <v>206041</v>
      </c>
      <c r="B72920" s="2">
        <v>44370.8873236246</v>
      </c>
      <c r="C72920">
        <v>168486</v>
      </c>
      <c r="D72920">
        <v>158978</v>
      </c>
      <c r="E72920" s="48">
        <f t="shared" si="1139"/>
        <v>0.88680555555555562</v>
      </c>
      <c r="F72920" t="str">
        <f>TEXT(Таблица19[[#This Row],[время просмотра (UTC)]],"ДДД")</f>
        <v>Ср</v>
      </c>
    </row>
    <row r="72921" spans="1:6" x14ac:dyDescent="0.25">
      <c r="A72921">
        <v>206040</v>
      </c>
      <c r="B72921" s="2">
        <v>44370.886514563106</v>
      </c>
      <c r="C72921">
        <v>166174</v>
      </c>
      <c r="D72921">
        <v>398027</v>
      </c>
      <c r="E72921" s="48">
        <f t="shared" si="1139"/>
        <v>0.88611111111111107</v>
      </c>
      <c r="F72921" t="str">
        <f>TEXT(Таблица19[[#This Row],[время просмотра (UTC)]],"ДДД")</f>
        <v>Ср</v>
      </c>
    </row>
    <row r="72922" spans="1:6" x14ac:dyDescent="0.25">
      <c r="A72922">
        <v>206036</v>
      </c>
      <c r="B72922" s="2">
        <v>44370.886514563106</v>
      </c>
      <c r="C72922">
        <v>17985</v>
      </c>
      <c r="D72922">
        <v>411922</v>
      </c>
      <c r="E72922" s="48">
        <f t="shared" si="1139"/>
        <v>0.88611111111111107</v>
      </c>
      <c r="F72922" t="str">
        <f>TEXT(Таблица19[[#This Row],[время просмотра (UTC)]],"ДДД")</f>
        <v>Ср</v>
      </c>
    </row>
    <row r="72923" spans="1:6" x14ac:dyDescent="0.25">
      <c r="A72923">
        <v>206033</v>
      </c>
      <c r="B72923" s="2">
        <v>44370.88570550162</v>
      </c>
      <c r="C72923">
        <v>276399</v>
      </c>
      <c r="D72923">
        <v>433247</v>
      </c>
      <c r="E72923" s="48">
        <f t="shared" si="1139"/>
        <v>0.88541666666666663</v>
      </c>
      <c r="F72923" t="str">
        <f>TEXT(Таблица19[[#This Row],[время просмотра (UTC)]],"ДДД")</f>
        <v>Ср</v>
      </c>
    </row>
    <row r="72924" spans="1:6" x14ac:dyDescent="0.25">
      <c r="A72924">
        <v>206029</v>
      </c>
      <c r="B72924" s="2">
        <v>44370.885333333339</v>
      </c>
      <c r="C72924">
        <v>80455</v>
      </c>
      <c r="D72924">
        <v>244574</v>
      </c>
      <c r="E72924" s="48">
        <f t="shared" si="1139"/>
        <v>0.8847222222222223</v>
      </c>
      <c r="F72924" t="str">
        <f>TEXT(Таблица19[[#This Row],[время просмотра (UTC)]],"ДДД")</f>
        <v>Ср</v>
      </c>
    </row>
    <row r="72925" spans="1:6" x14ac:dyDescent="0.25">
      <c r="A72925">
        <v>206026</v>
      </c>
      <c r="B72925" s="2">
        <v>44370.884491909383</v>
      </c>
      <c r="C72925">
        <v>275998</v>
      </c>
      <c r="D72925">
        <v>230507</v>
      </c>
      <c r="E72925" s="48">
        <f t="shared" si="1139"/>
        <v>0.88402777777777775</v>
      </c>
      <c r="F72925" t="str">
        <f>TEXT(Таблица19[[#This Row],[время просмотра (UTC)]],"ДДД")</f>
        <v>Ср</v>
      </c>
    </row>
    <row r="72926" spans="1:6" x14ac:dyDescent="0.25">
      <c r="A72926">
        <v>206022</v>
      </c>
      <c r="B72926" s="2">
        <v>44370.884087378647</v>
      </c>
      <c r="C72926">
        <v>55326</v>
      </c>
      <c r="D72926">
        <v>362157</v>
      </c>
      <c r="E72926" s="48">
        <f t="shared" si="1139"/>
        <v>0.88402777777777775</v>
      </c>
      <c r="F72926" t="str">
        <f>TEXT(Таблица19[[#This Row],[время просмотра (UTC)]],"ДДД")</f>
        <v>Ср</v>
      </c>
    </row>
    <row r="72927" spans="1:6" x14ac:dyDescent="0.25">
      <c r="A72927">
        <v>206020</v>
      </c>
      <c r="B72927" s="2">
        <v>44370.884087378639</v>
      </c>
      <c r="C72927">
        <v>13536</v>
      </c>
      <c r="D72927">
        <v>100218</v>
      </c>
      <c r="E72927" s="48">
        <f t="shared" si="1139"/>
        <v>0.88402777777777775</v>
      </c>
      <c r="F72927" t="str">
        <f>TEXT(Таблица19[[#This Row],[время просмотра (UTC)]],"ДДД")</f>
        <v>Ср</v>
      </c>
    </row>
    <row r="72928" spans="1:6" x14ac:dyDescent="0.25">
      <c r="A72928">
        <v>206017</v>
      </c>
      <c r="B72928" s="2">
        <v>44370.883682847896</v>
      </c>
      <c r="C72928">
        <v>41193</v>
      </c>
      <c r="D72928">
        <v>241927</v>
      </c>
      <c r="E72928" s="48">
        <f t="shared" si="1139"/>
        <v>0.8833333333333333</v>
      </c>
      <c r="F72928" t="str">
        <f>TEXT(Таблица19[[#This Row],[время просмотра (UTC)]],"ДДД")</f>
        <v>Ср</v>
      </c>
    </row>
    <row r="72929" spans="1:6" x14ac:dyDescent="0.25">
      <c r="A72929">
        <v>206014</v>
      </c>
      <c r="B72929" s="2">
        <v>44370.883000000002</v>
      </c>
      <c r="C72929">
        <v>97038</v>
      </c>
      <c r="D72929">
        <v>51479</v>
      </c>
      <c r="E72929" s="48">
        <f t="shared" si="1139"/>
        <v>0.88263888888888886</v>
      </c>
      <c r="F72929" t="str">
        <f>TEXT(Таблица19[[#This Row],[время просмотра (UTC)]],"ДДД")</f>
        <v>Ср</v>
      </c>
    </row>
    <row r="72930" spans="1:6" x14ac:dyDescent="0.25">
      <c r="A72930">
        <v>206013</v>
      </c>
      <c r="B72930" s="2">
        <v>44370.882873786402</v>
      </c>
      <c r="C72930">
        <v>62087</v>
      </c>
      <c r="D72930">
        <v>312857</v>
      </c>
      <c r="E72930" s="48">
        <f t="shared" si="1139"/>
        <v>0.88263888888888886</v>
      </c>
      <c r="F72930" t="str">
        <f>TEXT(Таблица19[[#This Row],[время просмотра (UTC)]],"ДДД")</f>
        <v>Ср</v>
      </c>
    </row>
    <row r="72931" spans="1:6" x14ac:dyDescent="0.25">
      <c r="A72931">
        <v>206010</v>
      </c>
      <c r="B72931" s="2">
        <v>44370.882064724916</v>
      </c>
      <c r="C72931">
        <v>180129</v>
      </c>
      <c r="D72931">
        <v>55354</v>
      </c>
      <c r="E72931" s="48">
        <f t="shared" si="1139"/>
        <v>0.88194444444444453</v>
      </c>
      <c r="F72931" t="str">
        <f>TEXT(Таблица19[[#This Row],[время просмотра (UTC)]],"ДДД")</f>
        <v>Ср</v>
      </c>
    </row>
    <row r="72932" spans="1:6" x14ac:dyDescent="0.25">
      <c r="A72932">
        <v>206005</v>
      </c>
      <c r="B72932" s="2">
        <v>44370.880851132686</v>
      </c>
      <c r="C72932">
        <v>222295</v>
      </c>
      <c r="D72932">
        <v>473323</v>
      </c>
      <c r="E72932" s="48">
        <f t="shared" si="1139"/>
        <v>0.88055555555555554</v>
      </c>
      <c r="F72932" t="str">
        <f>TEXT(Таблица19[[#This Row],[время просмотра (UTC)]],"ДДД")</f>
        <v>Ср</v>
      </c>
    </row>
    <row r="72933" spans="1:6" x14ac:dyDescent="0.25">
      <c r="A72933">
        <v>206002</v>
      </c>
      <c r="B72933" s="2">
        <v>44370.880851132686</v>
      </c>
      <c r="C72933">
        <v>97956</v>
      </c>
      <c r="D72933">
        <v>70286</v>
      </c>
      <c r="E72933" s="48">
        <f t="shared" si="1139"/>
        <v>0.88055555555555554</v>
      </c>
      <c r="F72933" t="str">
        <f>TEXT(Таблица19[[#This Row],[время просмотра (UTC)]],"ДДД")</f>
        <v>Ср</v>
      </c>
    </row>
    <row r="72934" spans="1:6" x14ac:dyDescent="0.25">
      <c r="A72934">
        <v>205999</v>
      </c>
      <c r="B72934" s="2">
        <v>44370.879637540449</v>
      </c>
      <c r="C72934">
        <v>298852</v>
      </c>
      <c r="D72934">
        <v>158978</v>
      </c>
      <c r="E72934" s="48">
        <f t="shared" si="1139"/>
        <v>0.87916666666666676</v>
      </c>
      <c r="F72934" t="str">
        <f>TEXT(Таблица19[[#This Row],[время просмотра (UTC)]],"ДДД")</f>
        <v>Ср</v>
      </c>
    </row>
    <row r="72935" spans="1:6" x14ac:dyDescent="0.25">
      <c r="A72935">
        <v>205994</v>
      </c>
      <c r="B72935" s="2">
        <v>44370.87882847897</v>
      </c>
      <c r="C72935">
        <v>36281</v>
      </c>
      <c r="D72935">
        <v>351192</v>
      </c>
      <c r="E72935" s="48">
        <f t="shared" si="1139"/>
        <v>0.87847222222222221</v>
      </c>
      <c r="F72935" t="str">
        <f>TEXT(Таблица19[[#This Row],[время просмотра (UTC)]],"ДДД")</f>
        <v>Ср</v>
      </c>
    </row>
    <row r="72936" spans="1:6" x14ac:dyDescent="0.25">
      <c r="A72936">
        <v>205992</v>
      </c>
      <c r="B72936" s="2">
        <v>44370.878019417476</v>
      </c>
      <c r="C72936">
        <v>78164</v>
      </c>
      <c r="D72936">
        <v>230507</v>
      </c>
      <c r="E72936" s="48">
        <f t="shared" si="1139"/>
        <v>0.87777777777777777</v>
      </c>
      <c r="F72936" t="str">
        <f>TEXT(Таблица19[[#This Row],[время просмотра (UTC)]],"ДДД")</f>
        <v>Ср</v>
      </c>
    </row>
    <row r="72937" spans="1:6" x14ac:dyDescent="0.25">
      <c r="A72937">
        <v>205988</v>
      </c>
      <c r="B72937" s="2">
        <v>44370.877614886733</v>
      </c>
      <c r="C72937">
        <v>310691</v>
      </c>
      <c r="D72937">
        <v>182191</v>
      </c>
      <c r="E72937" s="48">
        <f t="shared" si="1139"/>
        <v>0.87708333333333333</v>
      </c>
      <c r="F72937" t="str">
        <f>TEXT(Таблица19[[#This Row],[время просмотра (UTC)]],"ДДД")</f>
        <v>Ср</v>
      </c>
    </row>
    <row r="72938" spans="1:6" x14ac:dyDescent="0.25">
      <c r="A72938">
        <v>205986</v>
      </c>
      <c r="B72938" s="2">
        <v>44370.87721035599</v>
      </c>
      <c r="C72938">
        <v>172997</v>
      </c>
      <c r="D72938">
        <v>343491</v>
      </c>
      <c r="E72938" s="48">
        <f t="shared" si="1139"/>
        <v>0.87708333333333333</v>
      </c>
      <c r="F72938" t="str">
        <f>TEXT(Таблица19[[#This Row],[время просмотра (UTC)]],"ДДД")</f>
        <v>Ср</v>
      </c>
    </row>
    <row r="72939" spans="1:6" x14ac:dyDescent="0.25">
      <c r="A72939">
        <v>205982</v>
      </c>
      <c r="B72939" s="2">
        <v>44370.877210355982</v>
      </c>
      <c r="C72939">
        <v>296686</v>
      </c>
      <c r="D72939">
        <v>155267</v>
      </c>
      <c r="E72939" s="48">
        <f t="shared" si="1139"/>
        <v>0.87708333333333333</v>
      </c>
      <c r="F72939" t="str">
        <f>TEXT(Таблица19[[#This Row],[время просмотра (UTC)]],"ДДД")</f>
        <v>Ср</v>
      </c>
    </row>
    <row r="72940" spans="1:6" x14ac:dyDescent="0.25">
      <c r="A72940">
        <v>205979</v>
      </c>
      <c r="B72940" s="2">
        <v>44370.876805825246</v>
      </c>
      <c r="C72940">
        <v>234720</v>
      </c>
      <c r="D72940">
        <v>439981</v>
      </c>
      <c r="E72940" s="48">
        <f t="shared" si="1139"/>
        <v>0.87638888888888899</v>
      </c>
      <c r="F72940" t="str">
        <f>TEXT(Таблица19[[#This Row],[время просмотра (UTC)]],"ДДД")</f>
        <v>Ср</v>
      </c>
    </row>
    <row r="72941" spans="1:6" x14ac:dyDescent="0.25">
      <c r="A72941">
        <v>205978</v>
      </c>
      <c r="B72941" s="2">
        <v>44370.876401294496</v>
      </c>
      <c r="C72941">
        <v>195852</v>
      </c>
      <c r="D72941">
        <v>471403</v>
      </c>
      <c r="E72941" s="48">
        <f t="shared" si="1139"/>
        <v>0.87638888888888899</v>
      </c>
      <c r="F72941" t="str">
        <f>TEXT(Таблица19[[#This Row],[время просмотра (UTC)]],"ДДД")</f>
        <v>Ср</v>
      </c>
    </row>
    <row r="72942" spans="1:6" x14ac:dyDescent="0.25">
      <c r="A72942">
        <v>205976</v>
      </c>
      <c r="B72942" s="2">
        <v>44370.875999999997</v>
      </c>
      <c r="C72942">
        <v>74273</v>
      </c>
      <c r="D72942">
        <v>347393</v>
      </c>
      <c r="E72942" s="48">
        <f t="shared" si="1139"/>
        <v>0.87569444444444444</v>
      </c>
      <c r="F72942" t="str">
        <f>TEXT(Таблица19[[#This Row],[время просмотра (UTC)]],"ДДД")</f>
        <v>Ср</v>
      </c>
    </row>
    <row r="72943" spans="1:6" x14ac:dyDescent="0.25">
      <c r="A72943">
        <v>205973</v>
      </c>
      <c r="B72943" s="2">
        <v>44370.87599676376</v>
      </c>
      <c r="C72943">
        <v>64753</v>
      </c>
      <c r="D72943">
        <v>154256</v>
      </c>
      <c r="E72943" s="48">
        <f t="shared" si="1139"/>
        <v>0.87569444444444444</v>
      </c>
      <c r="F72943" t="str">
        <f>TEXT(Таблица19[[#This Row],[время просмотра (UTC)]],"ДДД")</f>
        <v>Ср</v>
      </c>
    </row>
    <row r="72944" spans="1:6" x14ac:dyDescent="0.25">
      <c r="A72944">
        <v>205971</v>
      </c>
      <c r="B72944" s="2">
        <v>44370.87599676376</v>
      </c>
      <c r="C72944">
        <v>55912</v>
      </c>
      <c r="D72944">
        <v>158978</v>
      </c>
      <c r="E72944" s="48">
        <f t="shared" si="1139"/>
        <v>0.87569444444444444</v>
      </c>
      <c r="F72944" t="str">
        <f>TEXT(Таблица19[[#This Row],[время просмотра (UTC)]],"ДДД")</f>
        <v>Ср</v>
      </c>
    </row>
    <row r="72945" spans="1:6" x14ac:dyDescent="0.25">
      <c r="A72945">
        <v>205967</v>
      </c>
      <c r="B72945" s="2">
        <v>44370.875592233009</v>
      </c>
      <c r="C72945">
        <v>190571</v>
      </c>
      <c r="D72945">
        <v>447858</v>
      </c>
      <c r="E72945" s="48">
        <f t="shared" si="1139"/>
        <v>0.875</v>
      </c>
      <c r="F72945" t="str">
        <f>TEXT(Таблица19[[#This Row],[время просмотра (UTC)]],"ДДД")</f>
        <v>Ср</v>
      </c>
    </row>
    <row r="72946" spans="1:6" x14ac:dyDescent="0.25">
      <c r="A72946">
        <v>205964</v>
      </c>
      <c r="B72946" s="2">
        <v>44370.875592233009</v>
      </c>
      <c r="C72946">
        <v>187424</v>
      </c>
      <c r="D72946">
        <v>472712</v>
      </c>
      <c r="E72946" s="48">
        <f t="shared" si="1139"/>
        <v>0.875</v>
      </c>
      <c r="F72946" t="str">
        <f>TEXT(Таблица19[[#This Row],[время просмотра (UTC)]],"ДДД")</f>
        <v>Ср</v>
      </c>
    </row>
    <row r="72947" spans="1:6" x14ac:dyDescent="0.25">
      <c r="A72947">
        <v>205959</v>
      </c>
      <c r="B72947" s="2">
        <v>44370.873974110036</v>
      </c>
      <c r="C72947">
        <v>311344</v>
      </c>
      <c r="D72947">
        <v>254768</v>
      </c>
      <c r="E72947" s="48">
        <f t="shared" si="1139"/>
        <v>0.87361111111111101</v>
      </c>
      <c r="F72947" t="str">
        <f>TEXT(Таблица19[[#This Row],[время просмотра (UTC)]],"ДДД")</f>
        <v>Ср</v>
      </c>
    </row>
    <row r="72948" spans="1:6" x14ac:dyDescent="0.25">
      <c r="A72948">
        <v>205957</v>
      </c>
      <c r="B72948" s="2">
        <v>44370.873974110029</v>
      </c>
      <c r="C72948">
        <v>102553</v>
      </c>
      <c r="D72948">
        <v>396860</v>
      </c>
      <c r="E72948" s="48">
        <f t="shared" si="1139"/>
        <v>0.87361111111111101</v>
      </c>
      <c r="F72948" t="str">
        <f>TEXT(Таблица19[[#This Row],[время просмотра (UTC)]],"ДДД")</f>
        <v>Ср</v>
      </c>
    </row>
    <row r="72949" spans="1:6" x14ac:dyDescent="0.25">
      <c r="A72949">
        <v>205954</v>
      </c>
      <c r="B72949" s="2">
        <v>44370.873165048542</v>
      </c>
      <c r="C72949">
        <v>233318</v>
      </c>
      <c r="D72949">
        <v>21527</v>
      </c>
      <c r="E72949" s="48">
        <f t="shared" si="1139"/>
        <v>0.87291666666666667</v>
      </c>
      <c r="F72949" t="str">
        <f>TEXT(Таблица19[[#This Row],[время просмотра (UTC)]],"ДДД")</f>
        <v>Ср</v>
      </c>
    </row>
    <row r="72950" spans="1:6" x14ac:dyDescent="0.25">
      <c r="A72950">
        <v>205949</v>
      </c>
      <c r="B72950" s="2">
        <v>44370.871546925562</v>
      </c>
      <c r="C72950">
        <v>198048</v>
      </c>
      <c r="D72950">
        <v>250679</v>
      </c>
      <c r="E72950" s="48">
        <f t="shared" si="1139"/>
        <v>0.87152777777777779</v>
      </c>
      <c r="F72950" t="str">
        <f>TEXT(Таблица19[[#This Row],[время просмотра (UTC)]],"ДДД")</f>
        <v>Ср</v>
      </c>
    </row>
    <row r="72951" spans="1:6" x14ac:dyDescent="0.25">
      <c r="A72951">
        <v>205945</v>
      </c>
      <c r="B72951" s="2">
        <v>44370.871546925562</v>
      </c>
      <c r="C72951">
        <v>51480</v>
      </c>
      <c r="D72951">
        <v>43842</v>
      </c>
      <c r="E72951" s="48">
        <f t="shared" si="1139"/>
        <v>0.87152777777777779</v>
      </c>
      <c r="F72951" t="str">
        <f>TEXT(Таблица19[[#This Row],[время просмотра (UTC)]],"ДДД")</f>
        <v>Ср</v>
      </c>
    </row>
    <row r="72952" spans="1:6" x14ac:dyDescent="0.25">
      <c r="A72952">
        <v>205944</v>
      </c>
      <c r="B72952" s="2">
        <v>44370.871142394826</v>
      </c>
      <c r="C72952">
        <v>346515</v>
      </c>
      <c r="D72952">
        <v>158978</v>
      </c>
      <c r="E72952" s="48">
        <f t="shared" si="1139"/>
        <v>0.87083333333333324</v>
      </c>
      <c r="F72952" t="str">
        <f>TEXT(Таблица19[[#This Row],[время просмотра (UTC)]],"ДДД")</f>
        <v>Ср</v>
      </c>
    </row>
    <row r="72953" spans="1:6" x14ac:dyDescent="0.25">
      <c r="A72953">
        <v>205942</v>
      </c>
      <c r="B72953" s="2">
        <v>44370.870737864076</v>
      </c>
      <c r="C72953">
        <v>262774</v>
      </c>
      <c r="D72953">
        <v>118549</v>
      </c>
      <c r="E72953" s="48">
        <f t="shared" si="1139"/>
        <v>0.87013888888888891</v>
      </c>
      <c r="F72953" t="str">
        <f>TEXT(Таблица19[[#This Row],[время просмотра (UTC)]],"ДДД")</f>
        <v>Ср</v>
      </c>
    </row>
    <row r="72954" spans="1:6" x14ac:dyDescent="0.25">
      <c r="A72954">
        <v>205938</v>
      </c>
      <c r="B72954" s="2">
        <v>44370.869524271846</v>
      </c>
      <c r="C72954">
        <v>89960</v>
      </c>
      <c r="D72954">
        <v>437341</v>
      </c>
      <c r="E72954" s="48">
        <f t="shared" si="1139"/>
        <v>0.86944444444444446</v>
      </c>
      <c r="F72954" t="str">
        <f>TEXT(Таблица19[[#This Row],[время просмотра (UTC)]],"ДДД")</f>
        <v>Ср</v>
      </c>
    </row>
    <row r="72955" spans="1:6" x14ac:dyDescent="0.25">
      <c r="A72955">
        <v>205935</v>
      </c>
      <c r="B72955" s="2">
        <v>44370.869524271846</v>
      </c>
      <c r="C72955">
        <v>84143</v>
      </c>
      <c r="D72955">
        <v>405110</v>
      </c>
      <c r="E72955" s="48">
        <f t="shared" si="1139"/>
        <v>0.86944444444444446</v>
      </c>
      <c r="F72955" t="str">
        <f>TEXT(Таблица19[[#This Row],[время просмотра (UTC)]],"ДДД")</f>
        <v>Ср</v>
      </c>
    </row>
    <row r="72956" spans="1:6" x14ac:dyDescent="0.25">
      <c r="A72956">
        <v>205932</v>
      </c>
      <c r="B72956" s="2">
        <v>44370.869333333336</v>
      </c>
      <c r="C72956">
        <v>131467</v>
      </c>
      <c r="D72956">
        <v>328491</v>
      </c>
      <c r="E72956" s="48">
        <f t="shared" si="1139"/>
        <v>0.86875000000000002</v>
      </c>
      <c r="F72956" t="str">
        <f>TEXT(Таблица19[[#This Row],[время просмотра (UTC)]],"ДДД")</f>
        <v>Ср</v>
      </c>
    </row>
    <row r="72957" spans="1:6" x14ac:dyDescent="0.25">
      <c r="A72957">
        <v>205927</v>
      </c>
      <c r="B72957" s="2">
        <v>44370.868310679609</v>
      </c>
      <c r="C72957">
        <v>202520</v>
      </c>
      <c r="D72957">
        <v>230507</v>
      </c>
      <c r="E72957" s="48">
        <f t="shared" si="1139"/>
        <v>0.86805555555555547</v>
      </c>
      <c r="F72957" t="str">
        <f>TEXT(Таблица19[[#This Row],[время просмотра (UTC)]],"ДДД")</f>
        <v>Ср</v>
      </c>
    </row>
    <row r="72958" spans="1:6" x14ac:dyDescent="0.25">
      <c r="A72958">
        <v>205925</v>
      </c>
      <c r="B72958" s="2">
        <v>44370.868310679609</v>
      </c>
      <c r="C72958">
        <v>63606</v>
      </c>
      <c r="D72958">
        <v>371795</v>
      </c>
      <c r="E72958" s="48">
        <f t="shared" si="1139"/>
        <v>0.86805555555555547</v>
      </c>
      <c r="F72958" t="str">
        <f>TEXT(Таблица19[[#This Row],[время просмотра (UTC)]],"ДДД")</f>
        <v>Ср</v>
      </c>
    </row>
    <row r="72959" spans="1:6" x14ac:dyDescent="0.25">
      <c r="A72959">
        <v>205923</v>
      </c>
      <c r="B72959" s="2">
        <v>44370.867906148873</v>
      </c>
      <c r="C72959">
        <v>322063</v>
      </c>
      <c r="D72959">
        <v>433247</v>
      </c>
      <c r="E72959" s="48">
        <f t="shared" si="1139"/>
        <v>0.86736111111111114</v>
      </c>
      <c r="F72959" t="str">
        <f>TEXT(Таблица19[[#This Row],[время просмотра (UTC)]],"ДДД")</f>
        <v>Ср</v>
      </c>
    </row>
    <row r="72960" spans="1:6" x14ac:dyDescent="0.25">
      <c r="A72960">
        <v>205919</v>
      </c>
      <c r="B72960" s="2">
        <v>44370.867906148873</v>
      </c>
      <c r="C72960">
        <v>38049</v>
      </c>
      <c r="D72960">
        <v>370100</v>
      </c>
      <c r="E72960" s="48">
        <f t="shared" si="1139"/>
        <v>0.86736111111111114</v>
      </c>
      <c r="F72960" t="str">
        <f>TEXT(Таблица19[[#This Row],[время просмотра (UTC)]],"ДДД")</f>
        <v>Ср</v>
      </c>
    </row>
    <row r="72961" spans="1:6" x14ac:dyDescent="0.25">
      <c r="A72961">
        <v>205914</v>
      </c>
      <c r="B72961" s="2">
        <v>44370.867906148873</v>
      </c>
      <c r="C72961">
        <v>22461</v>
      </c>
      <c r="D72961">
        <v>148309</v>
      </c>
      <c r="E72961" s="48">
        <f t="shared" si="1139"/>
        <v>0.86736111111111114</v>
      </c>
      <c r="F72961" t="str">
        <f>TEXT(Таблица19[[#This Row],[время просмотра (UTC)]],"ДДД")</f>
        <v>Ср</v>
      </c>
    </row>
    <row r="72962" spans="1:6" x14ac:dyDescent="0.25">
      <c r="A72962">
        <v>205913</v>
      </c>
      <c r="B72962" s="2">
        <v>44370.867501618122</v>
      </c>
      <c r="C72962">
        <v>219740</v>
      </c>
      <c r="D72962">
        <v>70091</v>
      </c>
      <c r="E72962" s="48">
        <f t="shared" ref="E72962:E73025" si="1140">TIME(HOUR(B72962),MINUTE(B72962),SECOND(0))</f>
        <v>0.86736111111111114</v>
      </c>
      <c r="F72962" t="str">
        <f>TEXT(Таблица19[[#This Row],[время просмотра (UTC)]],"ДДД")</f>
        <v>Ср</v>
      </c>
    </row>
    <row r="72963" spans="1:6" x14ac:dyDescent="0.25">
      <c r="A72963">
        <v>205911</v>
      </c>
      <c r="B72963" s="2">
        <v>44370.867501618122</v>
      </c>
      <c r="C72963">
        <v>155256</v>
      </c>
      <c r="D72963">
        <v>242428</v>
      </c>
      <c r="E72963" s="48">
        <f t="shared" si="1140"/>
        <v>0.86736111111111114</v>
      </c>
      <c r="F72963" t="str">
        <f>TEXT(Таблица19[[#This Row],[время просмотра (UTC)]],"ДДД")</f>
        <v>Ср</v>
      </c>
    </row>
    <row r="72964" spans="1:6" x14ac:dyDescent="0.25">
      <c r="A72964">
        <v>205910</v>
      </c>
      <c r="B72964" s="2">
        <v>44370.866288025893</v>
      </c>
      <c r="C72964">
        <v>152008</v>
      </c>
      <c r="D72964">
        <v>411922</v>
      </c>
      <c r="E72964" s="48">
        <f t="shared" si="1140"/>
        <v>0.86597222222222225</v>
      </c>
      <c r="F72964" t="str">
        <f>TEXT(Таблица19[[#This Row],[время просмотра (UTC)]],"ДДД")</f>
        <v>Ср</v>
      </c>
    </row>
    <row r="72965" spans="1:6" x14ac:dyDescent="0.25">
      <c r="A72965">
        <v>205906</v>
      </c>
      <c r="B72965" s="2">
        <v>44370.864669902912</v>
      </c>
      <c r="C72965">
        <v>7744</v>
      </c>
      <c r="D72965">
        <v>212299</v>
      </c>
      <c r="E72965" s="48">
        <f t="shared" si="1140"/>
        <v>0.86458333333333337</v>
      </c>
      <c r="F72965" t="str">
        <f>TEXT(Таблица19[[#This Row],[время просмотра (UTC)]],"ДДД")</f>
        <v>Ср</v>
      </c>
    </row>
    <row r="72966" spans="1:6" x14ac:dyDescent="0.25">
      <c r="A72966">
        <v>205903</v>
      </c>
      <c r="B72966" s="2">
        <v>44370.864265372169</v>
      </c>
      <c r="C72966">
        <v>285849</v>
      </c>
      <c r="D72966">
        <v>227775</v>
      </c>
      <c r="E72966" s="48">
        <f t="shared" si="1140"/>
        <v>0.86388888888888893</v>
      </c>
      <c r="F72966" t="str">
        <f>TEXT(Таблица19[[#This Row],[время просмотра (UTC)]],"ДДД")</f>
        <v>Ср</v>
      </c>
    </row>
    <row r="72967" spans="1:6" x14ac:dyDescent="0.25">
      <c r="A72967">
        <v>205899</v>
      </c>
      <c r="B72967" s="2">
        <v>44370.864265372169</v>
      </c>
      <c r="C72967">
        <v>263717</v>
      </c>
      <c r="D72967">
        <v>170967</v>
      </c>
      <c r="E72967" s="48">
        <f t="shared" si="1140"/>
        <v>0.86388888888888893</v>
      </c>
      <c r="F72967" t="str">
        <f>TEXT(Таблица19[[#This Row],[время просмотра (UTC)]],"ДДД")</f>
        <v>Ср</v>
      </c>
    </row>
    <row r="72968" spans="1:6" x14ac:dyDescent="0.25">
      <c r="A72968">
        <v>205897</v>
      </c>
      <c r="B72968" s="2">
        <v>44370.863051779939</v>
      </c>
      <c r="C72968">
        <v>270816</v>
      </c>
      <c r="D72968">
        <v>158978</v>
      </c>
      <c r="E72968" s="48">
        <f t="shared" si="1140"/>
        <v>0.86249999999999993</v>
      </c>
      <c r="F72968" t="str">
        <f>TEXT(Таблица19[[#This Row],[время просмотра (UTC)]],"ДДД")</f>
        <v>Ср</v>
      </c>
    </row>
    <row r="72969" spans="1:6" x14ac:dyDescent="0.25">
      <c r="A72969">
        <v>205892</v>
      </c>
      <c r="B72969" s="2">
        <v>44370.862647249189</v>
      </c>
      <c r="C72969">
        <v>305972</v>
      </c>
      <c r="D72969">
        <v>118549</v>
      </c>
      <c r="E72969" s="48">
        <f t="shared" si="1140"/>
        <v>0.86249999999999993</v>
      </c>
      <c r="F72969" t="str">
        <f>TEXT(Таблица19[[#This Row],[время просмотра (UTC)]],"ДДД")</f>
        <v>Ср</v>
      </c>
    </row>
    <row r="72970" spans="1:6" x14ac:dyDescent="0.25">
      <c r="A72970">
        <v>205891</v>
      </c>
      <c r="B72970" s="2">
        <v>44370.862647249189</v>
      </c>
      <c r="C72970">
        <v>151503</v>
      </c>
      <c r="D72970">
        <v>42705</v>
      </c>
      <c r="E72970" s="48">
        <f t="shared" si="1140"/>
        <v>0.86249999999999993</v>
      </c>
      <c r="F72970" t="str">
        <f>TEXT(Таблица19[[#This Row],[время просмотра (UTC)]],"ДДД")</f>
        <v>Ср</v>
      </c>
    </row>
    <row r="72971" spans="1:6" x14ac:dyDescent="0.25">
      <c r="A72971">
        <v>205888</v>
      </c>
      <c r="B72971" s="2">
        <v>44370.862242718445</v>
      </c>
      <c r="C72971">
        <v>281541</v>
      </c>
      <c r="D72971">
        <v>155428</v>
      </c>
      <c r="E72971" s="48">
        <f t="shared" si="1140"/>
        <v>0.8618055555555556</v>
      </c>
      <c r="F72971" t="str">
        <f>TEXT(Таблица19[[#This Row],[время просмотра (UTC)]],"ДДД")</f>
        <v>Ср</v>
      </c>
    </row>
    <row r="72972" spans="1:6" x14ac:dyDescent="0.25">
      <c r="A72972">
        <v>205886</v>
      </c>
      <c r="B72972" s="2">
        <v>44370.862242718445</v>
      </c>
      <c r="C72972">
        <v>211481</v>
      </c>
      <c r="D72972">
        <v>250679</v>
      </c>
      <c r="E72972" s="48">
        <f t="shared" si="1140"/>
        <v>0.8618055555555556</v>
      </c>
      <c r="F72972" t="str">
        <f>TEXT(Таблица19[[#This Row],[время просмотра (UTC)]],"ДДД")</f>
        <v>Ср</v>
      </c>
    </row>
    <row r="72973" spans="1:6" x14ac:dyDescent="0.25">
      <c r="A72973">
        <v>205882</v>
      </c>
      <c r="B72973" s="2">
        <v>44370.861838187702</v>
      </c>
      <c r="C72973">
        <v>244446</v>
      </c>
      <c r="D72973">
        <v>440825</v>
      </c>
      <c r="E72973" s="48">
        <f t="shared" si="1140"/>
        <v>0.8618055555555556</v>
      </c>
      <c r="F72973" t="str">
        <f>TEXT(Таблица19[[#This Row],[время просмотра (UTC)]],"ДДД")</f>
        <v>Ср</v>
      </c>
    </row>
    <row r="72974" spans="1:6" x14ac:dyDescent="0.25">
      <c r="A72974">
        <v>205880</v>
      </c>
      <c r="B72974" s="2">
        <v>44370.861838187702</v>
      </c>
      <c r="C72974">
        <v>19507</v>
      </c>
      <c r="D72974">
        <v>173184</v>
      </c>
      <c r="E72974" s="48">
        <f t="shared" si="1140"/>
        <v>0.8618055555555556</v>
      </c>
      <c r="F72974" t="str">
        <f>TEXT(Таблица19[[#This Row],[время просмотра (UTC)]],"ДДД")</f>
        <v>Ср</v>
      </c>
    </row>
    <row r="72975" spans="1:6" x14ac:dyDescent="0.25">
      <c r="A72975">
        <v>205876</v>
      </c>
      <c r="B72975" s="2">
        <v>44370.861433656959</v>
      </c>
      <c r="C72975">
        <v>99091</v>
      </c>
      <c r="D72975">
        <v>290222</v>
      </c>
      <c r="E72975" s="48">
        <f t="shared" si="1140"/>
        <v>0.86111111111111116</v>
      </c>
      <c r="F72975" t="str">
        <f>TEXT(Таблица19[[#This Row],[время просмотра (UTC)]],"ДДД")</f>
        <v>Ср</v>
      </c>
    </row>
    <row r="72976" spans="1:6" x14ac:dyDescent="0.25">
      <c r="A72976">
        <v>205873</v>
      </c>
      <c r="B72976" s="2">
        <v>44370.859411003235</v>
      </c>
      <c r="C72976">
        <v>185301</v>
      </c>
      <c r="D72976">
        <v>242428</v>
      </c>
      <c r="E72976" s="48">
        <f t="shared" si="1140"/>
        <v>0.85902777777777783</v>
      </c>
      <c r="F72976" t="str">
        <f>TEXT(Таблица19[[#This Row],[время просмотра (UTC)]],"ДДД")</f>
        <v>Ср</v>
      </c>
    </row>
    <row r="72977" spans="1:6" x14ac:dyDescent="0.25">
      <c r="A72977">
        <v>205868</v>
      </c>
      <c r="B72977" s="2">
        <v>44370.859411003235</v>
      </c>
      <c r="C72977">
        <v>116263</v>
      </c>
      <c r="D72977">
        <v>411922</v>
      </c>
      <c r="E72977" s="48">
        <f t="shared" si="1140"/>
        <v>0.85902777777777783</v>
      </c>
      <c r="F72977" t="str">
        <f>TEXT(Таблица19[[#This Row],[время просмотра (UTC)]],"ДДД")</f>
        <v>Ср</v>
      </c>
    </row>
    <row r="72978" spans="1:6" x14ac:dyDescent="0.25">
      <c r="A72978">
        <v>205864</v>
      </c>
      <c r="B72978" s="2">
        <v>44370.858601941742</v>
      </c>
      <c r="C72978">
        <v>287803</v>
      </c>
      <c r="D72978">
        <v>230507</v>
      </c>
      <c r="E72978" s="48">
        <f t="shared" si="1140"/>
        <v>0.85833333333333339</v>
      </c>
      <c r="F72978" t="str">
        <f>TEXT(Таблица19[[#This Row],[время просмотра (UTC)]],"ДДД")</f>
        <v>Ср</v>
      </c>
    </row>
    <row r="72979" spans="1:6" x14ac:dyDescent="0.25">
      <c r="A72979">
        <v>205859</v>
      </c>
      <c r="B72979" s="2">
        <v>44370.856174757282</v>
      </c>
      <c r="C72979">
        <v>335012</v>
      </c>
      <c r="D72979">
        <v>93802</v>
      </c>
      <c r="E72979" s="48">
        <f t="shared" si="1140"/>
        <v>0.85555555555555562</v>
      </c>
      <c r="F72979" t="str">
        <f>TEXT(Таблица19[[#This Row],[время просмотра (UTC)]],"ДДД")</f>
        <v>Ср</v>
      </c>
    </row>
    <row r="72980" spans="1:6" x14ac:dyDescent="0.25">
      <c r="A72980">
        <v>205857</v>
      </c>
      <c r="B72980" s="2">
        <v>44370.856174757282</v>
      </c>
      <c r="C72980">
        <v>301601</v>
      </c>
      <c r="D72980">
        <v>343712</v>
      </c>
      <c r="E72980" s="48">
        <f t="shared" si="1140"/>
        <v>0.85555555555555562</v>
      </c>
      <c r="F72980" t="str">
        <f>TEXT(Таблица19[[#This Row],[время просмотра (UTC)]],"ДДД")</f>
        <v>Ср</v>
      </c>
    </row>
    <row r="72981" spans="1:6" x14ac:dyDescent="0.25">
      <c r="A72981">
        <v>205856</v>
      </c>
      <c r="B72981" s="2">
        <v>44370.856174757282</v>
      </c>
      <c r="C72981">
        <v>178788</v>
      </c>
      <c r="D72981">
        <v>54929</v>
      </c>
      <c r="E72981" s="48">
        <f t="shared" si="1140"/>
        <v>0.85555555555555562</v>
      </c>
      <c r="F72981" t="str">
        <f>TEXT(Таблица19[[#This Row],[время просмотра (UTC)]],"ДДД")</f>
        <v>Ср</v>
      </c>
    </row>
    <row r="72982" spans="1:6" x14ac:dyDescent="0.25">
      <c r="A72982">
        <v>205855</v>
      </c>
      <c r="B72982" s="2">
        <v>44370.855365695788</v>
      </c>
      <c r="C72982">
        <v>289760</v>
      </c>
      <c r="D72982">
        <v>436829</v>
      </c>
      <c r="E72982" s="48">
        <f t="shared" si="1140"/>
        <v>0.85486111111111107</v>
      </c>
      <c r="F72982" t="str">
        <f>TEXT(Таблица19[[#This Row],[время просмотра (UTC)]],"ДДД")</f>
        <v>Ср</v>
      </c>
    </row>
    <row r="72983" spans="1:6" x14ac:dyDescent="0.25">
      <c r="A72983">
        <v>205851</v>
      </c>
      <c r="B72983" s="2">
        <v>44370.855365695788</v>
      </c>
      <c r="C72983">
        <v>11036</v>
      </c>
      <c r="D72983">
        <v>385065</v>
      </c>
      <c r="E72983" s="48">
        <f t="shared" si="1140"/>
        <v>0.85486111111111107</v>
      </c>
      <c r="F72983" t="str">
        <f>TEXT(Таблица19[[#This Row],[время просмотра (UTC)]],"ДДД")</f>
        <v>Ср</v>
      </c>
    </row>
    <row r="72984" spans="1:6" x14ac:dyDescent="0.25">
      <c r="A72984">
        <v>205848</v>
      </c>
      <c r="B72984" s="2">
        <v>44370.854961165052</v>
      </c>
      <c r="C72984">
        <v>341118</v>
      </c>
      <c r="D72984">
        <v>150225</v>
      </c>
      <c r="E72984" s="48">
        <f t="shared" si="1140"/>
        <v>0.85486111111111107</v>
      </c>
      <c r="F72984" t="str">
        <f>TEXT(Таблица19[[#This Row],[время просмотра (UTC)]],"ДДД")</f>
        <v>Ср</v>
      </c>
    </row>
    <row r="72985" spans="1:6" x14ac:dyDescent="0.25">
      <c r="A72985">
        <v>205844</v>
      </c>
      <c r="B72985" s="2">
        <v>44370.854152103559</v>
      </c>
      <c r="C72985">
        <v>144223</v>
      </c>
      <c r="D72985">
        <v>215163</v>
      </c>
      <c r="E72985" s="48">
        <f t="shared" si="1140"/>
        <v>0.8534722222222223</v>
      </c>
      <c r="F72985" t="str">
        <f>TEXT(Таблица19[[#This Row],[время просмотра (UTC)]],"ДДД")</f>
        <v>Ср</v>
      </c>
    </row>
    <row r="72986" spans="1:6" x14ac:dyDescent="0.25">
      <c r="A72986">
        <v>205841</v>
      </c>
      <c r="B72986" s="2">
        <v>44370.850511326862</v>
      </c>
      <c r="C72986">
        <v>314819</v>
      </c>
      <c r="D72986">
        <v>122982</v>
      </c>
      <c r="E72986" s="48">
        <f t="shared" si="1140"/>
        <v>0.85</v>
      </c>
      <c r="F72986" t="str">
        <f>TEXT(Таблица19[[#This Row],[время просмотра (UTC)]],"ДДД")</f>
        <v>Ср</v>
      </c>
    </row>
    <row r="72987" spans="1:6" x14ac:dyDescent="0.25">
      <c r="A72987">
        <v>205836</v>
      </c>
      <c r="B72987" s="2">
        <v>44370.850511326862</v>
      </c>
      <c r="C72987">
        <v>26117</v>
      </c>
      <c r="D72987">
        <v>5151</v>
      </c>
      <c r="E72987" s="48">
        <f t="shared" si="1140"/>
        <v>0.85</v>
      </c>
      <c r="F72987" t="str">
        <f>TEXT(Таблица19[[#This Row],[время просмотра (UTC)]],"ДДД")</f>
        <v>Ср</v>
      </c>
    </row>
    <row r="72988" spans="1:6" x14ac:dyDescent="0.25">
      <c r="A72988">
        <v>205831</v>
      </c>
      <c r="B72988" s="2">
        <v>44370.848893203882</v>
      </c>
      <c r="C72988">
        <v>269328</v>
      </c>
      <c r="D72988">
        <v>182913</v>
      </c>
      <c r="E72988" s="48">
        <f t="shared" si="1140"/>
        <v>0.84861111111111109</v>
      </c>
      <c r="F72988" t="str">
        <f>TEXT(Таблица19[[#This Row],[время просмотра (UTC)]],"ДДД")</f>
        <v>Ср</v>
      </c>
    </row>
    <row r="72989" spans="1:6" x14ac:dyDescent="0.25">
      <c r="A72989">
        <v>205827</v>
      </c>
      <c r="B72989" s="2">
        <v>44370.848488673138</v>
      </c>
      <c r="C72989">
        <v>245475</v>
      </c>
      <c r="D72989">
        <v>74456</v>
      </c>
      <c r="E72989" s="48">
        <f t="shared" si="1140"/>
        <v>0.84791666666666676</v>
      </c>
      <c r="F72989" t="str">
        <f>TEXT(Таблица19[[#This Row],[время просмотра (UTC)]],"ДДД")</f>
        <v>Ср</v>
      </c>
    </row>
    <row r="72990" spans="1:6" x14ac:dyDescent="0.25">
      <c r="A72990">
        <v>205824</v>
      </c>
      <c r="B72990" s="2">
        <v>44370.847679611652</v>
      </c>
      <c r="C72990">
        <v>61999</v>
      </c>
      <c r="D72990">
        <v>304128</v>
      </c>
      <c r="E72990" s="48">
        <f t="shared" si="1140"/>
        <v>0.84722222222222221</v>
      </c>
      <c r="F72990" t="str">
        <f>TEXT(Таблица19[[#This Row],[время просмотра (UTC)]],"ДДД")</f>
        <v>Ср</v>
      </c>
    </row>
    <row r="72991" spans="1:6" x14ac:dyDescent="0.25">
      <c r="A72991">
        <v>205822</v>
      </c>
      <c r="B72991" s="2">
        <v>44370.847275080901</v>
      </c>
      <c r="C72991">
        <v>209293</v>
      </c>
      <c r="D72991">
        <v>172207</v>
      </c>
      <c r="E72991" s="48">
        <f t="shared" si="1140"/>
        <v>0.84722222222222221</v>
      </c>
      <c r="F72991" t="str">
        <f>TEXT(Таблица19[[#This Row],[время просмотра (UTC)]],"ДДД")</f>
        <v>Ср</v>
      </c>
    </row>
    <row r="72992" spans="1:6" x14ac:dyDescent="0.25">
      <c r="A72992">
        <v>205820</v>
      </c>
      <c r="B72992" s="2">
        <v>44370.846870550165</v>
      </c>
      <c r="C72992">
        <v>222070</v>
      </c>
      <c r="D72992">
        <v>360157</v>
      </c>
      <c r="E72992" s="48">
        <f t="shared" si="1140"/>
        <v>0.84652777777777777</v>
      </c>
      <c r="F72992" t="str">
        <f>TEXT(Таблица19[[#This Row],[время просмотра (UTC)]],"ДДД")</f>
        <v>Ср</v>
      </c>
    </row>
    <row r="72993" spans="1:6" x14ac:dyDescent="0.25">
      <c r="A72993">
        <v>205815</v>
      </c>
      <c r="B72993" s="2">
        <v>44370.846466019415</v>
      </c>
      <c r="C72993">
        <v>122250</v>
      </c>
      <c r="D72993">
        <v>328491</v>
      </c>
      <c r="E72993" s="48">
        <f t="shared" si="1140"/>
        <v>0.84583333333333333</v>
      </c>
      <c r="F72993" t="str">
        <f>TEXT(Таблица19[[#This Row],[время просмотра (UTC)]],"ДДД")</f>
        <v>Ср</v>
      </c>
    </row>
    <row r="72994" spans="1:6" x14ac:dyDescent="0.25">
      <c r="A72994">
        <v>205811</v>
      </c>
      <c r="B72994" s="2">
        <v>44370.846061488672</v>
      </c>
      <c r="C72994">
        <v>105048</v>
      </c>
      <c r="D72994">
        <v>411922</v>
      </c>
      <c r="E72994" s="48">
        <f t="shared" si="1140"/>
        <v>0.84583333333333333</v>
      </c>
      <c r="F72994" t="str">
        <f>TEXT(Таблица19[[#This Row],[время просмотра (UTC)]],"ДДД")</f>
        <v>Ср</v>
      </c>
    </row>
    <row r="72995" spans="1:6" x14ac:dyDescent="0.25">
      <c r="A72995">
        <v>205809</v>
      </c>
      <c r="B72995" s="2">
        <v>44370.845252427185</v>
      </c>
      <c r="C72995">
        <v>191261</v>
      </c>
      <c r="D72995">
        <v>230507</v>
      </c>
      <c r="E72995" s="48">
        <f t="shared" si="1140"/>
        <v>0.84513888888888899</v>
      </c>
      <c r="F72995" t="str">
        <f>TEXT(Таблица19[[#This Row],[время просмотра (UTC)]],"ДДД")</f>
        <v>Ср</v>
      </c>
    </row>
    <row r="72996" spans="1:6" x14ac:dyDescent="0.25">
      <c r="A72996">
        <v>205807</v>
      </c>
      <c r="B72996" s="2">
        <v>44370.844847896442</v>
      </c>
      <c r="C72996">
        <v>314419</v>
      </c>
      <c r="D72996">
        <v>81226</v>
      </c>
      <c r="E72996" s="48">
        <f t="shared" si="1140"/>
        <v>0.84444444444444444</v>
      </c>
      <c r="F72996" t="str">
        <f>TEXT(Таблица19[[#This Row],[время просмотра (UTC)]],"ДДД")</f>
        <v>Ср</v>
      </c>
    </row>
    <row r="72997" spans="1:6" x14ac:dyDescent="0.25">
      <c r="A72997">
        <v>205805</v>
      </c>
      <c r="B72997" s="2">
        <v>44370.844443365699</v>
      </c>
      <c r="C72997">
        <v>261203</v>
      </c>
      <c r="D72997">
        <v>351192</v>
      </c>
      <c r="E72997" s="48">
        <f t="shared" si="1140"/>
        <v>0.84444444444444444</v>
      </c>
      <c r="F72997" t="str">
        <f>TEXT(Таблица19[[#This Row],[время просмотра (UTC)]],"ДДД")</f>
        <v>Ср</v>
      </c>
    </row>
    <row r="72998" spans="1:6" x14ac:dyDescent="0.25">
      <c r="A72998">
        <v>205804</v>
      </c>
      <c r="B72998" s="2">
        <v>44370.842825242718</v>
      </c>
      <c r="C72998">
        <v>41659</v>
      </c>
      <c r="D72998">
        <v>473323</v>
      </c>
      <c r="E72998" s="48">
        <f t="shared" si="1140"/>
        <v>0.84236111111111101</v>
      </c>
      <c r="F72998" t="str">
        <f>TEXT(Таблица19[[#This Row],[время просмотра (UTC)]],"ДДД")</f>
        <v>Ср</v>
      </c>
    </row>
    <row r="72999" spans="1:6" x14ac:dyDescent="0.25">
      <c r="A72999">
        <v>205802</v>
      </c>
      <c r="B72999" s="2">
        <v>44370.841611650489</v>
      </c>
      <c r="C72999">
        <v>316273</v>
      </c>
      <c r="D72999">
        <v>324991</v>
      </c>
      <c r="E72999" s="48">
        <f t="shared" si="1140"/>
        <v>0.84097222222222223</v>
      </c>
      <c r="F72999" t="str">
        <f>TEXT(Таблица19[[#This Row],[время просмотра (UTC)]],"ДДД")</f>
        <v>Ср</v>
      </c>
    </row>
    <row r="73000" spans="1:6" x14ac:dyDescent="0.25">
      <c r="A73000">
        <v>205801</v>
      </c>
      <c r="B73000" s="2">
        <v>44370.841611650489</v>
      </c>
      <c r="C73000">
        <v>83277</v>
      </c>
      <c r="D73000">
        <v>446092</v>
      </c>
      <c r="E73000" s="48">
        <f t="shared" si="1140"/>
        <v>0.84097222222222223</v>
      </c>
      <c r="F73000" t="str">
        <f>TEXT(Таблица19[[#This Row],[время просмотра (UTC)]],"ДДД")</f>
        <v>Ср</v>
      </c>
    </row>
    <row r="73001" spans="1:6" x14ac:dyDescent="0.25">
      <c r="A73001">
        <v>205799</v>
      </c>
      <c r="B73001" s="2">
        <v>44370.840802588995</v>
      </c>
      <c r="C73001">
        <v>325022</v>
      </c>
      <c r="D73001">
        <v>143888</v>
      </c>
      <c r="E73001" s="48">
        <f t="shared" si="1140"/>
        <v>0.84027777777777779</v>
      </c>
      <c r="F73001" t="str">
        <f>TEXT(Таблица19[[#This Row],[время просмотра (UTC)]],"ДДД")</f>
        <v>Ср</v>
      </c>
    </row>
    <row r="73002" spans="1:6" x14ac:dyDescent="0.25">
      <c r="A73002">
        <v>205795</v>
      </c>
      <c r="B73002" s="2">
        <v>44370.838779935271</v>
      </c>
      <c r="C73002">
        <v>184870</v>
      </c>
      <c r="D73002">
        <v>250679</v>
      </c>
      <c r="E73002" s="48">
        <f t="shared" si="1140"/>
        <v>0.83819444444444446</v>
      </c>
      <c r="F73002" t="str">
        <f>TEXT(Таблица19[[#This Row],[время просмотра (UTC)]],"ДДД")</f>
        <v>Ср</v>
      </c>
    </row>
    <row r="73003" spans="1:6" x14ac:dyDescent="0.25">
      <c r="A73003">
        <v>205792</v>
      </c>
      <c r="B73003" s="2">
        <v>44370.838375404528</v>
      </c>
      <c r="C73003">
        <v>89211</v>
      </c>
      <c r="D73003">
        <v>54565</v>
      </c>
      <c r="E73003" s="48">
        <f t="shared" si="1140"/>
        <v>0.83819444444444446</v>
      </c>
      <c r="F73003" t="str">
        <f>TEXT(Таблица19[[#This Row],[время просмотра (UTC)]],"ДДД")</f>
        <v>Ср</v>
      </c>
    </row>
    <row r="73004" spans="1:6" x14ac:dyDescent="0.25">
      <c r="A73004">
        <v>205789</v>
      </c>
      <c r="B73004" s="2">
        <v>44370.836757281555</v>
      </c>
      <c r="C73004">
        <v>276554</v>
      </c>
      <c r="D73004">
        <v>230507</v>
      </c>
      <c r="E73004" s="48">
        <f t="shared" si="1140"/>
        <v>0.83611111111111114</v>
      </c>
      <c r="F73004" t="str">
        <f>TEXT(Таблица19[[#This Row],[время просмотра (UTC)]],"ДДД")</f>
        <v>Ср</v>
      </c>
    </row>
    <row r="73005" spans="1:6" x14ac:dyDescent="0.25">
      <c r="A73005">
        <v>205784</v>
      </c>
      <c r="B73005" s="2">
        <v>44370.836757281555</v>
      </c>
      <c r="C73005">
        <v>186661</v>
      </c>
      <c r="D73005">
        <v>118549</v>
      </c>
      <c r="E73005" s="48">
        <f t="shared" si="1140"/>
        <v>0.83611111111111114</v>
      </c>
      <c r="F73005" t="str">
        <f>TEXT(Таблица19[[#This Row],[время просмотра (UTC)]],"ДДД")</f>
        <v>Ср</v>
      </c>
    </row>
    <row r="73006" spans="1:6" x14ac:dyDescent="0.25">
      <c r="A73006">
        <v>205779</v>
      </c>
      <c r="B73006" s="2">
        <v>44370.835948220061</v>
      </c>
      <c r="C73006">
        <v>143505</v>
      </c>
      <c r="D73006">
        <v>433247</v>
      </c>
      <c r="E73006" s="48">
        <f t="shared" si="1140"/>
        <v>0.8354166666666667</v>
      </c>
      <c r="F73006" t="str">
        <f>TEXT(Таблица19[[#This Row],[время просмотра (UTC)]],"ДДД")</f>
        <v>Ср</v>
      </c>
    </row>
    <row r="73007" spans="1:6" x14ac:dyDescent="0.25">
      <c r="A73007">
        <v>205778</v>
      </c>
      <c r="B73007" s="2">
        <v>44370.835948220061</v>
      </c>
      <c r="C73007">
        <v>133555</v>
      </c>
      <c r="D73007">
        <v>411922</v>
      </c>
      <c r="E73007" s="48">
        <f t="shared" si="1140"/>
        <v>0.8354166666666667</v>
      </c>
      <c r="F73007" t="str">
        <f>TEXT(Таблица19[[#This Row],[время просмотра (UTC)]],"ДДД")</f>
        <v>Ср</v>
      </c>
    </row>
    <row r="73008" spans="1:6" x14ac:dyDescent="0.25">
      <c r="A73008">
        <v>205777</v>
      </c>
      <c r="B73008" s="2">
        <v>44370.835543689325</v>
      </c>
      <c r="C73008">
        <v>307487</v>
      </c>
      <c r="D73008">
        <v>30276</v>
      </c>
      <c r="E73008" s="48">
        <f t="shared" si="1140"/>
        <v>0.8354166666666667</v>
      </c>
      <c r="F73008" t="str">
        <f>TEXT(Таблица19[[#This Row],[время просмотра (UTC)]],"ДДД")</f>
        <v>Ср</v>
      </c>
    </row>
    <row r="73009" spans="1:6" x14ac:dyDescent="0.25">
      <c r="A73009">
        <v>205773</v>
      </c>
      <c r="B73009" s="2">
        <v>44370.835543689318</v>
      </c>
      <c r="C73009">
        <v>336240</v>
      </c>
      <c r="D73009">
        <v>351192</v>
      </c>
      <c r="E73009" s="48">
        <f t="shared" si="1140"/>
        <v>0.8354166666666667</v>
      </c>
      <c r="F73009" t="str">
        <f>TEXT(Таблица19[[#This Row],[время просмотра (UTC)]],"ДДД")</f>
        <v>Ср</v>
      </c>
    </row>
    <row r="73010" spans="1:6" x14ac:dyDescent="0.25">
      <c r="A73010">
        <v>205770</v>
      </c>
      <c r="B73010" s="2">
        <v>44370.834330097088</v>
      </c>
      <c r="C73010">
        <v>300871</v>
      </c>
      <c r="D73010">
        <v>5151</v>
      </c>
      <c r="E73010" s="48">
        <f t="shared" si="1140"/>
        <v>0.8340277777777777</v>
      </c>
      <c r="F73010" t="str">
        <f>TEXT(Таблица19[[#This Row],[время просмотра (UTC)]],"ДДД")</f>
        <v>Ср</v>
      </c>
    </row>
    <row r="73011" spans="1:6" x14ac:dyDescent="0.25">
      <c r="A73011">
        <v>205769</v>
      </c>
      <c r="B73011" s="2">
        <v>44370.833925566345</v>
      </c>
      <c r="C73011">
        <v>347096</v>
      </c>
      <c r="D73011">
        <v>359800</v>
      </c>
      <c r="E73011" s="48">
        <f t="shared" si="1140"/>
        <v>0.83333333333333337</v>
      </c>
      <c r="F73011" t="str">
        <f>TEXT(Таблица19[[#This Row],[время просмотра (UTC)]],"ДДД")</f>
        <v>Ср</v>
      </c>
    </row>
    <row r="73012" spans="1:6" x14ac:dyDescent="0.25">
      <c r="A73012">
        <v>205766</v>
      </c>
      <c r="B73012" s="2">
        <v>44370.833925566345</v>
      </c>
      <c r="C73012">
        <v>303346</v>
      </c>
      <c r="D73012">
        <v>81554</v>
      </c>
      <c r="E73012" s="48">
        <f t="shared" si="1140"/>
        <v>0.83333333333333337</v>
      </c>
      <c r="F73012" t="str">
        <f>TEXT(Таблица19[[#This Row],[время просмотра (UTC)]],"ДДД")</f>
        <v>Ср</v>
      </c>
    </row>
    <row r="73013" spans="1:6" x14ac:dyDescent="0.25">
      <c r="A73013">
        <v>205762</v>
      </c>
      <c r="B73013" s="2">
        <v>44370.833925566345</v>
      </c>
      <c r="C73013">
        <v>235248</v>
      </c>
      <c r="D73013">
        <v>158978</v>
      </c>
      <c r="E73013" s="48">
        <f t="shared" si="1140"/>
        <v>0.83333333333333337</v>
      </c>
      <c r="F73013" t="str">
        <f>TEXT(Таблица19[[#This Row],[время просмотра (UTC)]],"ДДД")</f>
        <v>Ср</v>
      </c>
    </row>
    <row r="73014" spans="1:6" x14ac:dyDescent="0.25">
      <c r="A73014">
        <v>205757</v>
      </c>
      <c r="B73014" s="2">
        <v>44370.833925566345</v>
      </c>
      <c r="C73014">
        <v>62672</v>
      </c>
      <c r="D73014">
        <v>458519</v>
      </c>
      <c r="E73014" s="48">
        <f t="shared" si="1140"/>
        <v>0.83333333333333337</v>
      </c>
      <c r="F73014" t="str">
        <f>TEXT(Таблица19[[#This Row],[время просмотра (UTC)]],"ДДД")</f>
        <v>Ср</v>
      </c>
    </row>
    <row r="73015" spans="1:6" x14ac:dyDescent="0.25">
      <c r="A73015">
        <v>205755</v>
      </c>
      <c r="B73015" s="2">
        <v>44370.833925566345</v>
      </c>
      <c r="C73015">
        <v>56458</v>
      </c>
      <c r="D73015">
        <v>318925</v>
      </c>
      <c r="E73015" s="48">
        <f t="shared" si="1140"/>
        <v>0.83333333333333337</v>
      </c>
      <c r="F73015" t="str">
        <f>TEXT(Таблица19[[#This Row],[время просмотра (UTC)]],"ДДД")</f>
        <v>Ср</v>
      </c>
    </row>
    <row r="73016" spans="1:6" x14ac:dyDescent="0.25">
      <c r="A73016">
        <v>205752</v>
      </c>
      <c r="B73016" s="2">
        <v>44370.833521035602</v>
      </c>
      <c r="C73016">
        <v>336022</v>
      </c>
      <c r="D73016">
        <v>73643</v>
      </c>
      <c r="E73016" s="48">
        <f t="shared" si="1140"/>
        <v>0.83333333333333337</v>
      </c>
      <c r="F73016" t="str">
        <f>TEXT(Таблица19[[#This Row],[время просмотра (UTC)]],"ДДД")</f>
        <v>Ср</v>
      </c>
    </row>
    <row r="73017" spans="1:6" x14ac:dyDescent="0.25">
      <c r="A73017">
        <v>205749</v>
      </c>
      <c r="B73017" s="2">
        <v>44370.833521035602</v>
      </c>
      <c r="C73017">
        <v>20945</v>
      </c>
      <c r="D73017">
        <v>242428</v>
      </c>
      <c r="E73017" s="48">
        <f t="shared" si="1140"/>
        <v>0.83333333333333337</v>
      </c>
      <c r="F73017" t="str">
        <f>TEXT(Таблица19[[#This Row],[время просмотра (UTC)]],"ДДД")</f>
        <v>Ср</v>
      </c>
    </row>
    <row r="73018" spans="1:6" x14ac:dyDescent="0.25">
      <c r="A73018">
        <v>205748</v>
      </c>
      <c r="B73018" s="2">
        <v>44370.832999999999</v>
      </c>
      <c r="C73018">
        <v>230323</v>
      </c>
      <c r="D73018">
        <v>70091</v>
      </c>
      <c r="E73018" s="48">
        <f t="shared" si="1140"/>
        <v>0.83263888888888893</v>
      </c>
      <c r="F73018" t="str">
        <f>TEXT(Таблица19[[#This Row],[время просмотра (UTC)]],"ДДД")</f>
        <v>Ср</v>
      </c>
    </row>
    <row r="73019" spans="1:6" x14ac:dyDescent="0.25">
      <c r="A73019">
        <v>205744</v>
      </c>
      <c r="B73019" s="2">
        <v>44370.831902912621</v>
      </c>
      <c r="C73019">
        <v>269546</v>
      </c>
      <c r="D73019">
        <v>16599</v>
      </c>
      <c r="E73019" s="48">
        <f t="shared" si="1140"/>
        <v>0.83124999999999993</v>
      </c>
      <c r="F73019" t="str">
        <f>TEXT(Таблица19[[#This Row],[время просмотра (UTC)]],"ДДД")</f>
        <v>Ср</v>
      </c>
    </row>
    <row r="73020" spans="1:6" x14ac:dyDescent="0.25">
      <c r="A73020">
        <v>205740</v>
      </c>
      <c r="B73020" s="2">
        <v>44370.831902912621</v>
      </c>
      <c r="C73020">
        <v>174637</v>
      </c>
      <c r="D73020">
        <v>301748</v>
      </c>
      <c r="E73020" s="48">
        <f t="shared" si="1140"/>
        <v>0.83124999999999993</v>
      </c>
      <c r="F73020" t="str">
        <f>TEXT(Таблица19[[#This Row],[время просмотра (UTC)]],"ДДД")</f>
        <v>Ср</v>
      </c>
    </row>
    <row r="73021" spans="1:6" x14ac:dyDescent="0.25">
      <c r="A73021">
        <v>205739</v>
      </c>
      <c r="B73021" s="2">
        <v>44370.831093851135</v>
      </c>
      <c r="C73021">
        <v>214197</v>
      </c>
      <c r="D73021">
        <v>560</v>
      </c>
      <c r="E73021" s="48">
        <f t="shared" si="1140"/>
        <v>0.8305555555555556</v>
      </c>
      <c r="F73021" t="str">
        <f>TEXT(Таблица19[[#This Row],[время просмотра (UTC)]],"ДДД")</f>
        <v>Ср</v>
      </c>
    </row>
    <row r="73022" spans="1:6" x14ac:dyDescent="0.25">
      <c r="A73022">
        <v>205738</v>
      </c>
      <c r="B73022" s="2">
        <v>44370.831093851128</v>
      </c>
      <c r="C73022">
        <v>315813</v>
      </c>
      <c r="D73022">
        <v>410635</v>
      </c>
      <c r="E73022" s="48">
        <f t="shared" si="1140"/>
        <v>0.8305555555555556</v>
      </c>
      <c r="F73022" t="str">
        <f>TEXT(Таблица19[[#This Row],[время просмотра (UTC)]],"ДДД")</f>
        <v>Ср</v>
      </c>
    </row>
    <row r="73023" spans="1:6" x14ac:dyDescent="0.25">
      <c r="A73023">
        <v>205737</v>
      </c>
      <c r="B73023" s="2">
        <v>44370.830689320392</v>
      </c>
      <c r="C73023">
        <v>245974</v>
      </c>
      <c r="D73023">
        <v>356280</v>
      </c>
      <c r="E73023" s="48">
        <f t="shared" si="1140"/>
        <v>0.8305555555555556</v>
      </c>
      <c r="F73023" t="str">
        <f>TEXT(Таблица19[[#This Row],[время просмотра (UTC)]],"ДДД")</f>
        <v>Ср</v>
      </c>
    </row>
    <row r="73024" spans="1:6" x14ac:dyDescent="0.25">
      <c r="A73024">
        <v>205736</v>
      </c>
      <c r="B73024" s="2">
        <v>44370.829880258905</v>
      </c>
      <c r="C73024">
        <v>312998</v>
      </c>
      <c r="D73024">
        <v>411922</v>
      </c>
      <c r="E73024" s="48">
        <f t="shared" si="1140"/>
        <v>0.82986111111111116</v>
      </c>
      <c r="F73024" t="str">
        <f>TEXT(Таблица19[[#This Row],[время просмотра (UTC)]],"ДДД")</f>
        <v>Ср</v>
      </c>
    </row>
    <row r="73025" spans="1:6" x14ac:dyDescent="0.25">
      <c r="A73025">
        <v>205731</v>
      </c>
      <c r="B73025" s="2">
        <v>44370.829880258898</v>
      </c>
      <c r="C73025">
        <v>342920</v>
      </c>
      <c r="D73025">
        <v>347008</v>
      </c>
      <c r="E73025" s="48">
        <f t="shared" si="1140"/>
        <v>0.82986111111111116</v>
      </c>
      <c r="F73025" t="str">
        <f>TEXT(Таблица19[[#This Row],[время просмотра (UTC)]],"ДДД")</f>
        <v>Ср</v>
      </c>
    </row>
    <row r="73026" spans="1:6" x14ac:dyDescent="0.25">
      <c r="A73026">
        <v>205727</v>
      </c>
      <c r="B73026" s="2">
        <v>44370.829880258898</v>
      </c>
      <c r="C73026">
        <v>266960</v>
      </c>
      <c r="D73026">
        <v>428248</v>
      </c>
      <c r="E73026" s="48">
        <f t="shared" ref="E73026:E73089" si="1141">TIME(HOUR(B73026),MINUTE(B73026),SECOND(0))</f>
        <v>0.82986111111111116</v>
      </c>
      <c r="F73026" t="str">
        <f>TEXT(Таблица19[[#This Row],[время просмотра (UTC)]],"ДДД")</f>
        <v>Ср</v>
      </c>
    </row>
    <row r="73027" spans="1:6" x14ac:dyDescent="0.25">
      <c r="A73027">
        <v>205722</v>
      </c>
      <c r="B73027" s="2">
        <v>44370.829880258898</v>
      </c>
      <c r="C73027">
        <v>14401</v>
      </c>
      <c r="D73027">
        <v>351192</v>
      </c>
      <c r="E73027" s="48">
        <f t="shared" si="1141"/>
        <v>0.82986111111111116</v>
      </c>
      <c r="F73027" t="str">
        <f>TEXT(Таблица19[[#This Row],[время просмотра (UTC)]],"ДДД")</f>
        <v>Ср</v>
      </c>
    </row>
    <row r="73028" spans="1:6" x14ac:dyDescent="0.25">
      <c r="A73028">
        <v>205720</v>
      </c>
      <c r="B73028" s="2">
        <v>44370.829071197411</v>
      </c>
      <c r="C73028">
        <v>153567</v>
      </c>
      <c r="D73028">
        <v>301748</v>
      </c>
      <c r="E73028" s="48">
        <f t="shared" si="1141"/>
        <v>0.82847222222222217</v>
      </c>
      <c r="F73028" t="str">
        <f>TEXT(Таблица19[[#This Row],[время просмотра (UTC)]],"ДДД")</f>
        <v>Ср</v>
      </c>
    </row>
    <row r="73029" spans="1:6" x14ac:dyDescent="0.25">
      <c r="A73029">
        <v>205718</v>
      </c>
      <c r="B73029" s="2">
        <v>44370.828666666661</v>
      </c>
      <c r="C73029">
        <v>286946</v>
      </c>
      <c r="D73029">
        <v>129210</v>
      </c>
      <c r="E73029" s="48">
        <f t="shared" si="1141"/>
        <v>0.82847222222222217</v>
      </c>
      <c r="F73029" t="str">
        <f>TEXT(Таблица19[[#This Row],[время просмотра (UTC)]],"ДДД")</f>
        <v>Ср</v>
      </c>
    </row>
    <row r="73030" spans="1:6" x14ac:dyDescent="0.25">
      <c r="A73030">
        <v>205715</v>
      </c>
      <c r="B73030" s="2">
        <v>44370.828000000001</v>
      </c>
      <c r="C73030">
        <v>298849</v>
      </c>
      <c r="D73030">
        <v>411922</v>
      </c>
      <c r="E73030" s="48">
        <f t="shared" si="1141"/>
        <v>0.82777777777777783</v>
      </c>
      <c r="F73030" t="str">
        <f>TEXT(Таблица19[[#This Row],[время просмотра (UTC)]],"ДДД")</f>
        <v>Ср</v>
      </c>
    </row>
    <row r="73031" spans="1:6" x14ac:dyDescent="0.25">
      <c r="A73031">
        <v>205713</v>
      </c>
      <c r="B73031" s="2">
        <v>44370.827857605174</v>
      </c>
      <c r="C73031">
        <v>130798</v>
      </c>
      <c r="D73031">
        <v>137899</v>
      </c>
      <c r="E73031" s="48">
        <f t="shared" si="1141"/>
        <v>0.82777777777777783</v>
      </c>
      <c r="F73031" t="str">
        <f>TEXT(Таблица19[[#This Row],[время просмотра (UTC)]],"ДДД")</f>
        <v>Ср</v>
      </c>
    </row>
    <row r="73032" spans="1:6" x14ac:dyDescent="0.25">
      <c r="A73032">
        <v>205709</v>
      </c>
      <c r="B73032" s="2">
        <v>44370.827453074438</v>
      </c>
      <c r="C73032">
        <v>34040</v>
      </c>
      <c r="D73032">
        <v>424561</v>
      </c>
      <c r="E73032" s="48">
        <f t="shared" si="1141"/>
        <v>0.82708333333333339</v>
      </c>
      <c r="F73032" t="str">
        <f>TEXT(Таблица19[[#This Row],[время просмотра (UTC)]],"ДДД")</f>
        <v>Ср</v>
      </c>
    </row>
    <row r="73033" spans="1:6" x14ac:dyDescent="0.25">
      <c r="A73033">
        <v>205708</v>
      </c>
      <c r="B73033" s="2">
        <v>44370.826666666668</v>
      </c>
      <c r="C73033">
        <v>60904</v>
      </c>
      <c r="D73033">
        <v>21760</v>
      </c>
      <c r="E73033" s="48">
        <f t="shared" si="1141"/>
        <v>0.82638888888888884</v>
      </c>
      <c r="F73033" t="str">
        <f>TEXT(Таблица19[[#This Row],[время просмотра (UTC)]],"ДДД")</f>
        <v>Ср</v>
      </c>
    </row>
    <row r="73034" spans="1:6" x14ac:dyDescent="0.25">
      <c r="A73034">
        <v>205707</v>
      </c>
      <c r="B73034" s="2">
        <v>44370.826644012945</v>
      </c>
      <c r="C73034">
        <v>176761</v>
      </c>
      <c r="D73034">
        <v>27281</v>
      </c>
      <c r="E73034" s="48">
        <f t="shared" si="1141"/>
        <v>0.82638888888888884</v>
      </c>
      <c r="F73034" t="str">
        <f>TEXT(Таблица19[[#This Row],[время просмотра (UTC)]],"ДДД")</f>
        <v>Ср</v>
      </c>
    </row>
    <row r="73035" spans="1:6" x14ac:dyDescent="0.25">
      <c r="A73035">
        <v>205704</v>
      </c>
      <c r="B73035" s="2">
        <v>44370.825834951458</v>
      </c>
      <c r="C73035">
        <v>208866</v>
      </c>
      <c r="D73035">
        <v>206501</v>
      </c>
      <c r="E73035" s="48">
        <f t="shared" si="1141"/>
        <v>0.8256944444444444</v>
      </c>
      <c r="F73035" t="str">
        <f>TEXT(Таблица19[[#This Row],[время просмотра (UTC)]],"ДДД")</f>
        <v>Ср</v>
      </c>
    </row>
    <row r="73036" spans="1:6" x14ac:dyDescent="0.25">
      <c r="A73036">
        <v>205700</v>
      </c>
      <c r="B73036" s="2">
        <v>44370.825834951458</v>
      </c>
      <c r="C73036">
        <v>45172</v>
      </c>
      <c r="D73036">
        <v>411922</v>
      </c>
      <c r="E73036" s="48">
        <f t="shared" si="1141"/>
        <v>0.8256944444444444</v>
      </c>
      <c r="F73036" t="str">
        <f>TEXT(Таблица19[[#This Row],[время просмотра (UTC)]],"ДДД")</f>
        <v>Ср</v>
      </c>
    </row>
    <row r="73037" spans="1:6" x14ac:dyDescent="0.25">
      <c r="A73037">
        <v>205697</v>
      </c>
      <c r="B73037" s="2">
        <v>44370.825025889964</v>
      </c>
      <c r="C73037">
        <v>107575</v>
      </c>
      <c r="D73037">
        <v>117745</v>
      </c>
      <c r="E73037" s="48">
        <f t="shared" si="1141"/>
        <v>0.82500000000000007</v>
      </c>
      <c r="F73037" t="str">
        <f>TEXT(Таблица19[[#This Row],[время просмотра (UTC)]],"ДДД")</f>
        <v>Ср</v>
      </c>
    </row>
    <row r="73038" spans="1:6" x14ac:dyDescent="0.25">
      <c r="A73038">
        <v>205693</v>
      </c>
      <c r="B73038" s="2">
        <v>44370.824621359221</v>
      </c>
      <c r="C73038">
        <v>232378</v>
      </c>
      <c r="D73038">
        <v>242428</v>
      </c>
      <c r="E73038" s="48">
        <f t="shared" si="1141"/>
        <v>0.82430555555555562</v>
      </c>
      <c r="F73038" t="str">
        <f>TEXT(Таблица19[[#This Row],[время просмотра (UTC)]],"ДДД")</f>
        <v>Ср</v>
      </c>
    </row>
    <row r="73039" spans="1:6" x14ac:dyDescent="0.25">
      <c r="A73039">
        <v>205692</v>
      </c>
      <c r="B73039" s="2">
        <v>44370.824216828478</v>
      </c>
      <c r="C73039">
        <v>304445</v>
      </c>
      <c r="D73039">
        <v>347393</v>
      </c>
      <c r="E73039" s="48">
        <f t="shared" si="1141"/>
        <v>0.82361111111111107</v>
      </c>
      <c r="F73039" t="str">
        <f>TEXT(Таблица19[[#This Row],[время просмотра (UTC)]],"ДДД")</f>
        <v>Ср</v>
      </c>
    </row>
    <row r="73040" spans="1:6" x14ac:dyDescent="0.25">
      <c r="A73040">
        <v>205690</v>
      </c>
      <c r="B73040" s="2">
        <v>44370.824000000001</v>
      </c>
      <c r="C73040">
        <v>129259</v>
      </c>
      <c r="D73040">
        <v>180863</v>
      </c>
      <c r="E73040" s="48">
        <f t="shared" si="1141"/>
        <v>0.82361111111111107</v>
      </c>
      <c r="F73040" t="str">
        <f>TEXT(Таблица19[[#This Row],[время просмотра (UTC)]],"ДДД")</f>
        <v>Ср</v>
      </c>
    </row>
    <row r="73041" spans="1:6" x14ac:dyDescent="0.25">
      <c r="A73041">
        <v>205687</v>
      </c>
      <c r="B73041" s="2">
        <v>44370.823812297735</v>
      </c>
      <c r="C73041">
        <v>279866</v>
      </c>
      <c r="D73041">
        <v>153893</v>
      </c>
      <c r="E73041" s="48">
        <f t="shared" si="1141"/>
        <v>0.82361111111111107</v>
      </c>
      <c r="F73041" t="str">
        <f>TEXT(Таблица19[[#This Row],[время просмотра (UTC)]],"ДДД")</f>
        <v>Ср</v>
      </c>
    </row>
    <row r="73042" spans="1:6" x14ac:dyDescent="0.25">
      <c r="A73042">
        <v>205685</v>
      </c>
      <c r="B73042" s="2">
        <v>44370.823812297735</v>
      </c>
      <c r="C73042">
        <v>144836</v>
      </c>
      <c r="D73042">
        <v>102086</v>
      </c>
      <c r="E73042" s="48">
        <f t="shared" si="1141"/>
        <v>0.82361111111111107</v>
      </c>
      <c r="F73042" t="str">
        <f>TEXT(Таблица19[[#This Row],[время просмотра (UTC)]],"ДДД")</f>
        <v>Ср</v>
      </c>
    </row>
    <row r="73043" spans="1:6" x14ac:dyDescent="0.25">
      <c r="A73043">
        <v>205683</v>
      </c>
      <c r="B73043" s="2">
        <v>44370.823812297735</v>
      </c>
      <c r="C73043">
        <v>19528</v>
      </c>
      <c r="D73043">
        <v>334039</v>
      </c>
      <c r="E73043" s="48">
        <f t="shared" si="1141"/>
        <v>0.82361111111111107</v>
      </c>
      <c r="F73043" t="str">
        <f>TEXT(Таблица19[[#This Row],[время просмотра (UTC)]],"ДДД")</f>
        <v>Ср</v>
      </c>
    </row>
    <row r="73044" spans="1:6" x14ac:dyDescent="0.25">
      <c r="A73044">
        <v>205680</v>
      </c>
      <c r="B73044" s="2">
        <v>44370.822194174754</v>
      </c>
      <c r="C73044">
        <v>229068</v>
      </c>
      <c r="D73044">
        <v>340447</v>
      </c>
      <c r="E73044" s="48">
        <f t="shared" si="1141"/>
        <v>0.82152777777777775</v>
      </c>
      <c r="F73044" t="str">
        <f>TEXT(Таблица19[[#This Row],[время просмотра (UTC)]],"ДДД")</f>
        <v>Ср</v>
      </c>
    </row>
    <row r="73045" spans="1:6" x14ac:dyDescent="0.25">
      <c r="A73045">
        <v>205678</v>
      </c>
      <c r="B73045" s="2">
        <v>44370.822</v>
      </c>
      <c r="C73045">
        <v>14537</v>
      </c>
      <c r="D73045">
        <v>333889</v>
      </c>
      <c r="E73045" s="48">
        <f t="shared" si="1141"/>
        <v>0.82152777777777775</v>
      </c>
      <c r="F73045" t="str">
        <f>TEXT(Таблица19[[#This Row],[время просмотра (UTC)]],"ДДД")</f>
        <v>Ср</v>
      </c>
    </row>
    <row r="73046" spans="1:6" x14ac:dyDescent="0.25">
      <c r="A73046">
        <v>205675</v>
      </c>
      <c r="B73046" s="2">
        <v>44370.821789644011</v>
      </c>
      <c r="C73046">
        <v>283620</v>
      </c>
      <c r="D73046">
        <v>208125</v>
      </c>
      <c r="E73046" s="48">
        <f t="shared" si="1141"/>
        <v>0.82152777777777775</v>
      </c>
      <c r="F73046" t="str">
        <f>TEXT(Таблица19[[#This Row],[время просмотра (UTC)]],"ДДД")</f>
        <v>Ср</v>
      </c>
    </row>
    <row r="73047" spans="1:6" x14ac:dyDescent="0.25">
      <c r="A73047">
        <v>205674</v>
      </c>
      <c r="B73047" s="2">
        <v>44370.821385113268</v>
      </c>
      <c r="C73047">
        <v>253076</v>
      </c>
      <c r="D73047">
        <v>114057</v>
      </c>
      <c r="E73047" s="48">
        <f t="shared" si="1141"/>
        <v>0.8208333333333333</v>
      </c>
      <c r="F73047" t="str">
        <f>TEXT(Таблица19[[#This Row],[время просмотра (UTC)]],"ДДД")</f>
        <v>Ср</v>
      </c>
    </row>
    <row r="73048" spans="1:6" x14ac:dyDescent="0.25">
      <c r="A73048">
        <v>205669</v>
      </c>
      <c r="B73048" s="2">
        <v>44370.820980582524</v>
      </c>
      <c r="C73048">
        <v>316729</v>
      </c>
      <c r="D73048">
        <v>141622</v>
      </c>
      <c r="E73048" s="48">
        <f t="shared" si="1141"/>
        <v>0.8208333333333333</v>
      </c>
      <c r="F73048" t="str">
        <f>TEXT(Таблица19[[#This Row],[время просмотра (UTC)]],"ДДД")</f>
        <v>Ср</v>
      </c>
    </row>
    <row r="73049" spans="1:6" x14ac:dyDescent="0.25">
      <c r="A73049">
        <v>205668</v>
      </c>
      <c r="B73049" s="2">
        <v>44370.820576051781</v>
      </c>
      <c r="C73049">
        <v>89815</v>
      </c>
      <c r="D73049">
        <v>411922</v>
      </c>
      <c r="E73049" s="48">
        <f t="shared" si="1141"/>
        <v>0.82013888888888886</v>
      </c>
      <c r="F73049" t="str">
        <f>TEXT(Таблица19[[#This Row],[время просмотра (UTC)]],"ДДД")</f>
        <v>Ср</v>
      </c>
    </row>
    <row r="73050" spans="1:6" x14ac:dyDescent="0.25">
      <c r="A73050">
        <v>205664</v>
      </c>
      <c r="B73050" s="2">
        <v>44370.820576051781</v>
      </c>
      <c r="C73050">
        <v>5079</v>
      </c>
      <c r="D73050">
        <v>119655</v>
      </c>
      <c r="E73050" s="48">
        <f t="shared" si="1141"/>
        <v>0.82013888888888886</v>
      </c>
      <c r="F73050" t="str">
        <f>TEXT(Таблица19[[#This Row],[время просмотра (UTC)]],"ДДД")</f>
        <v>Ср</v>
      </c>
    </row>
    <row r="73051" spans="1:6" x14ac:dyDescent="0.25">
      <c r="A73051">
        <v>205663</v>
      </c>
      <c r="B73051" s="2">
        <v>44370.819362459551</v>
      </c>
      <c r="C73051">
        <v>199979</v>
      </c>
      <c r="D73051">
        <v>100603</v>
      </c>
      <c r="E73051" s="48">
        <f t="shared" si="1141"/>
        <v>0.81874999999999998</v>
      </c>
      <c r="F73051" t="str">
        <f>TEXT(Таблица19[[#This Row],[время просмотра (UTC)]],"ДДД")</f>
        <v>Ср</v>
      </c>
    </row>
    <row r="73052" spans="1:6" x14ac:dyDescent="0.25">
      <c r="A73052">
        <v>205661</v>
      </c>
      <c r="B73052" s="2">
        <v>44370.817744336571</v>
      </c>
      <c r="C73052">
        <v>271417</v>
      </c>
      <c r="D73052">
        <v>271248</v>
      </c>
      <c r="E73052" s="48">
        <f t="shared" si="1141"/>
        <v>0.81736111111111109</v>
      </c>
      <c r="F73052" t="str">
        <f>TEXT(Таблица19[[#This Row],[время просмотра (UTC)]],"ДДД")</f>
        <v>Ср</v>
      </c>
    </row>
    <row r="73053" spans="1:6" x14ac:dyDescent="0.25">
      <c r="A73053">
        <v>205658</v>
      </c>
      <c r="B73053" s="2">
        <v>44370.817744336571</v>
      </c>
      <c r="C73053">
        <v>217200</v>
      </c>
      <c r="D73053">
        <v>13019</v>
      </c>
      <c r="E73053" s="48">
        <f t="shared" si="1141"/>
        <v>0.81736111111111109</v>
      </c>
      <c r="F73053" t="str">
        <f>TEXT(Таблица19[[#This Row],[время просмотра (UTC)]],"ДДД")</f>
        <v>Ср</v>
      </c>
    </row>
    <row r="73054" spans="1:6" x14ac:dyDescent="0.25">
      <c r="A73054">
        <v>205654</v>
      </c>
      <c r="B73054" s="2">
        <v>44370.817744336571</v>
      </c>
      <c r="C73054">
        <v>154571</v>
      </c>
      <c r="D73054">
        <v>153808</v>
      </c>
      <c r="E73054" s="48">
        <f t="shared" si="1141"/>
        <v>0.81736111111111109</v>
      </c>
      <c r="F73054" t="str">
        <f>TEXT(Таблица19[[#This Row],[время просмотра (UTC)]],"ДДД")</f>
        <v>Ср</v>
      </c>
    </row>
    <row r="73055" spans="1:6" x14ac:dyDescent="0.25">
      <c r="A73055">
        <v>205652</v>
      </c>
      <c r="B73055" s="2">
        <v>44370.817744336571</v>
      </c>
      <c r="C73055">
        <v>92575</v>
      </c>
      <c r="D73055">
        <v>21407</v>
      </c>
      <c r="E73055" s="48">
        <f t="shared" si="1141"/>
        <v>0.81736111111111109</v>
      </c>
      <c r="F73055" t="str">
        <f>TEXT(Таблица19[[#This Row],[время просмотра (UTC)]],"ДДД")</f>
        <v>Ср</v>
      </c>
    </row>
    <row r="73056" spans="1:6" x14ac:dyDescent="0.25">
      <c r="A73056">
        <v>205648</v>
      </c>
      <c r="B73056" s="2">
        <v>44370.817339805828</v>
      </c>
      <c r="C73056">
        <v>253483</v>
      </c>
      <c r="D73056">
        <v>351192</v>
      </c>
      <c r="E73056" s="48">
        <f t="shared" si="1141"/>
        <v>0.81666666666666676</v>
      </c>
      <c r="F73056" t="str">
        <f>TEXT(Таблица19[[#This Row],[время просмотра (UTC)]],"ДДД")</f>
        <v>Ср</v>
      </c>
    </row>
    <row r="73057" spans="1:6" x14ac:dyDescent="0.25">
      <c r="A73057">
        <v>205644</v>
      </c>
      <c r="B73057" s="2">
        <v>44370.816935275077</v>
      </c>
      <c r="C73057">
        <v>87292</v>
      </c>
      <c r="D73057">
        <v>306809</v>
      </c>
      <c r="E73057" s="48">
        <f t="shared" si="1141"/>
        <v>0.81666666666666676</v>
      </c>
      <c r="F73057" t="str">
        <f>TEXT(Таблица19[[#This Row],[время просмотра (UTC)]],"ДДД")</f>
        <v>Ср</v>
      </c>
    </row>
    <row r="73058" spans="1:6" x14ac:dyDescent="0.25">
      <c r="A73058">
        <v>205640</v>
      </c>
      <c r="B73058" s="2">
        <v>44370.816530744334</v>
      </c>
      <c r="C73058">
        <v>313300</v>
      </c>
      <c r="D73058">
        <v>230507</v>
      </c>
      <c r="E73058" s="48">
        <f t="shared" si="1141"/>
        <v>0.81597222222222221</v>
      </c>
      <c r="F73058" t="str">
        <f>TEXT(Таблица19[[#This Row],[время просмотра (UTC)]],"ДДД")</f>
        <v>Ср</v>
      </c>
    </row>
    <row r="73059" spans="1:6" x14ac:dyDescent="0.25">
      <c r="A73059">
        <v>205636</v>
      </c>
      <c r="B73059" s="2">
        <v>44370.816126213598</v>
      </c>
      <c r="C73059">
        <v>119306</v>
      </c>
      <c r="D73059">
        <v>5151</v>
      </c>
      <c r="E73059" s="48">
        <f t="shared" si="1141"/>
        <v>0.81597222222222221</v>
      </c>
      <c r="F73059" t="str">
        <f>TEXT(Таблица19[[#This Row],[время просмотра (UTC)]],"ДДД")</f>
        <v>Ср</v>
      </c>
    </row>
    <row r="73060" spans="1:6" x14ac:dyDescent="0.25">
      <c r="A73060">
        <v>205633</v>
      </c>
      <c r="B73060" s="2">
        <v>44370.816126213598</v>
      </c>
      <c r="C73060">
        <v>58911</v>
      </c>
      <c r="D73060">
        <v>344487</v>
      </c>
      <c r="E73060" s="48">
        <f t="shared" si="1141"/>
        <v>0.81597222222222221</v>
      </c>
      <c r="F73060" t="str">
        <f>TEXT(Таблица19[[#This Row],[время просмотра (UTC)]],"ДДД")</f>
        <v>Ср</v>
      </c>
    </row>
    <row r="73061" spans="1:6" x14ac:dyDescent="0.25">
      <c r="A73061">
        <v>205630</v>
      </c>
      <c r="B73061" s="2">
        <v>44370.815317152104</v>
      </c>
      <c r="C73061">
        <v>195341</v>
      </c>
      <c r="D73061">
        <v>50825</v>
      </c>
      <c r="E73061" s="48">
        <f t="shared" si="1141"/>
        <v>0.81527777777777777</v>
      </c>
      <c r="F73061" t="str">
        <f>TEXT(Таблица19[[#This Row],[время просмотра (UTC)]],"ДДД")</f>
        <v>Ср</v>
      </c>
    </row>
    <row r="73062" spans="1:6" x14ac:dyDescent="0.25">
      <c r="A73062">
        <v>205627</v>
      </c>
      <c r="B73062" s="2">
        <v>44370.814912621354</v>
      </c>
      <c r="C73062">
        <v>338823</v>
      </c>
      <c r="D73062">
        <v>280674</v>
      </c>
      <c r="E73062" s="48">
        <f t="shared" si="1141"/>
        <v>0.81458333333333333</v>
      </c>
      <c r="F73062" t="str">
        <f>TEXT(Таблица19[[#This Row],[время просмотра (UTC)]],"ДДД")</f>
        <v>Ср</v>
      </c>
    </row>
    <row r="73063" spans="1:6" x14ac:dyDescent="0.25">
      <c r="A73063">
        <v>205625</v>
      </c>
      <c r="B73063" s="2">
        <v>44370.814508090618</v>
      </c>
      <c r="C73063">
        <v>88364</v>
      </c>
      <c r="D73063">
        <v>212908</v>
      </c>
      <c r="E73063" s="48">
        <f t="shared" si="1141"/>
        <v>0.81388888888888899</v>
      </c>
      <c r="F73063" t="str">
        <f>TEXT(Таблица19[[#This Row],[время просмотра (UTC)]],"ДДД")</f>
        <v>Ср</v>
      </c>
    </row>
    <row r="73064" spans="1:6" x14ac:dyDescent="0.25">
      <c r="A73064">
        <v>205620</v>
      </c>
      <c r="B73064" s="2">
        <v>44370.814103559867</v>
      </c>
      <c r="C73064">
        <v>167220</v>
      </c>
      <c r="D73064">
        <v>294619</v>
      </c>
      <c r="E73064" s="48">
        <f t="shared" si="1141"/>
        <v>0.81388888888888899</v>
      </c>
      <c r="F73064" t="str">
        <f>TEXT(Таблица19[[#This Row],[время просмотра (UTC)]],"ДДД")</f>
        <v>Ср</v>
      </c>
    </row>
    <row r="73065" spans="1:6" x14ac:dyDescent="0.25">
      <c r="A73065">
        <v>205618</v>
      </c>
      <c r="B73065" s="2">
        <v>44370.813699029124</v>
      </c>
      <c r="C73065">
        <v>236752</v>
      </c>
      <c r="D73065">
        <v>304128</v>
      </c>
      <c r="E73065" s="48">
        <f t="shared" si="1141"/>
        <v>0.81319444444444444</v>
      </c>
      <c r="F73065" t="str">
        <f>TEXT(Таблица19[[#This Row],[время просмотра (UTC)]],"ДДД")</f>
        <v>Ср</v>
      </c>
    </row>
    <row r="73066" spans="1:6" x14ac:dyDescent="0.25">
      <c r="A73066">
        <v>205613</v>
      </c>
      <c r="B73066" s="2">
        <v>44370.812889967638</v>
      </c>
      <c r="C73066">
        <v>200505</v>
      </c>
      <c r="D73066">
        <v>112334</v>
      </c>
      <c r="E73066" s="48">
        <f t="shared" si="1141"/>
        <v>0.8125</v>
      </c>
      <c r="F73066" t="str">
        <f>TEXT(Таблица19[[#This Row],[время просмотра (UTC)]],"ДДД")</f>
        <v>Ср</v>
      </c>
    </row>
    <row r="73067" spans="1:6" x14ac:dyDescent="0.25">
      <c r="A73067">
        <v>205609</v>
      </c>
      <c r="B73067" s="2">
        <v>44370.812889967638</v>
      </c>
      <c r="C73067">
        <v>142343</v>
      </c>
      <c r="D73067">
        <v>105200</v>
      </c>
      <c r="E73067" s="48">
        <f t="shared" si="1141"/>
        <v>0.8125</v>
      </c>
      <c r="F73067" t="str">
        <f>TEXT(Таблица19[[#This Row],[время просмотра (UTC)]],"ДДД")</f>
        <v>Ср</v>
      </c>
    </row>
    <row r="73068" spans="1:6" x14ac:dyDescent="0.25">
      <c r="A73068">
        <v>205608</v>
      </c>
      <c r="B73068" s="2">
        <v>44370.812889967638</v>
      </c>
      <c r="C73068">
        <v>102169</v>
      </c>
      <c r="D73068">
        <v>347008</v>
      </c>
      <c r="E73068" s="48">
        <f t="shared" si="1141"/>
        <v>0.8125</v>
      </c>
      <c r="F73068" t="str">
        <f>TEXT(Таблица19[[#This Row],[время просмотра (UTC)]],"ДДД")</f>
        <v>Ср</v>
      </c>
    </row>
    <row r="73069" spans="1:6" x14ac:dyDescent="0.25">
      <c r="A73069">
        <v>205603</v>
      </c>
      <c r="B73069" s="2">
        <v>44370.812889967638</v>
      </c>
      <c r="C73069">
        <v>98488</v>
      </c>
      <c r="D73069">
        <v>182191</v>
      </c>
      <c r="E73069" s="48">
        <f t="shared" si="1141"/>
        <v>0.8125</v>
      </c>
      <c r="F73069" t="str">
        <f>TEXT(Таблица19[[#This Row],[время просмотра (UTC)]],"ДДД")</f>
        <v>Ср</v>
      </c>
    </row>
    <row r="73070" spans="1:6" x14ac:dyDescent="0.25">
      <c r="A73070">
        <v>205599</v>
      </c>
      <c r="B73070" s="2">
        <v>44370.812485436894</v>
      </c>
      <c r="C73070">
        <v>206473</v>
      </c>
      <c r="D73070">
        <v>250679</v>
      </c>
      <c r="E73070" s="48">
        <f t="shared" si="1141"/>
        <v>0.81180555555555556</v>
      </c>
      <c r="F73070" t="str">
        <f>TEXT(Таблица19[[#This Row],[время просмотра (UTC)]],"ДДД")</f>
        <v>Ср</v>
      </c>
    </row>
    <row r="73071" spans="1:6" x14ac:dyDescent="0.25">
      <c r="A73071">
        <v>205595</v>
      </c>
      <c r="B73071" s="2">
        <v>44370.811271844665</v>
      </c>
      <c r="C73071">
        <v>268396</v>
      </c>
      <c r="D73071">
        <v>379466</v>
      </c>
      <c r="E73071" s="48">
        <f t="shared" si="1141"/>
        <v>0.81111111111111101</v>
      </c>
      <c r="F73071" t="str">
        <f>TEXT(Таблица19[[#This Row],[время просмотра (UTC)]],"ДДД")</f>
        <v>Ср</v>
      </c>
    </row>
    <row r="73072" spans="1:6" x14ac:dyDescent="0.25">
      <c r="A73072">
        <v>205592</v>
      </c>
      <c r="B73072" s="2">
        <v>44370.811271844665</v>
      </c>
      <c r="C73072">
        <v>8977</v>
      </c>
      <c r="D73072">
        <v>396686</v>
      </c>
      <c r="E73072" s="48">
        <f t="shared" si="1141"/>
        <v>0.81111111111111101</v>
      </c>
      <c r="F73072" t="str">
        <f>TEXT(Таблица19[[#This Row],[время просмотра (UTC)]],"ДДД")</f>
        <v>Ср</v>
      </c>
    </row>
    <row r="73073" spans="1:6" x14ac:dyDescent="0.25">
      <c r="A73073">
        <v>205591</v>
      </c>
      <c r="B73073" s="2">
        <v>44370.810058252428</v>
      </c>
      <c r="C73073">
        <v>147481</v>
      </c>
      <c r="D73073">
        <v>449020</v>
      </c>
      <c r="E73073" s="48">
        <f t="shared" si="1141"/>
        <v>0.80972222222222223</v>
      </c>
      <c r="F73073" t="str">
        <f>TEXT(Таблица19[[#This Row],[время просмотра (UTC)]],"ДДД")</f>
        <v>Ср</v>
      </c>
    </row>
    <row r="73074" spans="1:6" x14ac:dyDescent="0.25">
      <c r="A73074">
        <v>205587</v>
      </c>
      <c r="B73074" s="2">
        <v>44370.809653721684</v>
      </c>
      <c r="C73074">
        <v>290491</v>
      </c>
      <c r="D73074">
        <v>217307</v>
      </c>
      <c r="E73074" s="48">
        <f t="shared" si="1141"/>
        <v>0.80902777777777779</v>
      </c>
      <c r="F73074" t="str">
        <f>TEXT(Таблица19[[#This Row],[время просмотра (UTC)]],"ДДД")</f>
        <v>Ср</v>
      </c>
    </row>
    <row r="73075" spans="1:6" x14ac:dyDescent="0.25">
      <c r="A73075">
        <v>205584</v>
      </c>
      <c r="B73075" s="2">
        <v>44370.807631067961</v>
      </c>
      <c r="C73075">
        <v>52207</v>
      </c>
      <c r="D73075">
        <v>327968</v>
      </c>
      <c r="E73075" s="48">
        <f t="shared" si="1141"/>
        <v>0.80694444444444446</v>
      </c>
      <c r="F73075" t="str">
        <f>TEXT(Таблица19[[#This Row],[время просмотра (UTC)]],"ДДД")</f>
        <v>Ср</v>
      </c>
    </row>
    <row r="73076" spans="1:6" x14ac:dyDescent="0.25">
      <c r="A73076">
        <v>205580</v>
      </c>
      <c r="B73076" s="2">
        <v>44370.806822006467</v>
      </c>
      <c r="C73076">
        <v>107230</v>
      </c>
      <c r="D73076">
        <v>118549</v>
      </c>
      <c r="E73076" s="48">
        <f t="shared" si="1141"/>
        <v>0.80625000000000002</v>
      </c>
      <c r="F73076" t="str">
        <f>TEXT(Таблица19[[#This Row],[время просмотра (UTC)]],"ДДД")</f>
        <v>Ср</v>
      </c>
    </row>
    <row r="73077" spans="1:6" x14ac:dyDescent="0.25">
      <c r="A73077">
        <v>205578</v>
      </c>
      <c r="B73077" s="2">
        <v>44370.806012944988</v>
      </c>
      <c r="C73077">
        <v>193890</v>
      </c>
      <c r="D73077">
        <v>140147</v>
      </c>
      <c r="E73077" s="48">
        <f t="shared" si="1141"/>
        <v>0.80555555555555547</v>
      </c>
      <c r="F73077" t="str">
        <f>TEXT(Таблица19[[#This Row],[время просмотра (UTC)]],"ДДД")</f>
        <v>Ср</v>
      </c>
    </row>
    <row r="73078" spans="1:6" x14ac:dyDescent="0.25">
      <c r="A73078">
        <v>205576</v>
      </c>
      <c r="B73078" s="2">
        <v>44370.80601294498</v>
      </c>
      <c r="C73078">
        <v>211663</v>
      </c>
      <c r="D73078">
        <v>412882</v>
      </c>
      <c r="E73078" s="48">
        <f t="shared" si="1141"/>
        <v>0.80555555555555547</v>
      </c>
      <c r="F73078" t="str">
        <f>TEXT(Таблица19[[#This Row],[время просмотра (UTC)]],"ДДД")</f>
        <v>Ср</v>
      </c>
    </row>
    <row r="73079" spans="1:6" x14ac:dyDescent="0.25">
      <c r="A73079">
        <v>205575</v>
      </c>
      <c r="B73079" s="2">
        <v>44370.804394822007</v>
      </c>
      <c r="C73079">
        <v>222084</v>
      </c>
      <c r="D73079">
        <v>189009</v>
      </c>
      <c r="E73079" s="48">
        <f t="shared" si="1141"/>
        <v>0.8041666666666667</v>
      </c>
      <c r="F73079" t="str">
        <f>TEXT(Таблица19[[#This Row],[время просмотра (UTC)]],"ДДД")</f>
        <v>Ср</v>
      </c>
    </row>
    <row r="73080" spans="1:6" x14ac:dyDescent="0.25">
      <c r="A73080">
        <v>205573</v>
      </c>
      <c r="B73080" s="2">
        <v>44370.803181229778</v>
      </c>
      <c r="C73080">
        <v>311345</v>
      </c>
      <c r="D73080">
        <v>411922</v>
      </c>
      <c r="E73080" s="48">
        <f t="shared" si="1141"/>
        <v>0.8027777777777777</v>
      </c>
      <c r="F73080" t="str">
        <f>TEXT(Таблица19[[#This Row],[время просмотра (UTC)]],"ДДД")</f>
        <v>Ср</v>
      </c>
    </row>
    <row r="73081" spans="1:6" x14ac:dyDescent="0.25">
      <c r="A73081">
        <v>205568</v>
      </c>
      <c r="B73081" s="2">
        <v>44370.803181229778</v>
      </c>
      <c r="C73081">
        <v>2377</v>
      </c>
      <c r="D73081">
        <v>384034</v>
      </c>
      <c r="E73081" s="48">
        <f t="shared" si="1141"/>
        <v>0.8027777777777777</v>
      </c>
      <c r="F73081" t="str">
        <f>TEXT(Таблица19[[#This Row],[время просмотра (UTC)]],"ДДД")</f>
        <v>Ср</v>
      </c>
    </row>
    <row r="73082" spans="1:6" x14ac:dyDescent="0.25">
      <c r="A73082">
        <v>205567</v>
      </c>
      <c r="B73082" s="2">
        <v>44370.80318122977</v>
      </c>
      <c r="C73082">
        <v>188827</v>
      </c>
      <c r="D73082">
        <v>109923</v>
      </c>
      <c r="E73082" s="48">
        <f t="shared" si="1141"/>
        <v>0.8027777777777777</v>
      </c>
      <c r="F73082" t="str">
        <f>TEXT(Таблица19[[#This Row],[время просмотра (UTC)]],"ДДД")</f>
        <v>Ср</v>
      </c>
    </row>
    <row r="73083" spans="1:6" x14ac:dyDescent="0.25">
      <c r="A73083">
        <v>205566</v>
      </c>
      <c r="B73083" s="2">
        <v>44370.802776699027</v>
      </c>
      <c r="C73083">
        <v>261730</v>
      </c>
      <c r="D73083">
        <v>405774</v>
      </c>
      <c r="E73083" s="48">
        <f t="shared" si="1141"/>
        <v>0.8027777777777777</v>
      </c>
      <c r="F73083" t="str">
        <f>TEXT(Таблица19[[#This Row],[время просмотра (UTC)]],"ДДД")</f>
        <v>Ср</v>
      </c>
    </row>
    <row r="73084" spans="1:6" x14ac:dyDescent="0.25">
      <c r="A73084">
        <v>205565</v>
      </c>
      <c r="B73084" s="2">
        <v>44370.802372168284</v>
      </c>
      <c r="C73084">
        <v>13464</v>
      </c>
      <c r="D73084">
        <v>320620</v>
      </c>
      <c r="E73084" s="48">
        <f t="shared" si="1141"/>
        <v>0.80208333333333337</v>
      </c>
      <c r="F73084" t="str">
        <f>TEXT(Таблица19[[#This Row],[время просмотра (UTC)]],"ДДД")</f>
        <v>Ср</v>
      </c>
    </row>
    <row r="73085" spans="1:6" x14ac:dyDescent="0.25">
      <c r="A73085">
        <v>205561</v>
      </c>
      <c r="B73085" s="2">
        <v>44370.801563106797</v>
      </c>
      <c r="C73085">
        <v>232779</v>
      </c>
      <c r="D73085">
        <v>10148</v>
      </c>
      <c r="E73085" s="48">
        <f t="shared" si="1141"/>
        <v>0.80138888888888893</v>
      </c>
      <c r="F73085" t="str">
        <f>TEXT(Таблица19[[#This Row],[время просмотра (UTC)]],"ДДД")</f>
        <v>Ср</v>
      </c>
    </row>
    <row r="73086" spans="1:6" x14ac:dyDescent="0.25">
      <c r="A73086">
        <v>205557</v>
      </c>
      <c r="B73086" s="2">
        <v>44370.801563106797</v>
      </c>
      <c r="C73086">
        <v>177687</v>
      </c>
      <c r="D73086">
        <v>238989</v>
      </c>
      <c r="E73086" s="48">
        <f t="shared" si="1141"/>
        <v>0.80138888888888893</v>
      </c>
      <c r="F73086" t="str">
        <f>TEXT(Таблица19[[#This Row],[время просмотра (UTC)]],"ДДД")</f>
        <v>Ср</v>
      </c>
    </row>
    <row r="73087" spans="1:6" x14ac:dyDescent="0.25">
      <c r="A73087">
        <v>205555</v>
      </c>
      <c r="B73087" s="2">
        <v>44370.800754045311</v>
      </c>
      <c r="C73087">
        <v>281318</v>
      </c>
      <c r="D73087">
        <v>351192</v>
      </c>
      <c r="E73087" s="48">
        <f t="shared" si="1141"/>
        <v>0.80069444444444438</v>
      </c>
      <c r="F73087" t="str">
        <f>TEXT(Таблица19[[#This Row],[время просмотра (UTC)]],"ДДД")</f>
        <v>Ср</v>
      </c>
    </row>
    <row r="73088" spans="1:6" x14ac:dyDescent="0.25">
      <c r="A73088">
        <v>205553</v>
      </c>
      <c r="B73088" s="2">
        <v>44370.799944983824</v>
      </c>
      <c r="C73088">
        <v>268647</v>
      </c>
      <c r="D73088">
        <v>297015</v>
      </c>
      <c r="E73088" s="48">
        <f t="shared" si="1141"/>
        <v>0.7993055555555556</v>
      </c>
      <c r="F73088" t="str">
        <f>TEXT(Таблица19[[#This Row],[время просмотра (UTC)]],"ДДД")</f>
        <v>Ср</v>
      </c>
    </row>
    <row r="73089" spans="1:6" x14ac:dyDescent="0.25">
      <c r="A73089">
        <v>205548</v>
      </c>
      <c r="B73089" s="2">
        <v>44370.799540453074</v>
      </c>
      <c r="C73089">
        <v>211482</v>
      </c>
      <c r="D73089">
        <v>438599</v>
      </c>
      <c r="E73089" s="48">
        <f t="shared" si="1141"/>
        <v>0.7993055555555556</v>
      </c>
      <c r="F73089" t="str">
        <f>TEXT(Таблица19[[#This Row],[время просмотра (UTC)]],"ДДД")</f>
        <v>Ср</v>
      </c>
    </row>
    <row r="73090" spans="1:6" x14ac:dyDescent="0.25">
      <c r="A73090">
        <v>205546</v>
      </c>
      <c r="B73090" s="2">
        <v>44370.79873139158</v>
      </c>
      <c r="C73090">
        <v>102949</v>
      </c>
      <c r="D73090">
        <v>463830</v>
      </c>
      <c r="E73090" s="48">
        <f t="shared" ref="E73090:E73153" si="1142">TIME(HOUR(B73090),MINUTE(B73090),SECOND(0))</f>
        <v>0.79861111111111116</v>
      </c>
      <c r="F73090" t="str">
        <f>TEXT(Таблица19[[#This Row],[время просмотра (UTC)]],"ДДД")</f>
        <v>Ср</v>
      </c>
    </row>
    <row r="73091" spans="1:6" x14ac:dyDescent="0.25">
      <c r="A73091">
        <v>205541</v>
      </c>
      <c r="B73091" s="2">
        <v>44370.798326860844</v>
      </c>
      <c r="C73091">
        <v>160764</v>
      </c>
      <c r="D73091">
        <v>75550</v>
      </c>
      <c r="E73091" s="48">
        <f t="shared" si="1142"/>
        <v>0.79791666666666661</v>
      </c>
      <c r="F73091" t="str">
        <f>TEXT(Таблица19[[#This Row],[время просмотра (UTC)]],"ДДД")</f>
        <v>Ср</v>
      </c>
    </row>
    <row r="73092" spans="1:6" x14ac:dyDescent="0.25">
      <c r="A73092">
        <v>205540</v>
      </c>
      <c r="B73092" s="2">
        <v>44370.798326860844</v>
      </c>
      <c r="C73092">
        <v>142861</v>
      </c>
      <c r="D73092">
        <v>473323</v>
      </c>
      <c r="E73092" s="48">
        <f t="shared" si="1142"/>
        <v>0.79791666666666661</v>
      </c>
      <c r="F73092" t="str">
        <f>TEXT(Таблица19[[#This Row],[время просмотра (UTC)]],"ДДД")</f>
        <v>Ср</v>
      </c>
    </row>
    <row r="73093" spans="1:6" x14ac:dyDescent="0.25">
      <c r="A73093">
        <v>205536</v>
      </c>
      <c r="B73093" s="2">
        <v>44370.798326860844</v>
      </c>
      <c r="C73093">
        <v>119833</v>
      </c>
      <c r="D73093">
        <v>343712</v>
      </c>
      <c r="E73093" s="48">
        <f t="shared" si="1142"/>
        <v>0.79791666666666661</v>
      </c>
      <c r="F73093" t="str">
        <f>TEXT(Таблица19[[#This Row],[время просмотра (UTC)]],"ДДД")</f>
        <v>Ср</v>
      </c>
    </row>
    <row r="73094" spans="1:6" x14ac:dyDescent="0.25">
      <c r="A73094">
        <v>205535</v>
      </c>
      <c r="B73094" s="2">
        <v>44370.798326860844</v>
      </c>
      <c r="C73094">
        <v>91656</v>
      </c>
      <c r="D73094">
        <v>4722</v>
      </c>
      <c r="E73094" s="48">
        <f t="shared" si="1142"/>
        <v>0.79791666666666661</v>
      </c>
      <c r="F73094" t="str">
        <f>TEXT(Таблица19[[#This Row],[время просмотра (UTC)]],"ДДД")</f>
        <v>Ср</v>
      </c>
    </row>
    <row r="73095" spans="1:6" x14ac:dyDescent="0.25">
      <c r="A73095">
        <v>205531</v>
      </c>
      <c r="B73095" s="2">
        <v>44370.79751779935</v>
      </c>
      <c r="C73095">
        <v>89282</v>
      </c>
      <c r="D73095">
        <v>73643</v>
      </c>
      <c r="E73095" s="48">
        <f t="shared" si="1142"/>
        <v>0.79722222222222217</v>
      </c>
      <c r="F73095" t="str">
        <f>TEXT(Таблица19[[#This Row],[время просмотра (UTC)]],"ДДД")</f>
        <v>Ср</v>
      </c>
    </row>
    <row r="73096" spans="1:6" x14ac:dyDescent="0.25">
      <c r="A73096">
        <v>205526</v>
      </c>
      <c r="B73096" s="2">
        <v>44370.797333333336</v>
      </c>
      <c r="C73096">
        <v>188246</v>
      </c>
      <c r="D73096">
        <v>472712</v>
      </c>
      <c r="E73096" s="48">
        <f t="shared" si="1142"/>
        <v>0.79722222222222217</v>
      </c>
      <c r="F73096" t="str">
        <f>TEXT(Таблица19[[#This Row],[время просмотра (UTC)]],"ДДД")</f>
        <v>Ср</v>
      </c>
    </row>
    <row r="73097" spans="1:6" x14ac:dyDescent="0.25">
      <c r="A73097">
        <v>205524</v>
      </c>
      <c r="B73097" s="2">
        <v>44370.797113268607</v>
      </c>
      <c r="C73097">
        <v>60198</v>
      </c>
      <c r="D73097">
        <v>271248</v>
      </c>
      <c r="E73097" s="48">
        <f t="shared" si="1142"/>
        <v>0.79652777777777783</v>
      </c>
      <c r="F73097" t="str">
        <f>TEXT(Таблица19[[#This Row],[время просмотра (UTC)]],"ДДД")</f>
        <v>Ср</v>
      </c>
    </row>
    <row r="73098" spans="1:6" x14ac:dyDescent="0.25">
      <c r="A73098">
        <v>205521</v>
      </c>
      <c r="B73098" s="2">
        <v>44370.796708737864</v>
      </c>
      <c r="C73098">
        <v>55213</v>
      </c>
      <c r="D73098">
        <v>411922</v>
      </c>
      <c r="E73098" s="48">
        <f t="shared" si="1142"/>
        <v>0.79652777777777783</v>
      </c>
      <c r="F73098" t="str">
        <f>TEXT(Таблица19[[#This Row],[время просмотра (UTC)]],"ДДД")</f>
        <v>Ср</v>
      </c>
    </row>
    <row r="73099" spans="1:6" x14ac:dyDescent="0.25">
      <c r="A73099">
        <v>205520</v>
      </c>
      <c r="B73099" s="2">
        <v>44370.795666666665</v>
      </c>
      <c r="C73099">
        <v>75881</v>
      </c>
      <c r="D73099">
        <v>300975</v>
      </c>
      <c r="E73099" s="48">
        <f t="shared" si="1142"/>
        <v>0.79513888888888884</v>
      </c>
      <c r="F73099" t="str">
        <f>TEXT(Таблица19[[#This Row],[время просмотра (UTC)]],"ДДД")</f>
        <v>Ср</v>
      </c>
    </row>
    <row r="73100" spans="1:6" x14ac:dyDescent="0.25">
      <c r="A73100">
        <v>205519</v>
      </c>
      <c r="B73100" s="2">
        <v>44370.795090614891</v>
      </c>
      <c r="C73100">
        <v>152948</v>
      </c>
      <c r="D73100">
        <v>179296</v>
      </c>
      <c r="E73100" s="48">
        <f t="shared" si="1142"/>
        <v>0.7944444444444444</v>
      </c>
      <c r="F73100" t="str">
        <f>TEXT(Таблица19[[#This Row],[время просмотра (UTC)]],"ДДД")</f>
        <v>Ср</v>
      </c>
    </row>
    <row r="73101" spans="1:6" x14ac:dyDescent="0.25">
      <c r="A73101">
        <v>205514</v>
      </c>
      <c r="B73101" s="2">
        <v>44370.795090614891</v>
      </c>
      <c r="C73101">
        <v>71880</v>
      </c>
      <c r="D73101">
        <v>471403</v>
      </c>
      <c r="E73101" s="48">
        <f t="shared" si="1142"/>
        <v>0.7944444444444444</v>
      </c>
      <c r="F73101" t="str">
        <f>TEXT(Таблица19[[#This Row],[время просмотра (UTC)]],"ДДД")</f>
        <v>Ср</v>
      </c>
    </row>
    <row r="73102" spans="1:6" x14ac:dyDescent="0.25">
      <c r="A73102">
        <v>205510</v>
      </c>
      <c r="B73102" s="2">
        <v>44370.794281553397</v>
      </c>
      <c r="C73102">
        <v>349416</v>
      </c>
      <c r="D73102">
        <v>429494</v>
      </c>
      <c r="E73102" s="48">
        <f t="shared" si="1142"/>
        <v>0.79375000000000007</v>
      </c>
      <c r="F73102" t="str">
        <f>TEXT(Таблица19[[#This Row],[время просмотра (UTC)]],"ДДД")</f>
        <v>Ср</v>
      </c>
    </row>
    <row r="73103" spans="1:6" x14ac:dyDescent="0.25">
      <c r="A73103">
        <v>205509</v>
      </c>
      <c r="B73103" s="2">
        <v>44370.794281553397</v>
      </c>
      <c r="C73103">
        <v>300688</v>
      </c>
      <c r="D73103">
        <v>191893</v>
      </c>
      <c r="E73103" s="48">
        <f t="shared" si="1142"/>
        <v>0.79375000000000007</v>
      </c>
      <c r="F73103" t="str">
        <f>TEXT(Таблица19[[#This Row],[время просмотра (UTC)]],"ДДД")</f>
        <v>Ср</v>
      </c>
    </row>
    <row r="73104" spans="1:6" x14ac:dyDescent="0.25">
      <c r="A73104">
        <v>205505</v>
      </c>
      <c r="B73104" s="2">
        <v>44370.793472491911</v>
      </c>
      <c r="C73104">
        <v>24965</v>
      </c>
      <c r="D73104">
        <v>53153</v>
      </c>
      <c r="E73104" s="48">
        <f t="shared" si="1142"/>
        <v>0.79305555555555562</v>
      </c>
      <c r="F73104" t="str">
        <f>TEXT(Таблица19[[#This Row],[время просмотра (UTC)]],"ДДД")</f>
        <v>Ср</v>
      </c>
    </row>
    <row r="73105" spans="1:6" x14ac:dyDescent="0.25">
      <c r="A73105">
        <v>205504</v>
      </c>
      <c r="B73105" s="2">
        <v>44370.793067961167</v>
      </c>
      <c r="C73105">
        <v>254384</v>
      </c>
      <c r="D73105">
        <v>251574</v>
      </c>
      <c r="E73105" s="48">
        <f t="shared" si="1142"/>
        <v>0.79305555555555562</v>
      </c>
      <c r="F73105" t="str">
        <f>TEXT(Таблица19[[#This Row],[время просмотра (UTC)]],"ДДД")</f>
        <v>Ср</v>
      </c>
    </row>
    <row r="73106" spans="1:6" x14ac:dyDescent="0.25">
      <c r="A73106">
        <v>205502</v>
      </c>
      <c r="B73106" s="2">
        <v>44370.792999999998</v>
      </c>
      <c r="C73106">
        <v>252736</v>
      </c>
      <c r="D73106">
        <v>401945</v>
      </c>
      <c r="E73106" s="48">
        <f t="shared" si="1142"/>
        <v>0.79236111111111107</v>
      </c>
      <c r="F73106" t="str">
        <f>TEXT(Таблица19[[#This Row],[время просмотра (UTC)]],"ДДД")</f>
        <v>Ср</v>
      </c>
    </row>
    <row r="73107" spans="1:6" x14ac:dyDescent="0.25">
      <c r="A73107">
        <v>205498</v>
      </c>
      <c r="B73107" s="2">
        <v>44370.792258899673</v>
      </c>
      <c r="C73107">
        <v>275538</v>
      </c>
      <c r="D73107">
        <v>394819</v>
      </c>
      <c r="E73107" s="48">
        <f t="shared" si="1142"/>
        <v>0.79166666666666663</v>
      </c>
      <c r="F73107" t="str">
        <f>TEXT(Таблица19[[#This Row],[время просмотра (UTC)]],"ДДД")</f>
        <v>Ср</v>
      </c>
    </row>
    <row r="73108" spans="1:6" x14ac:dyDescent="0.25">
      <c r="A73108">
        <v>205495</v>
      </c>
      <c r="B73108" s="2">
        <v>44370.792258899673</v>
      </c>
      <c r="C73108">
        <v>224094</v>
      </c>
      <c r="D73108">
        <v>413014</v>
      </c>
      <c r="E73108" s="48">
        <f t="shared" si="1142"/>
        <v>0.79166666666666663</v>
      </c>
      <c r="F73108" t="str">
        <f>TEXT(Таблица19[[#This Row],[время просмотра (UTC)]],"ДДД")</f>
        <v>Ср</v>
      </c>
    </row>
    <row r="73109" spans="1:6" x14ac:dyDescent="0.25">
      <c r="A73109">
        <v>205492</v>
      </c>
      <c r="B73109" s="2">
        <v>44370.792258899673</v>
      </c>
      <c r="C73109">
        <v>172204</v>
      </c>
      <c r="D73109">
        <v>39372</v>
      </c>
      <c r="E73109" s="48">
        <f t="shared" si="1142"/>
        <v>0.79166666666666663</v>
      </c>
      <c r="F73109" t="str">
        <f>TEXT(Таблица19[[#This Row],[время просмотра (UTC)]],"ДДД")</f>
        <v>Ср</v>
      </c>
    </row>
    <row r="73110" spans="1:6" x14ac:dyDescent="0.25">
      <c r="A73110">
        <v>205490</v>
      </c>
      <c r="B73110" s="2">
        <v>44370.791854368937</v>
      </c>
      <c r="C73110">
        <v>340056</v>
      </c>
      <c r="D73110">
        <v>472712</v>
      </c>
      <c r="E73110" s="48">
        <f t="shared" si="1142"/>
        <v>0.79166666666666663</v>
      </c>
      <c r="F73110" t="str">
        <f>TEXT(Таблица19[[#This Row],[время просмотра (UTC)]],"ДДД")</f>
        <v>Ср</v>
      </c>
    </row>
    <row r="73111" spans="1:6" x14ac:dyDescent="0.25">
      <c r="A73111">
        <v>205486</v>
      </c>
      <c r="B73111" s="2">
        <v>44370.79185436893</v>
      </c>
      <c r="C73111">
        <v>285883</v>
      </c>
      <c r="D73111">
        <v>252128</v>
      </c>
      <c r="E73111" s="48">
        <f t="shared" si="1142"/>
        <v>0.79166666666666663</v>
      </c>
      <c r="F73111" t="str">
        <f>TEXT(Таблица19[[#This Row],[время просмотра (UTC)]],"ДДД")</f>
        <v>Ср</v>
      </c>
    </row>
    <row r="73112" spans="1:6" x14ac:dyDescent="0.25">
      <c r="A73112">
        <v>205482</v>
      </c>
      <c r="B73112" s="2">
        <v>44370.791333333334</v>
      </c>
      <c r="C73112">
        <v>122942</v>
      </c>
      <c r="D73112">
        <v>189009</v>
      </c>
      <c r="E73112" s="48">
        <f t="shared" si="1142"/>
        <v>0.7909722222222223</v>
      </c>
      <c r="F73112" t="str">
        <f>TEXT(Таблица19[[#This Row],[время просмотра (UTC)]],"ДДД")</f>
        <v>Ср</v>
      </c>
    </row>
    <row r="73113" spans="1:6" x14ac:dyDescent="0.25">
      <c r="A73113">
        <v>205480</v>
      </c>
      <c r="B73113" s="2">
        <v>44370.791045307444</v>
      </c>
      <c r="C73113">
        <v>225283</v>
      </c>
      <c r="D73113">
        <v>258219</v>
      </c>
      <c r="E73113" s="48">
        <f t="shared" si="1142"/>
        <v>0.7909722222222223</v>
      </c>
      <c r="F73113" t="str">
        <f>TEXT(Таблица19[[#This Row],[время просмотра (UTC)]],"ДДД")</f>
        <v>Ср</v>
      </c>
    </row>
    <row r="73114" spans="1:6" x14ac:dyDescent="0.25">
      <c r="A73114">
        <v>205477</v>
      </c>
      <c r="B73114" s="2">
        <v>44370.790640776693</v>
      </c>
      <c r="C73114">
        <v>169855</v>
      </c>
      <c r="D73114">
        <v>351192</v>
      </c>
      <c r="E73114" s="48">
        <f t="shared" si="1142"/>
        <v>0.79027777777777775</v>
      </c>
      <c r="F73114" t="str">
        <f>TEXT(Таблица19[[#This Row],[время просмотра (UTC)]],"ДДД")</f>
        <v>Ср</v>
      </c>
    </row>
    <row r="73115" spans="1:6" x14ac:dyDescent="0.25">
      <c r="A73115">
        <v>205474</v>
      </c>
      <c r="B73115" s="2">
        <v>44370.790236245957</v>
      </c>
      <c r="C73115">
        <v>264806</v>
      </c>
      <c r="D73115">
        <v>240646</v>
      </c>
      <c r="E73115" s="48">
        <f t="shared" si="1142"/>
        <v>0.7895833333333333</v>
      </c>
      <c r="F73115" t="str">
        <f>TEXT(Таблица19[[#This Row],[время просмотра (UTC)]],"ДДД")</f>
        <v>Ср</v>
      </c>
    </row>
    <row r="73116" spans="1:6" x14ac:dyDescent="0.25">
      <c r="A73116">
        <v>205472</v>
      </c>
      <c r="B73116" s="2">
        <v>44370.790236245957</v>
      </c>
      <c r="C73116">
        <v>22316</v>
      </c>
      <c r="D73116">
        <v>217504</v>
      </c>
      <c r="E73116" s="48">
        <f t="shared" si="1142"/>
        <v>0.7895833333333333</v>
      </c>
      <c r="F73116" t="str">
        <f>TEXT(Таблица19[[#This Row],[время просмотра (UTC)]],"ДДД")</f>
        <v>Ср</v>
      </c>
    </row>
    <row r="73117" spans="1:6" x14ac:dyDescent="0.25">
      <c r="A73117">
        <v>205470</v>
      </c>
      <c r="B73117" s="2">
        <v>44370.789427184463</v>
      </c>
      <c r="C73117">
        <v>62153</v>
      </c>
      <c r="D73117">
        <v>305103</v>
      </c>
      <c r="E73117" s="48">
        <f t="shared" si="1142"/>
        <v>0.78888888888888886</v>
      </c>
      <c r="F73117" t="str">
        <f>TEXT(Таблица19[[#This Row],[время просмотра (UTC)]],"ДДД")</f>
        <v>Ср</v>
      </c>
    </row>
    <row r="73118" spans="1:6" x14ac:dyDescent="0.25">
      <c r="A73118">
        <v>205467</v>
      </c>
      <c r="B73118" s="2">
        <v>44370.78902265372</v>
      </c>
      <c r="C73118">
        <v>80188</v>
      </c>
      <c r="D73118">
        <v>62570</v>
      </c>
      <c r="E73118" s="48">
        <f t="shared" si="1142"/>
        <v>0.78888888888888886</v>
      </c>
      <c r="F73118" t="str">
        <f>TEXT(Таблица19[[#This Row],[время просмотра (UTC)]],"ДДД")</f>
        <v>Ср</v>
      </c>
    </row>
    <row r="73119" spans="1:6" x14ac:dyDescent="0.25">
      <c r="A73119">
        <v>205462</v>
      </c>
      <c r="B73119" s="2">
        <v>44370.788618122977</v>
      </c>
      <c r="C73119">
        <v>319207</v>
      </c>
      <c r="D73119">
        <v>118549</v>
      </c>
      <c r="E73119" s="48">
        <f t="shared" si="1142"/>
        <v>0.78819444444444453</v>
      </c>
      <c r="F73119" t="str">
        <f>TEXT(Таблица19[[#This Row],[время просмотра (UTC)]],"ДДД")</f>
        <v>Ср</v>
      </c>
    </row>
    <row r="73120" spans="1:6" x14ac:dyDescent="0.25">
      <c r="A73120">
        <v>205457</v>
      </c>
      <c r="B73120" s="2">
        <v>44370.788618122977</v>
      </c>
      <c r="C73120">
        <v>266078</v>
      </c>
      <c r="D73120">
        <v>43623</v>
      </c>
      <c r="E73120" s="48">
        <f t="shared" si="1142"/>
        <v>0.78819444444444453</v>
      </c>
      <c r="F73120" t="str">
        <f>TEXT(Таблица19[[#This Row],[время просмотра (UTC)]],"ДДД")</f>
        <v>Ср</v>
      </c>
    </row>
    <row r="73121" spans="1:6" x14ac:dyDescent="0.25">
      <c r="A73121">
        <v>205452</v>
      </c>
      <c r="B73121" s="2">
        <v>44370.788618122977</v>
      </c>
      <c r="C73121">
        <v>235597</v>
      </c>
      <c r="D73121">
        <v>100603</v>
      </c>
      <c r="E73121" s="48">
        <f t="shared" si="1142"/>
        <v>0.78819444444444453</v>
      </c>
      <c r="F73121" t="str">
        <f>TEXT(Таблица19[[#This Row],[время просмотра (UTC)]],"ДДД")</f>
        <v>Ср</v>
      </c>
    </row>
    <row r="73122" spans="1:6" x14ac:dyDescent="0.25">
      <c r="A73122">
        <v>205448</v>
      </c>
      <c r="B73122" s="2">
        <v>44370.788618122977</v>
      </c>
      <c r="C73122">
        <v>111518</v>
      </c>
      <c r="D73122">
        <v>387595</v>
      </c>
      <c r="E73122" s="48">
        <f t="shared" si="1142"/>
        <v>0.78819444444444453</v>
      </c>
      <c r="F73122" t="str">
        <f>TEXT(Таблица19[[#This Row],[время просмотра (UTC)]],"ДДД")</f>
        <v>Ср</v>
      </c>
    </row>
    <row r="73123" spans="1:6" x14ac:dyDescent="0.25">
      <c r="A73123">
        <v>205447</v>
      </c>
      <c r="B73123" s="2">
        <v>44370.788618122977</v>
      </c>
      <c r="C73123">
        <v>65767</v>
      </c>
      <c r="D73123">
        <v>347008</v>
      </c>
      <c r="E73123" s="48">
        <f t="shared" si="1142"/>
        <v>0.78819444444444453</v>
      </c>
      <c r="F73123" t="str">
        <f>TEXT(Таблица19[[#This Row],[время просмотра (UTC)]],"ДДД")</f>
        <v>Ср</v>
      </c>
    </row>
    <row r="73124" spans="1:6" x14ac:dyDescent="0.25">
      <c r="A73124">
        <v>205446</v>
      </c>
      <c r="B73124" s="2">
        <v>44370.78780906149</v>
      </c>
      <c r="C73124">
        <v>289017</v>
      </c>
      <c r="D73124">
        <v>327968</v>
      </c>
      <c r="E73124" s="48">
        <f t="shared" si="1142"/>
        <v>0.78749999999999998</v>
      </c>
      <c r="F73124" t="str">
        <f>TEXT(Таблица19[[#This Row],[время просмотра (UTC)]],"ДДД")</f>
        <v>Ср</v>
      </c>
    </row>
    <row r="73125" spans="1:6" x14ac:dyDescent="0.25">
      <c r="A73125">
        <v>205443</v>
      </c>
      <c r="B73125" s="2">
        <v>44370.78740453074</v>
      </c>
      <c r="C73125">
        <v>181843</v>
      </c>
      <c r="D73125">
        <v>154256</v>
      </c>
      <c r="E73125" s="48">
        <f t="shared" si="1142"/>
        <v>0.78680555555555554</v>
      </c>
      <c r="F73125" t="str">
        <f>TEXT(Таблица19[[#This Row],[время просмотра (UTC)]],"ДДД")</f>
        <v>Ср</v>
      </c>
    </row>
    <row r="73126" spans="1:6" x14ac:dyDescent="0.25">
      <c r="A73126">
        <v>205441</v>
      </c>
      <c r="B73126" s="2">
        <v>44370.787000000004</v>
      </c>
      <c r="C73126">
        <v>337868</v>
      </c>
      <c r="D73126">
        <v>230507</v>
      </c>
      <c r="E73126" s="48">
        <f t="shared" si="1142"/>
        <v>0.78680555555555554</v>
      </c>
      <c r="F73126" t="str">
        <f>TEXT(Таблица19[[#This Row],[время просмотра (UTC)]],"ДДД")</f>
        <v>Ср</v>
      </c>
    </row>
    <row r="73127" spans="1:6" x14ac:dyDescent="0.25">
      <c r="A73127">
        <v>205436</v>
      </c>
      <c r="B73127" s="2">
        <v>44370.787000000004</v>
      </c>
      <c r="C73127">
        <v>318080</v>
      </c>
      <c r="D73127">
        <v>347393</v>
      </c>
      <c r="E73127" s="48">
        <f t="shared" si="1142"/>
        <v>0.78680555555555554</v>
      </c>
      <c r="F73127" t="str">
        <f>TEXT(Таблица19[[#This Row],[время просмотра (UTC)]],"ДДД")</f>
        <v>Ср</v>
      </c>
    </row>
    <row r="73128" spans="1:6" x14ac:dyDescent="0.25">
      <c r="A73128">
        <v>205431</v>
      </c>
      <c r="B73128" s="2">
        <v>44370.787000000004</v>
      </c>
      <c r="C73128">
        <v>260457</v>
      </c>
      <c r="D73128">
        <v>411922</v>
      </c>
      <c r="E73128" s="48">
        <f t="shared" si="1142"/>
        <v>0.78680555555555554</v>
      </c>
      <c r="F73128" t="str">
        <f>TEXT(Таблица19[[#This Row],[время просмотра (UTC)]],"ДДД")</f>
        <v>Ср</v>
      </c>
    </row>
    <row r="73129" spans="1:6" x14ac:dyDescent="0.25">
      <c r="A73129">
        <v>205430</v>
      </c>
      <c r="B73129" s="2">
        <v>44370.787000000004</v>
      </c>
      <c r="C73129">
        <v>161540</v>
      </c>
      <c r="D73129">
        <v>451624</v>
      </c>
      <c r="E73129" s="48">
        <f t="shared" si="1142"/>
        <v>0.78680555555555554</v>
      </c>
      <c r="F73129" t="str">
        <f>TEXT(Таблица19[[#This Row],[время просмотра (UTC)]],"ДДД")</f>
        <v>Ср</v>
      </c>
    </row>
    <row r="73130" spans="1:6" x14ac:dyDescent="0.25">
      <c r="A73130">
        <v>205426</v>
      </c>
      <c r="B73130" s="2">
        <v>44370.786595469253</v>
      </c>
      <c r="C73130">
        <v>100561</v>
      </c>
      <c r="D73130">
        <v>362672</v>
      </c>
      <c r="E73130" s="48">
        <f t="shared" si="1142"/>
        <v>0.78611111111111109</v>
      </c>
      <c r="F73130" t="str">
        <f>TEXT(Таблица19[[#This Row],[время просмотра (UTC)]],"ДДД")</f>
        <v>Ср</v>
      </c>
    </row>
    <row r="73131" spans="1:6" x14ac:dyDescent="0.25">
      <c r="A73131">
        <v>205425</v>
      </c>
      <c r="B73131" s="2">
        <v>44370.785381877024</v>
      </c>
      <c r="C73131">
        <v>122370</v>
      </c>
      <c r="D73131">
        <v>171702</v>
      </c>
      <c r="E73131" s="48">
        <f t="shared" si="1142"/>
        <v>0.78472222222222221</v>
      </c>
      <c r="F73131" t="str">
        <f>TEXT(Таблица19[[#This Row],[время просмотра (UTC)]],"ДДД")</f>
        <v>Ср</v>
      </c>
    </row>
    <row r="73132" spans="1:6" x14ac:dyDescent="0.25">
      <c r="A73132">
        <v>205421</v>
      </c>
      <c r="B73132" s="2">
        <v>44370.785381877024</v>
      </c>
      <c r="C73132">
        <v>92599</v>
      </c>
      <c r="D73132">
        <v>20642</v>
      </c>
      <c r="E73132" s="48">
        <f t="shared" si="1142"/>
        <v>0.78472222222222221</v>
      </c>
      <c r="F73132" t="str">
        <f>TEXT(Таблица19[[#This Row],[время просмотра (UTC)]],"ДДД")</f>
        <v>Ср</v>
      </c>
    </row>
    <row r="73133" spans="1:6" x14ac:dyDescent="0.25">
      <c r="A73133">
        <v>205418</v>
      </c>
      <c r="B73133" s="2">
        <v>44370.785381877024</v>
      </c>
      <c r="C73133">
        <v>42746</v>
      </c>
      <c r="D73133">
        <v>357547</v>
      </c>
      <c r="E73133" s="48">
        <f t="shared" si="1142"/>
        <v>0.78472222222222221</v>
      </c>
      <c r="F73133" t="str">
        <f>TEXT(Таблица19[[#This Row],[время просмотра (UTC)]],"ДДД")</f>
        <v>Ср</v>
      </c>
    </row>
    <row r="73134" spans="1:6" x14ac:dyDescent="0.25">
      <c r="A73134">
        <v>205416</v>
      </c>
      <c r="B73134" s="2">
        <v>44370.78497734628</v>
      </c>
      <c r="C73134">
        <v>139515</v>
      </c>
      <c r="D73134">
        <v>111368</v>
      </c>
      <c r="E73134" s="48">
        <f t="shared" si="1142"/>
        <v>0.78472222222222221</v>
      </c>
      <c r="F73134" t="str">
        <f>TEXT(Таблица19[[#This Row],[время просмотра (UTC)]],"ДДД")</f>
        <v>Ср</v>
      </c>
    </row>
    <row r="73135" spans="1:6" x14ac:dyDescent="0.25">
      <c r="A73135">
        <v>205413</v>
      </c>
      <c r="B73135" s="2">
        <v>44370.784168284787</v>
      </c>
      <c r="C73135">
        <v>53695</v>
      </c>
      <c r="D73135">
        <v>472908</v>
      </c>
      <c r="E73135" s="48">
        <f t="shared" si="1142"/>
        <v>0.78402777777777777</v>
      </c>
      <c r="F73135" t="str">
        <f>TEXT(Таблица19[[#This Row],[время просмотра (UTC)]],"ДДД")</f>
        <v>Ср</v>
      </c>
    </row>
    <row r="73136" spans="1:6" x14ac:dyDescent="0.25">
      <c r="A73136">
        <v>205410</v>
      </c>
      <c r="B73136" s="2">
        <v>44370.783763754051</v>
      </c>
      <c r="C73136">
        <v>296883</v>
      </c>
      <c r="D73136">
        <v>149737</v>
      </c>
      <c r="E73136" s="48">
        <f t="shared" si="1142"/>
        <v>0.78333333333333333</v>
      </c>
      <c r="F73136" t="str">
        <f>TEXT(Таблица19[[#This Row],[время просмотра (UTC)]],"ДДД")</f>
        <v>Ср</v>
      </c>
    </row>
    <row r="73137" spans="1:6" x14ac:dyDescent="0.25">
      <c r="A73137">
        <v>205407</v>
      </c>
      <c r="B73137" s="2">
        <v>44370.783763754051</v>
      </c>
      <c r="C73137">
        <v>213845</v>
      </c>
      <c r="D73137">
        <v>156336</v>
      </c>
      <c r="E73137" s="48">
        <f t="shared" si="1142"/>
        <v>0.78333333333333333</v>
      </c>
      <c r="F73137" t="str">
        <f>TEXT(Таблица19[[#This Row],[время просмотра (UTC)]],"ДДД")</f>
        <v>Ср</v>
      </c>
    </row>
    <row r="73138" spans="1:6" x14ac:dyDescent="0.25">
      <c r="A73138">
        <v>205402</v>
      </c>
      <c r="B73138" s="2">
        <v>44370.783763754051</v>
      </c>
      <c r="C73138">
        <v>109424</v>
      </c>
      <c r="D73138">
        <v>445443</v>
      </c>
      <c r="E73138" s="48">
        <f t="shared" si="1142"/>
        <v>0.78333333333333333</v>
      </c>
      <c r="F73138" t="str">
        <f>TEXT(Таблица19[[#This Row],[время просмотра (UTC)]],"ДДД")</f>
        <v>Ср</v>
      </c>
    </row>
    <row r="73139" spans="1:6" x14ac:dyDescent="0.25">
      <c r="A73139">
        <v>205401</v>
      </c>
      <c r="B73139" s="2">
        <v>44370.783763754043</v>
      </c>
      <c r="C73139">
        <v>263237</v>
      </c>
      <c r="D73139">
        <v>21760</v>
      </c>
      <c r="E73139" s="48">
        <f t="shared" si="1142"/>
        <v>0.78333333333333333</v>
      </c>
      <c r="F73139" t="str">
        <f>TEXT(Таблица19[[#This Row],[время просмотра (UTC)]],"ДДД")</f>
        <v>Ср</v>
      </c>
    </row>
    <row r="73140" spans="1:6" x14ac:dyDescent="0.25">
      <c r="A73140">
        <v>205398</v>
      </c>
      <c r="B73140" s="2">
        <v>44370.783000000003</v>
      </c>
      <c r="C73140">
        <v>152203</v>
      </c>
      <c r="D73140">
        <v>411922</v>
      </c>
      <c r="E73140" s="48">
        <f t="shared" si="1142"/>
        <v>0.78263888888888899</v>
      </c>
      <c r="F73140" t="str">
        <f>TEXT(Таблица19[[#This Row],[время просмотра (UTC)]],"ДДД")</f>
        <v>Ср</v>
      </c>
    </row>
    <row r="73141" spans="1:6" x14ac:dyDescent="0.25">
      <c r="A73141">
        <v>205395</v>
      </c>
      <c r="B73141" s="2">
        <v>44370.782550161806</v>
      </c>
      <c r="C73141">
        <v>100880</v>
      </c>
      <c r="D73141">
        <v>394819</v>
      </c>
      <c r="E73141" s="48">
        <f t="shared" si="1142"/>
        <v>0.78194444444444444</v>
      </c>
      <c r="F73141" t="str">
        <f>TEXT(Таблица19[[#This Row],[время просмотра (UTC)]],"ДДД")</f>
        <v>Ср</v>
      </c>
    </row>
    <row r="73142" spans="1:6" x14ac:dyDescent="0.25">
      <c r="A73142">
        <v>205390</v>
      </c>
      <c r="B73142" s="2">
        <v>44370.78214563107</v>
      </c>
      <c r="C73142">
        <v>203392</v>
      </c>
      <c r="D73142">
        <v>82600</v>
      </c>
      <c r="E73142" s="48">
        <f t="shared" si="1142"/>
        <v>0.78194444444444444</v>
      </c>
      <c r="F73142" t="str">
        <f>TEXT(Таблица19[[#This Row],[время просмотра (UTC)]],"ДДД")</f>
        <v>Ср</v>
      </c>
    </row>
    <row r="73143" spans="1:6" x14ac:dyDescent="0.25">
      <c r="A73143">
        <v>205388</v>
      </c>
      <c r="B73143" s="2">
        <v>44370.780932038833</v>
      </c>
      <c r="C73143">
        <v>180477</v>
      </c>
      <c r="D73143">
        <v>182676</v>
      </c>
      <c r="E73143" s="48">
        <f t="shared" si="1142"/>
        <v>0.78055555555555556</v>
      </c>
      <c r="F73143" t="str">
        <f>TEXT(Таблица19[[#This Row],[время просмотра (UTC)]],"ДДД")</f>
        <v>Ср</v>
      </c>
    </row>
    <row r="73144" spans="1:6" x14ac:dyDescent="0.25">
      <c r="A73144">
        <v>205386</v>
      </c>
      <c r="B73144" s="2">
        <v>44370.779718446604</v>
      </c>
      <c r="C73144">
        <v>331470</v>
      </c>
      <c r="D73144">
        <v>179296</v>
      </c>
      <c r="E73144" s="48">
        <f t="shared" si="1142"/>
        <v>0.77916666666666667</v>
      </c>
      <c r="F73144" t="str">
        <f>TEXT(Таблица19[[#This Row],[время просмотра (UTC)]],"ДДД")</f>
        <v>Ср</v>
      </c>
    </row>
    <row r="73145" spans="1:6" x14ac:dyDescent="0.25">
      <c r="A73145">
        <v>205382</v>
      </c>
      <c r="B73145" s="2">
        <v>44370.779718446604</v>
      </c>
      <c r="C73145">
        <v>211660</v>
      </c>
      <c r="D73145">
        <v>165114</v>
      </c>
      <c r="E73145" s="48">
        <f t="shared" si="1142"/>
        <v>0.77916666666666667</v>
      </c>
      <c r="F73145" t="str">
        <f>TEXT(Таблица19[[#This Row],[время просмотра (UTC)]],"ДДД")</f>
        <v>Ср</v>
      </c>
    </row>
    <row r="73146" spans="1:6" x14ac:dyDescent="0.25">
      <c r="A73146">
        <v>205379</v>
      </c>
      <c r="B73146" s="2">
        <v>44370.779313915853</v>
      </c>
      <c r="C73146">
        <v>167008</v>
      </c>
      <c r="D73146">
        <v>276751</v>
      </c>
      <c r="E73146" s="48">
        <f t="shared" si="1142"/>
        <v>0.77916666666666667</v>
      </c>
      <c r="F73146" t="str">
        <f>TEXT(Таблица19[[#This Row],[время просмотра (UTC)]],"ДДД")</f>
        <v>Ср</v>
      </c>
    </row>
    <row r="73147" spans="1:6" x14ac:dyDescent="0.25">
      <c r="A73147">
        <v>205378</v>
      </c>
      <c r="B73147" s="2">
        <v>44370.779313915853</v>
      </c>
      <c r="C73147">
        <v>117109</v>
      </c>
      <c r="D73147">
        <v>219046</v>
      </c>
      <c r="E73147" s="48">
        <f t="shared" si="1142"/>
        <v>0.77916666666666667</v>
      </c>
      <c r="F73147" t="str">
        <f>TEXT(Таблица19[[#This Row],[время просмотра (UTC)]],"ДДД")</f>
        <v>Ср</v>
      </c>
    </row>
    <row r="73148" spans="1:6" x14ac:dyDescent="0.25">
      <c r="A73148">
        <v>205377</v>
      </c>
      <c r="B73148" s="2">
        <v>44370.778909385117</v>
      </c>
      <c r="C73148">
        <v>220444</v>
      </c>
      <c r="D73148">
        <v>347393</v>
      </c>
      <c r="E73148" s="48">
        <f t="shared" si="1142"/>
        <v>0.77847222222222223</v>
      </c>
      <c r="F73148" t="str">
        <f>TEXT(Таблица19[[#This Row],[время просмотра (UTC)]],"ДДД")</f>
        <v>Ср</v>
      </c>
    </row>
    <row r="73149" spans="1:6" x14ac:dyDescent="0.25">
      <c r="A73149">
        <v>205373</v>
      </c>
      <c r="B73149" s="2">
        <v>44370.778909385117</v>
      </c>
      <c r="C73149">
        <v>117234</v>
      </c>
      <c r="D73149">
        <v>411922</v>
      </c>
      <c r="E73149" s="48">
        <f t="shared" si="1142"/>
        <v>0.77847222222222223</v>
      </c>
      <c r="F73149" t="str">
        <f>TEXT(Таблица19[[#This Row],[время просмотра (UTC)]],"ДДД")</f>
        <v>Ср</v>
      </c>
    </row>
    <row r="73150" spans="1:6" x14ac:dyDescent="0.25">
      <c r="A73150">
        <v>205368</v>
      </c>
      <c r="B73150" s="2">
        <v>44370.778909385117</v>
      </c>
      <c r="C73150">
        <v>46838</v>
      </c>
      <c r="D73150">
        <v>354849</v>
      </c>
      <c r="E73150" s="48">
        <f t="shared" si="1142"/>
        <v>0.77847222222222223</v>
      </c>
      <c r="F73150" t="str">
        <f>TEXT(Таблица19[[#This Row],[время просмотра (UTC)]],"ДДД")</f>
        <v>Ср</v>
      </c>
    </row>
    <row r="73151" spans="1:6" x14ac:dyDescent="0.25">
      <c r="A73151">
        <v>205366</v>
      </c>
      <c r="B73151" s="2">
        <v>44370.778504854366</v>
      </c>
      <c r="C73151">
        <v>298268</v>
      </c>
      <c r="D73151">
        <v>217497</v>
      </c>
      <c r="E73151" s="48">
        <f t="shared" si="1142"/>
        <v>0.77847222222222223</v>
      </c>
      <c r="F73151" t="str">
        <f>TEXT(Таблица19[[#This Row],[время просмотра (UTC)]],"ДДД")</f>
        <v>Ср</v>
      </c>
    </row>
    <row r="73152" spans="1:6" x14ac:dyDescent="0.25">
      <c r="A73152">
        <v>205361</v>
      </c>
      <c r="B73152" s="2">
        <v>44370.778100323623</v>
      </c>
      <c r="C73152">
        <v>326208</v>
      </c>
      <c r="D73152">
        <v>158978</v>
      </c>
      <c r="E73152" s="48">
        <f t="shared" si="1142"/>
        <v>0.77777777777777779</v>
      </c>
      <c r="F73152" t="str">
        <f>TEXT(Таблица19[[#This Row],[время просмотра (UTC)]],"ДДД")</f>
        <v>Ср</v>
      </c>
    </row>
    <row r="73153" spans="1:6" x14ac:dyDescent="0.25">
      <c r="A73153">
        <v>205357</v>
      </c>
      <c r="B73153" s="2">
        <v>44370.777999999998</v>
      </c>
      <c r="C73153">
        <v>170002</v>
      </c>
      <c r="D73153">
        <v>313721</v>
      </c>
      <c r="E73153" s="48">
        <f t="shared" si="1142"/>
        <v>0.77777777777777779</v>
      </c>
      <c r="F73153" t="str">
        <f>TEXT(Таблица19[[#This Row],[время просмотра (UTC)]],"ДДД")</f>
        <v>Ср</v>
      </c>
    </row>
    <row r="73154" spans="1:6" x14ac:dyDescent="0.25">
      <c r="A73154">
        <v>205356</v>
      </c>
      <c r="B73154" s="2">
        <v>44370.77769579288</v>
      </c>
      <c r="C73154">
        <v>200357</v>
      </c>
      <c r="D73154">
        <v>249345</v>
      </c>
      <c r="E73154" s="48">
        <f t="shared" ref="E73154:E73217" si="1143">TIME(HOUR(B73154),MINUTE(B73154),SECOND(0))</f>
        <v>0.77708333333333324</v>
      </c>
      <c r="F73154" t="str">
        <f>TEXT(Таблица19[[#This Row],[время просмотра (UTC)]],"ДДД")</f>
        <v>Ср</v>
      </c>
    </row>
    <row r="73155" spans="1:6" x14ac:dyDescent="0.25">
      <c r="A73155">
        <v>205353</v>
      </c>
      <c r="B73155" s="2">
        <v>44370.777000000002</v>
      </c>
      <c r="C73155">
        <v>212505</v>
      </c>
      <c r="D73155">
        <v>21407</v>
      </c>
      <c r="E73155" s="48">
        <f t="shared" si="1143"/>
        <v>0.77638888888888891</v>
      </c>
      <c r="F73155" t="str">
        <f>TEXT(Таблица19[[#This Row],[время просмотра (UTC)]],"ДДД")</f>
        <v>Ср</v>
      </c>
    </row>
    <row r="73156" spans="1:6" x14ac:dyDescent="0.25">
      <c r="A73156">
        <v>205350</v>
      </c>
      <c r="B73156" s="2">
        <v>44370.7760776699</v>
      </c>
      <c r="C73156">
        <v>165260</v>
      </c>
      <c r="D73156">
        <v>392434</v>
      </c>
      <c r="E73156" s="48">
        <f t="shared" si="1143"/>
        <v>0.77569444444444446</v>
      </c>
      <c r="F73156" t="str">
        <f>TEXT(Таблица19[[#This Row],[время просмотра (UTC)]],"ДДД")</f>
        <v>Ср</v>
      </c>
    </row>
    <row r="73157" spans="1:6" x14ac:dyDescent="0.25">
      <c r="A73157">
        <v>205346</v>
      </c>
      <c r="B73157" s="2">
        <v>44370.775673139164</v>
      </c>
      <c r="C73157">
        <v>55247</v>
      </c>
      <c r="D73157">
        <v>204394</v>
      </c>
      <c r="E73157" s="48">
        <f t="shared" si="1143"/>
        <v>0.77500000000000002</v>
      </c>
      <c r="F73157" t="str">
        <f>TEXT(Таблица19[[#This Row],[время просмотра (UTC)]],"ДДД")</f>
        <v>Ср</v>
      </c>
    </row>
    <row r="73158" spans="1:6" x14ac:dyDescent="0.25">
      <c r="A73158">
        <v>205344</v>
      </c>
      <c r="B73158" s="2">
        <v>44370.774333333335</v>
      </c>
      <c r="C73158">
        <v>291658</v>
      </c>
      <c r="D73158">
        <v>418105</v>
      </c>
      <c r="E73158" s="48">
        <f t="shared" si="1143"/>
        <v>0.77430555555555547</v>
      </c>
      <c r="F73158" t="str">
        <f>TEXT(Таблица19[[#This Row],[время просмотра (UTC)]],"ДДД")</f>
        <v>Ср</v>
      </c>
    </row>
    <row r="73159" spans="1:6" x14ac:dyDescent="0.25">
      <c r="A73159">
        <v>205339</v>
      </c>
      <c r="B73159" s="2">
        <v>44370.774055016183</v>
      </c>
      <c r="C73159">
        <v>319625</v>
      </c>
      <c r="D73159">
        <v>279337</v>
      </c>
      <c r="E73159" s="48">
        <f t="shared" si="1143"/>
        <v>0.77361111111111114</v>
      </c>
      <c r="F73159" t="str">
        <f>TEXT(Таблица19[[#This Row],[время просмотра (UTC)]],"ДДД")</f>
        <v>Ср</v>
      </c>
    </row>
    <row r="73160" spans="1:6" x14ac:dyDescent="0.25">
      <c r="A73160">
        <v>205336</v>
      </c>
      <c r="B73160" s="2">
        <v>44370.774055016183</v>
      </c>
      <c r="C73160">
        <v>304087</v>
      </c>
      <c r="D73160">
        <v>72860</v>
      </c>
      <c r="E73160" s="48">
        <f t="shared" si="1143"/>
        <v>0.77361111111111114</v>
      </c>
      <c r="F73160" t="str">
        <f>TEXT(Таблица19[[#This Row],[время просмотра (UTC)]],"ДДД")</f>
        <v>Ср</v>
      </c>
    </row>
    <row r="73161" spans="1:6" x14ac:dyDescent="0.25">
      <c r="A73161">
        <v>205335</v>
      </c>
      <c r="B73161" s="2">
        <v>44370.774055016183</v>
      </c>
      <c r="C73161">
        <v>239293</v>
      </c>
      <c r="D73161">
        <v>238552</v>
      </c>
      <c r="E73161" s="48">
        <f t="shared" si="1143"/>
        <v>0.77361111111111114</v>
      </c>
      <c r="F73161" t="str">
        <f>TEXT(Таблица19[[#This Row],[время просмотра (UTC)]],"ДДД")</f>
        <v>Ср</v>
      </c>
    </row>
    <row r="73162" spans="1:6" x14ac:dyDescent="0.25">
      <c r="A73162">
        <v>205330</v>
      </c>
      <c r="B73162" s="2">
        <v>44370.774055016183</v>
      </c>
      <c r="C73162">
        <v>81732</v>
      </c>
      <c r="D73162">
        <v>158978</v>
      </c>
      <c r="E73162" s="48">
        <f t="shared" si="1143"/>
        <v>0.77361111111111114</v>
      </c>
      <c r="F73162" t="str">
        <f>TEXT(Таблица19[[#This Row],[время просмотра (UTC)]],"ДДД")</f>
        <v>Ср</v>
      </c>
    </row>
    <row r="73163" spans="1:6" x14ac:dyDescent="0.25">
      <c r="A73163">
        <v>205328</v>
      </c>
      <c r="B73163" s="2">
        <v>44370.773245954697</v>
      </c>
      <c r="C73163">
        <v>335093</v>
      </c>
      <c r="D73163">
        <v>129210</v>
      </c>
      <c r="E73163" s="48">
        <f t="shared" si="1143"/>
        <v>0.7729166666666667</v>
      </c>
      <c r="F73163" t="str">
        <f>TEXT(Таблица19[[#This Row],[время просмотра (UTC)]],"ДДД")</f>
        <v>Ср</v>
      </c>
    </row>
    <row r="73164" spans="1:6" x14ac:dyDescent="0.25">
      <c r="A73164">
        <v>205325</v>
      </c>
      <c r="B73164" s="2">
        <v>44370.772436893203</v>
      </c>
      <c r="C73164">
        <v>290750</v>
      </c>
      <c r="D73164">
        <v>182191</v>
      </c>
      <c r="E73164" s="48">
        <f t="shared" si="1143"/>
        <v>0.77222222222222225</v>
      </c>
      <c r="F73164" t="str">
        <f>TEXT(Таблица19[[#This Row],[время просмотра (UTC)]],"ДДД")</f>
        <v>Ср</v>
      </c>
    </row>
    <row r="73165" spans="1:6" x14ac:dyDescent="0.25">
      <c r="A73165">
        <v>205320</v>
      </c>
      <c r="B73165" s="2">
        <v>44370.771627831717</v>
      </c>
      <c r="C73165">
        <v>146371</v>
      </c>
      <c r="D73165">
        <v>466283</v>
      </c>
      <c r="E73165" s="48">
        <f t="shared" si="1143"/>
        <v>0.7715277777777777</v>
      </c>
      <c r="F73165" t="str">
        <f>TEXT(Таблица19[[#This Row],[время просмотра (UTC)]],"ДДД")</f>
        <v>Ср</v>
      </c>
    </row>
    <row r="73166" spans="1:6" x14ac:dyDescent="0.25">
      <c r="A73166">
        <v>205315</v>
      </c>
      <c r="B73166" s="2">
        <v>44370.771223300966</v>
      </c>
      <c r="C73166">
        <v>344661</v>
      </c>
      <c r="D73166">
        <v>176645</v>
      </c>
      <c r="E73166" s="48">
        <f t="shared" si="1143"/>
        <v>0.77083333333333337</v>
      </c>
      <c r="F73166" t="str">
        <f>TEXT(Таблица19[[#This Row],[время просмотра (UTC)]],"ДДД")</f>
        <v>Ср</v>
      </c>
    </row>
    <row r="73167" spans="1:6" x14ac:dyDescent="0.25">
      <c r="A73167">
        <v>205314</v>
      </c>
      <c r="B73167" s="2">
        <v>44370.77081877023</v>
      </c>
      <c r="C73167">
        <v>158384</v>
      </c>
      <c r="D73167">
        <v>182191</v>
      </c>
      <c r="E73167" s="48">
        <f t="shared" si="1143"/>
        <v>0.77013888888888893</v>
      </c>
      <c r="F73167" t="str">
        <f>TEXT(Таблица19[[#This Row],[время просмотра (UTC)]],"ДДД")</f>
        <v>Ср</v>
      </c>
    </row>
    <row r="73168" spans="1:6" x14ac:dyDescent="0.25">
      <c r="A73168">
        <v>205309</v>
      </c>
      <c r="B73168" s="2">
        <v>44370.769333333337</v>
      </c>
      <c r="C73168">
        <v>17063</v>
      </c>
      <c r="D73168">
        <v>473327</v>
      </c>
      <c r="E73168" s="48">
        <f t="shared" si="1143"/>
        <v>0.76874999999999993</v>
      </c>
      <c r="F73168" t="str">
        <f>TEXT(Таблица19[[#This Row],[время просмотра (UTC)]],"ДДД")</f>
        <v>Ср</v>
      </c>
    </row>
    <row r="73169" spans="1:6" x14ac:dyDescent="0.25">
      <c r="A73169">
        <v>205304</v>
      </c>
      <c r="B73169" s="2">
        <v>44370.76920064725</v>
      </c>
      <c r="C73169">
        <v>284828</v>
      </c>
      <c r="D73169">
        <v>227775</v>
      </c>
      <c r="E73169" s="48">
        <f t="shared" si="1143"/>
        <v>0.76874999999999993</v>
      </c>
      <c r="F73169" t="str">
        <f>TEXT(Таблица19[[#This Row],[время просмотра (UTC)]],"ДДД")</f>
        <v>Ср</v>
      </c>
    </row>
    <row r="73170" spans="1:6" x14ac:dyDescent="0.25">
      <c r="A73170">
        <v>205299</v>
      </c>
      <c r="B73170" s="2">
        <v>44370.76920064725</v>
      </c>
      <c r="C73170">
        <v>259308</v>
      </c>
      <c r="D73170">
        <v>351192</v>
      </c>
      <c r="E73170" s="48">
        <f t="shared" si="1143"/>
        <v>0.76874999999999993</v>
      </c>
      <c r="F73170" t="str">
        <f>TEXT(Таблица19[[#This Row],[время просмотра (UTC)]],"ДДД")</f>
        <v>Ср</v>
      </c>
    </row>
    <row r="73171" spans="1:6" x14ac:dyDescent="0.25">
      <c r="A73171">
        <v>205294</v>
      </c>
      <c r="B73171" s="2">
        <v>44370.768666666663</v>
      </c>
      <c r="C73171">
        <v>337803</v>
      </c>
      <c r="D73171">
        <v>457278</v>
      </c>
      <c r="E73171" s="48">
        <f t="shared" si="1143"/>
        <v>0.7680555555555556</v>
      </c>
      <c r="F73171" t="str">
        <f>TEXT(Таблица19[[#This Row],[время просмотра (UTC)]],"ДДД")</f>
        <v>Ср</v>
      </c>
    </row>
    <row r="73172" spans="1:6" x14ac:dyDescent="0.25">
      <c r="A73172">
        <v>205293</v>
      </c>
      <c r="B73172" s="2">
        <v>44370.768391585763</v>
      </c>
      <c r="C73172">
        <v>316589</v>
      </c>
      <c r="D73172">
        <v>327380</v>
      </c>
      <c r="E73172" s="48">
        <f t="shared" si="1143"/>
        <v>0.7680555555555556</v>
      </c>
      <c r="F73172" t="str">
        <f>TEXT(Таблица19[[#This Row],[время просмотра (UTC)]],"ДДД")</f>
        <v>Ср</v>
      </c>
    </row>
    <row r="73173" spans="1:6" x14ac:dyDescent="0.25">
      <c r="A73173">
        <v>205291</v>
      </c>
      <c r="B73173" s="2">
        <v>44370.767987055013</v>
      </c>
      <c r="C73173">
        <v>278318</v>
      </c>
      <c r="D73173">
        <v>148570</v>
      </c>
      <c r="E73173" s="48">
        <f t="shared" si="1143"/>
        <v>0.76736111111111116</v>
      </c>
      <c r="F73173" t="str">
        <f>TEXT(Таблица19[[#This Row],[время просмотра (UTC)]],"ДДД")</f>
        <v>Ср</v>
      </c>
    </row>
    <row r="73174" spans="1:6" x14ac:dyDescent="0.25">
      <c r="A73174">
        <v>205289</v>
      </c>
      <c r="B73174" s="2">
        <v>44370.767582524277</v>
      </c>
      <c r="C73174">
        <v>313702</v>
      </c>
      <c r="D73174">
        <v>462574</v>
      </c>
      <c r="E73174" s="48">
        <f t="shared" si="1143"/>
        <v>0.76736111111111116</v>
      </c>
      <c r="F73174" t="str">
        <f>TEXT(Таблица19[[#This Row],[время просмотра (UTC)]],"ДДД")</f>
        <v>Ср</v>
      </c>
    </row>
    <row r="73175" spans="1:6" x14ac:dyDescent="0.25">
      <c r="A73175">
        <v>205288</v>
      </c>
      <c r="B73175" s="2">
        <v>44370.767582524277</v>
      </c>
      <c r="C73175">
        <v>206608</v>
      </c>
      <c r="D73175">
        <v>209122</v>
      </c>
      <c r="E73175" s="48">
        <f t="shared" si="1143"/>
        <v>0.76736111111111116</v>
      </c>
      <c r="F73175" t="str">
        <f>TEXT(Таблица19[[#This Row],[время просмотра (UTC)]],"ДДД")</f>
        <v>Ср</v>
      </c>
    </row>
    <row r="73176" spans="1:6" x14ac:dyDescent="0.25">
      <c r="A73176">
        <v>205287</v>
      </c>
      <c r="B73176" s="2">
        <v>44370.767177993526</v>
      </c>
      <c r="C73176">
        <v>251257</v>
      </c>
      <c r="D73176">
        <v>60239</v>
      </c>
      <c r="E73176" s="48">
        <f t="shared" si="1143"/>
        <v>0.76666666666666661</v>
      </c>
      <c r="F73176" t="str">
        <f>TEXT(Таблица19[[#This Row],[время просмотра (UTC)]],"ДДД")</f>
        <v>Ср</v>
      </c>
    </row>
    <row r="73177" spans="1:6" x14ac:dyDescent="0.25">
      <c r="A73177">
        <v>205285</v>
      </c>
      <c r="B73177" s="2">
        <v>44370.767177993526</v>
      </c>
      <c r="C73177">
        <v>200001</v>
      </c>
      <c r="D73177">
        <v>104958</v>
      </c>
      <c r="E73177" s="48">
        <f t="shared" si="1143"/>
        <v>0.76666666666666661</v>
      </c>
      <c r="F73177" t="str">
        <f>TEXT(Таблица19[[#This Row],[время просмотра (UTC)]],"ДДД")</f>
        <v>Ср</v>
      </c>
    </row>
    <row r="73178" spans="1:6" x14ac:dyDescent="0.25">
      <c r="A73178">
        <v>205281</v>
      </c>
      <c r="B73178" s="2">
        <v>44370.767177993526</v>
      </c>
      <c r="C73178">
        <v>119067</v>
      </c>
      <c r="D73178">
        <v>300941</v>
      </c>
      <c r="E73178" s="48">
        <f t="shared" si="1143"/>
        <v>0.76666666666666661</v>
      </c>
      <c r="F73178" t="str">
        <f>TEXT(Таблица19[[#This Row],[время просмотра (UTC)]],"ДДД")</f>
        <v>Ср</v>
      </c>
    </row>
    <row r="73179" spans="1:6" x14ac:dyDescent="0.25">
      <c r="A73179">
        <v>205277</v>
      </c>
      <c r="B73179" s="2">
        <v>44370.76636893204</v>
      </c>
      <c r="C73179">
        <v>118935</v>
      </c>
      <c r="D73179">
        <v>269158</v>
      </c>
      <c r="E73179" s="48">
        <f t="shared" si="1143"/>
        <v>0.76597222222222217</v>
      </c>
      <c r="F73179" t="str">
        <f>TEXT(Таблица19[[#This Row],[время просмотра (UTC)]],"ДДД")</f>
        <v>Ср</v>
      </c>
    </row>
    <row r="73180" spans="1:6" x14ac:dyDescent="0.25">
      <c r="A73180">
        <v>205275</v>
      </c>
      <c r="B73180" s="2">
        <v>44370.76636893204</v>
      </c>
      <c r="C73180">
        <v>112580</v>
      </c>
      <c r="D73180">
        <v>111368</v>
      </c>
      <c r="E73180" s="48">
        <f t="shared" si="1143"/>
        <v>0.76597222222222217</v>
      </c>
      <c r="F73180" t="str">
        <f>TEXT(Таблица19[[#This Row],[время просмотра (UTC)]],"ДДД")</f>
        <v>Ср</v>
      </c>
    </row>
    <row r="73181" spans="1:6" x14ac:dyDescent="0.25">
      <c r="A73181">
        <v>205271</v>
      </c>
      <c r="B73181" s="2">
        <v>44370.764750809059</v>
      </c>
      <c r="C73181">
        <v>342809</v>
      </c>
      <c r="D73181">
        <v>147928</v>
      </c>
      <c r="E73181" s="48">
        <f t="shared" si="1143"/>
        <v>0.76458333333333339</v>
      </c>
      <c r="F73181" t="str">
        <f>TEXT(Таблица19[[#This Row],[время просмотра (UTC)]],"ДДД")</f>
        <v>Ср</v>
      </c>
    </row>
    <row r="73182" spans="1:6" x14ac:dyDescent="0.25">
      <c r="A73182">
        <v>205269</v>
      </c>
      <c r="B73182" s="2">
        <v>44370.76353721683</v>
      </c>
      <c r="C73182">
        <v>220493</v>
      </c>
      <c r="D73182">
        <v>241927</v>
      </c>
      <c r="E73182" s="48">
        <f t="shared" si="1143"/>
        <v>0.7631944444444444</v>
      </c>
      <c r="F73182" t="str">
        <f>TEXT(Таблица19[[#This Row],[время просмотра (UTC)]],"ДДД")</f>
        <v>Ср</v>
      </c>
    </row>
    <row r="73183" spans="1:6" x14ac:dyDescent="0.25">
      <c r="A73183">
        <v>205267</v>
      </c>
      <c r="B73183" s="2">
        <v>44370.763132686079</v>
      </c>
      <c r="C73183">
        <v>120558</v>
      </c>
      <c r="D73183">
        <v>114057</v>
      </c>
      <c r="E73183" s="48">
        <f t="shared" si="1143"/>
        <v>0.76250000000000007</v>
      </c>
      <c r="F73183" t="str">
        <f>TEXT(Таблица19[[#This Row],[время просмотра (UTC)]],"ДДД")</f>
        <v>Ср</v>
      </c>
    </row>
    <row r="73184" spans="1:6" x14ac:dyDescent="0.25">
      <c r="A73184">
        <v>205266</v>
      </c>
      <c r="B73184" s="2">
        <v>44370.762323624593</v>
      </c>
      <c r="C73184">
        <v>155936</v>
      </c>
      <c r="D73184">
        <v>118549</v>
      </c>
      <c r="E73184" s="48">
        <f t="shared" si="1143"/>
        <v>0.76180555555555562</v>
      </c>
      <c r="F73184" t="str">
        <f>TEXT(Таблица19[[#This Row],[время просмотра (UTC)]],"ДДД")</f>
        <v>Ср</v>
      </c>
    </row>
    <row r="73185" spans="1:6" x14ac:dyDescent="0.25">
      <c r="A73185">
        <v>205264</v>
      </c>
      <c r="B73185" s="2">
        <v>44370.761110032363</v>
      </c>
      <c r="C73185">
        <v>47948</v>
      </c>
      <c r="D73185">
        <v>300941</v>
      </c>
      <c r="E73185" s="48">
        <f t="shared" si="1143"/>
        <v>0.76111111111111107</v>
      </c>
      <c r="F73185" t="str">
        <f>TEXT(Таблица19[[#This Row],[время просмотра (UTC)]],"ДДД")</f>
        <v>Ср</v>
      </c>
    </row>
    <row r="73186" spans="1:6" x14ac:dyDescent="0.25">
      <c r="A73186">
        <v>205263</v>
      </c>
      <c r="B73186" s="2">
        <v>44370.760666666662</v>
      </c>
      <c r="C73186">
        <v>339881</v>
      </c>
      <c r="D73186">
        <v>122982</v>
      </c>
      <c r="E73186" s="48">
        <f t="shared" si="1143"/>
        <v>0.76041666666666663</v>
      </c>
      <c r="F73186" t="str">
        <f>TEXT(Таблица19[[#This Row],[время просмотра (UTC)]],"ДДД")</f>
        <v>Ср</v>
      </c>
    </row>
    <row r="73187" spans="1:6" x14ac:dyDescent="0.25">
      <c r="A73187">
        <v>205261</v>
      </c>
      <c r="B73187" s="2">
        <v>44370.760300970876</v>
      </c>
      <c r="C73187">
        <v>345792</v>
      </c>
      <c r="D73187">
        <v>112456</v>
      </c>
      <c r="E73187" s="48">
        <f t="shared" si="1143"/>
        <v>0.7597222222222223</v>
      </c>
      <c r="F73187" t="str">
        <f>TEXT(Таблица19[[#This Row],[время просмотра (UTC)]],"ДДД")</f>
        <v>Ср</v>
      </c>
    </row>
    <row r="73188" spans="1:6" x14ac:dyDescent="0.25">
      <c r="A73188">
        <v>205257</v>
      </c>
      <c r="B73188" s="2">
        <v>44370.759087378639</v>
      </c>
      <c r="C73188">
        <v>292535</v>
      </c>
      <c r="D73188">
        <v>411922</v>
      </c>
      <c r="E73188" s="48">
        <f t="shared" si="1143"/>
        <v>0.75902777777777775</v>
      </c>
      <c r="F73188" t="str">
        <f>TEXT(Таблица19[[#This Row],[время просмотра (UTC)]],"ДДД")</f>
        <v>Ср</v>
      </c>
    </row>
    <row r="73189" spans="1:6" x14ac:dyDescent="0.25">
      <c r="A73189">
        <v>205255</v>
      </c>
      <c r="B73189" s="2">
        <v>44370.758278317153</v>
      </c>
      <c r="C73189">
        <v>158444</v>
      </c>
      <c r="D73189">
        <v>29893</v>
      </c>
      <c r="E73189" s="48">
        <f t="shared" si="1143"/>
        <v>0.75763888888888886</v>
      </c>
      <c r="F73189" t="str">
        <f>TEXT(Таблица19[[#This Row],[время просмотра (UTC)]],"ДДД")</f>
        <v>Ср</v>
      </c>
    </row>
    <row r="73190" spans="1:6" x14ac:dyDescent="0.25">
      <c r="A73190">
        <v>205251</v>
      </c>
      <c r="B73190" s="2">
        <v>44370.75787378641</v>
      </c>
      <c r="C73190">
        <v>214374</v>
      </c>
      <c r="D73190">
        <v>351192</v>
      </c>
      <c r="E73190" s="48">
        <f t="shared" si="1143"/>
        <v>0.75763888888888886</v>
      </c>
      <c r="F73190" t="str">
        <f>TEXT(Таблица19[[#This Row],[время просмотра (UTC)]],"ДДД")</f>
        <v>Ср</v>
      </c>
    </row>
    <row r="73191" spans="1:6" x14ac:dyDescent="0.25">
      <c r="A73191">
        <v>205249</v>
      </c>
      <c r="B73191" s="2">
        <v>44370.75787378641</v>
      </c>
      <c r="C73191">
        <v>92979</v>
      </c>
      <c r="D73191">
        <v>143150</v>
      </c>
      <c r="E73191" s="48">
        <f t="shared" si="1143"/>
        <v>0.75763888888888886</v>
      </c>
      <c r="F73191" t="str">
        <f>TEXT(Таблица19[[#This Row],[время просмотра (UTC)]],"ДДД")</f>
        <v>Ср</v>
      </c>
    </row>
    <row r="73192" spans="1:6" x14ac:dyDescent="0.25">
      <c r="A73192">
        <v>205244</v>
      </c>
      <c r="B73192" s="2">
        <v>44370.757064724916</v>
      </c>
      <c r="C73192">
        <v>283461</v>
      </c>
      <c r="D73192">
        <v>419144</v>
      </c>
      <c r="E73192" s="48">
        <f t="shared" si="1143"/>
        <v>0.75694444444444453</v>
      </c>
      <c r="F73192" t="str">
        <f>TEXT(Таблица19[[#This Row],[время просмотра (UTC)]],"ДДД")</f>
        <v>Ср</v>
      </c>
    </row>
    <row r="73193" spans="1:6" x14ac:dyDescent="0.25">
      <c r="A73193">
        <v>205240</v>
      </c>
      <c r="B73193" s="2">
        <v>44370.756660194173</v>
      </c>
      <c r="C73193">
        <v>70437</v>
      </c>
      <c r="D73193">
        <v>363126</v>
      </c>
      <c r="E73193" s="48">
        <f t="shared" si="1143"/>
        <v>0.75624999999999998</v>
      </c>
      <c r="F73193" t="str">
        <f>TEXT(Таблица19[[#This Row],[время просмотра (UTC)]],"ДДД")</f>
        <v>Ср</v>
      </c>
    </row>
    <row r="73194" spans="1:6" x14ac:dyDescent="0.25">
      <c r="A73194">
        <v>205235</v>
      </c>
      <c r="B73194" s="2">
        <v>44370.756255663429</v>
      </c>
      <c r="C73194">
        <v>315265</v>
      </c>
      <c r="D73194">
        <v>285680</v>
      </c>
      <c r="E73194" s="48">
        <f t="shared" si="1143"/>
        <v>0.75624999999999998</v>
      </c>
      <c r="F73194" t="str">
        <f>TEXT(Таблица19[[#This Row],[время просмотра (UTC)]],"ДДД")</f>
        <v>Ср</v>
      </c>
    </row>
    <row r="73195" spans="1:6" x14ac:dyDescent="0.25">
      <c r="A73195">
        <v>205230</v>
      </c>
      <c r="B73195" s="2">
        <v>44370.756255663429</v>
      </c>
      <c r="C73195">
        <v>62951</v>
      </c>
      <c r="D73195">
        <v>397613</v>
      </c>
      <c r="E73195" s="48">
        <f t="shared" si="1143"/>
        <v>0.75624999999999998</v>
      </c>
      <c r="F73195" t="str">
        <f>TEXT(Таблица19[[#This Row],[время просмотра (UTC)]],"ДДД")</f>
        <v>Ср</v>
      </c>
    </row>
    <row r="73196" spans="1:6" x14ac:dyDescent="0.25">
      <c r="A73196">
        <v>205229</v>
      </c>
      <c r="B73196" s="2">
        <v>44370.756255663429</v>
      </c>
      <c r="C73196">
        <v>6752</v>
      </c>
      <c r="D73196">
        <v>158978</v>
      </c>
      <c r="E73196" s="48">
        <f t="shared" si="1143"/>
        <v>0.75624999999999998</v>
      </c>
      <c r="F73196" t="str">
        <f>TEXT(Таблица19[[#This Row],[время просмотра (UTC)]],"ДДД")</f>
        <v>Ср</v>
      </c>
    </row>
    <row r="73197" spans="1:6" x14ac:dyDescent="0.25">
      <c r="A73197">
        <v>205225</v>
      </c>
      <c r="B73197" s="2">
        <v>44370.755446601943</v>
      </c>
      <c r="C73197">
        <v>275229</v>
      </c>
      <c r="D73197">
        <v>357547</v>
      </c>
      <c r="E73197" s="48">
        <f t="shared" si="1143"/>
        <v>0.75486111111111109</v>
      </c>
      <c r="F73197" t="str">
        <f>TEXT(Таблица19[[#This Row],[время просмотра (UTC)]],"ДДД")</f>
        <v>Ср</v>
      </c>
    </row>
    <row r="73198" spans="1:6" x14ac:dyDescent="0.25">
      <c r="A73198">
        <v>205222</v>
      </c>
      <c r="B73198" s="2">
        <v>44370.755042071192</v>
      </c>
      <c r="C73198">
        <v>181665</v>
      </c>
      <c r="D73198">
        <v>147928</v>
      </c>
      <c r="E73198" s="48">
        <f t="shared" si="1143"/>
        <v>0.75486111111111109</v>
      </c>
      <c r="F73198" t="str">
        <f>TEXT(Таблица19[[#This Row],[время просмотра (UTC)]],"ДДД")</f>
        <v>Ср</v>
      </c>
    </row>
    <row r="73199" spans="1:6" x14ac:dyDescent="0.25">
      <c r="A73199">
        <v>205218</v>
      </c>
      <c r="B73199" s="2">
        <v>44370.754637540456</v>
      </c>
      <c r="C73199">
        <v>242944</v>
      </c>
      <c r="D73199">
        <v>268542</v>
      </c>
      <c r="E73199" s="48">
        <f t="shared" si="1143"/>
        <v>0.75416666666666676</v>
      </c>
      <c r="F73199" t="str">
        <f>TEXT(Таблица19[[#This Row],[время просмотра (UTC)]],"ДДД")</f>
        <v>Ср</v>
      </c>
    </row>
    <row r="73200" spans="1:6" x14ac:dyDescent="0.25">
      <c r="A73200">
        <v>205213</v>
      </c>
      <c r="B73200" s="2">
        <v>44370.754637540456</v>
      </c>
      <c r="C73200">
        <v>120399</v>
      </c>
      <c r="D73200">
        <v>155428</v>
      </c>
      <c r="E73200" s="48">
        <f t="shared" si="1143"/>
        <v>0.75416666666666676</v>
      </c>
      <c r="F73200" t="str">
        <f>TEXT(Таблица19[[#This Row],[время просмотра (UTC)]],"ДДД")</f>
        <v>Ср</v>
      </c>
    </row>
    <row r="73201" spans="1:6" x14ac:dyDescent="0.25">
      <c r="A73201">
        <v>205209</v>
      </c>
      <c r="B73201" s="2">
        <v>44370.754637540456</v>
      </c>
      <c r="C73201">
        <v>26950</v>
      </c>
      <c r="D73201">
        <v>105352</v>
      </c>
      <c r="E73201" s="48">
        <f t="shared" si="1143"/>
        <v>0.75416666666666676</v>
      </c>
      <c r="F73201" t="str">
        <f>TEXT(Таблица19[[#This Row],[время просмотра (UTC)]],"ДДД")</f>
        <v>Ср</v>
      </c>
    </row>
    <row r="73202" spans="1:6" x14ac:dyDescent="0.25">
      <c r="A73202">
        <v>205208</v>
      </c>
      <c r="B73202" s="2">
        <v>44370.753423948219</v>
      </c>
      <c r="C73202">
        <v>167831</v>
      </c>
      <c r="D73202">
        <v>470762</v>
      </c>
      <c r="E73202" s="48">
        <f t="shared" si="1143"/>
        <v>0.75277777777777777</v>
      </c>
      <c r="F73202" t="str">
        <f>TEXT(Таблица19[[#This Row],[время просмотра (UTC)]],"ДДД")</f>
        <v>Ср</v>
      </c>
    </row>
    <row r="73203" spans="1:6" x14ac:dyDescent="0.25">
      <c r="A73203">
        <v>205207</v>
      </c>
      <c r="B73203" s="2">
        <v>44370.753019417476</v>
      </c>
      <c r="C73203">
        <v>298740</v>
      </c>
      <c r="D73203">
        <v>217497</v>
      </c>
      <c r="E73203" s="48">
        <f t="shared" si="1143"/>
        <v>0.75277777777777777</v>
      </c>
      <c r="F73203" t="str">
        <f>TEXT(Таблица19[[#This Row],[время просмотра (UTC)]],"ДДД")</f>
        <v>Ср</v>
      </c>
    </row>
    <row r="73204" spans="1:6" x14ac:dyDescent="0.25">
      <c r="A73204">
        <v>205206</v>
      </c>
      <c r="B73204" s="2">
        <v>44370.753019417476</v>
      </c>
      <c r="C73204">
        <v>192628</v>
      </c>
      <c r="D73204">
        <v>158978</v>
      </c>
      <c r="E73204" s="48">
        <f t="shared" si="1143"/>
        <v>0.75277777777777777</v>
      </c>
      <c r="F73204" t="str">
        <f>TEXT(Таблица19[[#This Row],[время просмотра (UTC)]],"ДДД")</f>
        <v>Ср</v>
      </c>
    </row>
    <row r="73205" spans="1:6" x14ac:dyDescent="0.25">
      <c r="A73205">
        <v>205204</v>
      </c>
      <c r="B73205" s="2">
        <v>44370.752614886733</v>
      </c>
      <c r="C73205">
        <v>127398</v>
      </c>
      <c r="D73205">
        <v>347393</v>
      </c>
      <c r="E73205" s="48">
        <f t="shared" si="1143"/>
        <v>0.75208333333333333</v>
      </c>
      <c r="F73205" t="str">
        <f>TEXT(Таблица19[[#This Row],[время просмотра (UTC)]],"ДДД")</f>
        <v>Ср</v>
      </c>
    </row>
    <row r="73206" spans="1:6" x14ac:dyDescent="0.25">
      <c r="A73206">
        <v>205203</v>
      </c>
      <c r="B73206" s="2">
        <v>44370.752614886733</v>
      </c>
      <c r="C73206">
        <v>107102</v>
      </c>
      <c r="D73206">
        <v>363218</v>
      </c>
      <c r="E73206" s="48">
        <f t="shared" si="1143"/>
        <v>0.75208333333333333</v>
      </c>
      <c r="F73206" t="str">
        <f>TEXT(Таблица19[[#This Row],[время просмотра (UTC)]],"ДДД")</f>
        <v>Ср</v>
      </c>
    </row>
    <row r="73207" spans="1:6" x14ac:dyDescent="0.25">
      <c r="A73207">
        <v>205202</v>
      </c>
      <c r="B73207" s="2">
        <v>44370.75221035599</v>
      </c>
      <c r="C73207">
        <v>317407</v>
      </c>
      <c r="D73207">
        <v>6475</v>
      </c>
      <c r="E73207" s="48">
        <f t="shared" si="1143"/>
        <v>0.75208333333333333</v>
      </c>
      <c r="F73207" t="str">
        <f>TEXT(Таблица19[[#This Row],[время просмотра (UTC)]],"ДДД")</f>
        <v>Ср</v>
      </c>
    </row>
    <row r="73208" spans="1:6" x14ac:dyDescent="0.25">
      <c r="A73208">
        <v>205200</v>
      </c>
      <c r="B73208" s="2">
        <v>44370.751805825239</v>
      </c>
      <c r="C73208">
        <v>155199</v>
      </c>
      <c r="D73208">
        <v>158978</v>
      </c>
      <c r="E73208" s="48">
        <f t="shared" si="1143"/>
        <v>0.75138888888888899</v>
      </c>
      <c r="F73208" t="str">
        <f>TEXT(Таблица19[[#This Row],[время просмотра (UTC)]],"ДДД")</f>
        <v>Ср</v>
      </c>
    </row>
    <row r="73209" spans="1:6" x14ac:dyDescent="0.25">
      <c r="A73209">
        <v>205195</v>
      </c>
      <c r="B73209" s="2">
        <v>44370.751401294496</v>
      </c>
      <c r="C73209">
        <v>68237</v>
      </c>
      <c r="D73209">
        <v>172251</v>
      </c>
      <c r="E73209" s="48">
        <f t="shared" si="1143"/>
        <v>0.75138888888888899</v>
      </c>
      <c r="F73209" t="str">
        <f>TEXT(Таблица19[[#This Row],[время просмотра (UTC)]],"ДДД")</f>
        <v>Ср</v>
      </c>
    </row>
    <row r="73210" spans="1:6" x14ac:dyDescent="0.25">
      <c r="A73210">
        <v>205191</v>
      </c>
      <c r="B73210" s="2">
        <v>44370.750592233009</v>
      </c>
      <c r="C73210">
        <v>17102</v>
      </c>
      <c r="D73210">
        <v>415290</v>
      </c>
      <c r="E73210" s="48">
        <f t="shared" si="1143"/>
        <v>0.75</v>
      </c>
      <c r="F73210" t="str">
        <f>TEXT(Таблица19[[#This Row],[время просмотра (UTC)]],"ДДД")</f>
        <v>Ср</v>
      </c>
    </row>
    <row r="73211" spans="1:6" x14ac:dyDescent="0.25">
      <c r="A73211">
        <v>205186</v>
      </c>
      <c r="B73211" s="2">
        <v>44370.749783171523</v>
      </c>
      <c r="C73211">
        <v>309351</v>
      </c>
      <c r="D73211">
        <v>346056</v>
      </c>
      <c r="E73211" s="48">
        <f t="shared" si="1143"/>
        <v>0.74930555555555556</v>
      </c>
      <c r="F73211" t="str">
        <f>TEXT(Таблица19[[#This Row],[время просмотра (UTC)]],"ДДД")</f>
        <v>Ср</v>
      </c>
    </row>
    <row r="73212" spans="1:6" x14ac:dyDescent="0.25">
      <c r="A73212">
        <v>205181</v>
      </c>
      <c r="B73212" s="2">
        <v>44370.749783171523</v>
      </c>
      <c r="C73212">
        <v>244062</v>
      </c>
      <c r="D73212">
        <v>470208</v>
      </c>
      <c r="E73212" s="48">
        <f t="shared" si="1143"/>
        <v>0.74930555555555556</v>
      </c>
      <c r="F73212" t="str">
        <f>TEXT(Таблица19[[#This Row],[время просмотра (UTC)]],"ДДД")</f>
        <v>Ср</v>
      </c>
    </row>
    <row r="73213" spans="1:6" x14ac:dyDescent="0.25">
      <c r="A73213">
        <v>205176</v>
      </c>
      <c r="B73213" s="2">
        <v>44370.749783171523</v>
      </c>
      <c r="C73213">
        <v>57378</v>
      </c>
      <c r="D73213">
        <v>329362</v>
      </c>
      <c r="E73213" s="48">
        <f t="shared" si="1143"/>
        <v>0.74930555555555556</v>
      </c>
      <c r="F73213" t="str">
        <f>TEXT(Таблица19[[#This Row],[время просмотра (UTC)]],"ДДД")</f>
        <v>Ср</v>
      </c>
    </row>
    <row r="73214" spans="1:6" x14ac:dyDescent="0.25">
      <c r="A73214">
        <v>205174</v>
      </c>
      <c r="B73214" s="2">
        <v>44370.749783171523</v>
      </c>
      <c r="C73214">
        <v>46914</v>
      </c>
      <c r="D73214">
        <v>88863</v>
      </c>
      <c r="E73214" s="48">
        <f t="shared" si="1143"/>
        <v>0.74930555555555556</v>
      </c>
      <c r="F73214" t="str">
        <f>TEXT(Таблица19[[#This Row],[время просмотра (UTC)]],"ДДД")</f>
        <v>Ср</v>
      </c>
    </row>
    <row r="73215" spans="1:6" x14ac:dyDescent="0.25">
      <c r="A73215">
        <v>205172</v>
      </c>
      <c r="B73215" s="2">
        <v>44370.748569579286</v>
      </c>
      <c r="C73215">
        <v>53264</v>
      </c>
      <c r="D73215">
        <v>12149</v>
      </c>
      <c r="E73215" s="48">
        <f t="shared" si="1143"/>
        <v>0.74791666666666667</v>
      </c>
      <c r="F73215" t="str">
        <f>TEXT(Таблица19[[#This Row],[время просмотра (UTC)]],"ДДД")</f>
        <v>Ср</v>
      </c>
    </row>
    <row r="73216" spans="1:6" x14ac:dyDescent="0.25">
      <c r="A73216">
        <v>205170</v>
      </c>
      <c r="B73216" s="2">
        <v>44370.748569579286</v>
      </c>
      <c r="C73216">
        <v>44706</v>
      </c>
      <c r="D73216">
        <v>238798</v>
      </c>
      <c r="E73216" s="48">
        <f t="shared" si="1143"/>
        <v>0.74791666666666667</v>
      </c>
      <c r="F73216" t="str">
        <f>TEXT(Таблица19[[#This Row],[время просмотра (UTC)]],"ДДД")</f>
        <v>Ср</v>
      </c>
    </row>
    <row r="73217" spans="1:6" x14ac:dyDescent="0.25">
      <c r="A73217">
        <v>205169</v>
      </c>
      <c r="B73217" s="2">
        <v>44370.747355987056</v>
      </c>
      <c r="C73217">
        <v>128324</v>
      </c>
      <c r="D73217">
        <v>250679</v>
      </c>
      <c r="E73217" s="48">
        <f t="shared" si="1143"/>
        <v>0.74722222222222223</v>
      </c>
      <c r="F73217" t="str">
        <f>TEXT(Таблица19[[#This Row],[время просмотра (UTC)]],"ДДД")</f>
        <v>Ср</v>
      </c>
    </row>
    <row r="73218" spans="1:6" x14ac:dyDescent="0.25">
      <c r="A73218">
        <v>205166</v>
      </c>
      <c r="B73218" s="2">
        <v>44370.746951456305</v>
      </c>
      <c r="C73218">
        <v>103770</v>
      </c>
      <c r="D73218">
        <v>226626</v>
      </c>
      <c r="E73218" s="48">
        <f t="shared" ref="E73218:E73281" si="1144">TIME(HOUR(B73218),MINUTE(B73218),SECOND(0))</f>
        <v>0.74652777777777779</v>
      </c>
      <c r="F73218" t="str">
        <f>TEXT(Таблица19[[#This Row],[время просмотра (UTC)]],"ДДД")</f>
        <v>Ср</v>
      </c>
    </row>
    <row r="73219" spans="1:6" x14ac:dyDescent="0.25">
      <c r="A73219">
        <v>205161</v>
      </c>
      <c r="B73219" s="2">
        <v>44370.746546925569</v>
      </c>
      <c r="C73219">
        <v>316806</v>
      </c>
      <c r="D73219">
        <v>361821</v>
      </c>
      <c r="E73219" s="48">
        <f t="shared" si="1144"/>
        <v>0.74652777777777779</v>
      </c>
      <c r="F73219" t="str">
        <f>TEXT(Таблица19[[#This Row],[время просмотра (UTC)]],"ДДД")</f>
        <v>Ср</v>
      </c>
    </row>
    <row r="73220" spans="1:6" x14ac:dyDescent="0.25">
      <c r="A73220">
        <v>205156</v>
      </c>
      <c r="B73220" s="2">
        <v>44370.746546925569</v>
      </c>
      <c r="C73220">
        <v>135975</v>
      </c>
      <c r="D73220">
        <v>411922</v>
      </c>
      <c r="E73220" s="48">
        <f t="shared" si="1144"/>
        <v>0.74652777777777779</v>
      </c>
      <c r="F73220" t="str">
        <f>TEXT(Таблица19[[#This Row],[время просмотра (UTC)]],"ДДД")</f>
        <v>Ср</v>
      </c>
    </row>
    <row r="73221" spans="1:6" x14ac:dyDescent="0.25">
      <c r="A73221">
        <v>205152</v>
      </c>
      <c r="B73221" s="2">
        <v>44370.746546925569</v>
      </c>
      <c r="C73221">
        <v>33450</v>
      </c>
      <c r="D73221">
        <v>153893</v>
      </c>
      <c r="E73221" s="48">
        <f t="shared" si="1144"/>
        <v>0.74652777777777779</v>
      </c>
      <c r="F73221" t="str">
        <f>TEXT(Таблица19[[#This Row],[время просмотра (UTC)]],"ДДД")</f>
        <v>Ср</v>
      </c>
    </row>
    <row r="73222" spans="1:6" x14ac:dyDescent="0.25">
      <c r="A73222">
        <v>205149</v>
      </c>
      <c r="B73222" s="2">
        <v>44370.746546925562</v>
      </c>
      <c r="C73222">
        <v>318322</v>
      </c>
      <c r="D73222">
        <v>187427</v>
      </c>
      <c r="E73222" s="48">
        <f t="shared" si="1144"/>
        <v>0.74652777777777779</v>
      </c>
      <c r="F73222" t="str">
        <f>TEXT(Таблица19[[#This Row],[время просмотра (UTC)]],"ДДД")</f>
        <v>Ср</v>
      </c>
    </row>
    <row r="73223" spans="1:6" x14ac:dyDescent="0.25">
      <c r="A73223">
        <v>205144</v>
      </c>
      <c r="B73223" s="2">
        <v>44370.746142394819</v>
      </c>
      <c r="C73223">
        <v>255634</v>
      </c>
      <c r="D73223">
        <v>470762</v>
      </c>
      <c r="E73223" s="48">
        <f t="shared" si="1144"/>
        <v>0.74583333333333324</v>
      </c>
      <c r="F73223" t="str">
        <f>TEXT(Таблица19[[#This Row],[время просмотра (UTC)]],"ДДД")</f>
        <v>Ср</v>
      </c>
    </row>
    <row r="73224" spans="1:6" x14ac:dyDescent="0.25">
      <c r="A73224">
        <v>205141</v>
      </c>
      <c r="B73224" s="2">
        <v>44370.744928802589</v>
      </c>
      <c r="C73224">
        <v>185891</v>
      </c>
      <c r="D73224">
        <v>466283</v>
      </c>
      <c r="E73224" s="48">
        <f t="shared" si="1144"/>
        <v>0.74444444444444446</v>
      </c>
      <c r="F73224" t="str">
        <f>TEXT(Таблица19[[#This Row],[время просмотра (UTC)]],"ДДД")</f>
        <v>Ср</v>
      </c>
    </row>
    <row r="73225" spans="1:6" x14ac:dyDescent="0.25">
      <c r="A73225">
        <v>205136</v>
      </c>
      <c r="B73225" s="2">
        <v>44370.744928802589</v>
      </c>
      <c r="C73225">
        <v>127391</v>
      </c>
      <c r="D73225">
        <v>208533</v>
      </c>
      <c r="E73225" s="48">
        <f t="shared" si="1144"/>
        <v>0.74444444444444446</v>
      </c>
      <c r="F73225" t="str">
        <f>TEXT(Таблица19[[#This Row],[время просмотра (UTC)]],"ДДД")</f>
        <v>Ср</v>
      </c>
    </row>
    <row r="73226" spans="1:6" x14ac:dyDescent="0.25">
      <c r="A73226">
        <v>205134</v>
      </c>
      <c r="B73226" s="2">
        <v>44370.744524271846</v>
      </c>
      <c r="C73226">
        <v>86224</v>
      </c>
      <c r="D73226">
        <v>347393</v>
      </c>
      <c r="E73226" s="48">
        <f t="shared" si="1144"/>
        <v>0.74444444444444446</v>
      </c>
      <c r="F73226" t="str">
        <f>TEXT(Таблица19[[#This Row],[время просмотра (UTC)]],"ДДД")</f>
        <v>Ср</v>
      </c>
    </row>
    <row r="73227" spans="1:6" x14ac:dyDescent="0.25">
      <c r="A73227">
        <v>205133</v>
      </c>
      <c r="B73227" s="2">
        <v>44370.743715210359</v>
      </c>
      <c r="C73227">
        <v>180786</v>
      </c>
      <c r="D73227">
        <v>242428</v>
      </c>
      <c r="E73227" s="48">
        <f t="shared" si="1144"/>
        <v>0.74305555555555547</v>
      </c>
      <c r="F73227" t="str">
        <f>TEXT(Таблица19[[#This Row],[время просмотра (UTC)]],"ДДД")</f>
        <v>Ср</v>
      </c>
    </row>
    <row r="73228" spans="1:6" x14ac:dyDescent="0.25">
      <c r="A73228">
        <v>205131</v>
      </c>
      <c r="B73228" s="2">
        <v>44370.743715210352</v>
      </c>
      <c r="C73228">
        <v>244446</v>
      </c>
      <c r="D73228">
        <v>371795</v>
      </c>
      <c r="E73228" s="48">
        <f t="shared" si="1144"/>
        <v>0.74305555555555547</v>
      </c>
      <c r="F73228" t="str">
        <f>TEXT(Таблица19[[#This Row],[время просмотра (UTC)]],"ДДД")</f>
        <v>Ср</v>
      </c>
    </row>
    <row r="73229" spans="1:6" x14ac:dyDescent="0.25">
      <c r="A73229">
        <v>205130</v>
      </c>
      <c r="B73229" s="2">
        <v>44370.743715210352</v>
      </c>
      <c r="C73229">
        <v>156428</v>
      </c>
      <c r="D73229">
        <v>351192</v>
      </c>
      <c r="E73229" s="48">
        <f t="shared" si="1144"/>
        <v>0.74305555555555547</v>
      </c>
      <c r="F73229" t="str">
        <f>TEXT(Таблица19[[#This Row],[время просмотра (UTC)]],"ДДД")</f>
        <v>Ср</v>
      </c>
    </row>
    <row r="73230" spans="1:6" x14ac:dyDescent="0.25">
      <c r="A73230">
        <v>205127</v>
      </c>
      <c r="B73230" s="2">
        <v>44370.743715210352</v>
      </c>
      <c r="C73230">
        <v>78850</v>
      </c>
      <c r="D73230">
        <v>254768</v>
      </c>
      <c r="E73230" s="48">
        <f t="shared" si="1144"/>
        <v>0.74305555555555547</v>
      </c>
      <c r="F73230" t="str">
        <f>TEXT(Таблица19[[#This Row],[время просмотра (UTC)]],"ДДД")</f>
        <v>Ср</v>
      </c>
    </row>
    <row r="73231" spans="1:6" x14ac:dyDescent="0.25">
      <c r="A73231">
        <v>205122</v>
      </c>
      <c r="B73231" s="2">
        <v>44370.743310679616</v>
      </c>
      <c r="C73231">
        <v>226762</v>
      </c>
      <c r="D73231">
        <v>80048</v>
      </c>
      <c r="E73231" s="48">
        <f t="shared" si="1144"/>
        <v>0.74305555555555547</v>
      </c>
      <c r="F73231" t="str">
        <f>TEXT(Таблица19[[#This Row],[время просмотра (UTC)]],"ДДД")</f>
        <v>Ср</v>
      </c>
    </row>
    <row r="73232" spans="1:6" x14ac:dyDescent="0.25">
      <c r="A73232">
        <v>205120</v>
      </c>
      <c r="B73232" s="2">
        <v>44370.743310679616</v>
      </c>
      <c r="C73232">
        <v>65144</v>
      </c>
      <c r="D73232">
        <v>341333</v>
      </c>
      <c r="E73232" s="48">
        <f t="shared" si="1144"/>
        <v>0.74305555555555547</v>
      </c>
      <c r="F73232" t="str">
        <f>TEXT(Таблица19[[#This Row],[время просмотра (UTC)]],"ДДД")</f>
        <v>Ср</v>
      </c>
    </row>
    <row r="73233" spans="1:6" x14ac:dyDescent="0.25">
      <c r="A73233">
        <v>205118</v>
      </c>
      <c r="B73233" s="2">
        <v>44370.742501618122</v>
      </c>
      <c r="C73233">
        <v>118550</v>
      </c>
      <c r="D73233">
        <v>106813</v>
      </c>
      <c r="E73233" s="48">
        <f t="shared" si="1144"/>
        <v>0.74236111111111114</v>
      </c>
      <c r="F73233" t="str">
        <f>TEXT(Таблица19[[#This Row],[время просмотра (UTC)]],"ДДД")</f>
        <v>Ср</v>
      </c>
    </row>
    <row r="73234" spans="1:6" x14ac:dyDescent="0.25">
      <c r="A73234">
        <v>205115</v>
      </c>
      <c r="B73234" s="2">
        <v>44370.742501618122</v>
      </c>
      <c r="C73234">
        <v>3275</v>
      </c>
      <c r="D73234">
        <v>461611</v>
      </c>
      <c r="E73234" s="48">
        <f t="shared" si="1144"/>
        <v>0.74236111111111114</v>
      </c>
      <c r="F73234" t="str">
        <f>TEXT(Таблица19[[#This Row],[время просмотра (UTC)]],"ДДД")</f>
        <v>Ср</v>
      </c>
    </row>
    <row r="73235" spans="1:6" x14ac:dyDescent="0.25">
      <c r="A73235">
        <v>205112</v>
      </c>
      <c r="B73235" s="2">
        <v>44370.742097087379</v>
      </c>
      <c r="C73235">
        <v>178354</v>
      </c>
      <c r="D73235">
        <v>58674</v>
      </c>
      <c r="E73235" s="48">
        <f t="shared" si="1144"/>
        <v>0.7416666666666667</v>
      </c>
      <c r="F73235" t="str">
        <f>TEXT(Таблица19[[#This Row],[время просмотра (UTC)]],"ДДД")</f>
        <v>Ср</v>
      </c>
    </row>
    <row r="73236" spans="1:6" x14ac:dyDescent="0.25">
      <c r="A73236">
        <v>205108</v>
      </c>
      <c r="B73236" s="2">
        <v>44370.741692556636</v>
      </c>
      <c r="C73236">
        <v>209114</v>
      </c>
      <c r="D73236">
        <v>48930</v>
      </c>
      <c r="E73236" s="48">
        <f t="shared" si="1144"/>
        <v>0.7416666666666667</v>
      </c>
      <c r="F73236" t="str">
        <f>TEXT(Таблица19[[#This Row],[время просмотра (UTC)]],"ДДД")</f>
        <v>Ср</v>
      </c>
    </row>
    <row r="73237" spans="1:6" x14ac:dyDescent="0.25">
      <c r="A73237">
        <v>205107</v>
      </c>
      <c r="B73237" s="2">
        <v>44370.741288025893</v>
      </c>
      <c r="C73237">
        <v>155798</v>
      </c>
      <c r="D73237">
        <v>143750</v>
      </c>
      <c r="E73237" s="48">
        <f t="shared" si="1144"/>
        <v>0.74097222222222225</v>
      </c>
      <c r="F73237" t="str">
        <f>TEXT(Таблица19[[#This Row],[время просмотра (UTC)]],"ДДД")</f>
        <v>Ср</v>
      </c>
    </row>
    <row r="73238" spans="1:6" x14ac:dyDescent="0.25">
      <c r="A73238">
        <v>205106</v>
      </c>
      <c r="B73238" s="2">
        <v>44370.740883495142</v>
      </c>
      <c r="C73238">
        <v>50008</v>
      </c>
      <c r="D73238">
        <v>182984</v>
      </c>
      <c r="E73238" s="48">
        <f t="shared" si="1144"/>
        <v>0.7402777777777777</v>
      </c>
      <c r="F73238" t="str">
        <f>TEXT(Таблица19[[#This Row],[время просмотра (UTC)]],"ДДД")</f>
        <v>Ср</v>
      </c>
    </row>
    <row r="73239" spans="1:6" x14ac:dyDescent="0.25">
      <c r="A73239">
        <v>205104</v>
      </c>
      <c r="B73239" s="2">
        <v>44370.740883495142</v>
      </c>
      <c r="C73239">
        <v>8196</v>
      </c>
      <c r="D73239">
        <v>108961</v>
      </c>
      <c r="E73239" s="48">
        <f t="shared" si="1144"/>
        <v>0.7402777777777777</v>
      </c>
      <c r="F73239" t="str">
        <f>TEXT(Таблица19[[#This Row],[время просмотра (UTC)]],"ДДД")</f>
        <v>Ср</v>
      </c>
    </row>
    <row r="73240" spans="1:6" x14ac:dyDescent="0.25">
      <c r="A73240">
        <v>205102</v>
      </c>
      <c r="B73240" s="2">
        <v>44370.740478964399</v>
      </c>
      <c r="C73240">
        <v>180841</v>
      </c>
      <c r="D73240">
        <v>154256</v>
      </c>
      <c r="E73240" s="48">
        <f t="shared" si="1144"/>
        <v>0.7402777777777777</v>
      </c>
      <c r="F73240" t="str">
        <f>TEXT(Таблица19[[#This Row],[время просмотра (UTC)]],"ДДД")</f>
        <v>Ср</v>
      </c>
    </row>
    <row r="73241" spans="1:6" x14ac:dyDescent="0.25">
      <c r="A73241">
        <v>205098</v>
      </c>
      <c r="B73241" s="2">
        <v>44370.739265372169</v>
      </c>
      <c r="C73241">
        <v>266940</v>
      </c>
      <c r="D73241">
        <v>68991</v>
      </c>
      <c r="E73241" s="48">
        <f t="shared" si="1144"/>
        <v>0.73888888888888893</v>
      </c>
      <c r="F73241" t="str">
        <f>TEXT(Таблица19[[#This Row],[время просмотра (UTC)]],"ДДД")</f>
        <v>Ср</v>
      </c>
    </row>
    <row r="73242" spans="1:6" x14ac:dyDescent="0.25">
      <c r="A73242">
        <v>205095</v>
      </c>
      <c r="B73242" s="2">
        <v>44370.738860841419</v>
      </c>
      <c r="C73242">
        <v>271522</v>
      </c>
      <c r="D73242">
        <v>389689</v>
      </c>
      <c r="E73242" s="48">
        <f t="shared" si="1144"/>
        <v>0.73819444444444438</v>
      </c>
      <c r="F73242" t="str">
        <f>TEXT(Таблица19[[#This Row],[время просмотра (UTC)]],"ДДД")</f>
        <v>Ср</v>
      </c>
    </row>
    <row r="73243" spans="1:6" x14ac:dyDescent="0.25">
      <c r="A73243">
        <v>205093</v>
      </c>
      <c r="B73243" s="2">
        <v>44370.738860841419</v>
      </c>
      <c r="C73243">
        <v>246488</v>
      </c>
      <c r="D73243">
        <v>250679</v>
      </c>
      <c r="E73243" s="48">
        <f t="shared" si="1144"/>
        <v>0.73819444444444438</v>
      </c>
      <c r="F73243" t="str">
        <f>TEXT(Таблица19[[#This Row],[время просмотра (UTC)]],"ДДД")</f>
        <v>Ср</v>
      </c>
    </row>
    <row r="73244" spans="1:6" x14ac:dyDescent="0.25">
      <c r="A73244">
        <v>205088</v>
      </c>
      <c r="B73244" s="2">
        <v>44370.738456310683</v>
      </c>
      <c r="C73244">
        <v>9812</v>
      </c>
      <c r="D73244">
        <v>81554</v>
      </c>
      <c r="E73244" s="48">
        <f t="shared" si="1144"/>
        <v>0.73819444444444438</v>
      </c>
      <c r="F73244" t="str">
        <f>TEXT(Таблица19[[#This Row],[время просмотра (UTC)]],"ДДД")</f>
        <v>Ср</v>
      </c>
    </row>
    <row r="73245" spans="1:6" x14ac:dyDescent="0.25">
      <c r="A73245">
        <v>205083</v>
      </c>
      <c r="B73245" s="2">
        <v>44370.737242718445</v>
      </c>
      <c r="C73245">
        <v>319180</v>
      </c>
      <c r="D73245">
        <v>298988</v>
      </c>
      <c r="E73245" s="48">
        <f t="shared" si="1144"/>
        <v>0.7368055555555556</v>
      </c>
      <c r="F73245" t="str">
        <f>TEXT(Таблица19[[#This Row],[время просмотра (UTC)]],"ДДД")</f>
        <v>Ср</v>
      </c>
    </row>
    <row r="73246" spans="1:6" x14ac:dyDescent="0.25">
      <c r="A73246">
        <v>205081</v>
      </c>
      <c r="B73246" s="2">
        <v>44370.737242718445</v>
      </c>
      <c r="C73246">
        <v>239602</v>
      </c>
      <c r="D73246">
        <v>272330</v>
      </c>
      <c r="E73246" s="48">
        <f t="shared" si="1144"/>
        <v>0.7368055555555556</v>
      </c>
      <c r="F73246" t="str">
        <f>TEXT(Таблица19[[#This Row],[время просмотра (UTC)]],"ДДД")</f>
        <v>Ср</v>
      </c>
    </row>
    <row r="73247" spans="1:6" x14ac:dyDescent="0.25">
      <c r="A73247">
        <v>205078</v>
      </c>
      <c r="B73247" s="2">
        <v>44370.736433656959</v>
      </c>
      <c r="C73247">
        <v>227281</v>
      </c>
      <c r="D73247">
        <v>230507</v>
      </c>
      <c r="E73247" s="48">
        <f t="shared" si="1144"/>
        <v>0.73611111111111116</v>
      </c>
      <c r="F73247" t="str">
        <f>TEXT(Таблица19[[#This Row],[время просмотра (UTC)]],"ДДД")</f>
        <v>Ср</v>
      </c>
    </row>
    <row r="73248" spans="1:6" x14ac:dyDescent="0.25">
      <c r="A73248">
        <v>205073</v>
      </c>
      <c r="B73248" s="2">
        <v>44370.736029126216</v>
      </c>
      <c r="C73248">
        <v>19550</v>
      </c>
      <c r="D73248">
        <v>246093</v>
      </c>
      <c r="E73248" s="48">
        <f t="shared" si="1144"/>
        <v>0.73541666666666661</v>
      </c>
      <c r="F73248" t="str">
        <f>TEXT(Таблица19[[#This Row],[время просмотра (UTC)]],"ДДД")</f>
        <v>Ср</v>
      </c>
    </row>
    <row r="73249" spans="1:6" x14ac:dyDescent="0.25">
      <c r="A73249">
        <v>205068</v>
      </c>
      <c r="B73249" s="2">
        <v>44370.733601941749</v>
      </c>
      <c r="C73249">
        <v>316435</v>
      </c>
      <c r="D73249">
        <v>392434</v>
      </c>
      <c r="E73249" s="48">
        <f t="shared" si="1144"/>
        <v>0.73333333333333339</v>
      </c>
      <c r="F73249" t="str">
        <f>TEXT(Таблица19[[#This Row],[время просмотра (UTC)]],"ДДД")</f>
        <v>Ср</v>
      </c>
    </row>
    <row r="73250" spans="1:6" x14ac:dyDescent="0.25">
      <c r="A73250">
        <v>205064</v>
      </c>
      <c r="B73250" s="2">
        <v>44370.733601941749</v>
      </c>
      <c r="C73250">
        <v>175649</v>
      </c>
      <c r="D73250">
        <v>258251</v>
      </c>
      <c r="E73250" s="48">
        <f t="shared" si="1144"/>
        <v>0.73333333333333339</v>
      </c>
      <c r="F73250" t="str">
        <f>TEXT(Таблица19[[#This Row],[время просмотра (UTC)]],"ДДД")</f>
        <v>Ср</v>
      </c>
    </row>
    <row r="73251" spans="1:6" x14ac:dyDescent="0.25">
      <c r="A73251">
        <v>205062</v>
      </c>
      <c r="B73251" s="2">
        <v>44370.732792880262</v>
      </c>
      <c r="C73251">
        <v>101788</v>
      </c>
      <c r="D73251">
        <v>43842</v>
      </c>
      <c r="E73251" s="48">
        <f t="shared" si="1144"/>
        <v>0.73263888888888884</v>
      </c>
      <c r="F73251" t="str">
        <f>TEXT(Таблица19[[#This Row],[время просмотра (UTC)]],"ДДД")</f>
        <v>Ср</v>
      </c>
    </row>
    <row r="73252" spans="1:6" x14ac:dyDescent="0.25">
      <c r="A73252">
        <v>205057</v>
      </c>
      <c r="B73252" s="2">
        <v>44370.732792880262</v>
      </c>
      <c r="C73252">
        <v>83071</v>
      </c>
      <c r="D73252">
        <v>439981</v>
      </c>
      <c r="E73252" s="48">
        <f t="shared" si="1144"/>
        <v>0.73263888888888884</v>
      </c>
      <c r="F73252" t="str">
        <f>TEXT(Таблица19[[#This Row],[время просмотра (UTC)]],"ДДД")</f>
        <v>Ср</v>
      </c>
    </row>
    <row r="73253" spans="1:6" x14ac:dyDescent="0.25">
      <c r="A73253">
        <v>205053</v>
      </c>
      <c r="B73253" s="2">
        <v>44370.732388349512</v>
      </c>
      <c r="C73253">
        <v>234357</v>
      </c>
      <c r="D73253">
        <v>462425</v>
      </c>
      <c r="E73253" s="48">
        <f t="shared" si="1144"/>
        <v>0.7319444444444444</v>
      </c>
      <c r="F73253" t="str">
        <f>TEXT(Таблица19[[#This Row],[время просмотра (UTC)]],"ДДД")</f>
        <v>Ср</v>
      </c>
    </row>
    <row r="73254" spans="1:6" x14ac:dyDescent="0.25">
      <c r="A73254">
        <v>205051</v>
      </c>
      <c r="B73254" s="2">
        <v>44370.732388349512</v>
      </c>
      <c r="C73254">
        <v>206539</v>
      </c>
      <c r="D73254">
        <v>180863</v>
      </c>
      <c r="E73254" s="48">
        <f t="shared" si="1144"/>
        <v>0.7319444444444444</v>
      </c>
      <c r="F73254" t="str">
        <f>TEXT(Таблица19[[#This Row],[время просмотра (UTC)]],"ДДД")</f>
        <v>Ср</v>
      </c>
    </row>
    <row r="73255" spans="1:6" x14ac:dyDescent="0.25">
      <c r="A73255">
        <v>205048</v>
      </c>
      <c r="B73255" s="2">
        <v>44370.731666666667</v>
      </c>
      <c r="C73255">
        <v>139261</v>
      </c>
      <c r="D73255">
        <v>430019</v>
      </c>
      <c r="E73255" s="48">
        <f t="shared" si="1144"/>
        <v>0.73125000000000007</v>
      </c>
      <c r="F73255" t="str">
        <f>TEXT(Таблица19[[#This Row],[время просмотра (UTC)]],"ДДД")</f>
        <v>Ср</v>
      </c>
    </row>
    <row r="73256" spans="1:6" x14ac:dyDescent="0.25">
      <c r="A73256">
        <v>205046</v>
      </c>
      <c r="B73256" s="2">
        <v>44370.731579288025</v>
      </c>
      <c r="C73256">
        <v>318193</v>
      </c>
      <c r="D73256">
        <v>381557</v>
      </c>
      <c r="E73256" s="48">
        <f t="shared" si="1144"/>
        <v>0.73125000000000007</v>
      </c>
      <c r="F73256" t="str">
        <f>TEXT(Таблица19[[#This Row],[время просмотра (UTC)]],"ДДД")</f>
        <v>Ср</v>
      </c>
    </row>
    <row r="73257" spans="1:6" x14ac:dyDescent="0.25">
      <c r="A73257">
        <v>205042</v>
      </c>
      <c r="B73257" s="2">
        <v>44370.731579288025</v>
      </c>
      <c r="C73257">
        <v>51746</v>
      </c>
      <c r="D73257">
        <v>470762</v>
      </c>
      <c r="E73257" s="48">
        <f t="shared" si="1144"/>
        <v>0.73125000000000007</v>
      </c>
      <c r="F73257" t="str">
        <f>TEXT(Таблица19[[#This Row],[время просмотра (UTC)]],"ДДД")</f>
        <v>Ср</v>
      </c>
    </row>
    <row r="73258" spans="1:6" x14ac:dyDescent="0.25">
      <c r="A73258">
        <v>205041</v>
      </c>
      <c r="B73258" s="2">
        <v>44370.730365695796</v>
      </c>
      <c r="C73258">
        <v>326363</v>
      </c>
      <c r="D73258">
        <v>324893</v>
      </c>
      <c r="E73258" s="48">
        <f t="shared" si="1144"/>
        <v>0.72986111111111107</v>
      </c>
      <c r="F73258" t="str">
        <f>TEXT(Таблица19[[#This Row],[время просмотра (UTC)]],"ДДД")</f>
        <v>Ср</v>
      </c>
    </row>
    <row r="73259" spans="1:6" x14ac:dyDescent="0.25">
      <c r="A73259">
        <v>205036</v>
      </c>
      <c r="B73259" s="2">
        <v>44370.729556634302</v>
      </c>
      <c r="C73259">
        <v>309425</v>
      </c>
      <c r="D73259">
        <v>88863</v>
      </c>
      <c r="E73259" s="48">
        <f t="shared" si="1144"/>
        <v>0.72916666666666663</v>
      </c>
      <c r="F73259" t="str">
        <f>TEXT(Таблица19[[#This Row],[время просмотра (UTC)]],"ДДД")</f>
        <v>Ср</v>
      </c>
    </row>
    <row r="73260" spans="1:6" x14ac:dyDescent="0.25">
      <c r="A73260">
        <v>205033</v>
      </c>
      <c r="B73260" s="2">
        <v>44370.729152103559</v>
      </c>
      <c r="C73260">
        <v>246622</v>
      </c>
      <c r="D73260">
        <v>13019</v>
      </c>
      <c r="E73260" s="48">
        <f t="shared" si="1144"/>
        <v>0.7284722222222223</v>
      </c>
      <c r="F73260" t="str">
        <f>TEXT(Таблица19[[#This Row],[время просмотра (UTC)]],"ДДД")</f>
        <v>Ср</v>
      </c>
    </row>
    <row r="73261" spans="1:6" x14ac:dyDescent="0.25">
      <c r="A73261">
        <v>205030</v>
      </c>
      <c r="B73261" s="2">
        <v>44370.728747572815</v>
      </c>
      <c r="C73261">
        <v>268704</v>
      </c>
      <c r="D73261">
        <v>397390</v>
      </c>
      <c r="E73261" s="48">
        <f t="shared" si="1144"/>
        <v>0.7284722222222223</v>
      </c>
      <c r="F73261" t="str">
        <f>TEXT(Таблица19[[#This Row],[время просмотра (UTC)]],"ДДД")</f>
        <v>Ср</v>
      </c>
    </row>
    <row r="73262" spans="1:6" x14ac:dyDescent="0.25">
      <c r="A73262">
        <v>205029</v>
      </c>
      <c r="B73262" s="2">
        <v>44370.728343042072</v>
      </c>
      <c r="C73262">
        <v>85094</v>
      </c>
      <c r="D73262">
        <v>143053</v>
      </c>
      <c r="E73262" s="48">
        <f t="shared" si="1144"/>
        <v>0.72777777777777775</v>
      </c>
      <c r="F73262" t="str">
        <f>TEXT(Таблица19[[#This Row],[время просмотра (UTC)]],"ДДД")</f>
        <v>Ср</v>
      </c>
    </row>
    <row r="73263" spans="1:6" x14ac:dyDescent="0.25">
      <c r="A73263">
        <v>205025</v>
      </c>
      <c r="B73263" s="2">
        <v>44370.727129449842</v>
      </c>
      <c r="C73263">
        <v>252427</v>
      </c>
      <c r="D73263">
        <v>158978</v>
      </c>
      <c r="E73263" s="48">
        <f t="shared" si="1144"/>
        <v>0.7270833333333333</v>
      </c>
      <c r="F73263" t="str">
        <f>TEXT(Таблица19[[#This Row],[время просмотра (UTC)]],"ДДД")</f>
        <v>Ср</v>
      </c>
    </row>
    <row r="73264" spans="1:6" x14ac:dyDescent="0.25">
      <c r="A73264">
        <v>205024</v>
      </c>
      <c r="B73264" s="2">
        <v>44370.726999999999</v>
      </c>
      <c r="C73264">
        <v>296752</v>
      </c>
      <c r="D73264">
        <v>21760</v>
      </c>
      <c r="E73264" s="48">
        <f t="shared" si="1144"/>
        <v>0.72638888888888886</v>
      </c>
      <c r="F73264" t="str">
        <f>TEXT(Таблица19[[#This Row],[время просмотра (UTC)]],"ДДД")</f>
        <v>Ср</v>
      </c>
    </row>
    <row r="73265" spans="1:6" x14ac:dyDescent="0.25">
      <c r="A73265">
        <v>205022</v>
      </c>
      <c r="B73265" s="2">
        <v>44370.726724919092</v>
      </c>
      <c r="C73265">
        <v>333479</v>
      </c>
      <c r="D73265">
        <v>3922</v>
      </c>
      <c r="E73265" s="48">
        <f t="shared" si="1144"/>
        <v>0.72638888888888886</v>
      </c>
      <c r="F73265" t="str">
        <f>TEXT(Таблица19[[#This Row],[время просмотра (UTC)]],"ДДД")</f>
        <v>Ср</v>
      </c>
    </row>
    <row r="73266" spans="1:6" x14ac:dyDescent="0.25">
      <c r="A73266">
        <v>205018</v>
      </c>
      <c r="B73266" s="2">
        <v>44370.725915857605</v>
      </c>
      <c r="C73266">
        <v>64570</v>
      </c>
      <c r="D73266">
        <v>304128</v>
      </c>
      <c r="E73266" s="48">
        <f t="shared" si="1144"/>
        <v>0.72569444444444453</v>
      </c>
      <c r="F73266" t="str">
        <f>TEXT(Таблица19[[#This Row],[время просмотра (UTC)]],"ДДД")</f>
        <v>Ср</v>
      </c>
    </row>
    <row r="73267" spans="1:6" x14ac:dyDescent="0.25">
      <c r="A73267">
        <v>205016</v>
      </c>
      <c r="B73267" s="2">
        <v>44370.724702265376</v>
      </c>
      <c r="C73267">
        <v>225607</v>
      </c>
      <c r="D73267">
        <v>360872</v>
      </c>
      <c r="E73267" s="48">
        <f t="shared" si="1144"/>
        <v>0.72430555555555554</v>
      </c>
      <c r="F73267" t="str">
        <f>TEXT(Таблица19[[#This Row],[время просмотра (UTC)]],"ДДД")</f>
        <v>Ср</v>
      </c>
    </row>
    <row r="73268" spans="1:6" x14ac:dyDescent="0.25">
      <c r="A73268">
        <v>205013</v>
      </c>
      <c r="B73268" s="2">
        <v>44370.724333333339</v>
      </c>
      <c r="C73268">
        <v>138488</v>
      </c>
      <c r="D73268">
        <v>433572</v>
      </c>
      <c r="E73268" s="48">
        <f t="shared" si="1144"/>
        <v>0.72430555555555554</v>
      </c>
      <c r="F73268" t="str">
        <f>TEXT(Таблица19[[#This Row],[время просмотра (UTC)]],"ДДД")</f>
        <v>Ср</v>
      </c>
    </row>
    <row r="73269" spans="1:6" x14ac:dyDescent="0.25">
      <c r="A73269">
        <v>205011</v>
      </c>
      <c r="B73269" s="2">
        <v>44370.724297734625</v>
      </c>
      <c r="C73269">
        <v>146218</v>
      </c>
      <c r="D73269">
        <v>258219</v>
      </c>
      <c r="E73269" s="48">
        <f t="shared" si="1144"/>
        <v>0.72361111111111109</v>
      </c>
      <c r="F73269" t="str">
        <f>TEXT(Таблица19[[#This Row],[время просмотра (UTC)]],"ДДД")</f>
        <v>Ср</v>
      </c>
    </row>
    <row r="73270" spans="1:6" x14ac:dyDescent="0.25">
      <c r="A73270">
        <v>205010</v>
      </c>
      <c r="B73270" s="2">
        <v>44370.723893203889</v>
      </c>
      <c r="C73270">
        <v>162975</v>
      </c>
      <c r="D73270">
        <v>105352</v>
      </c>
      <c r="E73270" s="48">
        <f t="shared" si="1144"/>
        <v>0.72361111111111109</v>
      </c>
      <c r="F73270" t="str">
        <f>TEXT(Таблица19[[#This Row],[время просмотра (UTC)]],"ДДД")</f>
        <v>Ср</v>
      </c>
    </row>
    <row r="73271" spans="1:6" x14ac:dyDescent="0.25">
      <c r="A73271">
        <v>205006</v>
      </c>
      <c r="B73271" s="2">
        <v>44370.723893203889</v>
      </c>
      <c r="C73271">
        <v>116493</v>
      </c>
      <c r="D73271">
        <v>351192</v>
      </c>
      <c r="E73271" s="48">
        <f t="shared" si="1144"/>
        <v>0.72361111111111109</v>
      </c>
      <c r="F73271" t="str">
        <f>TEXT(Таблица19[[#This Row],[время просмотра (UTC)]],"ДДД")</f>
        <v>Ср</v>
      </c>
    </row>
    <row r="73272" spans="1:6" x14ac:dyDescent="0.25">
      <c r="A73272">
        <v>205004</v>
      </c>
      <c r="B73272" s="2">
        <v>44370.723893203889</v>
      </c>
      <c r="C73272">
        <v>103594</v>
      </c>
      <c r="D73272">
        <v>244574</v>
      </c>
      <c r="E73272" s="48">
        <f t="shared" si="1144"/>
        <v>0.72361111111111109</v>
      </c>
      <c r="F73272" t="str">
        <f>TEXT(Таблица19[[#This Row],[время просмотра (UTC)]],"ДДД")</f>
        <v>Ср</v>
      </c>
    </row>
    <row r="73273" spans="1:6" x14ac:dyDescent="0.25">
      <c r="A73273">
        <v>205000</v>
      </c>
      <c r="B73273" s="2">
        <v>44370.723488673138</v>
      </c>
      <c r="C73273">
        <v>278048</v>
      </c>
      <c r="D73273">
        <v>105558</v>
      </c>
      <c r="E73273" s="48">
        <f t="shared" si="1144"/>
        <v>0.72291666666666676</v>
      </c>
      <c r="F73273" t="str">
        <f>TEXT(Таблица19[[#This Row],[время просмотра (UTC)]],"ДДД")</f>
        <v>Ср</v>
      </c>
    </row>
    <row r="73274" spans="1:6" x14ac:dyDescent="0.25">
      <c r="A73274">
        <v>204996</v>
      </c>
      <c r="B73274" s="2">
        <v>44370.723084142395</v>
      </c>
      <c r="C73274">
        <v>117679</v>
      </c>
      <c r="D73274">
        <v>104958</v>
      </c>
      <c r="E73274" s="48">
        <f t="shared" si="1144"/>
        <v>0.72291666666666676</v>
      </c>
      <c r="F73274" t="str">
        <f>TEXT(Таблица19[[#This Row],[время просмотра (UTC)]],"ДДД")</f>
        <v>Ср</v>
      </c>
    </row>
    <row r="73275" spans="1:6" x14ac:dyDescent="0.25">
      <c r="A73275">
        <v>204992</v>
      </c>
      <c r="B73275" s="2">
        <v>44370.722679611645</v>
      </c>
      <c r="C73275">
        <v>308815</v>
      </c>
      <c r="D73275">
        <v>158978</v>
      </c>
      <c r="E73275" s="48">
        <f t="shared" si="1144"/>
        <v>0.72222222222222221</v>
      </c>
      <c r="F73275" t="str">
        <f>TEXT(Таблица19[[#This Row],[время просмотра (UTC)]],"ДДД")</f>
        <v>Ср</v>
      </c>
    </row>
    <row r="73276" spans="1:6" x14ac:dyDescent="0.25">
      <c r="A73276">
        <v>204989</v>
      </c>
      <c r="B73276" s="2">
        <v>44370.722275080909</v>
      </c>
      <c r="C73276">
        <v>275072</v>
      </c>
      <c r="D73276">
        <v>470762</v>
      </c>
      <c r="E73276" s="48">
        <f t="shared" si="1144"/>
        <v>0.72222222222222221</v>
      </c>
      <c r="F73276" t="str">
        <f>TEXT(Таблица19[[#This Row],[время просмотра (UTC)]],"ДДД")</f>
        <v>Ср</v>
      </c>
    </row>
    <row r="73277" spans="1:6" x14ac:dyDescent="0.25">
      <c r="A73277">
        <v>204988</v>
      </c>
      <c r="B73277" s="2">
        <v>44370.720999999998</v>
      </c>
      <c r="C73277">
        <v>315197</v>
      </c>
      <c r="D73277">
        <v>158978</v>
      </c>
      <c r="E73277" s="48">
        <f t="shared" si="1144"/>
        <v>0.72083333333333333</v>
      </c>
      <c r="F73277" t="str">
        <f>TEXT(Таблица19[[#This Row],[время просмотра (UTC)]],"ДДД")</f>
        <v>Ср</v>
      </c>
    </row>
    <row r="73278" spans="1:6" x14ac:dyDescent="0.25">
      <c r="A73278">
        <v>204987</v>
      </c>
      <c r="B73278" s="2">
        <v>44370.720656957928</v>
      </c>
      <c r="C73278">
        <v>345601</v>
      </c>
      <c r="D73278">
        <v>154256</v>
      </c>
      <c r="E73278" s="48">
        <f t="shared" si="1144"/>
        <v>0.72013888888888899</v>
      </c>
      <c r="F73278" t="str">
        <f>TEXT(Таблица19[[#This Row],[время просмотра (UTC)]],"ДДД")</f>
        <v>Ср</v>
      </c>
    </row>
    <row r="73279" spans="1:6" x14ac:dyDescent="0.25">
      <c r="A73279">
        <v>204982</v>
      </c>
      <c r="B73279" s="2">
        <v>44370.720656957928</v>
      </c>
      <c r="C73279">
        <v>229296</v>
      </c>
      <c r="D73279">
        <v>153893</v>
      </c>
      <c r="E73279" s="48">
        <f t="shared" si="1144"/>
        <v>0.72013888888888899</v>
      </c>
      <c r="F73279" t="str">
        <f>TEXT(Таблица19[[#This Row],[время просмотра (UTC)]],"ДДД")</f>
        <v>Ср</v>
      </c>
    </row>
    <row r="73280" spans="1:6" x14ac:dyDescent="0.25">
      <c r="A73280">
        <v>204978</v>
      </c>
      <c r="B73280" s="2">
        <v>44370.720656957928</v>
      </c>
      <c r="C73280">
        <v>122401</v>
      </c>
      <c r="D73280">
        <v>273324</v>
      </c>
      <c r="E73280" s="48">
        <f t="shared" si="1144"/>
        <v>0.72013888888888899</v>
      </c>
      <c r="F73280" t="str">
        <f>TEXT(Таблица19[[#This Row],[время просмотра (UTC)]],"ДДД")</f>
        <v>Ср</v>
      </c>
    </row>
    <row r="73281" spans="1:6" x14ac:dyDescent="0.25">
      <c r="A73281">
        <v>204975</v>
      </c>
      <c r="B73281" s="2">
        <v>44370.720252427185</v>
      </c>
      <c r="C73281">
        <v>290737</v>
      </c>
      <c r="D73281">
        <v>411922</v>
      </c>
      <c r="E73281" s="48">
        <f t="shared" si="1144"/>
        <v>0.72013888888888899</v>
      </c>
      <c r="F73281" t="str">
        <f>TEXT(Таблица19[[#This Row],[время просмотра (UTC)]],"ДДД")</f>
        <v>Ср</v>
      </c>
    </row>
    <row r="73282" spans="1:6" x14ac:dyDescent="0.25">
      <c r="A73282">
        <v>204973</v>
      </c>
      <c r="B73282" s="2">
        <v>44370.719443365699</v>
      </c>
      <c r="C73282">
        <v>136914</v>
      </c>
      <c r="D73282">
        <v>250679</v>
      </c>
      <c r="E73282" s="48">
        <f t="shared" ref="E73282:E73345" si="1145">TIME(HOUR(B73282),MINUTE(B73282),SECOND(0))</f>
        <v>0.71944444444444444</v>
      </c>
      <c r="F73282" t="str">
        <f>TEXT(Таблица19[[#This Row],[время просмотра (UTC)]],"ДДД")</f>
        <v>Ср</v>
      </c>
    </row>
    <row r="73283" spans="1:6" x14ac:dyDescent="0.25">
      <c r="A73283">
        <v>204970</v>
      </c>
      <c r="B73283" s="2">
        <v>44370.719038834955</v>
      </c>
      <c r="C73283">
        <v>49847</v>
      </c>
      <c r="D73283">
        <v>230507</v>
      </c>
      <c r="E73283" s="48">
        <f t="shared" si="1145"/>
        <v>0.71875</v>
      </c>
      <c r="F73283" t="str">
        <f>TEXT(Таблица19[[#This Row],[время просмотра (UTC)]],"ДДД")</f>
        <v>Ср</v>
      </c>
    </row>
    <row r="73284" spans="1:6" x14ac:dyDescent="0.25">
      <c r="A73284">
        <v>204965</v>
      </c>
      <c r="B73284" s="2">
        <v>44370.717825242718</v>
      </c>
      <c r="C73284">
        <v>309227</v>
      </c>
      <c r="D73284">
        <v>351192</v>
      </c>
      <c r="E73284" s="48">
        <f t="shared" si="1145"/>
        <v>0.71736111111111101</v>
      </c>
      <c r="F73284" t="str">
        <f>TEXT(Таблица19[[#This Row],[время просмотра (UTC)]],"ДДД")</f>
        <v>Ср</v>
      </c>
    </row>
    <row r="73285" spans="1:6" x14ac:dyDescent="0.25">
      <c r="A73285">
        <v>204964</v>
      </c>
      <c r="B73285" s="2">
        <v>44370.717825242718</v>
      </c>
      <c r="C73285">
        <v>150018</v>
      </c>
      <c r="D73285">
        <v>147087</v>
      </c>
      <c r="E73285" s="48">
        <f t="shared" si="1145"/>
        <v>0.71736111111111101</v>
      </c>
      <c r="F73285" t="str">
        <f>TEXT(Таблица19[[#This Row],[время просмотра (UTC)]],"ДДД")</f>
        <v>Ср</v>
      </c>
    </row>
    <row r="73286" spans="1:6" x14ac:dyDescent="0.25">
      <c r="A73286">
        <v>204960</v>
      </c>
      <c r="B73286" s="2">
        <v>44370.717420711975</v>
      </c>
      <c r="C73286">
        <v>164129</v>
      </c>
      <c r="D73286">
        <v>389710</v>
      </c>
      <c r="E73286" s="48">
        <f t="shared" si="1145"/>
        <v>0.71736111111111101</v>
      </c>
      <c r="F73286" t="str">
        <f>TEXT(Таблица19[[#This Row],[время просмотра (UTC)]],"ДДД")</f>
        <v>Ср</v>
      </c>
    </row>
    <row r="73287" spans="1:6" x14ac:dyDescent="0.25">
      <c r="A73287">
        <v>204959</v>
      </c>
      <c r="B73287" s="2">
        <v>44370.717016181232</v>
      </c>
      <c r="C73287">
        <v>106491</v>
      </c>
      <c r="D73287">
        <v>246000</v>
      </c>
      <c r="E73287" s="48">
        <f t="shared" si="1145"/>
        <v>0.71666666666666667</v>
      </c>
      <c r="F73287" t="str">
        <f>TEXT(Таблица19[[#This Row],[время просмотра (UTC)]],"ДДД")</f>
        <v>Ср</v>
      </c>
    </row>
    <row r="73288" spans="1:6" x14ac:dyDescent="0.25">
      <c r="A73288">
        <v>204957</v>
      </c>
      <c r="B73288" s="2">
        <v>44370.717016181232</v>
      </c>
      <c r="C73288">
        <v>15706</v>
      </c>
      <c r="D73288">
        <v>439981</v>
      </c>
      <c r="E73288" s="48">
        <f t="shared" si="1145"/>
        <v>0.71666666666666667</v>
      </c>
      <c r="F73288" t="str">
        <f>TEXT(Таблица19[[#This Row],[время просмотра (UTC)]],"ДДД")</f>
        <v>Ср</v>
      </c>
    </row>
    <row r="73289" spans="1:6" x14ac:dyDescent="0.25">
      <c r="A73289">
        <v>204955</v>
      </c>
      <c r="B73289" s="2">
        <v>44370.716611650489</v>
      </c>
      <c r="C73289">
        <v>39804</v>
      </c>
      <c r="D73289">
        <v>31302</v>
      </c>
      <c r="E73289" s="48">
        <f t="shared" si="1145"/>
        <v>0.71597222222222223</v>
      </c>
      <c r="F73289" t="str">
        <f>TEXT(Таблица19[[#This Row],[время просмотра (UTC)]],"ДДД")</f>
        <v>Ср</v>
      </c>
    </row>
    <row r="73290" spans="1:6" x14ac:dyDescent="0.25">
      <c r="A73290">
        <v>204951</v>
      </c>
      <c r="B73290" s="2">
        <v>44370.716207119738</v>
      </c>
      <c r="C73290">
        <v>251514</v>
      </c>
      <c r="D73290">
        <v>439981</v>
      </c>
      <c r="E73290" s="48">
        <f t="shared" si="1145"/>
        <v>0.71597222222222223</v>
      </c>
      <c r="F73290" t="str">
        <f>TEXT(Таблица19[[#This Row],[время просмотра (UTC)]],"ДДД")</f>
        <v>Ср</v>
      </c>
    </row>
    <row r="73291" spans="1:6" x14ac:dyDescent="0.25">
      <c r="A73291">
        <v>204948</v>
      </c>
      <c r="B73291" s="2">
        <v>44370.715802589002</v>
      </c>
      <c r="C73291">
        <v>49751</v>
      </c>
      <c r="D73291">
        <v>196571</v>
      </c>
      <c r="E73291" s="48">
        <f t="shared" si="1145"/>
        <v>0.71527777777777779</v>
      </c>
      <c r="F73291" t="str">
        <f>TEXT(Таблица19[[#This Row],[время просмотра (UTC)]],"ДДД")</f>
        <v>Ср</v>
      </c>
    </row>
    <row r="73292" spans="1:6" x14ac:dyDescent="0.25">
      <c r="A73292">
        <v>204943</v>
      </c>
      <c r="B73292" s="2">
        <v>44370.715802588995</v>
      </c>
      <c r="C73292">
        <v>44788</v>
      </c>
      <c r="D73292">
        <v>351192</v>
      </c>
      <c r="E73292" s="48">
        <f t="shared" si="1145"/>
        <v>0.71527777777777779</v>
      </c>
      <c r="F73292" t="str">
        <f>TEXT(Таблица19[[#This Row],[время просмотра (UTC)]],"ДДД")</f>
        <v>Ср</v>
      </c>
    </row>
    <row r="73293" spans="1:6" x14ac:dyDescent="0.25">
      <c r="A73293">
        <v>204938</v>
      </c>
      <c r="B73293" s="2">
        <v>44370.714588996758</v>
      </c>
      <c r="C73293">
        <v>260002</v>
      </c>
      <c r="D73293">
        <v>439981</v>
      </c>
      <c r="E73293" s="48">
        <f t="shared" si="1145"/>
        <v>0.71458333333333324</v>
      </c>
      <c r="F73293" t="str">
        <f>TEXT(Таблица19[[#This Row],[время просмотра (UTC)]],"ДДД")</f>
        <v>Ср</v>
      </c>
    </row>
    <row r="73294" spans="1:6" x14ac:dyDescent="0.25">
      <c r="A73294">
        <v>204935</v>
      </c>
      <c r="B73294" s="2">
        <v>44370.714588996758</v>
      </c>
      <c r="C73294">
        <v>63130</v>
      </c>
      <c r="D73294">
        <v>411922</v>
      </c>
      <c r="E73294" s="48">
        <f t="shared" si="1145"/>
        <v>0.71458333333333324</v>
      </c>
      <c r="F73294" t="str">
        <f>TEXT(Таблица19[[#This Row],[время просмотра (UTC)]],"ДДД")</f>
        <v>Ср</v>
      </c>
    </row>
    <row r="73295" spans="1:6" x14ac:dyDescent="0.25">
      <c r="A73295">
        <v>204932</v>
      </c>
      <c r="B73295" s="2">
        <v>44370.714184466022</v>
      </c>
      <c r="C73295">
        <v>289012</v>
      </c>
      <c r="D73295">
        <v>411922</v>
      </c>
      <c r="E73295" s="48">
        <f t="shared" si="1145"/>
        <v>0.71388888888888891</v>
      </c>
      <c r="F73295" t="str">
        <f>TEXT(Таблица19[[#This Row],[время просмотра (UTC)]],"ДДД")</f>
        <v>Ср</v>
      </c>
    </row>
    <row r="73296" spans="1:6" x14ac:dyDescent="0.25">
      <c r="A73296">
        <v>204927</v>
      </c>
      <c r="B73296" s="2">
        <v>44370.713375404528</v>
      </c>
      <c r="C73296">
        <v>204783</v>
      </c>
      <c r="D73296">
        <v>454895</v>
      </c>
      <c r="E73296" s="48">
        <f t="shared" si="1145"/>
        <v>0.71319444444444446</v>
      </c>
      <c r="F73296" t="str">
        <f>TEXT(Таблица19[[#This Row],[время просмотра (UTC)]],"ДДД")</f>
        <v>Ср</v>
      </c>
    </row>
    <row r="73297" spans="1:6" x14ac:dyDescent="0.25">
      <c r="A73297">
        <v>204925</v>
      </c>
      <c r="B73297" s="2">
        <v>44370.713375404528</v>
      </c>
      <c r="C73297">
        <v>55493</v>
      </c>
      <c r="D73297">
        <v>59225</v>
      </c>
      <c r="E73297" s="48">
        <f t="shared" si="1145"/>
        <v>0.71319444444444446</v>
      </c>
      <c r="F73297" t="str">
        <f>TEXT(Таблица19[[#This Row],[время просмотра (UTC)]],"ДДД")</f>
        <v>Ср</v>
      </c>
    </row>
    <row r="73298" spans="1:6" x14ac:dyDescent="0.25">
      <c r="A73298">
        <v>204921</v>
      </c>
      <c r="B73298" s="2">
        <v>44370.712970873785</v>
      </c>
      <c r="C73298">
        <v>212444</v>
      </c>
      <c r="D73298">
        <v>444546</v>
      </c>
      <c r="E73298" s="48">
        <f t="shared" si="1145"/>
        <v>0.71250000000000002</v>
      </c>
      <c r="F73298" t="str">
        <f>TEXT(Таблица19[[#This Row],[время просмотра (UTC)]],"ДДД")</f>
        <v>Ср</v>
      </c>
    </row>
    <row r="73299" spans="1:6" x14ac:dyDescent="0.25">
      <c r="A73299">
        <v>204917</v>
      </c>
      <c r="B73299" s="2">
        <v>44370.712566343042</v>
      </c>
      <c r="C73299">
        <v>338159</v>
      </c>
      <c r="D73299">
        <v>215749</v>
      </c>
      <c r="E73299" s="48">
        <f t="shared" si="1145"/>
        <v>0.71250000000000002</v>
      </c>
      <c r="F73299" t="str">
        <f>TEXT(Таблица19[[#This Row],[время просмотра (UTC)]],"ДДД")</f>
        <v>Ср</v>
      </c>
    </row>
    <row r="73300" spans="1:6" x14ac:dyDescent="0.25">
      <c r="A73300">
        <v>204912</v>
      </c>
      <c r="B73300" s="2">
        <v>44370.712566343042</v>
      </c>
      <c r="C73300">
        <v>333593</v>
      </c>
      <c r="D73300">
        <v>89186</v>
      </c>
      <c r="E73300" s="48">
        <f t="shared" si="1145"/>
        <v>0.71250000000000002</v>
      </c>
      <c r="F73300" t="str">
        <f>TEXT(Таблица19[[#This Row],[время просмотра (UTC)]],"ДДД")</f>
        <v>Ср</v>
      </c>
    </row>
    <row r="73301" spans="1:6" x14ac:dyDescent="0.25">
      <c r="A73301">
        <v>204910</v>
      </c>
      <c r="B73301" s="2">
        <v>44370.712566343042</v>
      </c>
      <c r="C73301">
        <v>258428</v>
      </c>
      <c r="D73301">
        <v>411922</v>
      </c>
      <c r="E73301" s="48">
        <f t="shared" si="1145"/>
        <v>0.71250000000000002</v>
      </c>
      <c r="F73301" t="str">
        <f>TEXT(Таблица19[[#This Row],[время просмотра (UTC)]],"ДДД")</f>
        <v>Ср</v>
      </c>
    </row>
    <row r="73302" spans="1:6" x14ac:dyDescent="0.25">
      <c r="A73302">
        <v>204909</v>
      </c>
      <c r="B73302" s="2">
        <v>44370.711333333333</v>
      </c>
      <c r="C73302">
        <v>122822</v>
      </c>
      <c r="D73302">
        <v>450032</v>
      </c>
      <c r="E73302" s="48">
        <f t="shared" si="1145"/>
        <v>0.71111111111111114</v>
      </c>
      <c r="F73302" t="str">
        <f>TEXT(Таблица19[[#This Row],[время просмотра (UTC)]],"ДДД")</f>
        <v>Ср</v>
      </c>
    </row>
    <row r="73303" spans="1:6" x14ac:dyDescent="0.25">
      <c r="A73303">
        <v>204907</v>
      </c>
      <c r="B73303" s="2">
        <v>44370.710948220069</v>
      </c>
      <c r="C73303">
        <v>343566</v>
      </c>
      <c r="D73303">
        <v>238134</v>
      </c>
      <c r="E73303" s="48">
        <f t="shared" si="1145"/>
        <v>0.7104166666666667</v>
      </c>
      <c r="F73303" t="str">
        <f>TEXT(Таблица19[[#This Row],[время просмотра (UTC)]],"ДДД")</f>
        <v>Ср</v>
      </c>
    </row>
    <row r="73304" spans="1:6" x14ac:dyDescent="0.25">
      <c r="A73304">
        <v>204904</v>
      </c>
      <c r="B73304" s="2">
        <v>44370.710948220069</v>
      </c>
      <c r="C73304">
        <v>304445</v>
      </c>
      <c r="D73304">
        <v>309553</v>
      </c>
      <c r="E73304" s="48">
        <f t="shared" si="1145"/>
        <v>0.7104166666666667</v>
      </c>
      <c r="F73304" t="str">
        <f>TEXT(Таблица19[[#This Row],[время просмотра (UTC)]],"ДДД")</f>
        <v>Ср</v>
      </c>
    </row>
    <row r="73305" spans="1:6" x14ac:dyDescent="0.25">
      <c r="A73305">
        <v>204903</v>
      </c>
      <c r="B73305" s="2">
        <v>44370.710948220069</v>
      </c>
      <c r="C73305">
        <v>139253</v>
      </c>
      <c r="D73305">
        <v>349014</v>
      </c>
      <c r="E73305" s="48">
        <f t="shared" si="1145"/>
        <v>0.7104166666666667</v>
      </c>
      <c r="F73305" t="str">
        <f>TEXT(Таблица19[[#This Row],[время просмотра (UTC)]],"ДДД")</f>
        <v>Ср</v>
      </c>
    </row>
    <row r="73306" spans="1:6" x14ac:dyDescent="0.25">
      <c r="A73306">
        <v>204902</v>
      </c>
      <c r="B73306" s="2">
        <v>44370.710948220069</v>
      </c>
      <c r="C73306">
        <v>56203</v>
      </c>
      <c r="D73306">
        <v>371795</v>
      </c>
      <c r="E73306" s="48">
        <f t="shared" si="1145"/>
        <v>0.7104166666666667</v>
      </c>
      <c r="F73306" t="str">
        <f>TEXT(Таблица19[[#This Row],[время просмотра (UTC)]],"ДДД")</f>
        <v>Ср</v>
      </c>
    </row>
    <row r="73307" spans="1:6" x14ac:dyDescent="0.25">
      <c r="A73307">
        <v>204898</v>
      </c>
      <c r="B73307" s="2">
        <v>44370.709330097088</v>
      </c>
      <c r="C73307">
        <v>133358</v>
      </c>
      <c r="D73307">
        <v>347393</v>
      </c>
      <c r="E73307" s="48">
        <f t="shared" si="1145"/>
        <v>0.7090277777777777</v>
      </c>
      <c r="F73307" t="str">
        <f>TEXT(Таблица19[[#This Row],[время просмотра (UTC)]],"ДДД")</f>
        <v>Ср</v>
      </c>
    </row>
    <row r="73308" spans="1:6" x14ac:dyDescent="0.25">
      <c r="A73308">
        <v>204897</v>
      </c>
      <c r="B73308" s="2">
        <v>44370.707711974115</v>
      </c>
      <c r="C73308">
        <v>38331</v>
      </c>
      <c r="D73308">
        <v>320102</v>
      </c>
      <c r="E73308" s="48">
        <f t="shared" si="1145"/>
        <v>0.70763888888888893</v>
      </c>
      <c r="F73308" t="str">
        <f>TEXT(Таблица19[[#This Row],[время просмотра (UTC)]],"ДДД")</f>
        <v>Ср</v>
      </c>
    </row>
    <row r="73309" spans="1:6" x14ac:dyDescent="0.25">
      <c r="A73309">
        <v>204894</v>
      </c>
      <c r="B73309" s="2">
        <v>44370.707000000002</v>
      </c>
      <c r="C73309">
        <v>147237</v>
      </c>
      <c r="D73309">
        <v>432277</v>
      </c>
      <c r="E73309" s="48">
        <f t="shared" si="1145"/>
        <v>0.70694444444444438</v>
      </c>
      <c r="F73309" t="str">
        <f>TEXT(Таблица19[[#This Row],[время просмотра (UTC)]],"ДДД")</f>
        <v>Ср</v>
      </c>
    </row>
    <row r="73310" spans="1:6" x14ac:dyDescent="0.25">
      <c r="A73310">
        <v>204893</v>
      </c>
      <c r="B73310" s="2">
        <v>44370.706902912621</v>
      </c>
      <c r="C73310">
        <v>7114</v>
      </c>
      <c r="D73310">
        <v>331902</v>
      </c>
      <c r="E73310" s="48">
        <f t="shared" si="1145"/>
        <v>0.70624999999999993</v>
      </c>
      <c r="F73310" t="str">
        <f>TEXT(Таблица19[[#This Row],[время просмотра (UTC)]],"ДДД")</f>
        <v>Ср</v>
      </c>
    </row>
    <row r="73311" spans="1:6" x14ac:dyDescent="0.25">
      <c r="A73311">
        <v>204890</v>
      </c>
      <c r="B73311" s="2">
        <v>44370.706498381878</v>
      </c>
      <c r="C73311">
        <v>333432</v>
      </c>
      <c r="D73311">
        <v>327968</v>
      </c>
      <c r="E73311" s="48">
        <f t="shared" si="1145"/>
        <v>0.70624999999999993</v>
      </c>
      <c r="F73311" t="str">
        <f>TEXT(Таблица19[[#This Row],[время просмотра (UTC)]],"ДДД")</f>
        <v>Ср</v>
      </c>
    </row>
    <row r="73312" spans="1:6" x14ac:dyDescent="0.25">
      <c r="A73312">
        <v>204885</v>
      </c>
      <c r="B73312" s="2">
        <v>44370.706498381878</v>
      </c>
      <c r="C73312">
        <v>174796</v>
      </c>
      <c r="D73312">
        <v>471403</v>
      </c>
      <c r="E73312" s="48">
        <f t="shared" si="1145"/>
        <v>0.70624999999999993</v>
      </c>
      <c r="F73312" t="str">
        <f>TEXT(Таблица19[[#This Row],[время просмотра (UTC)]],"ДДД")</f>
        <v>Ср</v>
      </c>
    </row>
    <row r="73313" spans="1:6" x14ac:dyDescent="0.25">
      <c r="A73313">
        <v>204882</v>
      </c>
      <c r="B73313" s="2">
        <v>44370.706093851135</v>
      </c>
      <c r="C73313">
        <v>211930</v>
      </c>
      <c r="D73313">
        <v>300941</v>
      </c>
      <c r="E73313" s="48">
        <f t="shared" si="1145"/>
        <v>0.7055555555555556</v>
      </c>
      <c r="F73313" t="str">
        <f>TEXT(Таблица19[[#This Row],[время просмотра (UTC)]],"ДДД")</f>
        <v>Ср</v>
      </c>
    </row>
    <row r="73314" spans="1:6" x14ac:dyDescent="0.25">
      <c r="A73314">
        <v>204879</v>
      </c>
      <c r="B73314" s="2">
        <v>44370.706093851135</v>
      </c>
      <c r="C73314">
        <v>83457</v>
      </c>
      <c r="D73314">
        <v>357547</v>
      </c>
      <c r="E73314" s="48">
        <f t="shared" si="1145"/>
        <v>0.7055555555555556</v>
      </c>
      <c r="F73314" t="str">
        <f>TEXT(Таблица19[[#This Row],[время просмотра (UTC)]],"ДДД")</f>
        <v>Ср</v>
      </c>
    </row>
    <row r="73315" spans="1:6" x14ac:dyDescent="0.25">
      <c r="A73315">
        <v>204874</v>
      </c>
      <c r="B73315" s="2">
        <v>44370.706093851128</v>
      </c>
      <c r="C73315">
        <v>66996</v>
      </c>
      <c r="D73315">
        <v>191893</v>
      </c>
      <c r="E73315" s="48">
        <f t="shared" si="1145"/>
        <v>0.7055555555555556</v>
      </c>
      <c r="F73315" t="str">
        <f>TEXT(Таблица19[[#This Row],[время просмотра (UTC)]],"ДДД")</f>
        <v>Ср</v>
      </c>
    </row>
    <row r="73316" spans="1:6" x14ac:dyDescent="0.25">
      <c r="A73316">
        <v>204872</v>
      </c>
      <c r="B73316" s="2">
        <v>44370.705689320392</v>
      </c>
      <c r="C73316">
        <v>220854</v>
      </c>
      <c r="D73316">
        <v>62570</v>
      </c>
      <c r="E73316" s="48">
        <f t="shared" si="1145"/>
        <v>0.7055555555555556</v>
      </c>
      <c r="F73316" t="str">
        <f>TEXT(Таблица19[[#This Row],[время просмотра (UTC)]],"ДДД")</f>
        <v>Ср</v>
      </c>
    </row>
    <row r="73317" spans="1:6" x14ac:dyDescent="0.25">
      <c r="A73317">
        <v>204867</v>
      </c>
      <c r="B73317" s="2">
        <v>44370.705689320392</v>
      </c>
      <c r="C73317">
        <v>186917</v>
      </c>
      <c r="D73317">
        <v>378738</v>
      </c>
      <c r="E73317" s="48">
        <f t="shared" si="1145"/>
        <v>0.7055555555555556</v>
      </c>
      <c r="F73317" t="str">
        <f>TEXT(Таблица19[[#This Row],[время просмотра (UTC)]],"ДДД")</f>
        <v>Ср</v>
      </c>
    </row>
    <row r="73318" spans="1:6" x14ac:dyDescent="0.25">
      <c r="A73318">
        <v>204864</v>
      </c>
      <c r="B73318" s="2">
        <v>44370.705284789641</v>
      </c>
      <c r="C73318">
        <v>266661</v>
      </c>
      <c r="D73318">
        <v>470762</v>
      </c>
      <c r="E73318" s="48">
        <f t="shared" si="1145"/>
        <v>0.70486111111111116</v>
      </c>
      <c r="F73318" t="str">
        <f>TEXT(Таблица19[[#This Row],[время просмотра (UTC)]],"ДДД")</f>
        <v>Ср</v>
      </c>
    </row>
    <row r="73319" spans="1:6" x14ac:dyDescent="0.25">
      <c r="A73319">
        <v>204860</v>
      </c>
      <c r="B73319" s="2">
        <v>44370.705284789641</v>
      </c>
      <c r="C73319">
        <v>171030</v>
      </c>
      <c r="D73319">
        <v>250679</v>
      </c>
      <c r="E73319" s="48">
        <f t="shared" si="1145"/>
        <v>0.70486111111111116</v>
      </c>
      <c r="F73319" t="str">
        <f>TEXT(Таблица19[[#This Row],[время просмотра (UTC)]],"ДДД")</f>
        <v>Ср</v>
      </c>
    </row>
    <row r="73320" spans="1:6" x14ac:dyDescent="0.25">
      <c r="A73320">
        <v>204857</v>
      </c>
      <c r="B73320" s="2">
        <v>44370.704475728155</v>
      </c>
      <c r="C73320">
        <v>265270</v>
      </c>
      <c r="D73320">
        <v>65828</v>
      </c>
      <c r="E73320" s="48">
        <f t="shared" si="1145"/>
        <v>0.70416666666666661</v>
      </c>
      <c r="F73320" t="str">
        <f>TEXT(Таблица19[[#This Row],[время просмотра (UTC)]],"ДДД")</f>
        <v>Ср</v>
      </c>
    </row>
    <row r="73321" spans="1:6" x14ac:dyDescent="0.25">
      <c r="A73321">
        <v>204852</v>
      </c>
      <c r="B73321" s="2">
        <v>44370.704071197411</v>
      </c>
      <c r="C73321">
        <v>334201</v>
      </c>
      <c r="D73321">
        <v>31749</v>
      </c>
      <c r="E73321" s="48">
        <f t="shared" si="1145"/>
        <v>0.70347222222222217</v>
      </c>
      <c r="F73321" t="str">
        <f>TEXT(Таблица19[[#This Row],[время просмотра (UTC)]],"ДДД")</f>
        <v>Ср</v>
      </c>
    </row>
    <row r="73322" spans="1:6" x14ac:dyDescent="0.25">
      <c r="A73322">
        <v>204851</v>
      </c>
      <c r="B73322" s="2">
        <v>44370.704071197411</v>
      </c>
      <c r="C73322">
        <v>164198</v>
      </c>
      <c r="D73322">
        <v>28360</v>
      </c>
      <c r="E73322" s="48">
        <f t="shared" si="1145"/>
        <v>0.70347222222222217</v>
      </c>
      <c r="F73322" t="str">
        <f>TEXT(Таблица19[[#This Row],[время просмотра (UTC)]],"ДДД")</f>
        <v>Ср</v>
      </c>
    </row>
    <row r="73323" spans="1:6" x14ac:dyDescent="0.25">
      <c r="A73323">
        <v>204846</v>
      </c>
      <c r="B73323" s="2">
        <v>44370.703666666661</v>
      </c>
      <c r="C73323">
        <v>57655</v>
      </c>
      <c r="D73323">
        <v>244574</v>
      </c>
      <c r="E73323" s="48">
        <f t="shared" si="1145"/>
        <v>0.70347222222222217</v>
      </c>
      <c r="F73323" t="str">
        <f>TEXT(Таблица19[[#This Row],[время просмотра (UTC)]],"ДДД")</f>
        <v>Ср</v>
      </c>
    </row>
    <row r="73324" spans="1:6" x14ac:dyDescent="0.25">
      <c r="A73324">
        <v>204842</v>
      </c>
      <c r="B73324" s="2">
        <v>44370.703262135918</v>
      </c>
      <c r="C73324">
        <v>214884</v>
      </c>
      <c r="D73324">
        <v>62570</v>
      </c>
      <c r="E73324" s="48">
        <f t="shared" si="1145"/>
        <v>0.70277777777777783</v>
      </c>
      <c r="F73324" t="str">
        <f>TEXT(Таблица19[[#This Row],[время просмотра (UTC)]],"ДДД")</f>
        <v>Ср</v>
      </c>
    </row>
    <row r="73325" spans="1:6" x14ac:dyDescent="0.25">
      <c r="A73325">
        <v>204837</v>
      </c>
      <c r="B73325" s="2">
        <v>44370.703262135918</v>
      </c>
      <c r="C73325">
        <v>115433</v>
      </c>
      <c r="D73325">
        <v>154256</v>
      </c>
      <c r="E73325" s="48">
        <f t="shared" si="1145"/>
        <v>0.70277777777777783</v>
      </c>
      <c r="F73325" t="str">
        <f>TEXT(Таблица19[[#This Row],[время просмотра (UTC)]],"ДДД")</f>
        <v>Ср</v>
      </c>
    </row>
    <row r="73326" spans="1:6" x14ac:dyDescent="0.25">
      <c r="A73326">
        <v>204834</v>
      </c>
      <c r="B73326" s="2">
        <v>44370.703262135918</v>
      </c>
      <c r="C73326">
        <v>47195</v>
      </c>
      <c r="D73326">
        <v>158978</v>
      </c>
      <c r="E73326" s="48">
        <f t="shared" si="1145"/>
        <v>0.70277777777777783</v>
      </c>
      <c r="F73326" t="str">
        <f>TEXT(Таблица19[[#This Row],[время просмотра (UTC)]],"ДДД")</f>
        <v>Ср</v>
      </c>
    </row>
    <row r="73327" spans="1:6" x14ac:dyDescent="0.25">
      <c r="A73327">
        <v>204832</v>
      </c>
      <c r="B73327" s="2">
        <v>44370.702857605182</v>
      </c>
      <c r="C73327">
        <v>60000</v>
      </c>
      <c r="D73327">
        <v>336965</v>
      </c>
      <c r="E73327" s="48">
        <f t="shared" si="1145"/>
        <v>0.70277777777777783</v>
      </c>
      <c r="F73327" t="str">
        <f>TEXT(Таблица19[[#This Row],[время просмотра (UTC)]],"ДДД")</f>
        <v>Ср</v>
      </c>
    </row>
    <row r="73328" spans="1:6" x14ac:dyDescent="0.25">
      <c r="A73328">
        <v>204831</v>
      </c>
      <c r="B73328" s="2">
        <v>44370.701644012945</v>
      </c>
      <c r="C73328">
        <v>274058</v>
      </c>
      <c r="D73328">
        <v>230507</v>
      </c>
      <c r="E73328" s="48">
        <f t="shared" si="1145"/>
        <v>0.70138888888888884</v>
      </c>
      <c r="F73328" t="str">
        <f>TEXT(Таблица19[[#This Row],[время просмотра (UTC)]],"ДДД")</f>
        <v>Ср</v>
      </c>
    </row>
    <row r="73329" spans="1:6" x14ac:dyDescent="0.25">
      <c r="A73329">
        <v>204829</v>
      </c>
      <c r="B73329" s="2">
        <v>44370.701644012945</v>
      </c>
      <c r="C73329">
        <v>18280</v>
      </c>
      <c r="D73329">
        <v>182984</v>
      </c>
      <c r="E73329" s="48">
        <f t="shared" si="1145"/>
        <v>0.70138888888888884</v>
      </c>
      <c r="F73329" t="str">
        <f>TEXT(Таблица19[[#This Row],[время просмотра (UTC)]],"ДДД")</f>
        <v>Ср</v>
      </c>
    </row>
    <row r="73330" spans="1:6" x14ac:dyDescent="0.25">
      <c r="A73330">
        <v>204828</v>
      </c>
      <c r="B73330" s="2">
        <v>44370.701239482201</v>
      </c>
      <c r="C73330">
        <v>180403</v>
      </c>
      <c r="D73330">
        <v>411922</v>
      </c>
      <c r="E73330" s="48">
        <f t="shared" si="1145"/>
        <v>0.7006944444444444</v>
      </c>
      <c r="F73330" t="str">
        <f>TEXT(Таблица19[[#This Row],[время просмотра (UTC)]],"ДДД")</f>
        <v>Ср</v>
      </c>
    </row>
    <row r="73331" spans="1:6" x14ac:dyDescent="0.25">
      <c r="A73331">
        <v>204824</v>
      </c>
      <c r="B73331" s="2">
        <v>44370.700834951458</v>
      </c>
      <c r="C73331">
        <v>338078</v>
      </c>
      <c r="D73331">
        <v>129210</v>
      </c>
      <c r="E73331" s="48">
        <f t="shared" si="1145"/>
        <v>0.7006944444444444</v>
      </c>
      <c r="F73331" t="str">
        <f>TEXT(Таблица19[[#This Row],[время просмотра (UTC)]],"ДДД")</f>
        <v>Ср</v>
      </c>
    </row>
    <row r="73332" spans="1:6" x14ac:dyDescent="0.25">
      <c r="A73332">
        <v>204819</v>
      </c>
      <c r="B73332" s="2">
        <v>44370.700025889964</v>
      </c>
      <c r="C73332">
        <v>193854</v>
      </c>
      <c r="D73332">
        <v>367866</v>
      </c>
      <c r="E73332" s="48">
        <f t="shared" si="1145"/>
        <v>0.70000000000000007</v>
      </c>
      <c r="F73332" t="str">
        <f>TEXT(Таблица19[[#This Row],[время просмотра (UTC)]],"ДДД")</f>
        <v>Ср</v>
      </c>
    </row>
    <row r="73333" spans="1:6" x14ac:dyDescent="0.25">
      <c r="A73333">
        <v>204816</v>
      </c>
      <c r="B73333" s="2">
        <v>44370.699621359228</v>
      </c>
      <c r="C73333">
        <v>323518</v>
      </c>
      <c r="D73333">
        <v>347008</v>
      </c>
      <c r="E73333" s="48">
        <f t="shared" si="1145"/>
        <v>0.69930555555555562</v>
      </c>
      <c r="F73333" t="str">
        <f>TEXT(Таблица19[[#This Row],[время просмотра (UTC)]],"ДДД")</f>
        <v>Ср</v>
      </c>
    </row>
    <row r="73334" spans="1:6" x14ac:dyDescent="0.25">
      <c r="A73334">
        <v>204815</v>
      </c>
      <c r="B73334" s="2">
        <v>44370.699216828478</v>
      </c>
      <c r="C73334">
        <v>32369</v>
      </c>
      <c r="D73334">
        <v>259637</v>
      </c>
      <c r="E73334" s="48">
        <f t="shared" si="1145"/>
        <v>0.69861111111111107</v>
      </c>
      <c r="F73334" t="str">
        <f>TEXT(Таблица19[[#This Row],[время просмотра (UTC)]],"ДДД")</f>
        <v>Ср</v>
      </c>
    </row>
    <row r="73335" spans="1:6" x14ac:dyDescent="0.25">
      <c r="A73335">
        <v>204812</v>
      </c>
      <c r="B73335" s="2">
        <v>44370.698407766991</v>
      </c>
      <c r="C73335">
        <v>16112</v>
      </c>
      <c r="D73335">
        <v>7650</v>
      </c>
      <c r="E73335" s="48">
        <f t="shared" si="1145"/>
        <v>0.69791666666666663</v>
      </c>
      <c r="F73335" t="str">
        <f>TEXT(Таблица19[[#This Row],[время просмотра (UTC)]],"ДДД")</f>
        <v>Ср</v>
      </c>
    </row>
    <row r="73336" spans="1:6" x14ac:dyDescent="0.25">
      <c r="A73336">
        <v>204810</v>
      </c>
      <c r="B73336" s="2">
        <v>44370.698407766991</v>
      </c>
      <c r="C73336">
        <v>6552</v>
      </c>
      <c r="D73336">
        <v>4316</v>
      </c>
      <c r="E73336" s="48">
        <f t="shared" si="1145"/>
        <v>0.69791666666666663</v>
      </c>
      <c r="F73336" t="str">
        <f>TEXT(Таблица19[[#This Row],[время просмотра (UTC)]],"ДДД")</f>
        <v>Ср</v>
      </c>
    </row>
    <row r="73337" spans="1:6" x14ac:dyDescent="0.25">
      <c r="A73337">
        <v>204808</v>
      </c>
      <c r="B73337" s="2">
        <v>44370.698333333334</v>
      </c>
      <c r="C73337">
        <v>27415</v>
      </c>
      <c r="D73337">
        <v>470762</v>
      </c>
      <c r="E73337" s="48">
        <f t="shared" si="1145"/>
        <v>0.69791666666666663</v>
      </c>
      <c r="F73337" t="str">
        <f>TEXT(Таблица19[[#This Row],[время просмотра (UTC)]],"ДДД")</f>
        <v>Ср</v>
      </c>
    </row>
    <row r="73338" spans="1:6" x14ac:dyDescent="0.25">
      <c r="A73338">
        <v>204806</v>
      </c>
      <c r="B73338" s="2">
        <v>44370.698003236248</v>
      </c>
      <c r="C73338">
        <v>156649</v>
      </c>
      <c r="D73338">
        <v>250679</v>
      </c>
      <c r="E73338" s="48">
        <f t="shared" si="1145"/>
        <v>0.69791666666666663</v>
      </c>
      <c r="F73338" t="str">
        <f>TEXT(Таблица19[[#This Row],[время просмотра (UTC)]],"ДДД")</f>
        <v>Ср</v>
      </c>
    </row>
    <row r="73339" spans="1:6" x14ac:dyDescent="0.25">
      <c r="A73339">
        <v>204801</v>
      </c>
      <c r="B73339" s="2">
        <v>44370.695980582524</v>
      </c>
      <c r="C73339">
        <v>63754</v>
      </c>
      <c r="D73339">
        <v>463149</v>
      </c>
      <c r="E73339" s="48">
        <f t="shared" si="1145"/>
        <v>0.6958333333333333</v>
      </c>
      <c r="F73339" t="str">
        <f>TEXT(Таблица19[[#This Row],[время просмотра (UTC)]],"ДДД")</f>
        <v>Ср</v>
      </c>
    </row>
    <row r="73340" spans="1:6" x14ac:dyDescent="0.25">
      <c r="A73340">
        <v>204796</v>
      </c>
      <c r="B73340" s="2">
        <v>44370.695576051781</v>
      </c>
      <c r="C73340">
        <v>248316</v>
      </c>
      <c r="D73340">
        <v>62068</v>
      </c>
      <c r="E73340" s="48">
        <f t="shared" si="1145"/>
        <v>0.69513888888888886</v>
      </c>
      <c r="F73340" t="str">
        <f>TEXT(Таблица19[[#This Row],[время просмотра (UTC)]],"ДДД")</f>
        <v>Ср</v>
      </c>
    </row>
    <row r="73341" spans="1:6" x14ac:dyDescent="0.25">
      <c r="A73341">
        <v>204792</v>
      </c>
      <c r="B73341" s="2">
        <v>44370.694766990295</v>
      </c>
      <c r="C73341">
        <v>91111</v>
      </c>
      <c r="D73341">
        <v>446092</v>
      </c>
      <c r="E73341" s="48">
        <f t="shared" si="1145"/>
        <v>0.69444444444444453</v>
      </c>
      <c r="F73341" t="str">
        <f>TEXT(Таблица19[[#This Row],[время просмотра (UTC)]],"ДДД")</f>
        <v>Ср</v>
      </c>
    </row>
    <row r="73342" spans="1:6" x14ac:dyDescent="0.25">
      <c r="A73342">
        <v>204788</v>
      </c>
      <c r="B73342" s="2">
        <v>44370.694362459544</v>
      </c>
      <c r="C73342">
        <v>162579</v>
      </c>
      <c r="D73342">
        <v>158978</v>
      </c>
      <c r="E73342" s="48">
        <f t="shared" si="1145"/>
        <v>0.69374999999999998</v>
      </c>
      <c r="F73342" t="str">
        <f>TEXT(Таблица19[[#This Row],[время просмотра (UTC)]],"ДДД")</f>
        <v>Ср</v>
      </c>
    </row>
    <row r="73343" spans="1:6" x14ac:dyDescent="0.25">
      <c r="A73343">
        <v>204787</v>
      </c>
      <c r="B73343" s="2">
        <v>44370.693957928801</v>
      </c>
      <c r="C73343">
        <v>110036</v>
      </c>
      <c r="D73343">
        <v>301748</v>
      </c>
      <c r="E73343" s="48">
        <f t="shared" si="1145"/>
        <v>0.69374999999999998</v>
      </c>
      <c r="F73343" t="str">
        <f>TEXT(Таблица19[[#This Row],[время просмотра (UTC)]],"ДДД")</f>
        <v>Ср</v>
      </c>
    </row>
    <row r="73344" spans="1:6" x14ac:dyDescent="0.25">
      <c r="A73344">
        <v>204783</v>
      </c>
      <c r="B73344" s="2">
        <v>44370.693553398058</v>
      </c>
      <c r="C73344">
        <v>71363</v>
      </c>
      <c r="D73344">
        <v>111368</v>
      </c>
      <c r="E73344" s="48">
        <f t="shared" si="1145"/>
        <v>0.69305555555555554</v>
      </c>
      <c r="F73344" t="str">
        <f>TEXT(Таблица19[[#This Row],[время просмотра (UTC)]],"ДДД")</f>
        <v>Ср</v>
      </c>
    </row>
    <row r="73345" spans="1:6" x14ac:dyDescent="0.25">
      <c r="A73345">
        <v>204782</v>
      </c>
      <c r="B73345" s="2">
        <v>44370.692744336571</v>
      </c>
      <c r="C73345">
        <v>245443</v>
      </c>
      <c r="D73345">
        <v>250679</v>
      </c>
      <c r="E73345" s="48">
        <f t="shared" si="1145"/>
        <v>0.69236111111111109</v>
      </c>
      <c r="F73345" t="str">
        <f>TEXT(Таблица19[[#This Row],[время просмотра (UTC)]],"ДДД")</f>
        <v>Ср</v>
      </c>
    </row>
    <row r="73346" spans="1:6" x14ac:dyDescent="0.25">
      <c r="A73346">
        <v>204779</v>
      </c>
      <c r="B73346" s="2">
        <v>44370.691530744341</v>
      </c>
      <c r="C73346">
        <v>226738</v>
      </c>
      <c r="D73346">
        <v>19714</v>
      </c>
      <c r="E73346" s="48">
        <f t="shared" ref="E73346:E73409" si="1146">TIME(HOUR(B73346),MINUTE(B73346),SECOND(0))</f>
        <v>0.69097222222222221</v>
      </c>
      <c r="F73346" t="str">
        <f>TEXT(Таблица19[[#This Row],[время просмотра (UTC)]],"ДДД")</f>
        <v>Ср</v>
      </c>
    </row>
    <row r="73347" spans="1:6" x14ac:dyDescent="0.25">
      <c r="A73347">
        <v>204774</v>
      </c>
      <c r="B73347" s="2">
        <v>44370.691530744341</v>
      </c>
      <c r="C73347">
        <v>121308</v>
      </c>
      <c r="D73347">
        <v>158978</v>
      </c>
      <c r="E73347" s="48">
        <f t="shared" si="1146"/>
        <v>0.69097222222222221</v>
      </c>
      <c r="F73347" t="str">
        <f>TEXT(Таблица19[[#This Row],[время просмотра (UTC)]],"ДДД")</f>
        <v>Ср</v>
      </c>
    </row>
    <row r="73348" spans="1:6" x14ac:dyDescent="0.25">
      <c r="A73348">
        <v>204773</v>
      </c>
      <c r="B73348" s="2">
        <v>44370.691530744334</v>
      </c>
      <c r="C73348">
        <v>334399</v>
      </c>
      <c r="D73348">
        <v>401945</v>
      </c>
      <c r="E73348" s="48">
        <f t="shared" si="1146"/>
        <v>0.69097222222222221</v>
      </c>
      <c r="F73348" t="str">
        <f>TEXT(Таблица19[[#This Row],[время просмотра (UTC)]],"ДДД")</f>
        <v>Ср</v>
      </c>
    </row>
    <row r="73349" spans="1:6" x14ac:dyDescent="0.25">
      <c r="A73349">
        <v>204770</v>
      </c>
      <c r="B73349" s="2">
        <v>44370.690333333339</v>
      </c>
      <c r="C73349">
        <v>181987</v>
      </c>
      <c r="D73349">
        <v>250679</v>
      </c>
      <c r="E73349" s="48">
        <f t="shared" si="1146"/>
        <v>0.69027777777777777</v>
      </c>
      <c r="F73349" t="str">
        <f>TEXT(Таблица19[[#This Row],[время просмотра (UTC)]],"ДДД")</f>
        <v>Ср</v>
      </c>
    </row>
    <row r="73350" spans="1:6" x14ac:dyDescent="0.25">
      <c r="A73350">
        <v>204769</v>
      </c>
      <c r="B73350" s="2">
        <v>44370.690317152104</v>
      </c>
      <c r="C73350">
        <v>57791</v>
      </c>
      <c r="D73350">
        <v>96200</v>
      </c>
      <c r="E73350" s="48">
        <f t="shared" si="1146"/>
        <v>0.69027777777777777</v>
      </c>
      <c r="F73350" t="str">
        <f>TEXT(Таблица19[[#This Row],[время просмотра (UTC)]],"ДДД")</f>
        <v>Ср</v>
      </c>
    </row>
    <row r="73351" spans="1:6" x14ac:dyDescent="0.25">
      <c r="A73351">
        <v>204764</v>
      </c>
      <c r="B73351" s="2">
        <v>44370.689103559867</v>
      </c>
      <c r="C73351">
        <v>251329</v>
      </c>
      <c r="D73351">
        <v>230507</v>
      </c>
      <c r="E73351" s="48">
        <f t="shared" si="1146"/>
        <v>0.68888888888888899</v>
      </c>
      <c r="F73351" t="str">
        <f>TEXT(Таблица19[[#This Row],[время просмотра (UTC)]],"ДДД")</f>
        <v>Ср</v>
      </c>
    </row>
    <row r="73352" spans="1:6" x14ac:dyDescent="0.25">
      <c r="A73352">
        <v>204762</v>
      </c>
      <c r="B73352" s="2">
        <v>44370.689103559867</v>
      </c>
      <c r="C73352">
        <v>149568</v>
      </c>
      <c r="D73352">
        <v>347393</v>
      </c>
      <c r="E73352" s="48">
        <f t="shared" si="1146"/>
        <v>0.68888888888888899</v>
      </c>
      <c r="F73352" t="str">
        <f>TEXT(Таблица19[[#This Row],[время просмотра (UTC)]],"ДДД")</f>
        <v>Ср</v>
      </c>
    </row>
    <row r="73353" spans="1:6" x14ac:dyDescent="0.25">
      <c r="A73353">
        <v>204760</v>
      </c>
      <c r="B73353" s="2">
        <v>44370.688699029124</v>
      </c>
      <c r="C73353">
        <v>197744</v>
      </c>
      <c r="D73353">
        <v>473327</v>
      </c>
      <c r="E73353" s="48">
        <f t="shared" si="1146"/>
        <v>0.68819444444444444</v>
      </c>
      <c r="F73353" t="str">
        <f>TEXT(Таблица19[[#This Row],[время просмотра (UTC)]],"ДДД")</f>
        <v>Ср</v>
      </c>
    </row>
    <row r="73354" spans="1:6" x14ac:dyDescent="0.25">
      <c r="A73354">
        <v>204756</v>
      </c>
      <c r="B73354" s="2">
        <v>44370.688294498381</v>
      </c>
      <c r="C73354">
        <v>261861</v>
      </c>
      <c r="D73354">
        <v>189009</v>
      </c>
      <c r="E73354" s="48">
        <f t="shared" si="1146"/>
        <v>0.68819444444444444</v>
      </c>
      <c r="F73354" t="str">
        <f>TEXT(Таблица19[[#This Row],[время просмотра (UTC)]],"ДДД")</f>
        <v>Ср</v>
      </c>
    </row>
    <row r="73355" spans="1:6" x14ac:dyDescent="0.25">
      <c r="A73355">
        <v>204753</v>
      </c>
      <c r="B73355" s="2">
        <v>44370.687485436894</v>
      </c>
      <c r="C73355">
        <v>285760</v>
      </c>
      <c r="D73355">
        <v>146115</v>
      </c>
      <c r="E73355" s="48">
        <f t="shared" si="1146"/>
        <v>0.68680555555555556</v>
      </c>
      <c r="F73355" t="str">
        <f>TEXT(Таблица19[[#This Row],[время просмотра (UTC)]],"ДДД")</f>
        <v>Ср</v>
      </c>
    </row>
    <row r="73356" spans="1:6" x14ac:dyDescent="0.25">
      <c r="A73356">
        <v>204750</v>
      </c>
      <c r="B73356" s="2">
        <v>44370.687485436894</v>
      </c>
      <c r="C73356">
        <v>270059</v>
      </c>
      <c r="D73356">
        <v>470762</v>
      </c>
      <c r="E73356" s="48">
        <f t="shared" si="1146"/>
        <v>0.68680555555555556</v>
      </c>
      <c r="F73356" t="str">
        <f>TEXT(Таблица19[[#This Row],[время просмотра (UTC)]],"ДДД")</f>
        <v>Ср</v>
      </c>
    </row>
    <row r="73357" spans="1:6" x14ac:dyDescent="0.25">
      <c r="A73357">
        <v>204747</v>
      </c>
      <c r="B73357" s="2">
        <v>44370.687485436894</v>
      </c>
      <c r="C73357">
        <v>196972</v>
      </c>
      <c r="D73357">
        <v>372555</v>
      </c>
      <c r="E73357" s="48">
        <f t="shared" si="1146"/>
        <v>0.68680555555555556</v>
      </c>
      <c r="F73357" t="str">
        <f>TEXT(Таблица19[[#This Row],[время просмотра (UTC)]],"ДДД")</f>
        <v>Ср</v>
      </c>
    </row>
    <row r="73358" spans="1:6" x14ac:dyDescent="0.25">
      <c r="A73358">
        <v>204744</v>
      </c>
      <c r="B73358" s="2">
        <v>44370.687080906144</v>
      </c>
      <c r="C73358">
        <v>110741</v>
      </c>
      <c r="D73358">
        <v>422060</v>
      </c>
      <c r="E73358" s="48">
        <f t="shared" si="1146"/>
        <v>0.68680555555555556</v>
      </c>
      <c r="F73358" t="str">
        <f>TEXT(Таблица19[[#This Row],[время просмотра (UTC)]],"ДДД")</f>
        <v>Ср</v>
      </c>
    </row>
    <row r="73359" spans="1:6" x14ac:dyDescent="0.25">
      <c r="A73359">
        <v>204741</v>
      </c>
      <c r="B73359" s="2">
        <v>44370.685867313914</v>
      </c>
      <c r="C73359">
        <v>191952</v>
      </c>
      <c r="D73359">
        <v>70072</v>
      </c>
      <c r="E73359" s="48">
        <f t="shared" si="1146"/>
        <v>0.68541666666666667</v>
      </c>
      <c r="F73359" t="str">
        <f>TEXT(Таблица19[[#This Row],[время просмотра (UTC)]],"ДДД")</f>
        <v>Ср</v>
      </c>
    </row>
    <row r="73360" spans="1:6" x14ac:dyDescent="0.25">
      <c r="A73360">
        <v>204736</v>
      </c>
      <c r="B73360" s="2">
        <v>44370.685867313914</v>
      </c>
      <c r="C73360">
        <v>114474</v>
      </c>
      <c r="D73360">
        <v>336334</v>
      </c>
      <c r="E73360" s="48">
        <f t="shared" si="1146"/>
        <v>0.68541666666666667</v>
      </c>
      <c r="F73360" t="str">
        <f>TEXT(Таблица19[[#This Row],[время просмотра (UTC)]],"ДДД")</f>
        <v>Ср</v>
      </c>
    </row>
    <row r="73361" spans="1:6" x14ac:dyDescent="0.25">
      <c r="A73361">
        <v>204733</v>
      </c>
      <c r="B73361" s="2">
        <v>44370.685462783171</v>
      </c>
      <c r="C73361">
        <v>118458</v>
      </c>
      <c r="D73361">
        <v>390503</v>
      </c>
      <c r="E73361" s="48">
        <f t="shared" si="1146"/>
        <v>0.68541666666666667</v>
      </c>
      <c r="F73361" t="str">
        <f>TEXT(Таблица19[[#This Row],[время просмотра (UTC)]],"ДДД")</f>
        <v>Ср</v>
      </c>
    </row>
    <row r="73362" spans="1:6" x14ac:dyDescent="0.25">
      <c r="A73362">
        <v>204729</v>
      </c>
      <c r="B73362" s="2">
        <v>44370.685058252428</v>
      </c>
      <c r="C73362">
        <v>102054</v>
      </c>
      <c r="D73362">
        <v>439981</v>
      </c>
      <c r="E73362" s="48">
        <f t="shared" si="1146"/>
        <v>0.68472222222222223</v>
      </c>
      <c r="F73362" t="str">
        <f>TEXT(Таблица19[[#This Row],[время просмотра (UTC)]],"ДДД")</f>
        <v>Ср</v>
      </c>
    </row>
    <row r="73363" spans="1:6" x14ac:dyDescent="0.25">
      <c r="A73363">
        <v>204728</v>
      </c>
      <c r="B73363" s="2">
        <v>44370.684653721684</v>
      </c>
      <c r="C73363">
        <v>182781</v>
      </c>
      <c r="D73363">
        <v>349014</v>
      </c>
      <c r="E73363" s="48">
        <f t="shared" si="1146"/>
        <v>0.68402777777777779</v>
      </c>
      <c r="F73363" t="str">
        <f>TEXT(Таблица19[[#This Row],[время просмотра (UTC)]],"ДДД")</f>
        <v>Ср</v>
      </c>
    </row>
    <row r="73364" spans="1:6" x14ac:dyDescent="0.25">
      <c r="A73364">
        <v>204724</v>
      </c>
      <c r="B73364" s="2">
        <v>44370.683844660191</v>
      </c>
      <c r="C73364">
        <v>321473</v>
      </c>
      <c r="D73364">
        <v>182648</v>
      </c>
      <c r="E73364" s="48">
        <f t="shared" si="1146"/>
        <v>0.68333333333333324</v>
      </c>
      <c r="F73364" t="str">
        <f>TEXT(Таблица19[[#This Row],[время просмотра (UTC)]],"ДДД")</f>
        <v>Ср</v>
      </c>
    </row>
    <row r="73365" spans="1:6" x14ac:dyDescent="0.25">
      <c r="A73365">
        <v>204723</v>
      </c>
      <c r="B73365" s="2">
        <v>44370.683440129455</v>
      </c>
      <c r="C73365">
        <v>125842</v>
      </c>
      <c r="D73365">
        <v>21760</v>
      </c>
      <c r="E73365" s="48">
        <f t="shared" si="1146"/>
        <v>0.68333333333333324</v>
      </c>
      <c r="F73365" t="str">
        <f>TEXT(Таблица19[[#This Row],[время просмотра (UTC)]],"ДДД")</f>
        <v>Ср</v>
      </c>
    </row>
    <row r="73366" spans="1:6" x14ac:dyDescent="0.25">
      <c r="A73366">
        <v>204722</v>
      </c>
      <c r="B73366" s="2">
        <v>44370.683440129455</v>
      </c>
      <c r="C73366">
        <v>122370</v>
      </c>
      <c r="D73366">
        <v>252370</v>
      </c>
      <c r="E73366" s="48">
        <f t="shared" si="1146"/>
        <v>0.68333333333333324</v>
      </c>
      <c r="F73366" t="str">
        <f>TEXT(Таблица19[[#This Row],[время просмотра (UTC)]],"ДДД")</f>
        <v>Ср</v>
      </c>
    </row>
    <row r="73367" spans="1:6" x14ac:dyDescent="0.25">
      <c r="A73367">
        <v>204717</v>
      </c>
      <c r="B73367" s="2">
        <v>44370.683440129447</v>
      </c>
      <c r="C73367">
        <v>184322</v>
      </c>
      <c r="D73367">
        <v>12149</v>
      </c>
      <c r="E73367" s="48">
        <f t="shared" si="1146"/>
        <v>0.68333333333333324</v>
      </c>
      <c r="F73367" t="str">
        <f>TEXT(Таблица19[[#This Row],[время просмотра (UTC)]],"ДДД")</f>
        <v>Ср</v>
      </c>
    </row>
    <row r="73368" spans="1:6" x14ac:dyDescent="0.25">
      <c r="A73368">
        <v>204715</v>
      </c>
      <c r="B73368" s="2">
        <v>44370.683333333334</v>
      </c>
      <c r="C73368">
        <v>102261</v>
      </c>
      <c r="D73368">
        <v>148570</v>
      </c>
      <c r="E73368" s="48">
        <f t="shared" si="1146"/>
        <v>0.68333333333333324</v>
      </c>
      <c r="F73368" t="str">
        <f>TEXT(Таблица19[[#This Row],[время просмотра (UTC)]],"ДДД")</f>
        <v>Ср</v>
      </c>
    </row>
    <row r="73369" spans="1:6" x14ac:dyDescent="0.25">
      <c r="A73369">
        <v>204711</v>
      </c>
      <c r="B73369" s="2">
        <v>44370.683035598704</v>
      </c>
      <c r="C73369">
        <v>76160</v>
      </c>
      <c r="D73369">
        <v>454166</v>
      </c>
      <c r="E73369" s="48">
        <f t="shared" si="1146"/>
        <v>0.68263888888888891</v>
      </c>
      <c r="F73369" t="str">
        <f>TEXT(Таблица19[[#This Row],[время просмотра (UTC)]],"ДДД")</f>
        <v>Ср</v>
      </c>
    </row>
    <row r="73370" spans="1:6" x14ac:dyDescent="0.25">
      <c r="A73370">
        <v>204706</v>
      </c>
      <c r="B73370" s="2">
        <v>44370.683035598704</v>
      </c>
      <c r="C73370">
        <v>70304</v>
      </c>
      <c r="D73370">
        <v>182984</v>
      </c>
      <c r="E73370" s="48">
        <f t="shared" si="1146"/>
        <v>0.68263888888888891</v>
      </c>
      <c r="F73370" t="str">
        <f>TEXT(Таблица19[[#This Row],[время просмотра (UTC)]],"ДДД")</f>
        <v>Ср</v>
      </c>
    </row>
    <row r="73371" spans="1:6" x14ac:dyDescent="0.25">
      <c r="A73371">
        <v>204705</v>
      </c>
      <c r="B73371" s="2">
        <v>44370.682631067961</v>
      </c>
      <c r="C73371">
        <v>165059</v>
      </c>
      <c r="D73371">
        <v>111368</v>
      </c>
      <c r="E73371" s="48">
        <f t="shared" si="1146"/>
        <v>0.68194444444444446</v>
      </c>
      <c r="F73371" t="str">
        <f>TEXT(Таблица19[[#This Row],[время просмотра (UTC)]],"ДДД")</f>
        <v>Ср</v>
      </c>
    </row>
    <row r="73372" spans="1:6" x14ac:dyDescent="0.25">
      <c r="A73372">
        <v>204703</v>
      </c>
      <c r="B73372" s="2">
        <v>44370.681822006474</v>
      </c>
      <c r="C73372">
        <v>260857</v>
      </c>
      <c r="D73372">
        <v>461611</v>
      </c>
      <c r="E73372" s="48">
        <f t="shared" si="1146"/>
        <v>0.68125000000000002</v>
      </c>
      <c r="F73372" t="str">
        <f>TEXT(Таблица19[[#This Row],[время просмотра (UTC)]],"ДДД")</f>
        <v>Ср</v>
      </c>
    </row>
    <row r="73373" spans="1:6" x14ac:dyDescent="0.25">
      <c r="A73373">
        <v>204701</v>
      </c>
      <c r="B73373" s="2">
        <v>44370.680333333337</v>
      </c>
      <c r="C73373">
        <v>320302</v>
      </c>
      <c r="D73373">
        <v>86587</v>
      </c>
      <c r="E73373" s="48">
        <f t="shared" si="1146"/>
        <v>0.67986111111111114</v>
      </c>
      <c r="F73373" t="str">
        <f>TEXT(Таблица19[[#This Row],[время просмотра (UTC)]],"ДДД")</f>
        <v>Ср</v>
      </c>
    </row>
    <row r="73374" spans="1:6" x14ac:dyDescent="0.25">
      <c r="A73374">
        <v>204697</v>
      </c>
      <c r="B73374" s="2">
        <v>44370.680333333337</v>
      </c>
      <c r="C73374">
        <v>182121</v>
      </c>
      <c r="D73374">
        <v>180894</v>
      </c>
      <c r="E73374" s="48">
        <f t="shared" si="1146"/>
        <v>0.67986111111111114</v>
      </c>
      <c r="F73374" t="str">
        <f>TEXT(Таблица19[[#This Row],[время просмотра (UTC)]],"ДДД")</f>
        <v>Ср</v>
      </c>
    </row>
    <row r="73375" spans="1:6" x14ac:dyDescent="0.25">
      <c r="A73375">
        <v>204692</v>
      </c>
      <c r="B73375" s="2">
        <v>44370.678990291257</v>
      </c>
      <c r="C73375">
        <v>288728</v>
      </c>
      <c r="D73375">
        <v>330459</v>
      </c>
      <c r="E73375" s="48">
        <f t="shared" si="1146"/>
        <v>0.67847222222222225</v>
      </c>
      <c r="F73375" t="str">
        <f>TEXT(Таблица19[[#This Row],[время просмотра (UTC)]],"ДДД")</f>
        <v>Ср</v>
      </c>
    </row>
    <row r="73376" spans="1:6" x14ac:dyDescent="0.25">
      <c r="A73376">
        <v>204688</v>
      </c>
      <c r="B73376" s="2">
        <v>44370.678585760521</v>
      </c>
      <c r="C73376">
        <v>49064</v>
      </c>
      <c r="D73376">
        <v>473323</v>
      </c>
      <c r="E73376" s="48">
        <f t="shared" si="1146"/>
        <v>0.67847222222222225</v>
      </c>
      <c r="F73376" t="str">
        <f>TEXT(Таблица19[[#This Row],[время просмотра (UTC)]],"ДДД")</f>
        <v>Ср</v>
      </c>
    </row>
    <row r="73377" spans="1:6" x14ac:dyDescent="0.25">
      <c r="A73377">
        <v>204686</v>
      </c>
      <c r="B73377" s="2">
        <v>44370.67818122977</v>
      </c>
      <c r="C73377">
        <v>254489</v>
      </c>
      <c r="D73377">
        <v>472908</v>
      </c>
      <c r="E73377" s="48">
        <f t="shared" si="1146"/>
        <v>0.6777777777777777</v>
      </c>
      <c r="F73377" t="str">
        <f>TEXT(Таблица19[[#This Row],[время просмотра (UTC)]],"ДДД")</f>
        <v>Ср</v>
      </c>
    </row>
    <row r="73378" spans="1:6" x14ac:dyDescent="0.25">
      <c r="A73378">
        <v>204684</v>
      </c>
      <c r="B73378" s="2">
        <v>44370.677000000003</v>
      </c>
      <c r="C73378">
        <v>299344</v>
      </c>
      <c r="D73378">
        <v>452653</v>
      </c>
      <c r="E73378" s="48">
        <f t="shared" si="1146"/>
        <v>0.67638888888888893</v>
      </c>
      <c r="F73378" t="str">
        <f>TEXT(Таблица19[[#This Row],[время просмотра (UTC)]],"ДДД")</f>
        <v>Ср</v>
      </c>
    </row>
    <row r="73379" spans="1:6" x14ac:dyDescent="0.25">
      <c r="A73379">
        <v>204679</v>
      </c>
      <c r="B73379" s="2">
        <v>44370.676967637541</v>
      </c>
      <c r="C73379">
        <v>279748</v>
      </c>
      <c r="D73379">
        <v>187590</v>
      </c>
      <c r="E73379" s="48">
        <f t="shared" si="1146"/>
        <v>0.67638888888888893</v>
      </c>
      <c r="F73379" t="str">
        <f>TEXT(Таблица19[[#This Row],[время просмотра (UTC)]],"ДДД")</f>
        <v>Ср</v>
      </c>
    </row>
    <row r="73380" spans="1:6" x14ac:dyDescent="0.25">
      <c r="A73380">
        <v>204674</v>
      </c>
      <c r="B73380" s="2">
        <v>44370.676967637541</v>
      </c>
      <c r="C73380">
        <v>218969</v>
      </c>
      <c r="D73380">
        <v>158978</v>
      </c>
      <c r="E73380" s="48">
        <f t="shared" si="1146"/>
        <v>0.67638888888888893</v>
      </c>
      <c r="F73380" t="str">
        <f>TEXT(Таблица19[[#This Row],[время просмотра (UTC)]],"ДДД")</f>
        <v>Ср</v>
      </c>
    </row>
    <row r="73381" spans="1:6" x14ac:dyDescent="0.25">
      <c r="A73381">
        <v>204669</v>
      </c>
      <c r="B73381" s="2">
        <v>44370.676967637541</v>
      </c>
      <c r="C73381">
        <v>179959</v>
      </c>
      <c r="D73381">
        <v>102086</v>
      </c>
      <c r="E73381" s="48">
        <f t="shared" si="1146"/>
        <v>0.67638888888888893</v>
      </c>
      <c r="F73381" t="str">
        <f>TEXT(Таблица19[[#This Row],[время просмотра (UTC)]],"ДДД")</f>
        <v>Ср</v>
      </c>
    </row>
    <row r="73382" spans="1:6" x14ac:dyDescent="0.25">
      <c r="A73382">
        <v>204664</v>
      </c>
      <c r="B73382" s="2">
        <v>44370.676158576054</v>
      </c>
      <c r="C73382">
        <v>167686</v>
      </c>
      <c r="D73382">
        <v>184771</v>
      </c>
      <c r="E73382" s="48">
        <f t="shared" si="1146"/>
        <v>0.67569444444444438</v>
      </c>
      <c r="F73382" t="str">
        <f>TEXT(Таблица19[[#This Row],[время просмотра (UTC)]],"ДДД")</f>
        <v>Ср</v>
      </c>
    </row>
    <row r="73383" spans="1:6" x14ac:dyDescent="0.25">
      <c r="A73383">
        <v>204660</v>
      </c>
      <c r="B73383" s="2">
        <v>44370.675754045304</v>
      </c>
      <c r="C73383">
        <v>284824</v>
      </c>
      <c r="D73383">
        <v>172438</v>
      </c>
      <c r="E73383" s="48">
        <f t="shared" si="1146"/>
        <v>0.67569444444444438</v>
      </c>
      <c r="F73383" t="str">
        <f>TEXT(Таблица19[[#This Row],[время просмотра (UTC)]],"ДДД")</f>
        <v>Ср</v>
      </c>
    </row>
    <row r="73384" spans="1:6" x14ac:dyDescent="0.25">
      <c r="A73384">
        <v>204659</v>
      </c>
      <c r="B73384" s="2">
        <v>44370.675754045304</v>
      </c>
      <c r="C73384">
        <v>252154</v>
      </c>
      <c r="D73384">
        <v>459455</v>
      </c>
      <c r="E73384" s="48">
        <f t="shared" si="1146"/>
        <v>0.67569444444444438</v>
      </c>
      <c r="F73384" t="str">
        <f>TEXT(Таблица19[[#This Row],[время просмотра (UTC)]],"ДДД")</f>
        <v>Ср</v>
      </c>
    </row>
    <row r="73385" spans="1:6" x14ac:dyDescent="0.25">
      <c r="A73385">
        <v>204656</v>
      </c>
      <c r="B73385" s="2">
        <v>44370.675349514568</v>
      </c>
      <c r="C73385">
        <v>147621</v>
      </c>
      <c r="D73385">
        <v>250679</v>
      </c>
      <c r="E73385" s="48">
        <f t="shared" si="1146"/>
        <v>0.67499999999999993</v>
      </c>
      <c r="F73385" t="str">
        <f>TEXT(Таблица19[[#This Row],[время просмотра (UTC)]],"ДДД")</f>
        <v>Ср</v>
      </c>
    </row>
    <row r="73386" spans="1:6" x14ac:dyDescent="0.25">
      <c r="A73386">
        <v>204651</v>
      </c>
      <c r="B73386" s="2">
        <v>44370.674540453074</v>
      </c>
      <c r="C73386">
        <v>229209</v>
      </c>
      <c r="D73386">
        <v>403620</v>
      </c>
      <c r="E73386" s="48">
        <f t="shared" si="1146"/>
        <v>0.6743055555555556</v>
      </c>
      <c r="F73386" t="str">
        <f>TEXT(Таблица19[[#This Row],[время просмотра (UTC)]],"ДДД")</f>
        <v>Ср</v>
      </c>
    </row>
    <row r="73387" spans="1:6" x14ac:dyDescent="0.25">
      <c r="A73387">
        <v>204646</v>
      </c>
      <c r="B73387" s="2">
        <v>44370.674540453074</v>
      </c>
      <c r="C73387">
        <v>17172</v>
      </c>
      <c r="D73387">
        <v>386196</v>
      </c>
      <c r="E73387" s="48">
        <f t="shared" si="1146"/>
        <v>0.6743055555555556</v>
      </c>
      <c r="F73387" t="str">
        <f>TEXT(Таблица19[[#This Row],[время просмотра (UTC)]],"ДДД")</f>
        <v>Ср</v>
      </c>
    </row>
    <row r="73388" spans="1:6" x14ac:dyDescent="0.25">
      <c r="A73388">
        <v>204644</v>
      </c>
      <c r="B73388" s="2">
        <v>44370.673731391587</v>
      </c>
      <c r="C73388">
        <v>179137</v>
      </c>
      <c r="D73388">
        <v>374837</v>
      </c>
      <c r="E73388" s="48">
        <f t="shared" si="1146"/>
        <v>0.67361111111111116</v>
      </c>
      <c r="F73388" t="str">
        <f>TEXT(Таблица19[[#This Row],[время просмотра (UTC)]],"ДДД")</f>
        <v>Ср</v>
      </c>
    </row>
    <row r="73389" spans="1:6" x14ac:dyDescent="0.25">
      <c r="A73389">
        <v>204643</v>
      </c>
      <c r="B73389" s="2">
        <v>44370.673731391587</v>
      </c>
      <c r="C73389">
        <v>167399</v>
      </c>
      <c r="D73389">
        <v>229106</v>
      </c>
      <c r="E73389" s="48">
        <f t="shared" si="1146"/>
        <v>0.67361111111111116</v>
      </c>
      <c r="F73389" t="str">
        <f>TEXT(Таблица19[[#This Row],[время просмотра (UTC)]],"ДДД")</f>
        <v>Ср</v>
      </c>
    </row>
    <row r="73390" spans="1:6" x14ac:dyDescent="0.25">
      <c r="A73390">
        <v>204640</v>
      </c>
      <c r="B73390" s="2">
        <v>44370.672922330094</v>
      </c>
      <c r="C73390">
        <v>252736</v>
      </c>
      <c r="D73390">
        <v>379466</v>
      </c>
      <c r="E73390" s="48">
        <f t="shared" si="1146"/>
        <v>0.67291666666666661</v>
      </c>
      <c r="F73390" t="str">
        <f>TEXT(Таблица19[[#This Row],[время просмотра (UTC)]],"ДДД")</f>
        <v>Ср</v>
      </c>
    </row>
    <row r="73391" spans="1:6" x14ac:dyDescent="0.25">
      <c r="A73391">
        <v>204636</v>
      </c>
      <c r="B73391" s="2">
        <v>44370.672113268614</v>
      </c>
      <c r="C73391">
        <v>158228</v>
      </c>
      <c r="D73391">
        <v>366447</v>
      </c>
      <c r="E73391" s="48">
        <f t="shared" si="1146"/>
        <v>0.67152777777777783</v>
      </c>
      <c r="F73391" t="str">
        <f>TEXT(Таблица19[[#This Row],[время просмотра (UTC)]],"ДДД")</f>
        <v>Ср</v>
      </c>
    </row>
    <row r="73392" spans="1:6" x14ac:dyDescent="0.25">
      <c r="A73392">
        <v>204634</v>
      </c>
      <c r="B73392" s="2">
        <v>44370.672113268614</v>
      </c>
      <c r="C73392">
        <v>114098</v>
      </c>
      <c r="D73392">
        <v>122982</v>
      </c>
      <c r="E73392" s="48">
        <f t="shared" si="1146"/>
        <v>0.67152777777777783</v>
      </c>
      <c r="F73392" t="str">
        <f>TEXT(Таблица19[[#This Row],[время просмотра (UTC)]],"ДДД")</f>
        <v>Ср</v>
      </c>
    </row>
    <row r="73393" spans="1:6" x14ac:dyDescent="0.25">
      <c r="A73393">
        <v>204631</v>
      </c>
      <c r="B73393" s="2">
        <v>44370.67089967637</v>
      </c>
      <c r="C73393">
        <v>348289</v>
      </c>
      <c r="D73393">
        <v>227775</v>
      </c>
      <c r="E73393" s="48">
        <f t="shared" si="1146"/>
        <v>0.67083333333333339</v>
      </c>
      <c r="F73393" t="str">
        <f>TEXT(Таблица19[[#This Row],[время просмотра (UTC)]],"ДДД")</f>
        <v>Ср</v>
      </c>
    </row>
    <row r="73394" spans="1:6" x14ac:dyDescent="0.25">
      <c r="A73394">
        <v>204630</v>
      </c>
      <c r="B73394" s="2">
        <v>44370.670495145634</v>
      </c>
      <c r="C73394">
        <v>100298</v>
      </c>
      <c r="D73394">
        <v>40767</v>
      </c>
      <c r="E73394" s="48">
        <f t="shared" si="1146"/>
        <v>0.67013888888888884</v>
      </c>
      <c r="F73394" t="str">
        <f>TEXT(Таблица19[[#This Row],[время просмотра (UTC)]],"ДДД")</f>
        <v>Ср</v>
      </c>
    </row>
    <row r="73395" spans="1:6" x14ac:dyDescent="0.25">
      <c r="A73395">
        <v>204627</v>
      </c>
      <c r="B73395" s="2">
        <v>44370.66968608414</v>
      </c>
      <c r="C73395">
        <v>262020</v>
      </c>
      <c r="D73395">
        <v>60239</v>
      </c>
      <c r="E73395" s="48">
        <f t="shared" si="1146"/>
        <v>0.6694444444444444</v>
      </c>
      <c r="F73395" t="str">
        <f>TEXT(Таблица19[[#This Row],[время просмотра (UTC)]],"ДДД")</f>
        <v>Ср</v>
      </c>
    </row>
    <row r="73396" spans="1:6" x14ac:dyDescent="0.25">
      <c r="A73396">
        <v>204625</v>
      </c>
      <c r="B73396" s="2">
        <v>44370.66968608414</v>
      </c>
      <c r="C73396">
        <v>237474</v>
      </c>
      <c r="D73396">
        <v>47696</v>
      </c>
      <c r="E73396" s="48">
        <f t="shared" si="1146"/>
        <v>0.6694444444444444</v>
      </c>
      <c r="F73396" t="str">
        <f>TEXT(Таблица19[[#This Row],[время просмотра (UTC)]],"ДДД")</f>
        <v>Ср</v>
      </c>
    </row>
    <row r="73397" spans="1:6" x14ac:dyDescent="0.25">
      <c r="A73397">
        <v>204621</v>
      </c>
      <c r="B73397" s="2">
        <v>44370.669281553397</v>
      </c>
      <c r="C73397">
        <v>72473</v>
      </c>
      <c r="D73397">
        <v>187136</v>
      </c>
      <c r="E73397" s="48">
        <f t="shared" si="1146"/>
        <v>0.66875000000000007</v>
      </c>
      <c r="F73397" t="str">
        <f>TEXT(Таблица19[[#This Row],[время просмотра (UTC)]],"ДДД")</f>
        <v>Ср</v>
      </c>
    </row>
    <row r="73398" spans="1:6" x14ac:dyDescent="0.25">
      <c r="A73398">
        <v>204616</v>
      </c>
      <c r="B73398" s="2">
        <v>44370.669281553397</v>
      </c>
      <c r="C73398">
        <v>51613</v>
      </c>
      <c r="D73398">
        <v>452383</v>
      </c>
      <c r="E73398" s="48">
        <f t="shared" si="1146"/>
        <v>0.66875000000000007</v>
      </c>
      <c r="F73398" t="str">
        <f>TEXT(Таблица19[[#This Row],[время просмотра (UTC)]],"ДДД")</f>
        <v>Ср</v>
      </c>
    </row>
    <row r="73399" spans="1:6" x14ac:dyDescent="0.25">
      <c r="A73399">
        <v>204613</v>
      </c>
      <c r="B73399" s="2">
        <v>44370.669281553397</v>
      </c>
      <c r="C73399">
        <v>41122</v>
      </c>
      <c r="D73399">
        <v>473323</v>
      </c>
      <c r="E73399" s="48">
        <f t="shared" si="1146"/>
        <v>0.66875000000000007</v>
      </c>
      <c r="F73399" t="str">
        <f>TEXT(Таблица19[[#This Row],[время просмотра (UTC)]],"ДДД")</f>
        <v>Ср</v>
      </c>
    </row>
    <row r="73400" spans="1:6" x14ac:dyDescent="0.25">
      <c r="A73400">
        <v>204611</v>
      </c>
      <c r="B73400" s="2">
        <v>44370.668877022654</v>
      </c>
      <c r="C73400">
        <v>154045</v>
      </c>
      <c r="D73400">
        <v>250679</v>
      </c>
      <c r="E73400" s="48">
        <f t="shared" si="1146"/>
        <v>0.66875000000000007</v>
      </c>
      <c r="F73400" t="str">
        <f>TEXT(Таблица19[[#This Row],[время просмотра (UTC)]],"ДДД")</f>
        <v>Ср</v>
      </c>
    </row>
    <row r="73401" spans="1:6" x14ac:dyDescent="0.25">
      <c r="A73401">
        <v>204608</v>
      </c>
      <c r="B73401" s="2">
        <v>44370.668472491911</v>
      </c>
      <c r="C73401">
        <v>326273</v>
      </c>
      <c r="D73401">
        <v>357547</v>
      </c>
      <c r="E73401" s="48">
        <f t="shared" si="1146"/>
        <v>0.66805555555555562</v>
      </c>
      <c r="F73401" t="str">
        <f>TEXT(Таблица19[[#This Row],[время просмотра (UTC)]],"ДДД")</f>
        <v>Ср</v>
      </c>
    </row>
    <row r="73402" spans="1:6" x14ac:dyDescent="0.25">
      <c r="A73402">
        <v>204605</v>
      </c>
      <c r="B73402" s="2">
        <v>44370.668472491911</v>
      </c>
      <c r="C73402">
        <v>37505</v>
      </c>
      <c r="D73402">
        <v>285680</v>
      </c>
      <c r="E73402" s="48">
        <f t="shared" si="1146"/>
        <v>0.66805555555555562</v>
      </c>
      <c r="F73402" t="str">
        <f>TEXT(Таблица19[[#This Row],[время просмотра (UTC)]],"ДДД")</f>
        <v>Ср</v>
      </c>
    </row>
    <row r="73403" spans="1:6" x14ac:dyDescent="0.25">
      <c r="A73403">
        <v>204600</v>
      </c>
      <c r="B73403" s="2">
        <v>44370.667663430417</v>
      </c>
      <c r="C73403">
        <v>270559</v>
      </c>
      <c r="D73403">
        <v>88708</v>
      </c>
      <c r="E73403" s="48">
        <f t="shared" si="1146"/>
        <v>0.66736111111111107</v>
      </c>
      <c r="F73403" t="str">
        <f>TEXT(Таблица19[[#This Row],[время просмотра (UTC)]],"ДДД")</f>
        <v>Ср</v>
      </c>
    </row>
    <row r="73404" spans="1:6" x14ac:dyDescent="0.25">
      <c r="A73404">
        <v>204599</v>
      </c>
      <c r="B73404" s="2">
        <v>44370.667258899681</v>
      </c>
      <c r="C73404">
        <v>201294</v>
      </c>
      <c r="D73404">
        <v>191706</v>
      </c>
      <c r="E73404" s="48">
        <f t="shared" si="1146"/>
        <v>0.66666666666666663</v>
      </c>
      <c r="F73404" t="str">
        <f>TEXT(Таблица19[[#This Row],[время просмотра (UTC)]],"ДДД")</f>
        <v>Ср</v>
      </c>
    </row>
    <row r="73405" spans="1:6" x14ac:dyDescent="0.25">
      <c r="A73405">
        <v>204594</v>
      </c>
      <c r="B73405" s="2">
        <v>44370.667258899681</v>
      </c>
      <c r="C73405">
        <v>63856</v>
      </c>
      <c r="D73405">
        <v>420955</v>
      </c>
      <c r="E73405" s="48">
        <f t="shared" si="1146"/>
        <v>0.66666666666666663</v>
      </c>
      <c r="F73405" t="str">
        <f>TEXT(Таблица19[[#This Row],[время просмотра (UTC)]],"ДДД")</f>
        <v>Ср</v>
      </c>
    </row>
    <row r="73406" spans="1:6" x14ac:dyDescent="0.25">
      <c r="A73406">
        <v>204590</v>
      </c>
      <c r="B73406" s="2">
        <v>44370.666333333334</v>
      </c>
      <c r="C73406">
        <v>121744</v>
      </c>
      <c r="D73406">
        <v>37811</v>
      </c>
      <c r="E73406" s="48">
        <f t="shared" si="1146"/>
        <v>0.66597222222222219</v>
      </c>
      <c r="F73406" t="str">
        <f>TEXT(Таблица19[[#This Row],[время просмотра (UTC)]],"ДДД")</f>
        <v>Ср</v>
      </c>
    </row>
    <row r="73407" spans="1:6" x14ac:dyDescent="0.25">
      <c r="A73407">
        <v>204589</v>
      </c>
      <c r="B73407" s="2">
        <v>44370.666045307444</v>
      </c>
      <c r="C73407">
        <v>103186</v>
      </c>
      <c r="D73407">
        <v>431288</v>
      </c>
      <c r="E73407" s="48">
        <f t="shared" si="1146"/>
        <v>0.66597222222222219</v>
      </c>
      <c r="F73407" t="str">
        <f>TEXT(Таблица19[[#This Row],[время просмотра (UTC)]],"ДДД")</f>
        <v>Ср</v>
      </c>
    </row>
    <row r="73408" spans="1:6" x14ac:dyDescent="0.25">
      <c r="A73408">
        <v>204588</v>
      </c>
      <c r="B73408" s="2">
        <v>44370.665236245957</v>
      </c>
      <c r="C73408">
        <v>203817</v>
      </c>
      <c r="D73408">
        <v>439981</v>
      </c>
      <c r="E73408" s="48">
        <f t="shared" si="1146"/>
        <v>0.6645833333333333</v>
      </c>
      <c r="F73408" t="str">
        <f>TEXT(Таблица19[[#This Row],[время просмотра (UTC)]],"ДДД")</f>
        <v>Ср</v>
      </c>
    </row>
    <row r="73409" spans="1:6" x14ac:dyDescent="0.25">
      <c r="A73409">
        <v>204587</v>
      </c>
      <c r="B73409" s="2">
        <v>44370.664427184463</v>
      </c>
      <c r="C73409">
        <v>163537</v>
      </c>
      <c r="D73409">
        <v>250679</v>
      </c>
      <c r="E73409" s="48">
        <f t="shared" si="1146"/>
        <v>0.66388888888888886</v>
      </c>
      <c r="F73409" t="str">
        <f>TEXT(Таблица19[[#This Row],[время просмотра (UTC)]],"ДДД")</f>
        <v>Ср</v>
      </c>
    </row>
    <row r="73410" spans="1:6" x14ac:dyDescent="0.25">
      <c r="A73410">
        <v>204585</v>
      </c>
      <c r="B73410" s="2">
        <v>44370.664022653727</v>
      </c>
      <c r="C73410">
        <v>305057</v>
      </c>
      <c r="D73410">
        <v>439981</v>
      </c>
      <c r="E73410" s="48">
        <f t="shared" ref="E73410:E73473" si="1147">TIME(HOUR(B73410),MINUTE(B73410),SECOND(0))</f>
        <v>0.66388888888888886</v>
      </c>
      <c r="F73410" t="str">
        <f>TEXT(Таблица19[[#This Row],[время просмотра (UTC)]],"ДДД")</f>
        <v>Ср</v>
      </c>
    </row>
    <row r="73411" spans="1:6" x14ac:dyDescent="0.25">
      <c r="A73411">
        <v>204584</v>
      </c>
      <c r="B73411" s="2">
        <v>44370.66402265372</v>
      </c>
      <c r="C73411">
        <v>127724</v>
      </c>
      <c r="D73411">
        <v>379466</v>
      </c>
      <c r="E73411" s="48">
        <f t="shared" si="1147"/>
        <v>0.66388888888888886</v>
      </c>
      <c r="F73411" t="str">
        <f>TEXT(Таблица19[[#This Row],[время просмотра (UTC)]],"ДДД")</f>
        <v>Ср</v>
      </c>
    </row>
    <row r="73412" spans="1:6" x14ac:dyDescent="0.25">
      <c r="A73412">
        <v>204583</v>
      </c>
      <c r="B73412" s="2">
        <v>44370.663618122977</v>
      </c>
      <c r="C73412">
        <v>334062</v>
      </c>
      <c r="D73412">
        <v>244574</v>
      </c>
      <c r="E73412" s="48">
        <f t="shared" si="1147"/>
        <v>0.66319444444444442</v>
      </c>
      <c r="F73412" t="str">
        <f>TEXT(Таблица19[[#This Row],[время просмотра (UTC)]],"ДДД")</f>
        <v>Ср</v>
      </c>
    </row>
    <row r="73413" spans="1:6" x14ac:dyDescent="0.25">
      <c r="A73413">
        <v>204581</v>
      </c>
      <c r="B73413" s="2">
        <v>44370.663333333338</v>
      </c>
      <c r="C73413">
        <v>19304</v>
      </c>
      <c r="D73413">
        <v>43842</v>
      </c>
      <c r="E73413" s="48">
        <f t="shared" si="1147"/>
        <v>0.66319444444444442</v>
      </c>
      <c r="F73413" t="str">
        <f>TEXT(Таблица19[[#This Row],[время просмотра (UTC)]],"ДДД")</f>
        <v>Ср</v>
      </c>
    </row>
    <row r="73414" spans="1:6" x14ac:dyDescent="0.25">
      <c r="A73414">
        <v>204579</v>
      </c>
      <c r="B73414" s="2">
        <v>44370.662809061483</v>
      </c>
      <c r="C73414">
        <v>191450</v>
      </c>
      <c r="D73414">
        <v>182191</v>
      </c>
      <c r="E73414" s="48">
        <f t="shared" si="1147"/>
        <v>0.66249999999999998</v>
      </c>
      <c r="F73414" t="str">
        <f>TEXT(Таблица19[[#This Row],[время просмотра (UTC)]],"ДДД")</f>
        <v>Ср</v>
      </c>
    </row>
    <row r="73415" spans="1:6" x14ac:dyDescent="0.25">
      <c r="A73415">
        <v>204574</v>
      </c>
      <c r="B73415" s="2">
        <v>44370.661999999997</v>
      </c>
      <c r="C73415">
        <v>44013</v>
      </c>
      <c r="D73415">
        <v>439981</v>
      </c>
      <c r="E73415" s="48">
        <f t="shared" si="1147"/>
        <v>0.66180555555555554</v>
      </c>
      <c r="F73415" t="str">
        <f>TEXT(Таблица19[[#This Row],[время просмотра (UTC)]],"ДДД")</f>
        <v>Ср</v>
      </c>
    </row>
    <row r="73416" spans="1:6" x14ac:dyDescent="0.25">
      <c r="A73416">
        <v>204571</v>
      </c>
      <c r="B73416" s="2">
        <v>44370.660786407767</v>
      </c>
      <c r="C73416">
        <v>256637</v>
      </c>
      <c r="D73416">
        <v>215663</v>
      </c>
      <c r="E73416" s="48">
        <f t="shared" si="1147"/>
        <v>0.66041666666666665</v>
      </c>
      <c r="F73416" t="str">
        <f>TEXT(Таблица19[[#This Row],[время просмотра (UTC)]],"ДДД")</f>
        <v>Ср</v>
      </c>
    </row>
    <row r="73417" spans="1:6" x14ac:dyDescent="0.25">
      <c r="A73417">
        <v>204570</v>
      </c>
      <c r="B73417" s="2">
        <v>44370.660381877024</v>
      </c>
      <c r="C73417">
        <v>73897</v>
      </c>
      <c r="D73417">
        <v>386284</v>
      </c>
      <c r="E73417" s="48">
        <f t="shared" si="1147"/>
        <v>0.65972222222222221</v>
      </c>
      <c r="F73417" t="str">
        <f>TEXT(Таблица19[[#This Row],[время просмотра (UTC)]],"ДДД")</f>
        <v>Ср</v>
      </c>
    </row>
    <row r="73418" spans="1:6" x14ac:dyDescent="0.25">
      <c r="A73418">
        <v>204568</v>
      </c>
      <c r="B73418" s="2">
        <v>44370.660381877024</v>
      </c>
      <c r="C73418">
        <v>12180</v>
      </c>
      <c r="D73418">
        <v>111368</v>
      </c>
      <c r="E73418" s="48">
        <f t="shared" si="1147"/>
        <v>0.65972222222222221</v>
      </c>
      <c r="F73418" t="str">
        <f>TEXT(Таблица19[[#This Row],[время просмотра (UTC)]],"ДДД")</f>
        <v>Ср</v>
      </c>
    </row>
    <row r="73419" spans="1:6" x14ac:dyDescent="0.25">
      <c r="A73419">
        <v>204563</v>
      </c>
      <c r="B73419" s="2">
        <v>44370.65997734628</v>
      </c>
      <c r="C73419">
        <v>84586</v>
      </c>
      <c r="D73419">
        <v>414043</v>
      </c>
      <c r="E73419" s="48">
        <f t="shared" si="1147"/>
        <v>0.65972222222222221</v>
      </c>
      <c r="F73419" t="str">
        <f>TEXT(Таблица19[[#This Row],[время просмотра (UTC)]],"ДДД")</f>
        <v>Ср</v>
      </c>
    </row>
    <row r="73420" spans="1:6" x14ac:dyDescent="0.25">
      <c r="A73420">
        <v>204561</v>
      </c>
      <c r="B73420" s="2">
        <v>44370.65957281553</v>
      </c>
      <c r="C73420">
        <v>41885</v>
      </c>
      <c r="D73420">
        <v>381626</v>
      </c>
      <c r="E73420" s="48">
        <f t="shared" si="1147"/>
        <v>0.65902777777777777</v>
      </c>
      <c r="F73420" t="str">
        <f>TEXT(Таблица19[[#This Row],[время просмотра (UTC)]],"ДДД")</f>
        <v>Ср</v>
      </c>
    </row>
    <row r="73421" spans="1:6" x14ac:dyDescent="0.25">
      <c r="A73421">
        <v>204559</v>
      </c>
      <c r="B73421" s="2">
        <v>44370.659333333337</v>
      </c>
      <c r="C73421">
        <v>235696</v>
      </c>
      <c r="D73421">
        <v>351192</v>
      </c>
      <c r="E73421" s="48">
        <f t="shared" si="1147"/>
        <v>0.65902777777777777</v>
      </c>
      <c r="F73421" t="str">
        <f>TEXT(Таблица19[[#This Row],[время просмотра (UTC)]],"ДДД")</f>
        <v>Ср</v>
      </c>
    </row>
    <row r="73422" spans="1:6" x14ac:dyDescent="0.25">
      <c r="A73422">
        <v>204558</v>
      </c>
      <c r="B73422" s="2">
        <v>44370.658763754043</v>
      </c>
      <c r="C73422">
        <v>42701</v>
      </c>
      <c r="D73422">
        <v>242151</v>
      </c>
      <c r="E73422" s="48">
        <f t="shared" si="1147"/>
        <v>0.65833333333333333</v>
      </c>
      <c r="F73422" t="str">
        <f>TEXT(Таблица19[[#This Row],[время просмотра (UTC)]],"ДДД")</f>
        <v>Ср</v>
      </c>
    </row>
    <row r="73423" spans="1:6" x14ac:dyDescent="0.25">
      <c r="A73423">
        <v>204555</v>
      </c>
      <c r="B73423" s="2">
        <v>44370.658333333333</v>
      </c>
      <c r="C73423">
        <v>324205</v>
      </c>
      <c r="D73423">
        <v>238334</v>
      </c>
      <c r="E73423" s="48">
        <f t="shared" si="1147"/>
        <v>0.65833333333333333</v>
      </c>
      <c r="F73423" t="str">
        <f>TEXT(Таблица19[[#This Row],[время просмотра (UTC)]],"ДДД")</f>
        <v>Ср</v>
      </c>
    </row>
    <row r="73424" spans="1:6" x14ac:dyDescent="0.25">
      <c r="A73424">
        <v>204554</v>
      </c>
      <c r="B73424" s="2">
        <v>44370.657550161814</v>
      </c>
      <c r="C73424">
        <v>39933</v>
      </c>
      <c r="D73424">
        <v>437139</v>
      </c>
      <c r="E73424" s="48">
        <f t="shared" si="1147"/>
        <v>0.65694444444444444</v>
      </c>
      <c r="F73424" t="str">
        <f>TEXT(Таблица19[[#This Row],[время просмотра (UTC)]],"ДДД")</f>
        <v>Ср</v>
      </c>
    </row>
    <row r="73425" spans="1:6" x14ac:dyDescent="0.25">
      <c r="A73425">
        <v>204549</v>
      </c>
      <c r="B73425" s="2">
        <v>44370.655932038833</v>
      </c>
      <c r="C73425">
        <v>255078</v>
      </c>
      <c r="D73425">
        <v>394819</v>
      </c>
      <c r="E73425" s="48">
        <f t="shared" si="1147"/>
        <v>0.65555555555555556</v>
      </c>
      <c r="F73425" t="str">
        <f>TEXT(Таблица19[[#This Row],[время просмотра (UTC)]],"ДДД")</f>
        <v>Ср</v>
      </c>
    </row>
    <row r="73426" spans="1:6" x14ac:dyDescent="0.25">
      <c r="A73426">
        <v>204545</v>
      </c>
      <c r="B73426" s="2">
        <v>44370.655122977347</v>
      </c>
      <c r="C73426">
        <v>252314</v>
      </c>
      <c r="D73426">
        <v>351192</v>
      </c>
      <c r="E73426" s="48">
        <f t="shared" si="1147"/>
        <v>0.65486111111111112</v>
      </c>
      <c r="F73426" t="str">
        <f>TEXT(Таблица19[[#This Row],[время просмотра (UTC)]],"ДДД")</f>
        <v>Ср</v>
      </c>
    </row>
    <row r="73427" spans="1:6" x14ac:dyDescent="0.25">
      <c r="A73427">
        <v>204543</v>
      </c>
      <c r="B73427" s="2">
        <v>44370.654718446596</v>
      </c>
      <c r="C73427">
        <v>290229</v>
      </c>
      <c r="D73427">
        <v>37644</v>
      </c>
      <c r="E73427" s="48">
        <f t="shared" si="1147"/>
        <v>0.65416666666666667</v>
      </c>
      <c r="F73427" t="str">
        <f>TEXT(Таблица19[[#This Row],[время просмотра (UTC)]],"ДДД")</f>
        <v>Ср</v>
      </c>
    </row>
    <row r="73428" spans="1:6" x14ac:dyDescent="0.25">
      <c r="A73428">
        <v>204538</v>
      </c>
      <c r="B73428" s="2">
        <v>44370.65431391586</v>
      </c>
      <c r="C73428">
        <v>270816</v>
      </c>
      <c r="D73428">
        <v>63666</v>
      </c>
      <c r="E73428" s="48">
        <f t="shared" si="1147"/>
        <v>0.65416666666666667</v>
      </c>
      <c r="F73428" t="str">
        <f>TEXT(Таблица19[[#This Row],[время просмотра (UTC)]],"ДДД")</f>
        <v>Ср</v>
      </c>
    </row>
    <row r="73429" spans="1:6" x14ac:dyDescent="0.25">
      <c r="A73429">
        <v>204537</v>
      </c>
      <c r="B73429" s="2">
        <v>44370.65431391586</v>
      </c>
      <c r="C73429">
        <v>5901</v>
      </c>
      <c r="D73429">
        <v>347393</v>
      </c>
      <c r="E73429" s="48">
        <f t="shared" si="1147"/>
        <v>0.65416666666666667</v>
      </c>
      <c r="F73429" t="str">
        <f>TEXT(Таблица19[[#This Row],[время просмотра (UTC)]],"ДДД")</f>
        <v>Ср</v>
      </c>
    </row>
    <row r="73430" spans="1:6" x14ac:dyDescent="0.25">
      <c r="A73430">
        <v>204533</v>
      </c>
      <c r="B73430" s="2">
        <v>44370.653909385117</v>
      </c>
      <c r="C73430">
        <v>231030</v>
      </c>
      <c r="D73430">
        <v>323966</v>
      </c>
      <c r="E73430" s="48">
        <f t="shared" si="1147"/>
        <v>0.65347222222222223</v>
      </c>
      <c r="F73430" t="str">
        <f>TEXT(Таблица19[[#This Row],[время просмотра (UTC)]],"ДДД")</f>
        <v>Ср</v>
      </c>
    </row>
    <row r="73431" spans="1:6" x14ac:dyDescent="0.25">
      <c r="A73431">
        <v>204528</v>
      </c>
      <c r="B73431" s="2">
        <v>44370.653100323623</v>
      </c>
      <c r="C73431">
        <v>278318</v>
      </c>
      <c r="D73431">
        <v>318314</v>
      </c>
      <c r="E73431" s="48">
        <f t="shared" si="1147"/>
        <v>0.65277777777777779</v>
      </c>
      <c r="F73431" t="str">
        <f>TEXT(Таблица19[[#This Row],[время просмотра (UTC)]],"ДДД")</f>
        <v>Ср</v>
      </c>
    </row>
    <row r="73432" spans="1:6" x14ac:dyDescent="0.25">
      <c r="A73432">
        <v>204526</v>
      </c>
      <c r="B73432" s="2">
        <v>44370.653100323623</v>
      </c>
      <c r="C73432">
        <v>131646</v>
      </c>
      <c r="D73432">
        <v>105352</v>
      </c>
      <c r="E73432" s="48">
        <f t="shared" si="1147"/>
        <v>0.65277777777777779</v>
      </c>
      <c r="F73432" t="str">
        <f>TEXT(Таблица19[[#This Row],[время просмотра (UTC)]],"ДДД")</f>
        <v>Ср</v>
      </c>
    </row>
    <row r="73433" spans="1:6" x14ac:dyDescent="0.25">
      <c r="A73433">
        <v>204521</v>
      </c>
      <c r="B73433" s="2">
        <v>44370.65269579288</v>
      </c>
      <c r="C73433">
        <v>164398</v>
      </c>
      <c r="D73433">
        <v>215696</v>
      </c>
      <c r="E73433" s="48">
        <f t="shared" si="1147"/>
        <v>0.65208333333333335</v>
      </c>
      <c r="F73433" t="str">
        <f>TEXT(Таблица19[[#This Row],[время просмотра (UTC)]],"ДДД")</f>
        <v>Ср</v>
      </c>
    </row>
    <row r="73434" spans="1:6" x14ac:dyDescent="0.25">
      <c r="A73434">
        <v>204519</v>
      </c>
      <c r="B73434" s="2">
        <v>44370.651886731393</v>
      </c>
      <c r="C73434">
        <v>149657</v>
      </c>
      <c r="D73434">
        <v>250679</v>
      </c>
      <c r="E73434" s="48">
        <f t="shared" si="1147"/>
        <v>0.65138888888888891</v>
      </c>
      <c r="F73434" t="str">
        <f>TEXT(Таблица19[[#This Row],[время просмотра (UTC)]],"ДДД")</f>
        <v>Ср</v>
      </c>
    </row>
    <row r="73435" spans="1:6" x14ac:dyDescent="0.25">
      <c r="A73435">
        <v>204515</v>
      </c>
      <c r="B73435" s="2">
        <v>44370.651482200643</v>
      </c>
      <c r="C73435">
        <v>47803</v>
      </c>
      <c r="D73435">
        <v>154256</v>
      </c>
      <c r="E73435" s="48">
        <f t="shared" si="1147"/>
        <v>0.65138888888888891</v>
      </c>
      <c r="F73435" t="str">
        <f>TEXT(Таблица19[[#This Row],[время просмотра (UTC)]],"ДДД")</f>
        <v>Ср</v>
      </c>
    </row>
    <row r="73436" spans="1:6" x14ac:dyDescent="0.25">
      <c r="A73436">
        <v>204511</v>
      </c>
      <c r="B73436" s="2">
        <v>44370.650673139164</v>
      </c>
      <c r="C73436">
        <v>175735</v>
      </c>
      <c r="D73436">
        <v>466283</v>
      </c>
      <c r="E73436" s="48">
        <f t="shared" si="1147"/>
        <v>0.65</v>
      </c>
      <c r="F73436" t="str">
        <f>TEXT(Таблица19[[#This Row],[время просмотра (UTC)]],"ДДД")</f>
        <v>Ср</v>
      </c>
    </row>
    <row r="73437" spans="1:6" x14ac:dyDescent="0.25">
      <c r="A73437">
        <v>204508</v>
      </c>
      <c r="B73437" s="2">
        <v>44370.650673139156</v>
      </c>
      <c r="C73437">
        <v>83945</v>
      </c>
      <c r="D73437">
        <v>53153</v>
      </c>
      <c r="E73437" s="48">
        <f t="shared" si="1147"/>
        <v>0.65</v>
      </c>
      <c r="F73437" t="str">
        <f>TEXT(Таблица19[[#This Row],[время просмотра (UTC)]],"ДДД")</f>
        <v>Ср</v>
      </c>
    </row>
    <row r="73438" spans="1:6" x14ac:dyDescent="0.25">
      <c r="A73438">
        <v>204505</v>
      </c>
      <c r="B73438" s="2">
        <v>44370.649459546927</v>
      </c>
      <c r="C73438">
        <v>177687</v>
      </c>
      <c r="D73438">
        <v>443594</v>
      </c>
      <c r="E73438" s="48">
        <f t="shared" si="1147"/>
        <v>0.64930555555555558</v>
      </c>
      <c r="F73438" t="str">
        <f>TEXT(Таблица19[[#This Row],[время просмотра (UTC)]],"ДДД")</f>
        <v>Ср</v>
      </c>
    </row>
    <row r="73439" spans="1:6" x14ac:dyDescent="0.25">
      <c r="A73439">
        <v>204502</v>
      </c>
      <c r="B73439" s="2">
        <v>44370.649459546927</v>
      </c>
      <c r="C73439">
        <v>24916</v>
      </c>
      <c r="D73439">
        <v>21760</v>
      </c>
      <c r="E73439" s="48">
        <f t="shared" si="1147"/>
        <v>0.64930555555555558</v>
      </c>
      <c r="F73439" t="str">
        <f>TEXT(Таблица19[[#This Row],[время просмотра (UTC)]],"ДДД")</f>
        <v>Ср</v>
      </c>
    </row>
    <row r="73440" spans="1:6" x14ac:dyDescent="0.25">
      <c r="A73440">
        <v>204500</v>
      </c>
      <c r="B73440" s="2">
        <v>44370.646627831709</v>
      </c>
      <c r="C73440">
        <v>233571</v>
      </c>
      <c r="D73440">
        <v>347393</v>
      </c>
      <c r="E73440" s="48">
        <f t="shared" si="1147"/>
        <v>0.64652777777777781</v>
      </c>
      <c r="F73440" t="str">
        <f>TEXT(Таблица19[[#This Row],[время просмотра (UTC)]],"ДДД")</f>
        <v>Ср</v>
      </c>
    </row>
    <row r="73441" spans="1:6" x14ac:dyDescent="0.25">
      <c r="A73441">
        <v>204497</v>
      </c>
      <c r="B73441" s="2">
        <v>44370.646627831709</v>
      </c>
      <c r="C73441">
        <v>62115</v>
      </c>
      <c r="D73441">
        <v>230507</v>
      </c>
      <c r="E73441" s="48">
        <f t="shared" si="1147"/>
        <v>0.64652777777777781</v>
      </c>
      <c r="F73441" t="str">
        <f>TEXT(Таблица19[[#This Row],[время просмотра (UTC)]],"ДДД")</f>
        <v>Ср</v>
      </c>
    </row>
    <row r="73442" spans="1:6" x14ac:dyDescent="0.25">
      <c r="A73442">
        <v>204496</v>
      </c>
      <c r="B73442" s="2">
        <v>44370.646223300973</v>
      </c>
      <c r="C73442">
        <v>286455</v>
      </c>
      <c r="D73442">
        <v>327633</v>
      </c>
      <c r="E73442" s="48">
        <f t="shared" si="1147"/>
        <v>0.64583333333333337</v>
      </c>
      <c r="F73442" t="str">
        <f>TEXT(Таблица19[[#This Row],[время просмотра (UTC)]],"ДДД")</f>
        <v>Ср</v>
      </c>
    </row>
    <row r="73443" spans="1:6" x14ac:dyDescent="0.25">
      <c r="A73443">
        <v>204492</v>
      </c>
      <c r="B73443" s="2">
        <v>44370.646223300973</v>
      </c>
      <c r="C73443">
        <v>218228</v>
      </c>
      <c r="D73443">
        <v>182191</v>
      </c>
      <c r="E73443" s="48">
        <f t="shared" si="1147"/>
        <v>0.64583333333333337</v>
      </c>
      <c r="F73443" t="str">
        <f>TEXT(Таблица19[[#This Row],[время просмотра (UTC)]],"ДДД")</f>
        <v>Ср</v>
      </c>
    </row>
    <row r="73444" spans="1:6" x14ac:dyDescent="0.25">
      <c r="A73444">
        <v>204489</v>
      </c>
      <c r="B73444" s="2">
        <v>44370.646223300973</v>
      </c>
      <c r="C73444">
        <v>192752</v>
      </c>
      <c r="D73444">
        <v>340186</v>
      </c>
      <c r="E73444" s="48">
        <f t="shared" si="1147"/>
        <v>0.64583333333333337</v>
      </c>
      <c r="F73444" t="str">
        <f>TEXT(Таблица19[[#This Row],[время просмотра (UTC)]],"ДДД")</f>
        <v>Ср</v>
      </c>
    </row>
    <row r="73445" spans="1:6" x14ac:dyDescent="0.25">
      <c r="A73445">
        <v>204484</v>
      </c>
      <c r="B73445" s="2">
        <v>44370.646223300973</v>
      </c>
      <c r="C73445">
        <v>167489</v>
      </c>
      <c r="D73445">
        <v>123413</v>
      </c>
      <c r="E73445" s="48">
        <f t="shared" si="1147"/>
        <v>0.64583333333333337</v>
      </c>
      <c r="F73445" t="str">
        <f>TEXT(Таблица19[[#This Row],[время просмотра (UTC)]],"ДДД")</f>
        <v>Ср</v>
      </c>
    </row>
    <row r="73446" spans="1:6" x14ac:dyDescent="0.25">
      <c r="A73446">
        <v>204480</v>
      </c>
      <c r="B73446" s="2">
        <v>44370.64541423948</v>
      </c>
      <c r="C73446">
        <v>270454</v>
      </c>
      <c r="D73446">
        <v>396686</v>
      </c>
      <c r="E73446" s="48">
        <f t="shared" si="1147"/>
        <v>0.64513888888888882</v>
      </c>
      <c r="F73446" t="str">
        <f>TEXT(Таблица19[[#This Row],[время просмотра (UTC)]],"ДДД")</f>
        <v>Ср</v>
      </c>
    </row>
    <row r="73447" spans="1:6" x14ac:dyDescent="0.25">
      <c r="A73447">
        <v>204476</v>
      </c>
      <c r="B73447" s="2">
        <v>44370.64541423948</v>
      </c>
      <c r="C73447">
        <v>124981</v>
      </c>
      <c r="D73447">
        <v>259049</v>
      </c>
      <c r="E73447" s="48">
        <f t="shared" si="1147"/>
        <v>0.64513888888888882</v>
      </c>
      <c r="F73447" t="str">
        <f>TEXT(Таблица19[[#This Row],[время просмотра (UTC)]],"ДДД")</f>
        <v>Ср</v>
      </c>
    </row>
    <row r="73448" spans="1:6" x14ac:dyDescent="0.25">
      <c r="A73448">
        <v>204472</v>
      </c>
      <c r="B73448" s="2">
        <v>44370.644605177993</v>
      </c>
      <c r="C73448">
        <v>1484</v>
      </c>
      <c r="D73448">
        <v>78899</v>
      </c>
      <c r="E73448" s="48">
        <f t="shared" si="1147"/>
        <v>0.64444444444444449</v>
      </c>
      <c r="F73448" t="str">
        <f>TEXT(Таблица19[[#This Row],[время просмотра (UTC)]],"ДДД")</f>
        <v>Ср</v>
      </c>
    </row>
    <row r="73449" spans="1:6" x14ac:dyDescent="0.25">
      <c r="A73449">
        <v>204471</v>
      </c>
      <c r="B73449" s="2">
        <v>44370.643796116507</v>
      </c>
      <c r="C73449">
        <v>229342</v>
      </c>
      <c r="D73449">
        <v>217493</v>
      </c>
      <c r="E73449" s="48">
        <f t="shared" si="1147"/>
        <v>0.64374999999999993</v>
      </c>
      <c r="F73449" t="str">
        <f>TEXT(Таблица19[[#This Row],[время просмотра (UTC)]],"ДДД")</f>
        <v>Ср</v>
      </c>
    </row>
    <row r="73450" spans="1:6" x14ac:dyDescent="0.25">
      <c r="A73450">
        <v>204466</v>
      </c>
      <c r="B73450" s="2">
        <v>44370.64258252427</v>
      </c>
      <c r="C73450">
        <v>2695</v>
      </c>
      <c r="D73450">
        <v>68991</v>
      </c>
      <c r="E73450" s="48">
        <f t="shared" si="1147"/>
        <v>0.64236111111111105</v>
      </c>
      <c r="F73450" t="str">
        <f>TEXT(Таблица19[[#This Row],[время просмотра (UTC)]],"ДДД")</f>
        <v>Ср</v>
      </c>
    </row>
    <row r="73451" spans="1:6" x14ac:dyDescent="0.25">
      <c r="A73451">
        <v>204464</v>
      </c>
      <c r="B73451" s="2">
        <v>44370.642177993526</v>
      </c>
      <c r="C73451">
        <v>263468</v>
      </c>
      <c r="D73451">
        <v>312836</v>
      </c>
      <c r="E73451" s="48">
        <f t="shared" si="1147"/>
        <v>0.64166666666666672</v>
      </c>
      <c r="F73451" t="str">
        <f>TEXT(Таблица19[[#This Row],[время просмотра (UTC)]],"ДДД")</f>
        <v>Ср</v>
      </c>
    </row>
    <row r="73452" spans="1:6" x14ac:dyDescent="0.25">
      <c r="A73452">
        <v>204460</v>
      </c>
      <c r="B73452" s="2">
        <v>44370.642177993526</v>
      </c>
      <c r="C73452">
        <v>187165</v>
      </c>
      <c r="D73452">
        <v>176818</v>
      </c>
      <c r="E73452" s="48">
        <f t="shared" si="1147"/>
        <v>0.64166666666666672</v>
      </c>
      <c r="F73452" t="str">
        <f>TEXT(Таблица19[[#This Row],[время просмотра (UTC)]],"ДДД")</f>
        <v>Ср</v>
      </c>
    </row>
    <row r="73453" spans="1:6" x14ac:dyDescent="0.25">
      <c r="A73453">
        <v>204457</v>
      </c>
      <c r="B73453" s="2">
        <v>44370.640559870553</v>
      </c>
      <c r="C73453">
        <v>120776</v>
      </c>
      <c r="D73453">
        <v>403124</v>
      </c>
      <c r="E73453" s="48">
        <f t="shared" si="1147"/>
        <v>0.64027777777777783</v>
      </c>
      <c r="F73453" t="str">
        <f>TEXT(Таблица19[[#This Row],[время просмотра (UTC)]],"ДДД")</f>
        <v>Ср</v>
      </c>
    </row>
    <row r="73454" spans="1:6" x14ac:dyDescent="0.25">
      <c r="A73454">
        <v>204454</v>
      </c>
      <c r="B73454" s="2">
        <v>44370.638941747573</v>
      </c>
      <c r="C73454">
        <v>225078</v>
      </c>
      <c r="D73454">
        <v>230507</v>
      </c>
      <c r="E73454" s="48">
        <f t="shared" si="1147"/>
        <v>0.63888888888888895</v>
      </c>
      <c r="F73454" t="str">
        <f>TEXT(Таблица19[[#This Row],[время просмотра (UTC)]],"ДДД")</f>
        <v>Ср</v>
      </c>
    </row>
    <row r="73455" spans="1:6" x14ac:dyDescent="0.25">
      <c r="A73455">
        <v>204452</v>
      </c>
      <c r="B73455" s="2">
        <v>44370.638941747573</v>
      </c>
      <c r="C73455">
        <v>218064</v>
      </c>
      <c r="D73455">
        <v>343712</v>
      </c>
      <c r="E73455" s="48">
        <f t="shared" si="1147"/>
        <v>0.63888888888888895</v>
      </c>
      <c r="F73455" t="str">
        <f>TEXT(Таблица19[[#This Row],[время просмотра (UTC)]],"ДДД")</f>
        <v>Ср</v>
      </c>
    </row>
    <row r="73456" spans="1:6" x14ac:dyDescent="0.25">
      <c r="A73456">
        <v>204447</v>
      </c>
      <c r="B73456" s="2">
        <v>44370.638941747573</v>
      </c>
      <c r="C73456">
        <v>109194</v>
      </c>
      <c r="D73456">
        <v>272330</v>
      </c>
      <c r="E73456" s="48">
        <f t="shared" si="1147"/>
        <v>0.63888888888888895</v>
      </c>
      <c r="F73456" t="str">
        <f>TEXT(Таблица19[[#This Row],[время просмотра (UTC)]],"ДДД")</f>
        <v>Ср</v>
      </c>
    </row>
    <row r="73457" spans="1:6" x14ac:dyDescent="0.25">
      <c r="A73457">
        <v>204446</v>
      </c>
      <c r="B73457" s="2">
        <v>44370.638666666666</v>
      </c>
      <c r="C73457">
        <v>45717</v>
      </c>
      <c r="D73457">
        <v>143150</v>
      </c>
      <c r="E73457" s="48">
        <f t="shared" si="1147"/>
        <v>0.6381944444444444</v>
      </c>
      <c r="F73457" t="str">
        <f>TEXT(Таблица19[[#This Row],[время просмотра (UTC)]],"ДДД")</f>
        <v>Ср</v>
      </c>
    </row>
    <row r="73458" spans="1:6" x14ac:dyDescent="0.25">
      <c r="A73458">
        <v>204445</v>
      </c>
      <c r="B73458" s="2">
        <v>44370.638537216822</v>
      </c>
      <c r="C73458">
        <v>295080</v>
      </c>
      <c r="D73458">
        <v>179296</v>
      </c>
      <c r="E73458" s="48">
        <f t="shared" si="1147"/>
        <v>0.6381944444444444</v>
      </c>
      <c r="F73458" t="str">
        <f>TEXT(Таблица19[[#This Row],[время просмотра (UTC)]],"ДДД")</f>
        <v>Ср</v>
      </c>
    </row>
    <row r="73459" spans="1:6" x14ac:dyDescent="0.25">
      <c r="A73459">
        <v>204442</v>
      </c>
      <c r="B73459" s="2">
        <v>44370.637323624593</v>
      </c>
      <c r="C73459">
        <v>32299</v>
      </c>
      <c r="D73459">
        <v>336965</v>
      </c>
      <c r="E73459" s="48">
        <f t="shared" si="1147"/>
        <v>0.63680555555555551</v>
      </c>
      <c r="F73459" t="str">
        <f>TEXT(Таблица19[[#This Row],[время просмотра (UTC)]],"ДДД")</f>
        <v>Ср</v>
      </c>
    </row>
    <row r="73460" spans="1:6" x14ac:dyDescent="0.25">
      <c r="A73460">
        <v>204438</v>
      </c>
      <c r="B73460" s="2">
        <v>44370.636919093849</v>
      </c>
      <c r="C73460">
        <v>150643</v>
      </c>
      <c r="D73460">
        <v>323264</v>
      </c>
      <c r="E73460" s="48">
        <f t="shared" si="1147"/>
        <v>0.63680555555555551</v>
      </c>
      <c r="F73460" t="str">
        <f>TEXT(Таблица19[[#This Row],[время просмотра (UTC)]],"ДДД")</f>
        <v>Ср</v>
      </c>
    </row>
    <row r="73461" spans="1:6" x14ac:dyDescent="0.25">
      <c r="A73461">
        <v>204435</v>
      </c>
      <c r="B73461" s="2">
        <v>44370.635300970869</v>
      </c>
      <c r="C73461">
        <v>27846</v>
      </c>
      <c r="D73461">
        <v>278577</v>
      </c>
      <c r="E73461" s="48">
        <f t="shared" si="1147"/>
        <v>0.63472222222222219</v>
      </c>
      <c r="F73461" t="str">
        <f>TEXT(Таблица19[[#This Row],[время просмотра (UTC)]],"ДДД")</f>
        <v>Ср</v>
      </c>
    </row>
    <row r="73462" spans="1:6" x14ac:dyDescent="0.25">
      <c r="A73462">
        <v>204432</v>
      </c>
      <c r="B73462" s="2">
        <v>44370.634896440133</v>
      </c>
      <c r="C73462">
        <v>130732</v>
      </c>
      <c r="D73462">
        <v>128523</v>
      </c>
      <c r="E73462" s="48">
        <f t="shared" si="1147"/>
        <v>0.63472222222222219</v>
      </c>
      <c r="F73462" t="str">
        <f>TEXT(Таблица19[[#This Row],[время просмотра (UTC)]],"ДДД")</f>
        <v>Ср</v>
      </c>
    </row>
    <row r="73463" spans="1:6" x14ac:dyDescent="0.25">
      <c r="A73463">
        <v>204429</v>
      </c>
      <c r="B73463" s="2">
        <v>44370.63449190939</v>
      </c>
      <c r="C73463">
        <v>110242</v>
      </c>
      <c r="D73463">
        <v>343491</v>
      </c>
      <c r="E73463" s="48">
        <f t="shared" si="1147"/>
        <v>0.63402777777777775</v>
      </c>
      <c r="F73463" t="str">
        <f>TEXT(Таблица19[[#This Row],[время просмотра (UTC)]],"ДДД")</f>
        <v>Ср</v>
      </c>
    </row>
    <row r="73464" spans="1:6" x14ac:dyDescent="0.25">
      <c r="A73464">
        <v>204424</v>
      </c>
      <c r="B73464" s="2">
        <v>44370.633682847896</v>
      </c>
      <c r="C73464">
        <v>335129</v>
      </c>
      <c r="D73464">
        <v>351192</v>
      </c>
      <c r="E73464" s="48">
        <f t="shared" si="1147"/>
        <v>0.6333333333333333</v>
      </c>
      <c r="F73464" t="str">
        <f>TEXT(Таблица19[[#This Row],[время просмотра (UTC)]],"ДДД")</f>
        <v>Ср</v>
      </c>
    </row>
    <row r="73465" spans="1:6" x14ac:dyDescent="0.25">
      <c r="A73465">
        <v>204423</v>
      </c>
      <c r="B73465" s="2">
        <v>44370.633278317153</v>
      </c>
      <c r="C73465">
        <v>232254</v>
      </c>
      <c r="D73465">
        <v>351192</v>
      </c>
      <c r="E73465" s="48">
        <f t="shared" si="1147"/>
        <v>0.63263888888888886</v>
      </c>
      <c r="F73465" t="str">
        <f>TEXT(Таблица19[[#This Row],[время просмотра (UTC)]],"ДДД")</f>
        <v>Ср</v>
      </c>
    </row>
    <row r="73466" spans="1:6" x14ac:dyDescent="0.25">
      <c r="A73466">
        <v>204421</v>
      </c>
      <c r="B73466" s="2">
        <v>44370.633278317153</v>
      </c>
      <c r="C73466">
        <v>100904</v>
      </c>
      <c r="D73466">
        <v>250679</v>
      </c>
      <c r="E73466" s="48">
        <f t="shared" si="1147"/>
        <v>0.63263888888888886</v>
      </c>
      <c r="F73466" t="str">
        <f>TEXT(Таблица19[[#This Row],[время просмотра (UTC)]],"ДДД")</f>
        <v>Ср</v>
      </c>
    </row>
    <row r="73467" spans="1:6" x14ac:dyDescent="0.25">
      <c r="A73467">
        <v>204417</v>
      </c>
      <c r="B73467" s="2">
        <v>44370.632064724916</v>
      </c>
      <c r="C73467">
        <v>213313</v>
      </c>
      <c r="D73467">
        <v>198326</v>
      </c>
      <c r="E73467" s="48">
        <f t="shared" si="1147"/>
        <v>0.63194444444444442</v>
      </c>
      <c r="F73467" t="str">
        <f>TEXT(Таблица19[[#This Row],[время просмотра (UTC)]],"ДДД")</f>
        <v>Ср</v>
      </c>
    </row>
    <row r="73468" spans="1:6" x14ac:dyDescent="0.25">
      <c r="A73468">
        <v>204414</v>
      </c>
      <c r="B73468" s="2">
        <v>44370.630851132686</v>
      </c>
      <c r="C73468">
        <v>244132</v>
      </c>
      <c r="D73468">
        <v>1019</v>
      </c>
      <c r="E73468" s="48">
        <f t="shared" si="1147"/>
        <v>0.63055555555555554</v>
      </c>
      <c r="F73468" t="str">
        <f>TEXT(Таблица19[[#This Row],[время просмотра (UTC)]],"ДДД")</f>
        <v>Ср</v>
      </c>
    </row>
    <row r="73469" spans="1:6" x14ac:dyDescent="0.25">
      <c r="A73469">
        <v>204409</v>
      </c>
      <c r="B73469" s="2">
        <v>44370.630851132686</v>
      </c>
      <c r="C73469">
        <v>183522</v>
      </c>
      <c r="D73469">
        <v>112334</v>
      </c>
      <c r="E73469" s="48">
        <f t="shared" si="1147"/>
        <v>0.63055555555555554</v>
      </c>
      <c r="F73469" t="str">
        <f>TEXT(Таблица19[[#This Row],[время просмотра (UTC)]],"ДДД")</f>
        <v>Ср</v>
      </c>
    </row>
    <row r="73470" spans="1:6" x14ac:dyDescent="0.25">
      <c r="A73470">
        <v>204405</v>
      </c>
      <c r="B73470" s="2">
        <v>44370.6300420712</v>
      </c>
      <c r="C73470">
        <v>312505</v>
      </c>
      <c r="D73470">
        <v>411922</v>
      </c>
      <c r="E73470" s="48">
        <f t="shared" si="1147"/>
        <v>0.62986111111111109</v>
      </c>
      <c r="F73470" t="str">
        <f>TEXT(Таблица19[[#This Row],[время просмотра (UTC)]],"ДДД")</f>
        <v>Ср</v>
      </c>
    </row>
    <row r="73471" spans="1:6" x14ac:dyDescent="0.25">
      <c r="A73471">
        <v>204401</v>
      </c>
      <c r="B73471" s="2">
        <v>44370.629637540456</v>
      </c>
      <c r="C73471">
        <v>181617</v>
      </c>
      <c r="D73471">
        <v>34712</v>
      </c>
      <c r="E73471" s="48">
        <f t="shared" si="1147"/>
        <v>0.62916666666666665</v>
      </c>
      <c r="F73471" t="str">
        <f>TEXT(Таблица19[[#This Row],[время просмотра (UTC)]],"ДДД")</f>
        <v>Ср</v>
      </c>
    </row>
    <row r="73472" spans="1:6" x14ac:dyDescent="0.25">
      <c r="A73472">
        <v>204400</v>
      </c>
      <c r="B73472" s="2">
        <v>44370.629637540449</v>
      </c>
      <c r="C73472">
        <v>58398</v>
      </c>
      <c r="D73472">
        <v>80850</v>
      </c>
      <c r="E73472" s="48">
        <f t="shared" si="1147"/>
        <v>0.62916666666666665</v>
      </c>
      <c r="F73472" t="str">
        <f>TEXT(Таблица19[[#This Row],[время просмотра (UTC)]],"ДДД")</f>
        <v>Ср</v>
      </c>
    </row>
    <row r="73473" spans="1:6" x14ac:dyDescent="0.25">
      <c r="A73473">
        <v>204396</v>
      </c>
      <c r="B73473" s="2">
        <v>44370.629233009706</v>
      </c>
      <c r="C73473">
        <v>261203</v>
      </c>
      <c r="D73473">
        <v>74742</v>
      </c>
      <c r="E73473" s="48">
        <f t="shared" si="1147"/>
        <v>0.62916666666666665</v>
      </c>
      <c r="F73473" t="str">
        <f>TEXT(Таблица19[[#This Row],[время просмотра (UTC)]],"ДДД")</f>
        <v>Ср</v>
      </c>
    </row>
    <row r="73474" spans="1:6" x14ac:dyDescent="0.25">
      <c r="A73474">
        <v>204395</v>
      </c>
      <c r="B73474" s="2">
        <v>44370.629233009706</v>
      </c>
      <c r="C73474">
        <v>88747</v>
      </c>
      <c r="D73474">
        <v>258219</v>
      </c>
      <c r="E73474" s="48">
        <f t="shared" ref="E73474:E73537" si="1148">TIME(HOUR(B73474),MINUTE(B73474),SECOND(0))</f>
        <v>0.62916666666666665</v>
      </c>
      <c r="F73474" t="str">
        <f>TEXT(Таблица19[[#This Row],[время просмотра (UTC)]],"ДДД")</f>
        <v>Ср</v>
      </c>
    </row>
    <row r="73475" spans="1:6" x14ac:dyDescent="0.25">
      <c r="A73475">
        <v>204391</v>
      </c>
      <c r="B73475" s="2">
        <v>44370.629233009706</v>
      </c>
      <c r="C73475">
        <v>17102</v>
      </c>
      <c r="D73475">
        <v>5151</v>
      </c>
      <c r="E73475" s="48">
        <f t="shared" si="1148"/>
        <v>0.62916666666666665</v>
      </c>
      <c r="F73475" t="str">
        <f>TEXT(Таблица19[[#This Row],[время просмотра (UTC)]],"ДДД")</f>
        <v>Ср</v>
      </c>
    </row>
    <row r="73476" spans="1:6" x14ac:dyDescent="0.25">
      <c r="A73476">
        <v>204387</v>
      </c>
      <c r="B73476" s="2">
        <v>44370.628333333334</v>
      </c>
      <c r="C73476">
        <v>150160</v>
      </c>
      <c r="D73476">
        <v>128701</v>
      </c>
      <c r="E73476" s="48">
        <f t="shared" si="1148"/>
        <v>0.62777777777777777</v>
      </c>
      <c r="F73476" t="str">
        <f>TEXT(Таблица19[[#This Row],[время просмотра (UTC)]],"ДДД")</f>
        <v>Ср</v>
      </c>
    </row>
    <row r="73477" spans="1:6" x14ac:dyDescent="0.25">
      <c r="A73477">
        <v>204385</v>
      </c>
      <c r="B73477" s="2">
        <v>44370.627210355982</v>
      </c>
      <c r="C73477">
        <v>9646</v>
      </c>
      <c r="D73477">
        <v>411922</v>
      </c>
      <c r="E73477" s="48">
        <f t="shared" si="1148"/>
        <v>0.62708333333333333</v>
      </c>
      <c r="F73477" t="str">
        <f>TEXT(Таблица19[[#This Row],[время просмотра (UTC)]],"ДДД")</f>
        <v>Ср</v>
      </c>
    </row>
    <row r="73478" spans="1:6" x14ac:dyDescent="0.25">
      <c r="A73478">
        <v>204382</v>
      </c>
      <c r="B73478" s="2">
        <v>44370.626401294503</v>
      </c>
      <c r="C73478">
        <v>131723</v>
      </c>
      <c r="D73478">
        <v>468614</v>
      </c>
      <c r="E73478" s="48">
        <f t="shared" si="1148"/>
        <v>0.62638888888888888</v>
      </c>
      <c r="F73478" t="str">
        <f>TEXT(Таблица19[[#This Row],[время просмотра (UTC)]],"ДДД")</f>
        <v>Ср</v>
      </c>
    </row>
    <row r="73479" spans="1:6" x14ac:dyDescent="0.25">
      <c r="A73479">
        <v>204378</v>
      </c>
      <c r="B73479" s="2">
        <v>44370.625996763752</v>
      </c>
      <c r="C73479">
        <v>339250</v>
      </c>
      <c r="D73479">
        <v>244574</v>
      </c>
      <c r="E73479" s="48">
        <f t="shared" si="1148"/>
        <v>0.62569444444444444</v>
      </c>
      <c r="F73479" t="str">
        <f>TEXT(Таблица19[[#This Row],[время просмотра (UTC)]],"ДДД")</f>
        <v>Ср</v>
      </c>
    </row>
    <row r="73480" spans="1:6" x14ac:dyDescent="0.25">
      <c r="A73480">
        <v>204374</v>
      </c>
      <c r="B73480" s="2">
        <v>44370.625187702266</v>
      </c>
      <c r="C73480">
        <v>208567</v>
      </c>
      <c r="D73480">
        <v>476894</v>
      </c>
      <c r="E73480" s="48">
        <f t="shared" si="1148"/>
        <v>0.625</v>
      </c>
      <c r="F73480" t="str">
        <f>TEXT(Таблица19[[#This Row],[время просмотра (UTC)]],"ДДД")</f>
        <v>Ср</v>
      </c>
    </row>
    <row r="73481" spans="1:6" x14ac:dyDescent="0.25">
      <c r="A73481">
        <v>204370</v>
      </c>
      <c r="B73481" s="2">
        <v>44370.625187702266</v>
      </c>
      <c r="C73481">
        <v>61245</v>
      </c>
      <c r="D73481">
        <v>244574</v>
      </c>
      <c r="E73481" s="48">
        <f t="shared" si="1148"/>
        <v>0.625</v>
      </c>
      <c r="F73481" t="str">
        <f>TEXT(Таблица19[[#This Row],[время просмотра (UTC)]],"ДДД")</f>
        <v>Ср</v>
      </c>
    </row>
    <row r="73482" spans="1:6" x14ac:dyDescent="0.25">
      <c r="A73482">
        <v>204369</v>
      </c>
      <c r="B73482" s="2">
        <v>44370.622760517799</v>
      </c>
      <c r="C73482">
        <v>121837</v>
      </c>
      <c r="D73482">
        <v>251574</v>
      </c>
      <c r="E73482" s="48">
        <f t="shared" si="1148"/>
        <v>0.62222222222222223</v>
      </c>
      <c r="F73482" t="str">
        <f>TEXT(Таблица19[[#This Row],[время просмотра (UTC)]],"ДДД")</f>
        <v>Ср</v>
      </c>
    </row>
    <row r="73483" spans="1:6" x14ac:dyDescent="0.25">
      <c r="A73483">
        <v>204368</v>
      </c>
      <c r="B73483" s="2">
        <v>44370.622760517799</v>
      </c>
      <c r="C73483">
        <v>18533</v>
      </c>
      <c r="D73483">
        <v>347008</v>
      </c>
      <c r="E73483" s="48">
        <f t="shared" si="1148"/>
        <v>0.62222222222222223</v>
      </c>
      <c r="F73483" t="str">
        <f>TEXT(Таблица19[[#This Row],[время просмотра (UTC)]],"ДДД")</f>
        <v>Ср</v>
      </c>
    </row>
    <row r="73484" spans="1:6" x14ac:dyDescent="0.25">
      <c r="A73484">
        <v>204363</v>
      </c>
      <c r="B73484" s="2">
        <v>44370.622760517799</v>
      </c>
      <c r="C73484">
        <v>13532</v>
      </c>
      <c r="D73484">
        <v>301284</v>
      </c>
      <c r="E73484" s="48">
        <f t="shared" si="1148"/>
        <v>0.62222222222222223</v>
      </c>
      <c r="F73484" t="str">
        <f>TEXT(Таблица19[[#This Row],[время просмотра (UTC)]],"ДДД")</f>
        <v>Ср</v>
      </c>
    </row>
    <row r="73485" spans="1:6" x14ac:dyDescent="0.25">
      <c r="A73485">
        <v>204362</v>
      </c>
      <c r="B73485" s="2">
        <v>44370.622355987056</v>
      </c>
      <c r="C73485">
        <v>44552</v>
      </c>
      <c r="D73485">
        <v>46668</v>
      </c>
      <c r="E73485" s="48">
        <f t="shared" si="1148"/>
        <v>0.62222222222222223</v>
      </c>
      <c r="F73485" t="str">
        <f>TEXT(Таблица19[[#This Row],[время просмотра (UTC)]],"ДДД")</f>
        <v>Ср</v>
      </c>
    </row>
    <row r="73486" spans="1:6" x14ac:dyDescent="0.25">
      <c r="A73486">
        <v>204359</v>
      </c>
      <c r="B73486" s="2">
        <v>44370.621951456313</v>
      </c>
      <c r="C73486">
        <v>332620</v>
      </c>
      <c r="D73486">
        <v>191893</v>
      </c>
      <c r="E73486" s="48">
        <f t="shared" si="1148"/>
        <v>0.62152777777777779</v>
      </c>
      <c r="F73486" t="str">
        <f>TEXT(Таблица19[[#This Row],[время просмотра (UTC)]],"ДДД")</f>
        <v>Ср</v>
      </c>
    </row>
    <row r="73487" spans="1:6" x14ac:dyDescent="0.25">
      <c r="A73487">
        <v>204358</v>
      </c>
      <c r="B73487" s="2">
        <v>44370.621951456313</v>
      </c>
      <c r="C73487">
        <v>235627</v>
      </c>
      <c r="D73487">
        <v>158978</v>
      </c>
      <c r="E73487" s="48">
        <f t="shared" si="1148"/>
        <v>0.62152777777777779</v>
      </c>
      <c r="F73487" t="str">
        <f>TEXT(Таблица19[[#This Row],[время просмотра (UTC)]],"ДДД")</f>
        <v>Ср</v>
      </c>
    </row>
    <row r="73488" spans="1:6" x14ac:dyDescent="0.25">
      <c r="A73488">
        <v>204355</v>
      </c>
      <c r="B73488" s="2">
        <v>44370.621951456313</v>
      </c>
      <c r="C73488">
        <v>31868</v>
      </c>
      <c r="D73488">
        <v>471403</v>
      </c>
      <c r="E73488" s="48">
        <f t="shared" si="1148"/>
        <v>0.62152777777777779</v>
      </c>
      <c r="F73488" t="str">
        <f>TEXT(Таблица19[[#This Row],[время просмотра (UTC)]],"ДДД")</f>
        <v>Ср</v>
      </c>
    </row>
    <row r="73489" spans="1:6" x14ac:dyDescent="0.25">
      <c r="A73489">
        <v>204351</v>
      </c>
      <c r="B73489" s="2">
        <v>44370.620737864076</v>
      </c>
      <c r="C73489">
        <v>239425</v>
      </c>
      <c r="D73489">
        <v>118549</v>
      </c>
      <c r="E73489" s="48">
        <f t="shared" si="1148"/>
        <v>0.62013888888888891</v>
      </c>
      <c r="F73489" t="str">
        <f>TEXT(Таблица19[[#This Row],[время просмотра (UTC)]],"ДДД")</f>
        <v>Ср</v>
      </c>
    </row>
    <row r="73490" spans="1:6" x14ac:dyDescent="0.25">
      <c r="A73490">
        <v>204350</v>
      </c>
      <c r="B73490" s="2">
        <v>44370.620333333332</v>
      </c>
      <c r="C73490">
        <v>210213</v>
      </c>
      <c r="D73490">
        <v>357547</v>
      </c>
      <c r="E73490" s="48">
        <f t="shared" si="1148"/>
        <v>0.62013888888888891</v>
      </c>
      <c r="F73490" t="str">
        <f>TEXT(Таблица19[[#This Row],[время просмотра (UTC)]],"ДДД")</f>
        <v>Ср</v>
      </c>
    </row>
    <row r="73491" spans="1:6" x14ac:dyDescent="0.25">
      <c r="A73491">
        <v>204346</v>
      </c>
      <c r="B73491" s="2">
        <v>44370.620333333332</v>
      </c>
      <c r="C73491">
        <v>173530</v>
      </c>
      <c r="D73491">
        <v>258219</v>
      </c>
      <c r="E73491" s="48">
        <f t="shared" si="1148"/>
        <v>0.62013888888888891</v>
      </c>
      <c r="F73491" t="str">
        <f>TEXT(Таблица19[[#This Row],[время просмотра (UTC)]],"ДДД")</f>
        <v>Ср</v>
      </c>
    </row>
    <row r="73492" spans="1:6" x14ac:dyDescent="0.25">
      <c r="A73492">
        <v>204345</v>
      </c>
      <c r="B73492" s="2">
        <v>44370.620333333332</v>
      </c>
      <c r="C73492">
        <v>27559</v>
      </c>
      <c r="D73492">
        <v>230778</v>
      </c>
      <c r="E73492" s="48">
        <f t="shared" si="1148"/>
        <v>0.62013888888888891</v>
      </c>
      <c r="F73492" t="str">
        <f>TEXT(Таблица19[[#This Row],[время просмотра (UTC)]],"ДДД")</f>
        <v>Ср</v>
      </c>
    </row>
    <row r="73493" spans="1:6" x14ac:dyDescent="0.25">
      <c r="A73493">
        <v>204340</v>
      </c>
      <c r="B73493" s="2">
        <v>44370.619928802589</v>
      </c>
      <c r="C73493">
        <v>297533</v>
      </c>
      <c r="D73493">
        <v>1019</v>
      </c>
      <c r="E73493" s="48">
        <f t="shared" si="1148"/>
        <v>0.61944444444444446</v>
      </c>
      <c r="F73493" t="str">
        <f>TEXT(Таблица19[[#This Row],[время просмотра (UTC)]],"ДДД")</f>
        <v>Ср</v>
      </c>
    </row>
    <row r="73494" spans="1:6" x14ac:dyDescent="0.25">
      <c r="A73494">
        <v>204336</v>
      </c>
      <c r="B73494" s="2">
        <v>44370.619524271846</v>
      </c>
      <c r="C73494">
        <v>169958</v>
      </c>
      <c r="D73494">
        <v>318588</v>
      </c>
      <c r="E73494" s="48">
        <f t="shared" si="1148"/>
        <v>0.61944444444444446</v>
      </c>
      <c r="F73494" t="str">
        <f>TEXT(Таблица19[[#This Row],[время просмотра (UTC)]],"ДДД")</f>
        <v>Ср</v>
      </c>
    </row>
    <row r="73495" spans="1:6" x14ac:dyDescent="0.25">
      <c r="A73495">
        <v>204335</v>
      </c>
      <c r="B73495" s="2">
        <v>44370.619119741095</v>
      </c>
      <c r="C73495">
        <v>24210</v>
      </c>
      <c r="D73495">
        <v>347008</v>
      </c>
      <c r="E73495" s="48">
        <f t="shared" si="1148"/>
        <v>0.61875000000000002</v>
      </c>
      <c r="F73495" t="str">
        <f>TEXT(Таблица19[[#This Row],[время просмотра (UTC)]],"ДДД")</f>
        <v>Ср</v>
      </c>
    </row>
    <row r="73496" spans="1:6" x14ac:dyDescent="0.25">
      <c r="A73496">
        <v>204331</v>
      </c>
      <c r="B73496" s="2">
        <v>44370.617097087379</v>
      </c>
      <c r="C73496">
        <v>222227</v>
      </c>
      <c r="D73496">
        <v>230507</v>
      </c>
      <c r="E73496" s="48">
        <f t="shared" si="1148"/>
        <v>0.6166666666666667</v>
      </c>
      <c r="F73496" t="str">
        <f>TEXT(Таблица19[[#This Row],[время просмотра (UTC)]],"ДДД")</f>
        <v>Ср</v>
      </c>
    </row>
    <row r="73497" spans="1:6" x14ac:dyDescent="0.25">
      <c r="A73497">
        <v>204330</v>
      </c>
      <c r="B73497" s="2">
        <v>44370.617097087379</v>
      </c>
      <c r="C73497">
        <v>94293</v>
      </c>
      <c r="D73497">
        <v>10148</v>
      </c>
      <c r="E73497" s="48">
        <f t="shared" si="1148"/>
        <v>0.6166666666666667</v>
      </c>
      <c r="F73497" t="str">
        <f>TEXT(Таблица19[[#This Row],[время просмотра (UTC)]],"ДДД")</f>
        <v>Ср</v>
      </c>
    </row>
    <row r="73498" spans="1:6" x14ac:dyDescent="0.25">
      <c r="A73498">
        <v>204328</v>
      </c>
      <c r="B73498" s="2">
        <v>44370.615074433663</v>
      </c>
      <c r="C73498">
        <v>146260</v>
      </c>
      <c r="D73498">
        <v>347393</v>
      </c>
      <c r="E73498" s="48">
        <f t="shared" si="1148"/>
        <v>0.61458333333333337</v>
      </c>
      <c r="F73498" t="str">
        <f>TEXT(Таблица19[[#This Row],[время просмотра (UTC)]],"ДДД")</f>
        <v>Ср</v>
      </c>
    </row>
    <row r="73499" spans="1:6" x14ac:dyDescent="0.25">
      <c r="A73499">
        <v>204327</v>
      </c>
      <c r="B73499" s="2">
        <v>44370.613860841426</v>
      </c>
      <c r="C73499">
        <v>287121</v>
      </c>
      <c r="D73499">
        <v>189009</v>
      </c>
      <c r="E73499" s="48">
        <f t="shared" si="1148"/>
        <v>0.61319444444444449</v>
      </c>
      <c r="F73499" t="str">
        <f>TEXT(Таблица19[[#This Row],[время просмотра (UTC)]],"ДДД")</f>
        <v>Ср</v>
      </c>
    </row>
    <row r="73500" spans="1:6" x14ac:dyDescent="0.25">
      <c r="A73500">
        <v>204324</v>
      </c>
      <c r="B73500" s="2">
        <v>44370.613456310683</v>
      </c>
      <c r="C73500">
        <v>147781</v>
      </c>
      <c r="D73500">
        <v>21760</v>
      </c>
      <c r="E73500" s="48">
        <f t="shared" si="1148"/>
        <v>0.61319444444444449</v>
      </c>
      <c r="F73500" t="str">
        <f>TEXT(Таблица19[[#This Row],[время просмотра (UTC)]],"ДДД")</f>
        <v>Ср</v>
      </c>
    </row>
    <row r="73501" spans="1:6" x14ac:dyDescent="0.25">
      <c r="A73501">
        <v>204322</v>
      </c>
      <c r="B73501" s="2">
        <v>44370.611029126208</v>
      </c>
      <c r="C73501">
        <v>274524</v>
      </c>
      <c r="D73501">
        <v>394819</v>
      </c>
      <c r="E73501" s="48">
        <f t="shared" si="1148"/>
        <v>0.61041666666666672</v>
      </c>
      <c r="F73501" t="str">
        <f>TEXT(Таблица19[[#This Row],[время просмотра (UTC)]],"ДДД")</f>
        <v>Ср</v>
      </c>
    </row>
    <row r="73502" spans="1:6" x14ac:dyDescent="0.25">
      <c r="A73502">
        <v>204318</v>
      </c>
      <c r="B73502" s="2">
        <v>44370.611029126208</v>
      </c>
      <c r="C73502">
        <v>102876</v>
      </c>
      <c r="D73502">
        <v>429732</v>
      </c>
      <c r="E73502" s="48">
        <f t="shared" si="1148"/>
        <v>0.61041666666666672</v>
      </c>
      <c r="F73502" t="str">
        <f>TEXT(Таблица19[[#This Row],[время просмотра (UTC)]],"ДДД")</f>
        <v>Ср</v>
      </c>
    </row>
    <row r="73503" spans="1:6" x14ac:dyDescent="0.25">
      <c r="A73503">
        <v>204316</v>
      </c>
      <c r="B73503" s="2">
        <v>44370.611029126208</v>
      </c>
      <c r="C73503">
        <v>66448</v>
      </c>
      <c r="D73503">
        <v>358602</v>
      </c>
      <c r="E73503" s="48">
        <f t="shared" si="1148"/>
        <v>0.61041666666666672</v>
      </c>
      <c r="F73503" t="str">
        <f>TEXT(Таблица19[[#This Row],[время просмотра (UTC)]],"ДДД")</f>
        <v>Ср</v>
      </c>
    </row>
    <row r="73504" spans="1:6" x14ac:dyDescent="0.25">
      <c r="A73504">
        <v>204313</v>
      </c>
      <c r="B73504" s="2">
        <v>44370.610624595472</v>
      </c>
      <c r="C73504">
        <v>104590</v>
      </c>
      <c r="D73504">
        <v>145779</v>
      </c>
      <c r="E73504" s="48">
        <f t="shared" si="1148"/>
        <v>0.61041666666666672</v>
      </c>
      <c r="F73504" t="str">
        <f>TEXT(Таблица19[[#This Row],[время просмотра (UTC)]],"ДДД")</f>
        <v>Ср</v>
      </c>
    </row>
    <row r="73505" spans="1:6" x14ac:dyDescent="0.25">
      <c r="A73505">
        <v>204311</v>
      </c>
      <c r="B73505" s="2">
        <v>44370.610220064722</v>
      </c>
      <c r="C73505">
        <v>133317</v>
      </c>
      <c r="D73505">
        <v>250679</v>
      </c>
      <c r="E73505" s="48">
        <f t="shared" si="1148"/>
        <v>0.60972222222222217</v>
      </c>
      <c r="F73505" t="str">
        <f>TEXT(Таблица19[[#This Row],[время просмотра (UTC)]],"ДДД")</f>
        <v>Ср</v>
      </c>
    </row>
    <row r="73506" spans="1:6" x14ac:dyDescent="0.25">
      <c r="A73506">
        <v>204308</v>
      </c>
      <c r="B73506" s="2">
        <v>44370.609815533979</v>
      </c>
      <c r="C73506">
        <v>38887</v>
      </c>
      <c r="D73506">
        <v>389985</v>
      </c>
      <c r="E73506" s="48">
        <f t="shared" si="1148"/>
        <v>0.60972222222222217</v>
      </c>
      <c r="F73506" t="str">
        <f>TEXT(Таблица19[[#This Row],[время просмотра (UTC)]],"ДДД")</f>
        <v>Ср</v>
      </c>
    </row>
    <row r="73507" spans="1:6" x14ac:dyDescent="0.25">
      <c r="A73507">
        <v>204307</v>
      </c>
      <c r="B73507" s="2">
        <v>44370.609006472492</v>
      </c>
      <c r="C73507">
        <v>313419</v>
      </c>
      <c r="D73507">
        <v>470762</v>
      </c>
      <c r="E73507" s="48">
        <f t="shared" si="1148"/>
        <v>0.60833333333333328</v>
      </c>
      <c r="F73507" t="str">
        <f>TEXT(Таблица19[[#This Row],[время просмотра (UTC)]],"ДДД")</f>
        <v>Ср</v>
      </c>
    </row>
    <row r="73508" spans="1:6" x14ac:dyDescent="0.25">
      <c r="A73508">
        <v>204305</v>
      </c>
      <c r="B73508" s="2">
        <v>44370.609006472492</v>
      </c>
      <c r="C73508">
        <v>69973</v>
      </c>
      <c r="D73508">
        <v>203213</v>
      </c>
      <c r="E73508" s="48">
        <f t="shared" si="1148"/>
        <v>0.60833333333333328</v>
      </c>
      <c r="F73508" t="str">
        <f>TEXT(Таблица19[[#This Row],[время просмотра (UTC)]],"ДДД")</f>
        <v>Ср</v>
      </c>
    </row>
    <row r="73509" spans="1:6" x14ac:dyDescent="0.25">
      <c r="A73509">
        <v>204304</v>
      </c>
      <c r="B73509" s="2">
        <v>44370.607333333333</v>
      </c>
      <c r="C73509">
        <v>326383</v>
      </c>
      <c r="D73509">
        <v>118549</v>
      </c>
      <c r="E73509" s="48">
        <f t="shared" si="1148"/>
        <v>0.6069444444444444</v>
      </c>
      <c r="F73509" t="str">
        <f>TEXT(Таблица19[[#This Row],[время просмотра (UTC)]],"ДДД")</f>
        <v>Ср</v>
      </c>
    </row>
    <row r="73510" spans="1:6" x14ac:dyDescent="0.25">
      <c r="A73510">
        <v>204301</v>
      </c>
      <c r="B73510" s="2">
        <v>44370.606983818776</v>
      </c>
      <c r="C73510">
        <v>45061</v>
      </c>
      <c r="D73510">
        <v>343712</v>
      </c>
      <c r="E73510" s="48">
        <f t="shared" si="1148"/>
        <v>0.6069444444444444</v>
      </c>
      <c r="F73510" t="str">
        <f>TEXT(Таблица19[[#This Row],[время просмотра (UTC)]],"ДДД")</f>
        <v>Ср</v>
      </c>
    </row>
    <row r="73511" spans="1:6" x14ac:dyDescent="0.25">
      <c r="A73511">
        <v>204299</v>
      </c>
      <c r="B73511" s="2">
        <v>44370.606579288025</v>
      </c>
      <c r="C73511">
        <v>60243</v>
      </c>
      <c r="D73511">
        <v>258219</v>
      </c>
      <c r="E73511" s="48">
        <f t="shared" si="1148"/>
        <v>0.60625000000000007</v>
      </c>
      <c r="F73511" t="str">
        <f>TEXT(Таблица19[[#This Row],[время просмотра (UTC)]],"ДДД")</f>
        <v>Ср</v>
      </c>
    </row>
    <row r="73512" spans="1:6" x14ac:dyDescent="0.25">
      <c r="A73512">
        <v>204295</v>
      </c>
      <c r="B73512" s="2">
        <v>44370.605770226539</v>
      </c>
      <c r="C73512">
        <v>214374</v>
      </c>
      <c r="D73512">
        <v>330333</v>
      </c>
      <c r="E73512" s="48">
        <f t="shared" si="1148"/>
        <v>0.60555555555555551</v>
      </c>
      <c r="F73512" t="str">
        <f>TEXT(Таблица19[[#This Row],[время просмотра (UTC)]],"ДДД")</f>
        <v>Ср</v>
      </c>
    </row>
    <row r="73513" spans="1:6" x14ac:dyDescent="0.25">
      <c r="A73513">
        <v>204294</v>
      </c>
      <c r="B73513" s="2">
        <v>44370.605770226539</v>
      </c>
      <c r="C73513">
        <v>182944</v>
      </c>
      <c r="D73513">
        <v>351192</v>
      </c>
      <c r="E73513" s="48">
        <f t="shared" si="1148"/>
        <v>0.60555555555555551</v>
      </c>
      <c r="F73513" t="str">
        <f>TEXT(Таблица19[[#This Row],[время просмотра (UTC)]],"ДДД")</f>
        <v>Ср</v>
      </c>
    </row>
    <row r="73514" spans="1:6" x14ac:dyDescent="0.25">
      <c r="A73514">
        <v>204290</v>
      </c>
      <c r="B73514" s="2">
        <v>44370.605770226539</v>
      </c>
      <c r="C73514">
        <v>11244</v>
      </c>
      <c r="D73514">
        <v>351192</v>
      </c>
      <c r="E73514" s="48">
        <f t="shared" si="1148"/>
        <v>0.60555555555555551</v>
      </c>
      <c r="F73514" t="str">
        <f>TEXT(Таблица19[[#This Row],[время просмотра (UTC)]],"ДДД")</f>
        <v>Ср</v>
      </c>
    </row>
    <row r="73515" spans="1:6" x14ac:dyDescent="0.25">
      <c r="A73515">
        <v>204289</v>
      </c>
      <c r="B73515" s="2">
        <v>44370.605365695796</v>
      </c>
      <c r="C73515">
        <v>152961</v>
      </c>
      <c r="D73515">
        <v>182191</v>
      </c>
      <c r="E73515" s="48">
        <f t="shared" si="1148"/>
        <v>0.60486111111111118</v>
      </c>
      <c r="F73515" t="str">
        <f>TEXT(Таблица19[[#This Row],[время просмотра (UTC)]],"ДДД")</f>
        <v>Ср</v>
      </c>
    </row>
    <row r="73516" spans="1:6" x14ac:dyDescent="0.25">
      <c r="A73516">
        <v>204288</v>
      </c>
      <c r="B73516" s="2">
        <v>44370.604556634302</v>
      </c>
      <c r="C73516">
        <v>125416</v>
      </c>
      <c r="D73516">
        <v>343712</v>
      </c>
      <c r="E73516" s="48">
        <f t="shared" si="1148"/>
        <v>0.60416666666666663</v>
      </c>
      <c r="F73516" t="str">
        <f>TEXT(Таблица19[[#This Row],[время просмотра (UTC)]],"ДДД")</f>
        <v>Ср</v>
      </c>
    </row>
    <row r="73517" spans="1:6" x14ac:dyDescent="0.25">
      <c r="A73517">
        <v>204284</v>
      </c>
      <c r="B73517" s="2">
        <v>44370.604152103566</v>
      </c>
      <c r="C73517">
        <v>72388</v>
      </c>
      <c r="D73517">
        <v>176818</v>
      </c>
      <c r="E73517" s="48">
        <f t="shared" si="1148"/>
        <v>0.60347222222222219</v>
      </c>
      <c r="F73517" t="str">
        <f>TEXT(Таблица19[[#This Row],[время просмотра (UTC)]],"ДДД")</f>
        <v>Ср</v>
      </c>
    </row>
    <row r="73518" spans="1:6" x14ac:dyDescent="0.25">
      <c r="A73518">
        <v>204282</v>
      </c>
      <c r="B73518" s="2">
        <v>44370.603343042072</v>
      </c>
      <c r="C73518">
        <v>246525</v>
      </c>
      <c r="D73518">
        <v>381905</v>
      </c>
      <c r="E73518" s="48">
        <f t="shared" si="1148"/>
        <v>0.60277777777777775</v>
      </c>
      <c r="F73518" t="str">
        <f>TEXT(Таблица19[[#This Row],[время просмотра (UTC)]],"ДДД")</f>
        <v>Ср</v>
      </c>
    </row>
    <row r="73519" spans="1:6" x14ac:dyDescent="0.25">
      <c r="A73519">
        <v>204278</v>
      </c>
      <c r="B73519" s="2">
        <v>44370.603343042072</v>
      </c>
      <c r="C73519">
        <v>128101</v>
      </c>
      <c r="D73519">
        <v>470762</v>
      </c>
      <c r="E73519" s="48">
        <f t="shared" si="1148"/>
        <v>0.60277777777777775</v>
      </c>
      <c r="F73519" t="str">
        <f>TEXT(Таблица19[[#This Row],[время просмотра (UTC)]],"ДДД")</f>
        <v>Ср</v>
      </c>
    </row>
    <row r="73520" spans="1:6" x14ac:dyDescent="0.25">
      <c r="A73520">
        <v>204274</v>
      </c>
      <c r="B73520" s="2">
        <v>44370.602938511322</v>
      </c>
      <c r="C73520">
        <v>179010</v>
      </c>
      <c r="D73520">
        <v>154256</v>
      </c>
      <c r="E73520" s="48">
        <f t="shared" si="1148"/>
        <v>0.60277777777777775</v>
      </c>
      <c r="F73520" t="str">
        <f>TEXT(Таблица19[[#This Row],[время просмотра (UTC)]],"ДДД")</f>
        <v>Ср</v>
      </c>
    </row>
    <row r="73521" spans="1:6" x14ac:dyDescent="0.25">
      <c r="A73521">
        <v>204269</v>
      </c>
      <c r="B73521" s="2">
        <v>44370.602533980586</v>
      </c>
      <c r="C73521">
        <v>312558</v>
      </c>
      <c r="D73521">
        <v>331056</v>
      </c>
      <c r="E73521" s="48">
        <f t="shared" si="1148"/>
        <v>0.6020833333333333</v>
      </c>
      <c r="F73521" t="str">
        <f>TEXT(Таблица19[[#This Row],[время просмотра (UTC)]],"ДДД")</f>
        <v>Ср</v>
      </c>
    </row>
    <row r="73522" spans="1:6" x14ac:dyDescent="0.25">
      <c r="A73522">
        <v>204264</v>
      </c>
      <c r="B73522" s="2">
        <v>44370.602129449835</v>
      </c>
      <c r="C73522">
        <v>193093</v>
      </c>
      <c r="D73522">
        <v>250017</v>
      </c>
      <c r="E73522" s="48">
        <f t="shared" si="1148"/>
        <v>0.6020833333333333</v>
      </c>
      <c r="F73522" t="str">
        <f>TEXT(Таблица19[[#This Row],[время просмотра (UTC)]],"ДДД")</f>
        <v>Ср</v>
      </c>
    </row>
    <row r="73523" spans="1:6" x14ac:dyDescent="0.25">
      <c r="A73523">
        <v>204261</v>
      </c>
      <c r="B73523" s="2">
        <v>44370.601320388349</v>
      </c>
      <c r="C73523">
        <v>212952</v>
      </c>
      <c r="D73523">
        <v>392434</v>
      </c>
      <c r="E73523" s="48">
        <f t="shared" si="1148"/>
        <v>0.60069444444444442</v>
      </c>
      <c r="F73523" t="str">
        <f>TEXT(Таблица19[[#This Row],[время просмотра (UTC)]],"ДДД")</f>
        <v>Ср</v>
      </c>
    </row>
    <row r="73524" spans="1:6" x14ac:dyDescent="0.25">
      <c r="A73524">
        <v>204260</v>
      </c>
      <c r="B73524" s="2">
        <v>44370.599702265368</v>
      </c>
      <c r="C73524">
        <v>267947</v>
      </c>
      <c r="D73524">
        <v>201884</v>
      </c>
      <c r="E73524" s="48">
        <f t="shared" si="1148"/>
        <v>0.59930555555555554</v>
      </c>
      <c r="F73524" t="str">
        <f>TEXT(Таблица19[[#This Row],[время просмотра (UTC)]],"ДДД")</f>
        <v>Ср</v>
      </c>
    </row>
    <row r="73525" spans="1:6" x14ac:dyDescent="0.25">
      <c r="A73525">
        <v>204258</v>
      </c>
      <c r="B73525" s="2">
        <v>44370.598893203882</v>
      </c>
      <c r="C73525">
        <v>323346</v>
      </c>
      <c r="D73525">
        <v>362672</v>
      </c>
      <c r="E73525" s="48">
        <f t="shared" si="1148"/>
        <v>0.59861111111111109</v>
      </c>
      <c r="F73525" t="str">
        <f>TEXT(Таблица19[[#This Row],[время просмотра (UTC)]],"ДДД")</f>
        <v>Ср</v>
      </c>
    </row>
    <row r="73526" spans="1:6" x14ac:dyDescent="0.25">
      <c r="A73526">
        <v>204256</v>
      </c>
      <c r="B73526" s="2">
        <v>44370.597999999998</v>
      </c>
      <c r="C73526">
        <v>288573</v>
      </c>
      <c r="D73526">
        <v>129210</v>
      </c>
      <c r="E73526" s="48">
        <f t="shared" si="1148"/>
        <v>0.59791666666666665</v>
      </c>
      <c r="F73526" t="str">
        <f>TEXT(Таблица19[[#This Row],[время просмотра (UTC)]],"ДДД")</f>
        <v>Ср</v>
      </c>
    </row>
    <row r="73527" spans="1:6" x14ac:dyDescent="0.25">
      <c r="A73527">
        <v>204255</v>
      </c>
      <c r="B73527" s="2">
        <v>44370.596466019415</v>
      </c>
      <c r="C73527">
        <v>338338</v>
      </c>
      <c r="D73527">
        <v>433247</v>
      </c>
      <c r="E73527" s="48">
        <f t="shared" si="1148"/>
        <v>0.59583333333333333</v>
      </c>
      <c r="F73527" t="str">
        <f>TEXT(Таблица19[[#This Row],[время просмотра (UTC)]],"ДДД")</f>
        <v>Ср</v>
      </c>
    </row>
    <row r="73528" spans="1:6" x14ac:dyDescent="0.25">
      <c r="A73528">
        <v>204253</v>
      </c>
      <c r="B73528" s="2">
        <v>44370.595656957928</v>
      </c>
      <c r="C73528">
        <v>346021</v>
      </c>
      <c r="D73528">
        <v>447933</v>
      </c>
      <c r="E73528" s="48">
        <f t="shared" si="1148"/>
        <v>0.59513888888888888</v>
      </c>
      <c r="F73528" t="str">
        <f>TEXT(Таблица19[[#This Row],[время просмотра (UTC)]],"ДДД")</f>
        <v>Ср</v>
      </c>
    </row>
    <row r="73529" spans="1:6" x14ac:dyDescent="0.25">
      <c r="A73529">
        <v>204251</v>
      </c>
      <c r="B73529" s="2">
        <v>44370.595656957928</v>
      </c>
      <c r="C73529">
        <v>270227</v>
      </c>
      <c r="D73529">
        <v>308796</v>
      </c>
      <c r="E73529" s="48">
        <f t="shared" si="1148"/>
        <v>0.59513888888888888</v>
      </c>
      <c r="F73529" t="str">
        <f>TEXT(Таблица19[[#This Row],[время просмотра (UTC)]],"ДДД")</f>
        <v>Ср</v>
      </c>
    </row>
    <row r="73530" spans="1:6" x14ac:dyDescent="0.25">
      <c r="A73530">
        <v>204248</v>
      </c>
      <c r="B73530" s="2">
        <v>44370.595656957928</v>
      </c>
      <c r="C73530">
        <v>120453</v>
      </c>
      <c r="D73530">
        <v>245650</v>
      </c>
      <c r="E73530" s="48">
        <f t="shared" si="1148"/>
        <v>0.59513888888888888</v>
      </c>
      <c r="F73530" t="str">
        <f>TEXT(Таблица19[[#This Row],[время просмотра (UTC)]],"ДДД")</f>
        <v>Ср</v>
      </c>
    </row>
    <row r="73531" spans="1:6" x14ac:dyDescent="0.25">
      <c r="A73531">
        <v>204247</v>
      </c>
      <c r="B73531" s="2">
        <v>44370.593634304212</v>
      </c>
      <c r="C73531">
        <v>146387</v>
      </c>
      <c r="D73531">
        <v>311670</v>
      </c>
      <c r="E73531" s="48">
        <f t="shared" si="1148"/>
        <v>0.59305555555555556</v>
      </c>
      <c r="F73531" t="str">
        <f>TEXT(Таблица19[[#This Row],[время просмотра (UTC)]],"ДДД")</f>
        <v>Ср</v>
      </c>
    </row>
    <row r="73532" spans="1:6" x14ac:dyDescent="0.25">
      <c r="A73532">
        <v>204243</v>
      </c>
      <c r="B73532" s="2">
        <v>44370.593634304205</v>
      </c>
      <c r="C73532">
        <v>34815</v>
      </c>
      <c r="D73532">
        <v>347367</v>
      </c>
      <c r="E73532" s="48">
        <f t="shared" si="1148"/>
        <v>0.59305555555555556</v>
      </c>
      <c r="F73532" t="str">
        <f>TEXT(Таблица19[[#This Row],[время просмотра (UTC)]],"ДДД")</f>
        <v>Ср</v>
      </c>
    </row>
    <row r="73533" spans="1:6" x14ac:dyDescent="0.25">
      <c r="A73533">
        <v>204239</v>
      </c>
      <c r="B73533" s="2">
        <v>44370.591611650481</v>
      </c>
      <c r="C73533">
        <v>299102</v>
      </c>
      <c r="D73533">
        <v>83356</v>
      </c>
      <c r="E73533" s="48">
        <f t="shared" si="1148"/>
        <v>0.59097222222222223</v>
      </c>
      <c r="F73533" t="str">
        <f>TEXT(Таблица19[[#This Row],[время просмотра (UTC)]],"ДДД")</f>
        <v>Ср</v>
      </c>
    </row>
    <row r="73534" spans="1:6" x14ac:dyDescent="0.25">
      <c r="A73534">
        <v>204238</v>
      </c>
      <c r="B73534" s="2">
        <v>44370.591611650481</v>
      </c>
      <c r="C73534">
        <v>102555</v>
      </c>
      <c r="D73534">
        <v>250679</v>
      </c>
      <c r="E73534" s="48">
        <f t="shared" si="1148"/>
        <v>0.59097222222222223</v>
      </c>
      <c r="F73534" t="str">
        <f>TEXT(Таблица19[[#This Row],[время просмотра (UTC)]],"ДДД")</f>
        <v>Ср</v>
      </c>
    </row>
    <row r="73535" spans="1:6" x14ac:dyDescent="0.25">
      <c r="A73535">
        <v>204235</v>
      </c>
      <c r="B73535" s="2">
        <v>44370.591611650481</v>
      </c>
      <c r="C73535">
        <v>53474</v>
      </c>
      <c r="D73535">
        <v>335810</v>
      </c>
      <c r="E73535" s="48">
        <f t="shared" si="1148"/>
        <v>0.59097222222222223</v>
      </c>
      <c r="F73535" t="str">
        <f>TEXT(Таблица19[[#This Row],[время просмотра (UTC)]],"ДДД")</f>
        <v>Ср</v>
      </c>
    </row>
    <row r="73536" spans="1:6" x14ac:dyDescent="0.25">
      <c r="A73536">
        <v>204233</v>
      </c>
      <c r="B73536" s="2">
        <v>44370.590398058252</v>
      </c>
      <c r="C73536">
        <v>190840</v>
      </c>
      <c r="D73536">
        <v>327968</v>
      </c>
      <c r="E73536" s="48">
        <f t="shared" si="1148"/>
        <v>0.59027777777777779</v>
      </c>
      <c r="F73536" t="str">
        <f>TEXT(Таблица19[[#This Row],[время просмотра (UTC)]],"ДДД")</f>
        <v>Ср</v>
      </c>
    </row>
    <row r="73537" spans="1:6" x14ac:dyDescent="0.25">
      <c r="A73537">
        <v>204230</v>
      </c>
      <c r="B73537" s="2">
        <v>44370.589993527508</v>
      </c>
      <c r="C73537">
        <v>304088</v>
      </c>
      <c r="D73537">
        <v>471403</v>
      </c>
      <c r="E73537" s="48">
        <f t="shared" si="1148"/>
        <v>0.58958333333333335</v>
      </c>
      <c r="F73537" t="str">
        <f>TEXT(Таблица19[[#This Row],[время просмотра (UTC)]],"ДДД")</f>
        <v>Ср</v>
      </c>
    </row>
    <row r="73538" spans="1:6" x14ac:dyDescent="0.25">
      <c r="A73538">
        <v>204229</v>
      </c>
      <c r="B73538" s="2">
        <v>44370.589588996765</v>
      </c>
      <c r="C73538">
        <v>48677</v>
      </c>
      <c r="D73538">
        <v>311201</v>
      </c>
      <c r="E73538" s="48">
        <f t="shared" ref="E73538:E73601" si="1149">TIME(HOUR(B73538),MINUTE(B73538),SECOND(0))</f>
        <v>0.58958333333333335</v>
      </c>
      <c r="F73538" t="str">
        <f>TEXT(Таблица19[[#This Row],[время просмотра (UTC)]],"ДДД")</f>
        <v>Ср</v>
      </c>
    </row>
    <row r="73539" spans="1:6" x14ac:dyDescent="0.25">
      <c r="A73539">
        <v>204224</v>
      </c>
      <c r="B73539" s="2">
        <v>44370.588779935279</v>
      </c>
      <c r="C73539">
        <v>249029</v>
      </c>
      <c r="D73539">
        <v>357547</v>
      </c>
      <c r="E73539" s="48">
        <f t="shared" si="1149"/>
        <v>0.58819444444444446</v>
      </c>
      <c r="F73539" t="str">
        <f>TEXT(Таблица19[[#This Row],[время просмотра (UTC)]],"ДДД")</f>
        <v>Ср</v>
      </c>
    </row>
    <row r="73540" spans="1:6" x14ac:dyDescent="0.25">
      <c r="A73540">
        <v>204219</v>
      </c>
      <c r="B73540" s="2">
        <v>44370.588375404528</v>
      </c>
      <c r="C73540">
        <v>196965</v>
      </c>
      <c r="D73540">
        <v>95024</v>
      </c>
      <c r="E73540" s="48">
        <f t="shared" si="1149"/>
        <v>0.58819444444444446</v>
      </c>
      <c r="F73540" t="str">
        <f>TEXT(Таблица19[[#This Row],[время просмотра (UTC)]],"ДДД")</f>
        <v>Ср</v>
      </c>
    </row>
    <row r="73541" spans="1:6" x14ac:dyDescent="0.25">
      <c r="A73541">
        <v>204214</v>
      </c>
      <c r="B73541" s="2">
        <v>44370.588333333333</v>
      </c>
      <c r="C73541">
        <v>205127</v>
      </c>
      <c r="D73541">
        <v>301748</v>
      </c>
      <c r="E73541" s="48">
        <f t="shared" si="1149"/>
        <v>0.58819444444444446</v>
      </c>
      <c r="F73541" t="str">
        <f>TEXT(Таблица19[[#This Row],[время просмотра (UTC)]],"ДДД")</f>
        <v>Ср</v>
      </c>
    </row>
    <row r="73542" spans="1:6" x14ac:dyDescent="0.25">
      <c r="A73542">
        <v>204211</v>
      </c>
      <c r="B73542" s="2">
        <v>44370.586352750812</v>
      </c>
      <c r="C73542">
        <v>333387</v>
      </c>
      <c r="D73542">
        <v>293021</v>
      </c>
      <c r="E73542" s="48">
        <f t="shared" si="1149"/>
        <v>0.58611111111111114</v>
      </c>
      <c r="F73542" t="str">
        <f>TEXT(Таблица19[[#This Row],[время просмотра (UTC)]],"ДДД")</f>
        <v>Ср</v>
      </c>
    </row>
    <row r="73543" spans="1:6" x14ac:dyDescent="0.25">
      <c r="A73543">
        <v>204206</v>
      </c>
      <c r="B73543" s="2">
        <v>44370.582999999999</v>
      </c>
      <c r="C73543">
        <v>51776</v>
      </c>
      <c r="D73543">
        <v>351192</v>
      </c>
      <c r="E73543" s="48">
        <f t="shared" si="1149"/>
        <v>0.58263888888888882</v>
      </c>
      <c r="F73543" t="str">
        <f>TEXT(Таблица19[[#This Row],[время просмотра (UTC)]],"ДДД")</f>
        <v>Ср</v>
      </c>
    </row>
    <row r="73544" spans="1:6" x14ac:dyDescent="0.25">
      <c r="A73544">
        <v>204202</v>
      </c>
      <c r="B73544" s="2">
        <v>44370.581902912621</v>
      </c>
      <c r="C73544">
        <v>293524</v>
      </c>
      <c r="D73544">
        <v>182191</v>
      </c>
      <c r="E73544" s="48">
        <f t="shared" si="1149"/>
        <v>0.58124999999999993</v>
      </c>
      <c r="F73544" t="str">
        <f>TEXT(Таблица19[[#This Row],[время просмотра (UTC)]],"ДДД")</f>
        <v>Ср</v>
      </c>
    </row>
    <row r="73545" spans="1:6" x14ac:dyDescent="0.25">
      <c r="A73545">
        <v>204199</v>
      </c>
      <c r="B73545" s="2">
        <v>44370.580689320392</v>
      </c>
      <c r="C73545">
        <v>69276</v>
      </c>
      <c r="D73545">
        <v>471403</v>
      </c>
      <c r="E73545" s="48">
        <f t="shared" si="1149"/>
        <v>0.5805555555555556</v>
      </c>
      <c r="F73545" t="str">
        <f>TEXT(Таблица19[[#This Row],[время просмотра (UTC)]],"ДДД")</f>
        <v>Ср</v>
      </c>
    </row>
    <row r="73546" spans="1:6" x14ac:dyDescent="0.25">
      <c r="A73546">
        <v>204194</v>
      </c>
      <c r="B73546" s="2">
        <v>44370.579475728155</v>
      </c>
      <c r="C73546">
        <v>2700</v>
      </c>
      <c r="D73546">
        <v>38593</v>
      </c>
      <c r="E73546" s="48">
        <f t="shared" si="1149"/>
        <v>0.57916666666666672</v>
      </c>
      <c r="F73546" t="str">
        <f>TEXT(Таблица19[[#This Row],[время просмотра (UTC)]],"ДДД")</f>
        <v>Ср</v>
      </c>
    </row>
    <row r="73547" spans="1:6" x14ac:dyDescent="0.25">
      <c r="A73547">
        <v>204190</v>
      </c>
      <c r="B73547" s="2">
        <v>44370.577857605182</v>
      </c>
      <c r="C73547">
        <v>64496</v>
      </c>
      <c r="D73547">
        <v>401945</v>
      </c>
      <c r="E73547" s="48">
        <f t="shared" si="1149"/>
        <v>0.57777777777777783</v>
      </c>
      <c r="F73547" t="str">
        <f>TEXT(Таблица19[[#This Row],[время просмотра (UTC)]],"ДДД")</f>
        <v>Ср</v>
      </c>
    </row>
    <row r="73548" spans="1:6" x14ac:dyDescent="0.25">
      <c r="A73548">
        <v>204187</v>
      </c>
      <c r="B73548" s="2">
        <v>44370.577453074438</v>
      </c>
      <c r="C73548">
        <v>73939</v>
      </c>
      <c r="D73548">
        <v>75183</v>
      </c>
      <c r="E73548" s="48">
        <f t="shared" si="1149"/>
        <v>0.57708333333333328</v>
      </c>
      <c r="F73548" t="str">
        <f>TEXT(Таблица19[[#This Row],[время просмотра (UTC)]],"ДДД")</f>
        <v>Ср</v>
      </c>
    </row>
    <row r="73549" spans="1:6" x14ac:dyDescent="0.25">
      <c r="A73549">
        <v>204186</v>
      </c>
      <c r="B73549" s="2">
        <v>44370.577453074431</v>
      </c>
      <c r="C73549">
        <v>91587</v>
      </c>
      <c r="D73549">
        <v>405774</v>
      </c>
      <c r="E73549" s="48">
        <f t="shared" si="1149"/>
        <v>0.57708333333333328</v>
      </c>
      <c r="F73549" t="str">
        <f>TEXT(Таблица19[[#This Row],[время просмотра (UTC)]],"ДДД")</f>
        <v>Ср</v>
      </c>
    </row>
    <row r="73550" spans="1:6" x14ac:dyDescent="0.25">
      <c r="A73550">
        <v>204183</v>
      </c>
      <c r="B73550" s="2">
        <v>44370.577048543688</v>
      </c>
      <c r="C73550">
        <v>310361</v>
      </c>
      <c r="D73550">
        <v>95062</v>
      </c>
      <c r="E73550" s="48">
        <f t="shared" si="1149"/>
        <v>0.57638888888888895</v>
      </c>
      <c r="F73550" t="str">
        <f>TEXT(Таблица19[[#This Row],[время просмотра (UTC)]],"ДДД")</f>
        <v>Ср</v>
      </c>
    </row>
    <row r="73551" spans="1:6" x14ac:dyDescent="0.25">
      <c r="A73551">
        <v>204181</v>
      </c>
      <c r="B73551" s="2">
        <v>44370.577048543688</v>
      </c>
      <c r="C73551">
        <v>246622</v>
      </c>
      <c r="D73551">
        <v>153893</v>
      </c>
      <c r="E73551" s="48">
        <f t="shared" si="1149"/>
        <v>0.57638888888888895</v>
      </c>
      <c r="F73551" t="str">
        <f>TEXT(Таблица19[[#This Row],[время просмотра (UTC)]],"ДДД")</f>
        <v>Ср</v>
      </c>
    </row>
    <row r="73552" spans="1:6" x14ac:dyDescent="0.25">
      <c r="A73552">
        <v>204176</v>
      </c>
      <c r="B73552" s="2">
        <v>44370.576666666668</v>
      </c>
      <c r="C73552">
        <v>238239</v>
      </c>
      <c r="D73552">
        <v>208814</v>
      </c>
      <c r="E73552" s="48">
        <f t="shared" si="1149"/>
        <v>0.57638888888888895</v>
      </c>
      <c r="F73552" t="str">
        <f>TEXT(Таблица19[[#This Row],[время просмотра (UTC)]],"ДДД")</f>
        <v>Ср</v>
      </c>
    </row>
    <row r="73553" spans="1:6" x14ac:dyDescent="0.25">
      <c r="A73553">
        <v>204172</v>
      </c>
      <c r="B73553" s="2">
        <v>44370.576333333338</v>
      </c>
      <c r="C73553">
        <v>28553</v>
      </c>
      <c r="D73553">
        <v>432868</v>
      </c>
      <c r="E73553" s="48">
        <f t="shared" si="1149"/>
        <v>0.5756944444444444</v>
      </c>
      <c r="F73553" t="str">
        <f>TEXT(Таблица19[[#This Row],[время просмотра (UTC)]],"ДДД")</f>
        <v>Ср</v>
      </c>
    </row>
    <row r="73554" spans="1:6" x14ac:dyDescent="0.25">
      <c r="A73554">
        <v>204171</v>
      </c>
      <c r="B73554" s="2">
        <v>44370.575025889972</v>
      </c>
      <c r="C73554">
        <v>283278</v>
      </c>
      <c r="D73554">
        <v>21760</v>
      </c>
      <c r="E73554" s="48">
        <f t="shared" si="1149"/>
        <v>0.57500000000000007</v>
      </c>
      <c r="F73554" t="str">
        <f>TEXT(Таблица19[[#This Row],[время просмотра (UTC)]],"ДДД")</f>
        <v>Ср</v>
      </c>
    </row>
    <row r="73555" spans="1:6" x14ac:dyDescent="0.25">
      <c r="A73555">
        <v>204169</v>
      </c>
      <c r="B73555" s="2">
        <v>44370.575025889972</v>
      </c>
      <c r="C73555">
        <v>18737</v>
      </c>
      <c r="D73555">
        <v>132699</v>
      </c>
      <c r="E73555" s="48">
        <f t="shared" si="1149"/>
        <v>0.57500000000000007</v>
      </c>
      <c r="F73555" t="str">
        <f>TEXT(Таблица19[[#This Row],[время просмотра (UTC)]],"ДДД")</f>
        <v>Ср</v>
      </c>
    </row>
    <row r="73556" spans="1:6" x14ac:dyDescent="0.25">
      <c r="A73556">
        <v>204164</v>
      </c>
      <c r="B73556" s="2">
        <v>44370.573003236248</v>
      </c>
      <c r="C73556">
        <v>329124</v>
      </c>
      <c r="D73556">
        <v>242428</v>
      </c>
      <c r="E73556" s="48">
        <f t="shared" si="1149"/>
        <v>0.57291666666666663</v>
      </c>
      <c r="F73556" t="str">
        <f>TEXT(Таблица19[[#This Row],[время просмотра (UTC)]],"ДДД")</f>
        <v>Ср</v>
      </c>
    </row>
    <row r="73557" spans="1:6" x14ac:dyDescent="0.25">
      <c r="A73557">
        <v>204161</v>
      </c>
      <c r="B73557" s="2">
        <v>44370.572194174754</v>
      </c>
      <c r="C73557">
        <v>317611</v>
      </c>
      <c r="D73557">
        <v>253060</v>
      </c>
      <c r="E73557" s="48">
        <f t="shared" si="1149"/>
        <v>0.57152777777777775</v>
      </c>
      <c r="F73557" t="str">
        <f>TEXT(Таблица19[[#This Row],[время просмотра (UTC)]],"ДДД")</f>
        <v>Ср</v>
      </c>
    </row>
    <row r="73558" spans="1:6" x14ac:dyDescent="0.25">
      <c r="A73558">
        <v>204156</v>
      </c>
      <c r="B73558" s="2">
        <v>44370.572194174754</v>
      </c>
      <c r="C73558">
        <v>309839</v>
      </c>
      <c r="D73558">
        <v>258219</v>
      </c>
      <c r="E73558" s="48">
        <f t="shared" si="1149"/>
        <v>0.57152777777777775</v>
      </c>
      <c r="F73558" t="str">
        <f>TEXT(Таблица19[[#This Row],[время просмотра (UTC)]],"ДДД")</f>
        <v>Ср</v>
      </c>
    </row>
    <row r="73559" spans="1:6" x14ac:dyDescent="0.25">
      <c r="A73559">
        <v>204153</v>
      </c>
      <c r="B73559" s="2">
        <v>44370.570980582524</v>
      </c>
      <c r="C73559">
        <v>165066</v>
      </c>
      <c r="D73559">
        <v>363218</v>
      </c>
      <c r="E73559" s="48">
        <f t="shared" si="1149"/>
        <v>0.5708333333333333</v>
      </c>
      <c r="F73559" t="str">
        <f>TEXT(Таблица19[[#This Row],[время просмотра (UTC)]],"ДДД")</f>
        <v>Ср</v>
      </c>
    </row>
    <row r="73560" spans="1:6" x14ac:dyDescent="0.25">
      <c r="A73560">
        <v>204152</v>
      </c>
      <c r="B73560" s="2">
        <v>44370.569362459544</v>
      </c>
      <c r="C73560">
        <v>283148</v>
      </c>
      <c r="D73560">
        <v>347393</v>
      </c>
      <c r="E73560" s="48">
        <f t="shared" si="1149"/>
        <v>0.56874999999999998</v>
      </c>
      <c r="F73560" t="str">
        <f>TEXT(Таблица19[[#This Row],[время просмотра (UTC)]],"ДДД")</f>
        <v>Ср</v>
      </c>
    </row>
    <row r="73561" spans="1:6" x14ac:dyDescent="0.25">
      <c r="A73561">
        <v>204148</v>
      </c>
      <c r="B73561" s="2">
        <v>44370.569333333333</v>
      </c>
      <c r="C73561">
        <v>36437</v>
      </c>
      <c r="D73561">
        <v>347393</v>
      </c>
      <c r="E73561" s="48">
        <f t="shared" si="1149"/>
        <v>0.56874999999999998</v>
      </c>
      <c r="F73561" t="str">
        <f>TEXT(Таблица19[[#This Row],[время просмотра (UTC)]],"ДДД")</f>
        <v>Ср</v>
      </c>
    </row>
    <row r="73562" spans="1:6" x14ac:dyDescent="0.25">
      <c r="A73562">
        <v>204143</v>
      </c>
      <c r="B73562" s="2">
        <v>44370.566935275085</v>
      </c>
      <c r="C73562">
        <v>220712</v>
      </c>
      <c r="D73562">
        <v>264032</v>
      </c>
      <c r="E73562" s="48">
        <f t="shared" si="1149"/>
        <v>0.56666666666666665</v>
      </c>
      <c r="F73562" t="str">
        <f>TEXT(Таблица19[[#This Row],[время просмотра (UTC)]],"ДДД")</f>
        <v>Ср</v>
      </c>
    </row>
    <row r="73563" spans="1:6" x14ac:dyDescent="0.25">
      <c r="A73563">
        <v>204142</v>
      </c>
      <c r="B73563" s="2">
        <v>44370.566530744341</v>
      </c>
      <c r="C73563">
        <v>147175</v>
      </c>
      <c r="D73563">
        <v>118549</v>
      </c>
      <c r="E73563" s="48">
        <f t="shared" si="1149"/>
        <v>0.56597222222222221</v>
      </c>
      <c r="F73563" t="str">
        <f>TEXT(Таблица19[[#This Row],[время просмотра (UTC)]],"ДДД")</f>
        <v>Ср</v>
      </c>
    </row>
    <row r="73564" spans="1:6" x14ac:dyDescent="0.25">
      <c r="A73564">
        <v>204140</v>
      </c>
      <c r="B73564" s="2">
        <v>44370.566126213591</v>
      </c>
      <c r="C73564">
        <v>296548</v>
      </c>
      <c r="D73564">
        <v>86587</v>
      </c>
      <c r="E73564" s="48">
        <f t="shared" si="1149"/>
        <v>0.56597222222222221</v>
      </c>
      <c r="F73564" t="str">
        <f>TEXT(Таблица19[[#This Row],[время просмотра (UTC)]],"ДДД")</f>
        <v>Ср</v>
      </c>
    </row>
    <row r="73565" spans="1:6" x14ac:dyDescent="0.25">
      <c r="A73565">
        <v>204135</v>
      </c>
      <c r="B73565" s="2">
        <v>44370.565721682848</v>
      </c>
      <c r="C73565">
        <v>325961</v>
      </c>
      <c r="D73565">
        <v>117482</v>
      </c>
      <c r="E73565" s="48">
        <f t="shared" si="1149"/>
        <v>0.56527777777777777</v>
      </c>
      <c r="F73565" t="str">
        <f>TEXT(Таблица19[[#This Row],[время просмотра (UTC)]],"ДДД")</f>
        <v>Ср</v>
      </c>
    </row>
    <row r="73566" spans="1:6" x14ac:dyDescent="0.25">
      <c r="A73566">
        <v>204134</v>
      </c>
      <c r="B73566" s="2">
        <v>44370.565721682848</v>
      </c>
      <c r="C73566">
        <v>239602</v>
      </c>
      <c r="D73566">
        <v>424994</v>
      </c>
      <c r="E73566" s="48">
        <f t="shared" si="1149"/>
        <v>0.56527777777777777</v>
      </c>
      <c r="F73566" t="str">
        <f>TEXT(Таблица19[[#This Row],[время просмотра (UTC)]],"ДДД")</f>
        <v>Ср</v>
      </c>
    </row>
    <row r="73567" spans="1:6" x14ac:dyDescent="0.25">
      <c r="A73567">
        <v>204130</v>
      </c>
      <c r="B73567" s="2">
        <v>44370.565317152104</v>
      </c>
      <c r="C73567">
        <v>269721</v>
      </c>
      <c r="D73567">
        <v>330333</v>
      </c>
      <c r="E73567" s="48">
        <f t="shared" si="1149"/>
        <v>0.56527777777777777</v>
      </c>
      <c r="F73567" t="str">
        <f>TEXT(Таблица19[[#This Row],[время просмотра (UTC)]],"ДДД")</f>
        <v>Ср</v>
      </c>
    </row>
    <row r="73568" spans="1:6" x14ac:dyDescent="0.25">
      <c r="A73568">
        <v>204129</v>
      </c>
      <c r="B73568" s="2">
        <v>44370.565317152104</v>
      </c>
      <c r="C73568">
        <v>136162</v>
      </c>
      <c r="D73568">
        <v>274088</v>
      </c>
      <c r="E73568" s="48">
        <f t="shared" si="1149"/>
        <v>0.56527777777777777</v>
      </c>
      <c r="F73568" t="str">
        <f>TEXT(Таблица19[[#This Row],[время просмотра (UTC)]],"ДДД")</f>
        <v>Ср</v>
      </c>
    </row>
    <row r="73569" spans="1:6" x14ac:dyDescent="0.25">
      <c r="A73569">
        <v>204127</v>
      </c>
      <c r="B73569" s="2">
        <v>44370.563699029131</v>
      </c>
      <c r="C73569">
        <v>72076</v>
      </c>
      <c r="D73569">
        <v>244507</v>
      </c>
      <c r="E73569" s="48">
        <f t="shared" si="1149"/>
        <v>0.56319444444444444</v>
      </c>
      <c r="F73569" t="str">
        <f>TEXT(Таблица19[[#This Row],[время просмотра (UTC)]],"ДДД")</f>
        <v>Ср</v>
      </c>
    </row>
    <row r="73570" spans="1:6" x14ac:dyDescent="0.25">
      <c r="A73570">
        <v>204126</v>
      </c>
      <c r="B73570" s="2">
        <v>44370.561676375408</v>
      </c>
      <c r="C73570">
        <v>176198</v>
      </c>
      <c r="D73570">
        <v>173662</v>
      </c>
      <c r="E73570" s="48">
        <f t="shared" si="1149"/>
        <v>0.56111111111111112</v>
      </c>
      <c r="F73570" t="str">
        <f>TEXT(Таблица19[[#This Row],[время просмотра (UTC)]],"ДДД")</f>
        <v>Ср</v>
      </c>
    </row>
    <row r="73571" spans="1:6" x14ac:dyDescent="0.25">
      <c r="A73571">
        <v>204124</v>
      </c>
      <c r="B73571" s="2">
        <v>44370.560867313914</v>
      </c>
      <c r="C73571">
        <v>336116</v>
      </c>
      <c r="D73571">
        <v>244088</v>
      </c>
      <c r="E73571" s="48">
        <f t="shared" si="1149"/>
        <v>0.56041666666666667</v>
      </c>
      <c r="F73571" t="str">
        <f>TEXT(Таблица19[[#This Row],[время просмотра (UTC)]],"ДДД")</f>
        <v>Ср</v>
      </c>
    </row>
    <row r="73572" spans="1:6" x14ac:dyDescent="0.25">
      <c r="A73572">
        <v>204119</v>
      </c>
      <c r="B73572" s="2">
        <v>44370.560867313914</v>
      </c>
      <c r="C73572">
        <v>19197</v>
      </c>
      <c r="D73572">
        <v>43842</v>
      </c>
      <c r="E73572" s="48">
        <f t="shared" si="1149"/>
        <v>0.56041666666666667</v>
      </c>
      <c r="F73572" t="str">
        <f>TEXT(Таблица19[[#This Row],[время просмотра (UTC)]],"ДДД")</f>
        <v>Ср</v>
      </c>
    </row>
    <row r="73573" spans="1:6" x14ac:dyDescent="0.25">
      <c r="A73573">
        <v>204114</v>
      </c>
      <c r="B73573" s="2">
        <v>44370.560867313914</v>
      </c>
      <c r="C73573">
        <v>8592</v>
      </c>
      <c r="D73573">
        <v>21760</v>
      </c>
      <c r="E73573" s="48">
        <f t="shared" si="1149"/>
        <v>0.56041666666666667</v>
      </c>
      <c r="F73573" t="str">
        <f>TEXT(Таблица19[[#This Row],[время просмотра (UTC)]],"ДДД")</f>
        <v>Ср</v>
      </c>
    </row>
    <row r="73574" spans="1:6" x14ac:dyDescent="0.25">
      <c r="A73574">
        <v>204109</v>
      </c>
      <c r="B73574" s="2">
        <v>44370.560058252428</v>
      </c>
      <c r="C73574">
        <v>167215</v>
      </c>
      <c r="D73574">
        <v>226682</v>
      </c>
      <c r="E73574" s="48">
        <f t="shared" si="1149"/>
        <v>0.55972222222222223</v>
      </c>
      <c r="F73574" t="str">
        <f>TEXT(Таблица19[[#This Row],[время просмотра (UTC)]],"ДДД")</f>
        <v>Ср</v>
      </c>
    </row>
    <row r="73575" spans="1:6" x14ac:dyDescent="0.25">
      <c r="A73575">
        <v>204104</v>
      </c>
      <c r="B73575" s="2">
        <v>44370.559653721684</v>
      </c>
      <c r="C73575">
        <v>337754</v>
      </c>
      <c r="D73575">
        <v>346056</v>
      </c>
      <c r="E73575" s="48">
        <f t="shared" si="1149"/>
        <v>0.55902777777777779</v>
      </c>
      <c r="F73575" t="str">
        <f>TEXT(Таблица19[[#This Row],[время просмотра (UTC)]],"ДДД")</f>
        <v>Ср</v>
      </c>
    </row>
    <row r="73576" spans="1:6" x14ac:dyDescent="0.25">
      <c r="A73576">
        <v>204102</v>
      </c>
      <c r="B73576" s="2">
        <v>44370.559249190934</v>
      </c>
      <c r="C73576">
        <v>135840</v>
      </c>
      <c r="D73576">
        <v>470762</v>
      </c>
      <c r="E73576" s="48">
        <f t="shared" si="1149"/>
        <v>0.55902777777777779</v>
      </c>
      <c r="F73576" t="str">
        <f>TEXT(Таблица19[[#This Row],[время просмотра (UTC)]],"ДДД")</f>
        <v>Ср</v>
      </c>
    </row>
    <row r="73577" spans="1:6" x14ac:dyDescent="0.25">
      <c r="A73577">
        <v>204100</v>
      </c>
      <c r="B73577" s="2">
        <v>44370.558844660198</v>
      </c>
      <c r="C73577">
        <v>145510</v>
      </c>
      <c r="D73577">
        <v>242428</v>
      </c>
      <c r="E73577" s="48">
        <f t="shared" si="1149"/>
        <v>0.55833333333333335</v>
      </c>
      <c r="F73577" t="str">
        <f>TEXT(Таблица19[[#This Row],[время просмотра (UTC)]],"ДДД")</f>
        <v>Ср</v>
      </c>
    </row>
    <row r="73578" spans="1:6" x14ac:dyDescent="0.25">
      <c r="A73578">
        <v>204098</v>
      </c>
      <c r="B73578" s="2">
        <v>44370.558844660191</v>
      </c>
      <c r="C73578">
        <v>306897</v>
      </c>
      <c r="D73578">
        <v>341333</v>
      </c>
      <c r="E73578" s="48">
        <f t="shared" si="1149"/>
        <v>0.55833333333333335</v>
      </c>
      <c r="F73578" t="str">
        <f>TEXT(Таблица19[[#This Row],[время просмотра (UTC)]],"ДДД")</f>
        <v>Ср</v>
      </c>
    </row>
    <row r="73579" spans="1:6" x14ac:dyDescent="0.25">
      <c r="A73579">
        <v>204097</v>
      </c>
      <c r="B73579" s="2">
        <v>44370.558035598711</v>
      </c>
      <c r="C73579">
        <v>270576</v>
      </c>
      <c r="D73579">
        <v>347008</v>
      </c>
      <c r="E73579" s="48">
        <f t="shared" si="1149"/>
        <v>0.55763888888888891</v>
      </c>
      <c r="F73579" t="str">
        <f>TEXT(Таблица19[[#This Row],[время просмотра (UTC)]],"ДДД")</f>
        <v>Ср</v>
      </c>
    </row>
    <row r="73580" spans="1:6" x14ac:dyDescent="0.25">
      <c r="A73580">
        <v>204096</v>
      </c>
      <c r="B73580" s="2">
        <v>44370.557226537218</v>
      </c>
      <c r="C73580">
        <v>342321</v>
      </c>
      <c r="D73580">
        <v>351192</v>
      </c>
      <c r="E73580" s="48">
        <f t="shared" si="1149"/>
        <v>0.55694444444444446</v>
      </c>
      <c r="F73580" t="str">
        <f>TEXT(Таблица19[[#This Row],[время просмотра (UTC)]],"ДДД")</f>
        <v>Ср</v>
      </c>
    </row>
    <row r="73581" spans="1:6" x14ac:dyDescent="0.25">
      <c r="A73581">
        <v>204094</v>
      </c>
      <c r="B73581" s="2">
        <v>44370.556417475731</v>
      </c>
      <c r="C73581">
        <v>206376</v>
      </c>
      <c r="D73581">
        <v>250679</v>
      </c>
      <c r="E73581" s="48">
        <f t="shared" si="1149"/>
        <v>0.55625000000000002</v>
      </c>
      <c r="F73581" t="str">
        <f>TEXT(Таблица19[[#This Row],[время просмотра (UTC)]],"ДДД")</f>
        <v>Ср</v>
      </c>
    </row>
    <row r="73582" spans="1:6" x14ac:dyDescent="0.25">
      <c r="A73582">
        <v>204091</v>
      </c>
      <c r="B73582" s="2">
        <v>44370.55601294498</v>
      </c>
      <c r="C73582">
        <v>313717</v>
      </c>
      <c r="D73582">
        <v>241713</v>
      </c>
      <c r="E73582" s="48">
        <f t="shared" si="1149"/>
        <v>0.55555555555555558</v>
      </c>
      <c r="F73582" t="str">
        <f>TEXT(Таблица19[[#This Row],[время просмотра (UTC)]],"ДДД")</f>
        <v>Ср</v>
      </c>
    </row>
    <row r="73583" spans="1:6" x14ac:dyDescent="0.25">
      <c r="A73583">
        <v>204090</v>
      </c>
      <c r="B73583" s="2">
        <v>44370.55601294498</v>
      </c>
      <c r="C73583">
        <v>265060</v>
      </c>
      <c r="D73583">
        <v>154228</v>
      </c>
      <c r="E73583" s="48">
        <f t="shared" si="1149"/>
        <v>0.55555555555555558</v>
      </c>
      <c r="F73583" t="str">
        <f>TEXT(Таблица19[[#This Row],[время просмотра (UTC)]],"ДДД")</f>
        <v>Ср</v>
      </c>
    </row>
    <row r="73584" spans="1:6" x14ac:dyDescent="0.25">
      <c r="A73584">
        <v>204087</v>
      </c>
      <c r="B73584" s="2">
        <v>44370.555999999997</v>
      </c>
      <c r="C73584">
        <v>195812</v>
      </c>
      <c r="D73584">
        <v>21760</v>
      </c>
      <c r="E73584" s="48">
        <f t="shared" si="1149"/>
        <v>0.55555555555555558</v>
      </c>
      <c r="F73584" t="str">
        <f>TEXT(Таблица19[[#This Row],[время просмотра (UTC)]],"ДДД")</f>
        <v>Ср</v>
      </c>
    </row>
    <row r="73585" spans="1:6" x14ac:dyDescent="0.25">
      <c r="A73585">
        <v>204083</v>
      </c>
      <c r="B73585" s="2">
        <v>44370.554666666663</v>
      </c>
      <c r="C73585">
        <v>63162</v>
      </c>
      <c r="D73585">
        <v>153893</v>
      </c>
      <c r="E73585" s="48">
        <f t="shared" si="1149"/>
        <v>0.5541666666666667</v>
      </c>
      <c r="F73585" t="str">
        <f>TEXT(Таблица19[[#This Row],[время просмотра (UTC)]],"ДДД")</f>
        <v>Ср</v>
      </c>
    </row>
    <row r="73586" spans="1:6" x14ac:dyDescent="0.25">
      <c r="A73586">
        <v>204080</v>
      </c>
      <c r="B73586" s="2">
        <v>44370.553990291264</v>
      </c>
      <c r="C73586">
        <v>177453</v>
      </c>
      <c r="D73586">
        <v>471403</v>
      </c>
      <c r="E73586" s="48">
        <f t="shared" si="1149"/>
        <v>0.55347222222222225</v>
      </c>
      <c r="F73586" t="str">
        <f>TEXT(Таблица19[[#This Row],[время просмотра (UTC)]],"ДДД")</f>
        <v>Ср</v>
      </c>
    </row>
    <row r="73587" spans="1:6" x14ac:dyDescent="0.25">
      <c r="A73587">
        <v>204079</v>
      </c>
      <c r="B73587" s="2">
        <v>44370.553585760514</v>
      </c>
      <c r="C73587">
        <v>33797</v>
      </c>
      <c r="D73587">
        <v>304128</v>
      </c>
      <c r="E73587" s="48">
        <f t="shared" si="1149"/>
        <v>0.55347222222222225</v>
      </c>
      <c r="F73587" t="str">
        <f>TEXT(Таблица19[[#This Row],[время просмотра (UTC)]],"ДДД")</f>
        <v>Ср</v>
      </c>
    </row>
    <row r="73588" spans="1:6" x14ac:dyDescent="0.25">
      <c r="A73588">
        <v>204074</v>
      </c>
      <c r="B73588" s="2">
        <v>44370.552776699027</v>
      </c>
      <c r="C73588">
        <v>294286</v>
      </c>
      <c r="D73588">
        <v>43842</v>
      </c>
      <c r="E73588" s="48">
        <f t="shared" si="1149"/>
        <v>0.55277777777777781</v>
      </c>
      <c r="F73588" t="str">
        <f>TEXT(Таблица19[[#This Row],[время просмотра (UTC)]],"ДДД")</f>
        <v>Ср</v>
      </c>
    </row>
    <row r="73589" spans="1:6" x14ac:dyDescent="0.25">
      <c r="A73589">
        <v>204073</v>
      </c>
      <c r="B73589" s="2">
        <v>44370.551158576047</v>
      </c>
      <c r="C73589">
        <v>124504</v>
      </c>
      <c r="D73589">
        <v>242719</v>
      </c>
      <c r="E73589" s="48">
        <f t="shared" si="1149"/>
        <v>0.55069444444444449</v>
      </c>
      <c r="F73589" t="str">
        <f>TEXT(Таблица19[[#This Row],[время просмотра (UTC)]],"ДДД")</f>
        <v>Ср</v>
      </c>
    </row>
    <row r="73590" spans="1:6" x14ac:dyDescent="0.25">
      <c r="A73590">
        <v>204072</v>
      </c>
      <c r="B73590" s="2">
        <v>44370.546708737864</v>
      </c>
      <c r="C73590">
        <v>168014</v>
      </c>
      <c r="D73590">
        <v>230507</v>
      </c>
      <c r="E73590" s="48">
        <f t="shared" si="1149"/>
        <v>0.54652777777777783</v>
      </c>
      <c r="F73590" t="str">
        <f>TEXT(Таблица19[[#This Row],[время просмотра (UTC)]],"ДДД")</f>
        <v>Ср</v>
      </c>
    </row>
    <row r="73591" spans="1:6" x14ac:dyDescent="0.25">
      <c r="A73591">
        <v>204067</v>
      </c>
      <c r="B73591" s="2">
        <v>44370.545899676377</v>
      </c>
      <c r="C73591">
        <v>133121</v>
      </c>
      <c r="D73591">
        <v>470762</v>
      </c>
      <c r="E73591" s="48">
        <f t="shared" si="1149"/>
        <v>0.54583333333333328</v>
      </c>
      <c r="F73591" t="str">
        <f>TEXT(Таблица19[[#This Row],[время просмотра (UTC)]],"ДДД")</f>
        <v>Ср</v>
      </c>
    </row>
    <row r="73592" spans="1:6" x14ac:dyDescent="0.25">
      <c r="A73592">
        <v>204064</v>
      </c>
      <c r="B73592" s="2">
        <v>44370.545899676377</v>
      </c>
      <c r="C73592">
        <v>54442</v>
      </c>
      <c r="D73592">
        <v>378218</v>
      </c>
      <c r="E73592" s="48">
        <f t="shared" si="1149"/>
        <v>0.54583333333333328</v>
      </c>
      <c r="F73592" t="str">
        <f>TEXT(Таблица19[[#This Row],[время просмотра (UTC)]],"ДДД")</f>
        <v>Ср</v>
      </c>
    </row>
    <row r="73593" spans="1:6" x14ac:dyDescent="0.25">
      <c r="A73593">
        <v>204061</v>
      </c>
      <c r="B73593" s="2">
        <v>44370.545090614891</v>
      </c>
      <c r="C73593">
        <v>15308</v>
      </c>
      <c r="D73593">
        <v>254150</v>
      </c>
      <c r="E73593" s="48">
        <f t="shared" si="1149"/>
        <v>0.5444444444444444</v>
      </c>
      <c r="F73593" t="str">
        <f>TEXT(Таблица19[[#This Row],[время просмотра (UTC)]],"ДДД")</f>
        <v>Ср</v>
      </c>
    </row>
    <row r="73594" spans="1:6" x14ac:dyDescent="0.25">
      <c r="A73594">
        <v>204056</v>
      </c>
      <c r="B73594" s="2">
        <v>44370.54468608414</v>
      </c>
      <c r="C73594">
        <v>280282</v>
      </c>
      <c r="D73594">
        <v>250679</v>
      </c>
      <c r="E73594" s="48">
        <f t="shared" si="1149"/>
        <v>0.5444444444444444</v>
      </c>
      <c r="F73594" t="str">
        <f>TEXT(Таблица19[[#This Row],[время просмотра (UTC)]],"ДДД")</f>
        <v>Ср</v>
      </c>
    </row>
    <row r="73595" spans="1:6" x14ac:dyDescent="0.25">
      <c r="A73595">
        <v>204054</v>
      </c>
      <c r="B73595" s="2">
        <v>44370.544333333339</v>
      </c>
      <c r="C73595">
        <v>177422</v>
      </c>
      <c r="D73595">
        <v>251574</v>
      </c>
      <c r="E73595" s="48">
        <f t="shared" si="1149"/>
        <v>0.54375000000000007</v>
      </c>
      <c r="F73595" t="str">
        <f>TEXT(Таблица19[[#This Row],[время просмотра (UTC)]],"ДДД")</f>
        <v>Ср</v>
      </c>
    </row>
    <row r="73596" spans="1:6" x14ac:dyDescent="0.25">
      <c r="A73596">
        <v>204050</v>
      </c>
      <c r="B73596" s="2">
        <v>44370.541449838187</v>
      </c>
      <c r="C73596">
        <v>125458</v>
      </c>
      <c r="D73596">
        <v>285575</v>
      </c>
      <c r="E73596" s="48">
        <f t="shared" si="1149"/>
        <v>0.54097222222222219</v>
      </c>
      <c r="F73596" t="str">
        <f>TEXT(Таблица19[[#This Row],[время просмотра (UTC)]],"ДДД")</f>
        <v>Ср</v>
      </c>
    </row>
    <row r="73597" spans="1:6" x14ac:dyDescent="0.25">
      <c r="A73597">
        <v>204049</v>
      </c>
      <c r="B73597" s="2">
        <v>44370.541045307444</v>
      </c>
      <c r="C73597">
        <v>297307</v>
      </c>
      <c r="D73597">
        <v>206501</v>
      </c>
      <c r="E73597" s="48">
        <f t="shared" si="1149"/>
        <v>0.54097222222222219</v>
      </c>
      <c r="F73597" t="str">
        <f>TEXT(Таблица19[[#This Row],[время просмотра (UTC)]],"ДДД")</f>
        <v>Ср</v>
      </c>
    </row>
    <row r="73598" spans="1:6" x14ac:dyDescent="0.25">
      <c r="A73598">
        <v>204048</v>
      </c>
      <c r="B73598" s="2">
        <v>44370.541045307444</v>
      </c>
      <c r="C73598">
        <v>111454</v>
      </c>
      <c r="D73598">
        <v>182191</v>
      </c>
      <c r="E73598" s="48">
        <f t="shared" si="1149"/>
        <v>0.54097222222222219</v>
      </c>
      <c r="F73598" t="str">
        <f>TEXT(Таблица19[[#This Row],[время просмотра (UTC)]],"ДДД")</f>
        <v>Ср</v>
      </c>
    </row>
    <row r="73599" spans="1:6" x14ac:dyDescent="0.25">
      <c r="A73599">
        <v>204046</v>
      </c>
      <c r="B73599" s="2">
        <v>44370.541045307444</v>
      </c>
      <c r="C73599">
        <v>96122</v>
      </c>
      <c r="D73599">
        <v>236458</v>
      </c>
      <c r="E73599" s="48">
        <f t="shared" si="1149"/>
        <v>0.54097222222222219</v>
      </c>
      <c r="F73599" t="str">
        <f>TEXT(Таблица19[[#This Row],[время просмотра (UTC)]],"ДДД")</f>
        <v>Ср</v>
      </c>
    </row>
    <row r="73600" spans="1:6" x14ac:dyDescent="0.25">
      <c r="A73600">
        <v>204043</v>
      </c>
      <c r="B73600" s="2">
        <v>44370.539427184463</v>
      </c>
      <c r="C73600">
        <v>168137</v>
      </c>
      <c r="D73600">
        <v>381626</v>
      </c>
      <c r="E73600" s="48">
        <f t="shared" si="1149"/>
        <v>0.53888888888888886</v>
      </c>
      <c r="F73600" t="str">
        <f>TEXT(Таблица19[[#This Row],[время просмотра (UTC)]],"ДДД")</f>
        <v>Ср</v>
      </c>
    </row>
    <row r="73601" spans="1:6" x14ac:dyDescent="0.25">
      <c r="A73601">
        <v>204038</v>
      </c>
      <c r="B73601" s="2">
        <v>44370.538</v>
      </c>
      <c r="C73601">
        <v>333912</v>
      </c>
      <c r="D73601">
        <v>347393</v>
      </c>
      <c r="E73601" s="48">
        <f t="shared" si="1149"/>
        <v>0.53749999999999998</v>
      </c>
      <c r="F73601" t="str">
        <f>TEXT(Таблица19[[#This Row],[время просмотра (UTC)]],"ДДД")</f>
        <v>Ср</v>
      </c>
    </row>
    <row r="73602" spans="1:6" x14ac:dyDescent="0.25">
      <c r="A73602">
        <v>204034</v>
      </c>
      <c r="B73602" s="2">
        <v>44370.537000000004</v>
      </c>
      <c r="C73602">
        <v>277953</v>
      </c>
      <c r="D73602">
        <v>105597</v>
      </c>
      <c r="E73602" s="48">
        <f t="shared" ref="E73602:E73665" si="1150">TIME(HOUR(B73602),MINUTE(B73602),SECOND(0))</f>
        <v>0.53680555555555554</v>
      </c>
      <c r="F73602" t="str">
        <f>TEXT(Таблица19[[#This Row],[время просмотра (UTC)]],"ДДД")</f>
        <v>Ср</v>
      </c>
    </row>
    <row r="73603" spans="1:6" x14ac:dyDescent="0.25">
      <c r="A73603">
        <v>204032</v>
      </c>
      <c r="B73603" s="2">
        <v>44370.536999999997</v>
      </c>
      <c r="C73603">
        <v>90720</v>
      </c>
      <c r="D73603">
        <v>343491</v>
      </c>
      <c r="E73603" s="48">
        <f t="shared" si="1150"/>
        <v>0.53680555555555554</v>
      </c>
      <c r="F73603" t="str">
        <f>TEXT(Таблица19[[#This Row],[время просмотра (UTC)]],"ДДД")</f>
        <v>Ср</v>
      </c>
    </row>
    <row r="73604" spans="1:6" x14ac:dyDescent="0.25">
      <c r="A73604">
        <v>204027</v>
      </c>
      <c r="B73604" s="2">
        <v>44370.536595469253</v>
      </c>
      <c r="C73604">
        <v>116555</v>
      </c>
      <c r="D73604">
        <v>91930</v>
      </c>
      <c r="E73604" s="48">
        <f t="shared" si="1150"/>
        <v>0.53611111111111109</v>
      </c>
      <c r="F73604" t="str">
        <f>TEXT(Таблица19[[#This Row],[время просмотра (UTC)]],"ДДД")</f>
        <v>Ср</v>
      </c>
    </row>
    <row r="73605" spans="1:6" x14ac:dyDescent="0.25">
      <c r="A73605">
        <v>204026</v>
      </c>
      <c r="B73605" s="2">
        <v>44370.535381877024</v>
      </c>
      <c r="C73605">
        <v>310018</v>
      </c>
      <c r="D73605">
        <v>21760</v>
      </c>
      <c r="E73605" s="48">
        <f t="shared" si="1150"/>
        <v>0.53472222222222221</v>
      </c>
      <c r="F73605" t="str">
        <f>TEXT(Таблица19[[#This Row],[время просмотра (UTC)]],"ДДД")</f>
        <v>Ср</v>
      </c>
    </row>
    <row r="73606" spans="1:6" x14ac:dyDescent="0.25">
      <c r="A73606">
        <v>204021</v>
      </c>
      <c r="B73606" s="2">
        <v>44370.535381877024</v>
      </c>
      <c r="C73606">
        <v>16748</v>
      </c>
      <c r="D73606">
        <v>411922</v>
      </c>
      <c r="E73606" s="48">
        <f t="shared" si="1150"/>
        <v>0.53472222222222221</v>
      </c>
      <c r="F73606" t="str">
        <f>TEXT(Таблица19[[#This Row],[время просмотра (UTC)]],"ДДД")</f>
        <v>Ср</v>
      </c>
    </row>
    <row r="73607" spans="1:6" x14ac:dyDescent="0.25">
      <c r="A73607">
        <v>204016</v>
      </c>
      <c r="B73607" s="2">
        <v>44370.53457281553</v>
      </c>
      <c r="C73607">
        <v>153776</v>
      </c>
      <c r="D73607">
        <v>411922</v>
      </c>
      <c r="E73607" s="48">
        <f t="shared" si="1150"/>
        <v>0.53402777777777777</v>
      </c>
      <c r="F73607" t="str">
        <f>TEXT(Таблица19[[#This Row],[время просмотра (UTC)]],"ДДД")</f>
        <v>Ср</v>
      </c>
    </row>
    <row r="73608" spans="1:6" x14ac:dyDescent="0.25">
      <c r="A73608">
        <v>204014</v>
      </c>
      <c r="B73608" s="2">
        <v>44370.533763754043</v>
      </c>
      <c r="C73608">
        <v>300163</v>
      </c>
      <c r="D73608">
        <v>341333</v>
      </c>
      <c r="E73608" s="48">
        <f t="shared" si="1150"/>
        <v>0.53333333333333333</v>
      </c>
      <c r="F73608" t="str">
        <f>TEXT(Таблица19[[#This Row],[время просмотра (UTC)]],"ДДД")</f>
        <v>Ср</v>
      </c>
    </row>
    <row r="73609" spans="1:6" x14ac:dyDescent="0.25">
      <c r="A73609">
        <v>204013</v>
      </c>
      <c r="B73609" s="2">
        <v>44370.5333592233</v>
      </c>
      <c r="C73609">
        <v>245000</v>
      </c>
      <c r="D73609">
        <v>347393</v>
      </c>
      <c r="E73609" s="48">
        <f t="shared" si="1150"/>
        <v>0.53333333333333333</v>
      </c>
      <c r="F73609" t="str">
        <f>TEXT(Таблица19[[#This Row],[время просмотра (UTC)]],"ДДД")</f>
        <v>Ср</v>
      </c>
    </row>
    <row r="73610" spans="1:6" x14ac:dyDescent="0.25">
      <c r="A73610">
        <v>204010</v>
      </c>
      <c r="B73610" s="2">
        <v>44370.5333592233</v>
      </c>
      <c r="C73610">
        <v>63254</v>
      </c>
      <c r="D73610">
        <v>259500</v>
      </c>
      <c r="E73610" s="48">
        <f t="shared" si="1150"/>
        <v>0.53333333333333333</v>
      </c>
      <c r="F73610" t="str">
        <f>TEXT(Таблица19[[#This Row],[время просмотра (UTC)]],"ДДД")</f>
        <v>Ср</v>
      </c>
    </row>
    <row r="73611" spans="1:6" x14ac:dyDescent="0.25">
      <c r="A73611">
        <v>204008</v>
      </c>
      <c r="B73611" s="2">
        <v>44370.531741100327</v>
      </c>
      <c r="C73611">
        <v>159317</v>
      </c>
      <c r="D73611">
        <v>209122</v>
      </c>
      <c r="E73611" s="48">
        <f t="shared" si="1150"/>
        <v>0.53125</v>
      </c>
      <c r="F73611" t="str">
        <f>TEXT(Таблица19[[#This Row],[время просмотра (UTC)]],"ДДД")</f>
        <v>Ср</v>
      </c>
    </row>
    <row r="73612" spans="1:6" x14ac:dyDescent="0.25">
      <c r="A73612">
        <v>204005</v>
      </c>
      <c r="B73612" s="2">
        <v>44370.530122977347</v>
      </c>
      <c r="C73612">
        <v>236945</v>
      </c>
      <c r="D73612">
        <v>411922</v>
      </c>
      <c r="E73612" s="48">
        <f t="shared" si="1150"/>
        <v>0.52986111111111112</v>
      </c>
      <c r="F73612" t="str">
        <f>TEXT(Таблица19[[#This Row],[время просмотра (UTC)]],"ДДД")</f>
        <v>Ср</v>
      </c>
    </row>
    <row r="73613" spans="1:6" x14ac:dyDescent="0.25">
      <c r="A73613">
        <v>204002</v>
      </c>
      <c r="B73613" s="2">
        <v>44370.529718446604</v>
      </c>
      <c r="C73613">
        <v>42809</v>
      </c>
      <c r="D73613">
        <v>439981</v>
      </c>
      <c r="E73613" s="48">
        <f t="shared" si="1150"/>
        <v>0.52916666666666667</v>
      </c>
      <c r="F73613" t="str">
        <f>TEXT(Таблица19[[#This Row],[время просмотра (UTC)]],"ДДД")</f>
        <v>Ср</v>
      </c>
    </row>
    <row r="73614" spans="1:6" x14ac:dyDescent="0.25">
      <c r="A73614">
        <v>204001</v>
      </c>
      <c r="B73614" s="2">
        <v>44370.52890938511</v>
      </c>
      <c r="C73614">
        <v>51629</v>
      </c>
      <c r="D73614">
        <v>347008</v>
      </c>
      <c r="E73614" s="48">
        <f t="shared" si="1150"/>
        <v>0.52847222222222223</v>
      </c>
      <c r="F73614" t="str">
        <f>TEXT(Таблица19[[#This Row],[время просмотра (UTC)]],"ДДД")</f>
        <v>Ср</v>
      </c>
    </row>
    <row r="73615" spans="1:6" x14ac:dyDescent="0.25">
      <c r="A73615">
        <v>203996</v>
      </c>
      <c r="B73615" s="2">
        <v>44370.528504854366</v>
      </c>
      <c r="C73615">
        <v>296870</v>
      </c>
      <c r="D73615">
        <v>242428</v>
      </c>
      <c r="E73615" s="48">
        <f t="shared" si="1150"/>
        <v>0.52847222222222223</v>
      </c>
      <c r="F73615" t="str">
        <f>TEXT(Таблица19[[#This Row],[время просмотра (UTC)]],"ДДД")</f>
        <v>Ср</v>
      </c>
    </row>
    <row r="73616" spans="1:6" x14ac:dyDescent="0.25">
      <c r="A73616">
        <v>203994</v>
      </c>
      <c r="B73616" s="2">
        <v>44370.528504854366</v>
      </c>
      <c r="C73616">
        <v>273256</v>
      </c>
      <c r="D73616">
        <v>472712</v>
      </c>
      <c r="E73616" s="48">
        <f t="shared" si="1150"/>
        <v>0.52847222222222223</v>
      </c>
      <c r="F73616" t="str">
        <f>TEXT(Таблица19[[#This Row],[время просмотра (UTC)]],"ДДД")</f>
        <v>Ср</v>
      </c>
    </row>
    <row r="73617" spans="1:6" x14ac:dyDescent="0.25">
      <c r="A73617">
        <v>203993</v>
      </c>
      <c r="B73617" s="2">
        <v>44370.527291262137</v>
      </c>
      <c r="C73617">
        <v>144223</v>
      </c>
      <c r="D73617">
        <v>472712</v>
      </c>
      <c r="E73617" s="48">
        <f t="shared" si="1150"/>
        <v>0.52708333333333335</v>
      </c>
      <c r="F73617" t="str">
        <f>TEXT(Таблица19[[#This Row],[время просмотра (UTC)]],"ДДД")</f>
        <v>Ср</v>
      </c>
    </row>
    <row r="73618" spans="1:6" x14ac:dyDescent="0.25">
      <c r="A73618">
        <v>203990</v>
      </c>
      <c r="B73618" s="2">
        <v>44370.527291262137</v>
      </c>
      <c r="C73618">
        <v>118843</v>
      </c>
      <c r="D73618">
        <v>182191</v>
      </c>
      <c r="E73618" s="48">
        <f t="shared" si="1150"/>
        <v>0.52708333333333335</v>
      </c>
      <c r="F73618" t="str">
        <f>TEXT(Таблица19[[#This Row],[время просмотра (UTC)]],"ДДД")</f>
        <v>Ср</v>
      </c>
    </row>
    <row r="73619" spans="1:6" x14ac:dyDescent="0.25">
      <c r="A73619">
        <v>203988</v>
      </c>
      <c r="B73619" s="2">
        <v>44370.52486407767</v>
      </c>
      <c r="C73619">
        <v>246929</v>
      </c>
      <c r="D73619">
        <v>266075</v>
      </c>
      <c r="E73619" s="48">
        <f t="shared" si="1150"/>
        <v>0.52430555555555558</v>
      </c>
      <c r="F73619" t="str">
        <f>TEXT(Таблица19[[#This Row],[время просмотра (UTC)]],"ДДД")</f>
        <v>Ср</v>
      </c>
    </row>
    <row r="73620" spans="1:6" x14ac:dyDescent="0.25">
      <c r="A73620">
        <v>203986</v>
      </c>
      <c r="B73620" s="2">
        <v>44370.52365048544</v>
      </c>
      <c r="C73620">
        <v>229855</v>
      </c>
      <c r="D73620">
        <v>201884</v>
      </c>
      <c r="E73620" s="48">
        <f t="shared" si="1150"/>
        <v>0.52361111111111114</v>
      </c>
      <c r="F73620" t="str">
        <f>TEXT(Таблица19[[#This Row],[время просмотра (UTC)]],"ДДД")</f>
        <v>Ср</v>
      </c>
    </row>
    <row r="73621" spans="1:6" x14ac:dyDescent="0.25">
      <c r="A73621">
        <v>203984</v>
      </c>
      <c r="B73621" s="2">
        <v>44370.523650485433</v>
      </c>
      <c r="C73621">
        <v>278659</v>
      </c>
      <c r="D73621">
        <v>351192</v>
      </c>
      <c r="E73621" s="48">
        <f t="shared" si="1150"/>
        <v>0.52361111111111114</v>
      </c>
      <c r="F73621" t="str">
        <f>TEXT(Таблица19[[#This Row],[время просмотра (UTC)]],"ДДД")</f>
        <v>Ср</v>
      </c>
    </row>
    <row r="73622" spans="1:6" x14ac:dyDescent="0.25">
      <c r="A73622">
        <v>203980</v>
      </c>
      <c r="B73622" s="2">
        <v>44370.522436893203</v>
      </c>
      <c r="C73622">
        <v>32372</v>
      </c>
      <c r="D73622">
        <v>242428</v>
      </c>
      <c r="E73622" s="48">
        <f t="shared" si="1150"/>
        <v>0.52222222222222225</v>
      </c>
      <c r="F73622" t="str">
        <f>TEXT(Таблица19[[#This Row],[время просмотра (UTC)]],"ДДД")</f>
        <v>Ср</v>
      </c>
    </row>
    <row r="73623" spans="1:6" x14ac:dyDescent="0.25">
      <c r="A73623">
        <v>203978</v>
      </c>
      <c r="B73623" s="2">
        <v>44370.52203236246</v>
      </c>
      <c r="C73623">
        <v>172204</v>
      </c>
      <c r="D73623">
        <v>42035</v>
      </c>
      <c r="E73623" s="48">
        <f t="shared" si="1150"/>
        <v>0.52152777777777781</v>
      </c>
      <c r="F73623" t="str">
        <f>TEXT(Таблица19[[#This Row],[время просмотра (UTC)]],"ДДД")</f>
        <v>Ср</v>
      </c>
    </row>
    <row r="73624" spans="1:6" x14ac:dyDescent="0.25">
      <c r="A73624">
        <v>203977</v>
      </c>
      <c r="B73624" s="2">
        <v>44370.52081877023</v>
      </c>
      <c r="C73624">
        <v>9756</v>
      </c>
      <c r="D73624">
        <v>250679</v>
      </c>
      <c r="E73624" s="48">
        <f t="shared" si="1150"/>
        <v>0.52013888888888882</v>
      </c>
      <c r="F73624" t="str">
        <f>TEXT(Таблица19[[#This Row],[время просмотра (UTC)]],"ДДД")</f>
        <v>Ср</v>
      </c>
    </row>
    <row r="73625" spans="1:6" x14ac:dyDescent="0.25">
      <c r="A73625">
        <v>203974</v>
      </c>
      <c r="B73625" s="2">
        <v>44370.51920064725</v>
      </c>
      <c r="C73625">
        <v>243799</v>
      </c>
      <c r="D73625">
        <v>440811</v>
      </c>
      <c r="E73625" s="48">
        <f t="shared" si="1150"/>
        <v>0.51874999999999993</v>
      </c>
      <c r="F73625" t="str">
        <f>TEXT(Таблица19[[#This Row],[время просмотра (UTC)]],"ДДД")</f>
        <v>Ср</v>
      </c>
    </row>
    <row r="73626" spans="1:6" x14ac:dyDescent="0.25">
      <c r="A73626">
        <v>203973</v>
      </c>
      <c r="B73626" s="2">
        <v>44370.518796116507</v>
      </c>
      <c r="C73626">
        <v>23818</v>
      </c>
      <c r="D73626">
        <v>112334</v>
      </c>
      <c r="E73626" s="48">
        <f t="shared" si="1150"/>
        <v>0.51874999999999993</v>
      </c>
      <c r="F73626" t="str">
        <f>TEXT(Таблица19[[#This Row],[время просмотра (UTC)]],"ДДД")</f>
        <v>Ср</v>
      </c>
    </row>
    <row r="73627" spans="1:6" x14ac:dyDescent="0.25">
      <c r="A73627">
        <v>203971</v>
      </c>
      <c r="B73627" s="2">
        <v>44370.517999999996</v>
      </c>
      <c r="C73627">
        <v>315913</v>
      </c>
      <c r="D73627">
        <v>304722</v>
      </c>
      <c r="E73627" s="48">
        <f t="shared" si="1150"/>
        <v>0.51736111111111105</v>
      </c>
      <c r="F73627" t="str">
        <f>TEXT(Таблица19[[#This Row],[время просмотра (UTC)]],"ДДД")</f>
        <v>Ср</v>
      </c>
    </row>
    <row r="73628" spans="1:6" x14ac:dyDescent="0.25">
      <c r="A73628">
        <v>203968</v>
      </c>
      <c r="B73628" s="2">
        <v>44370.517987055013</v>
      </c>
      <c r="C73628">
        <v>164457</v>
      </c>
      <c r="D73628">
        <v>472330</v>
      </c>
      <c r="E73628" s="48">
        <f t="shared" si="1150"/>
        <v>0.51736111111111105</v>
      </c>
      <c r="F73628" t="str">
        <f>TEXT(Таблица19[[#This Row],[время просмотра (UTC)]],"ДДД")</f>
        <v>Ср</v>
      </c>
    </row>
    <row r="73629" spans="1:6" x14ac:dyDescent="0.25">
      <c r="A73629">
        <v>203964</v>
      </c>
      <c r="B73629" s="2">
        <v>44370.517582524277</v>
      </c>
      <c r="C73629">
        <v>7114</v>
      </c>
      <c r="D73629">
        <v>301748</v>
      </c>
      <c r="E73629" s="48">
        <f t="shared" si="1150"/>
        <v>0.51736111111111105</v>
      </c>
      <c r="F73629" t="str">
        <f>TEXT(Таблица19[[#This Row],[время просмотра (UTC)]],"ДДД")</f>
        <v>Ср</v>
      </c>
    </row>
    <row r="73630" spans="1:6" x14ac:dyDescent="0.25">
      <c r="A73630">
        <v>203963</v>
      </c>
      <c r="B73630" s="2">
        <v>44370.51636893204</v>
      </c>
      <c r="C73630">
        <v>46073</v>
      </c>
      <c r="D73630">
        <v>182786</v>
      </c>
      <c r="E73630" s="48">
        <f t="shared" si="1150"/>
        <v>0.51597222222222217</v>
      </c>
      <c r="F73630" t="str">
        <f>TEXT(Таблица19[[#This Row],[время просмотра (UTC)]],"ДДД")</f>
        <v>Ср</v>
      </c>
    </row>
    <row r="73631" spans="1:6" x14ac:dyDescent="0.25">
      <c r="A73631">
        <v>203960</v>
      </c>
      <c r="B73631" s="2">
        <v>44370.515559870546</v>
      </c>
      <c r="C73631">
        <v>57930</v>
      </c>
      <c r="D73631">
        <v>330333</v>
      </c>
      <c r="E73631" s="48">
        <f t="shared" si="1150"/>
        <v>0.51527777777777783</v>
      </c>
      <c r="F73631" t="str">
        <f>TEXT(Таблица19[[#This Row],[время просмотра (UTC)]],"ДДД")</f>
        <v>Ср</v>
      </c>
    </row>
    <row r="73632" spans="1:6" x14ac:dyDescent="0.25">
      <c r="A73632">
        <v>203958</v>
      </c>
      <c r="B73632" s="2">
        <v>44370.514346278316</v>
      </c>
      <c r="C73632">
        <v>39804</v>
      </c>
      <c r="D73632">
        <v>204394</v>
      </c>
      <c r="E73632" s="48">
        <f t="shared" si="1150"/>
        <v>0.51388888888888895</v>
      </c>
      <c r="F73632" t="str">
        <f>TEXT(Таблица19[[#This Row],[время просмотра (UTC)]],"ДДД")</f>
        <v>Ср</v>
      </c>
    </row>
    <row r="73633" spans="1:6" x14ac:dyDescent="0.25">
      <c r="A73633">
        <v>203957</v>
      </c>
      <c r="B73633" s="2">
        <v>44370.513941747573</v>
      </c>
      <c r="C73633">
        <v>253108</v>
      </c>
      <c r="D73633">
        <v>392434</v>
      </c>
      <c r="E73633" s="48">
        <f t="shared" si="1150"/>
        <v>0.51388888888888895</v>
      </c>
      <c r="F73633" t="str">
        <f>TEXT(Таблица19[[#This Row],[время просмотра (UTC)]],"ДДД")</f>
        <v>Ср</v>
      </c>
    </row>
    <row r="73634" spans="1:6" x14ac:dyDescent="0.25">
      <c r="A73634">
        <v>203956</v>
      </c>
      <c r="B73634" s="2">
        <v>44370.513537216822</v>
      </c>
      <c r="C73634">
        <v>85581</v>
      </c>
      <c r="D73634">
        <v>250679</v>
      </c>
      <c r="E73634" s="48">
        <f t="shared" si="1150"/>
        <v>0.5131944444444444</v>
      </c>
      <c r="F73634" t="str">
        <f>TEXT(Таблица19[[#This Row],[время просмотра (UTC)]],"ДДД")</f>
        <v>Ср</v>
      </c>
    </row>
    <row r="73635" spans="1:6" x14ac:dyDescent="0.25">
      <c r="A73635">
        <v>203954</v>
      </c>
      <c r="B73635" s="2">
        <v>44370.510300970876</v>
      </c>
      <c r="C73635">
        <v>282180</v>
      </c>
      <c r="D73635">
        <v>244574</v>
      </c>
      <c r="E73635" s="48">
        <f t="shared" si="1150"/>
        <v>0.50972222222222219</v>
      </c>
      <c r="F73635" t="str">
        <f>TEXT(Таблица19[[#This Row],[время просмотра (UTC)]],"ДДД")</f>
        <v>Ср</v>
      </c>
    </row>
    <row r="73636" spans="1:6" x14ac:dyDescent="0.25">
      <c r="A73636">
        <v>203950</v>
      </c>
      <c r="B73636" s="2">
        <v>44370.509491909383</v>
      </c>
      <c r="C73636">
        <v>18533</v>
      </c>
      <c r="D73636">
        <v>82901</v>
      </c>
      <c r="E73636" s="48">
        <f t="shared" si="1150"/>
        <v>0.50902777777777775</v>
      </c>
      <c r="F73636" t="str">
        <f>TEXT(Таблица19[[#This Row],[время просмотра (UTC)]],"ДДД")</f>
        <v>Ср</v>
      </c>
    </row>
    <row r="73637" spans="1:6" x14ac:dyDescent="0.25">
      <c r="A73637">
        <v>203949</v>
      </c>
      <c r="B73637" s="2">
        <v>44370.50666019418</v>
      </c>
      <c r="C73637">
        <v>195980</v>
      </c>
      <c r="D73637">
        <v>439981</v>
      </c>
      <c r="E73637" s="48">
        <f t="shared" si="1150"/>
        <v>0.50624999999999998</v>
      </c>
      <c r="F73637" t="str">
        <f>TEXT(Таблица19[[#This Row],[время просмотра (UTC)]],"ДДД")</f>
        <v>Ср</v>
      </c>
    </row>
    <row r="73638" spans="1:6" x14ac:dyDescent="0.25">
      <c r="A73638">
        <v>203947</v>
      </c>
      <c r="B73638" s="2">
        <v>44370.505851132686</v>
      </c>
      <c r="C73638">
        <v>132669</v>
      </c>
      <c r="D73638">
        <v>411922</v>
      </c>
      <c r="E73638" s="48">
        <f t="shared" si="1150"/>
        <v>0.50555555555555554</v>
      </c>
      <c r="F73638" t="str">
        <f>TEXT(Таблица19[[#This Row],[время просмотра (UTC)]],"ДДД")</f>
        <v>Ср</v>
      </c>
    </row>
    <row r="73639" spans="1:6" x14ac:dyDescent="0.25">
      <c r="A73639">
        <v>203945</v>
      </c>
      <c r="B73639" s="2">
        <v>44370.505446601943</v>
      </c>
      <c r="C73639">
        <v>213184</v>
      </c>
      <c r="D73639">
        <v>250679</v>
      </c>
      <c r="E73639" s="48">
        <f t="shared" si="1150"/>
        <v>0.50486111111111109</v>
      </c>
      <c r="F73639" t="str">
        <f>TEXT(Таблица19[[#This Row],[время просмотра (UTC)]],"ДДД")</f>
        <v>Ср</v>
      </c>
    </row>
    <row r="73640" spans="1:6" x14ac:dyDescent="0.25">
      <c r="A73640">
        <v>203942</v>
      </c>
      <c r="B73640" s="2">
        <v>44370.505446601943</v>
      </c>
      <c r="C73640">
        <v>210282</v>
      </c>
      <c r="D73640">
        <v>470762</v>
      </c>
      <c r="E73640" s="48">
        <f t="shared" si="1150"/>
        <v>0.50486111111111109</v>
      </c>
      <c r="F73640" t="str">
        <f>TEXT(Таблица19[[#This Row],[время просмотра (UTC)]],"ДДД")</f>
        <v>Ср</v>
      </c>
    </row>
    <row r="73641" spans="1:6" x14ac:dyDescent="0.25">
      <c r="A73641">
        <v>203939</v>
      </c>
      <c r="B73641" s="2">
        <v>44370.504637540456</v>
      </c>
      <c r="C73641">
        <v>167686</v>
      </c>
      <c r="D73641">
        <v>470762</v>
      </c>
      <c r="E73641" s="48">
        <f t="shared" si="1150"/>
        <v>0.50416666666666665</v>
      </c>
      <c r="F73641" t="str">
        <f>TEXT(Таблица19[[#This Row],[время просмотра (UTC)]],"ДДД")</f>
        <v>Ср</v>
      </c>
    </row>
    <row r="73642" spans="1:6" x14ac:dyDescent="0.25">
      <c r="A73642">
        <v>203936</v>
      </c>
      <c r="B73642" s="2">
        <v>44370.503666666664</v>
      </c>
      <c r="C73642">
        <v>147265</v>
      </c>
      <c r="D73642">
        <v>154256</v>
      </c>
      <c r="E73642" s="48">
        <f t="shared" si="1150"/>
        <v>0.50347222222222221</v>
      </c>
      <c r="F73642" t="str">
        <f>TEXT(Таблица19[[#This Row],[время просмотра (UTC)]],"ДДД")</f>
        <v>Ср</v>
      </c>
    </row>
    <row r="73643" spans="1:6" x14ac:dyDescent="0.25">
      <c r="A73643">
        <v>203935</v>
      </c>
      <c r="B73643" s="2">
        <v>44370.502614886733</v>
      </c>
      <c r="C73643">
        <v>203514</v>
      </c>
      <c r="D73643">
        <v>410720</v>
      </c>
      <c r="E73643" s="48">
        <f t="shared" si="1150"/>
        <v>0.50208333333333333</v>
      </c>
      <c r="F73643" t="str">
        <f>TEXT(Таблица19[[#This Row],[время просмотра (UTC)]],"ДДД")</f>
        <v>Ср</v>
      </c>
    </row>
    <row r="73644" spans="1:6" x14ac:dyDescent="0.25">
      <c r="A73644">
        <v>203932</v>
      </c>
      <c r="B73644" s="2">
        <v>44370.500187702266</v>
      </c>
      <c r="C73644">
        <v>138796</v>
      </c>
      <c r="D73644">
        <v>347393</v>
      </c>
      <c r="E73644" s="48">
        <f t="shared" si="1150"/>
        <v>0.5</v>
      </c>
      <c r="F73644" t="str">
        <f>TEXT(Таблица19[[#This Row],[время просмотра (UTC)]],"ДДД")</f>
        <v>Ср</v>
      </c>
    </row>
    <row r="73645" spans="1:6" x14ac:dyDescent="0.25">
      <c r="A73645">
        <v>203931</v>
      </c>
      <c r="B73645" s="2">
        <v>44370.496142394819</v>
      </c>
      <c r="C73645">
        <v>107366</v>
      </c>
      <c r="D73645">
        <v>370223</v>
      </c>
      <c r="E73645" s="48">
        <f t="shared" si="1150"/>
        <v>0.49583333333333335</v>
      </c>
      <c r="F73645" t="str">
        <f>TEXT(Таблица19[[#This Row],[время просмотра (UTC)]],"ДДД")</f>
        <v>Ср</v>
      </c>
    </row>
    <row r="73646" spans="1:6" x14ac:dyDescent="0.25">
      <c r="A73646">
        <v>203928</v>
      </c>
      <c r="B73646" s="2">
        <v>44370.495737864076</v>
      </c>
      <c r="C73646">
        <v>245727</v>
      </c>
      <c r="D73646">
        <v>476894</v>
      </c>
      <c r="E73646" s="48">
        <f t="shared" si="1150"/>
        <v>0.49513888888888885</v>
      </c>
      <c r="F73646" t="str">
        <f>TEXT(Таблица19[[#This Row],[время просмотра (UTC)]],"ДДД")</f>
        <v>Ср</v>
      </c>
    </row>
    <row r="73647" spans="1:6" x14ac:dyDescent="0.25">
      <c r="A73647">
        <v>203923</v>
      </c>
      <c r="B73647" s="2">
        <v>44370.494928802589</v>
      </c>
      <c r="C73647">
        <v>271260</v>
      </c>
      <c r="D73647">
        <v>411922</v>
      </c>
      <c r="E73647" s="48">
        <f t="shared" si="1150"/>
        <v>0.49444444444444446</v>
      </c>
      <c r="F73647" t="str">
        <f>TEXT(Таблица19[[#This Row],[время просмотра (UTC)]],"ДДД")</f>
        <v>Ср</v>
      </c>
    </row>
    <row r="73648" spans="1:6" x14ac:dyDescent="0.25">
      <c r="A73648">
        <v>203920</v>
      </c>
      <c r="B73648" s="2">
        <v>44370.494119741103</v>
      </c>
      <c r="C73648">
        <v>3917</v>
      </c>
      <c r="D73648">
        <v>179296</v>
      </c>
      <c r="E73648" s="48">
        <f t="shared" si="1150"/>
        <v>0.49374999999999997</v>
      </c>
      <c r="F73648" t="str">
        <f>TEXT(Таблица19[[#This Row],[время просмотра (UTC)]],"ДДД")</f>
        <v>Ср</v>
      </c>
    </row>
    <row r="73649" spans="1:6" x14ac:dyDescent="0.25">
      <c r="A73649">
        <v>203918</v>
      </c>
      <c r="B73649" s="2">
        <v>44370.493715210359</v>
      </c>
      <c r="C73649">
        <v>156508</v>
      </c>
      <c r="D73649">
        <v>9483</v>
      </c>
      <c r="E73649" s="48">
        <f t="shared" si="1150"/>
        <v>0.49305555555555558</v>
      </c>
      <c r="F73649" t="str">
        <f>TEXT(Таблица19[[#This Row],[время просмотра (UTC)]],"ДДД")</f>
        <v>Ср</v>
      </c>
    </row>
    <row r="73650" spans="1:6" x14ac:dyDescent="0.25">
      <c r="A73650">
        <v>203913</v>
      </c>
      <c r="B73650" s="2">
        <v>44370.492906148866</v>
      </c>
      <c r="C73650">
        <v>294578</v>
      </c>
      <c r="D73650">
        <v>253722</v>
      </c>
      <c r="E73650" s="48">
        <f t="shared" si="1150"/>
        <v>0.49236111111111108</v>
      </c>
      <c r="F73650" t="str">
        <f>TEXT(Таблица19[[#This Row],[время просмотра (UTC)]],"ДДД")</f>
        <v>Ср</v>
      </c>
    </row>
    <row r="73651" spans="1:6" x14ac:dyDescent="0.25">
      <c r="A73651">
        <v>203908</v>
      </c>
      <c r="B73651" s="2">
        <v>44370.492501618122</v>
      </c>
      <c r="C73651">
        <v>125034</v>
      </c>
      <c r="D73651">
        <v>230507</v>
      </c>
      <c r="E73651" s="48">
        <f t="shared" si="1150"/>
        <v>0.49236111111111108</v>
      </c>
      <c r="F73651" t="str">
        <f>TEXT(Таблица19[[#This Row],[время просмотра (UTC)]],"ДДД")</f>
        <v>Ср</v>
      </c>
    </row>
    <row r="73652" spans="1:6" x14ac:dyDescent="0.25">
      <c r="A73652">
        <v>203903</v>
      </c>
      <c r="B73652" s="2">
        <v>44370.489265372169</v>
      </c>
      <c r="C73652">
        <v>251687</v>
      </c>
      <c r="D73652">
        <v>231951</v>
      </c>
      <c r="E73652" s="48">
        <f t="shared" si="1150"/>
        <v>0.48888888888888887</v>
      </c>
      <c r="F73652" t="str">
        <f>TEXT(Таблица19[[#This Row],[время просмотра (UTC)]],"ДДД")</f>
        <v>Ср</v>
      </c>
    </row>
    <row r="73653" spans="1:6" x14ac:dyDescent="0.25">
      <c r="A73653">
        <v>203901</v>
      </c>
      <c r="B73653" s="2">
        <v>44370.489265372169</v>
      </c>
      <c r="C73653">
        <v>21113</v>
      </c>
      <c r="D73653">
        <v>122902</v>
      </c>
      <c r="E73653" s="48">
        <f t="shared" si="1150"/>
        <v>0.48888888888888887</v>
      </c>
      <c r="F73653" t="str">
        <f>TEXT(Таблица19[[#This Row],[время просмотра (UTC)]],"ДДД")</f>
        <v>Ср</v>
      </c>
    </row>
    <row r="73654" spans="1:6" x14ac:dyDescent="0.25">
      <c r="A73654">
        <v>203896</v>
      </c>
      <c r="B73654" s="2">
        <v>44370.487333333338</v>
      </c>
      <c r="C73654">
        <v>163208</v>
      </c>
      <c r="D73654">
        <v>227775</v>
      </c>
      <c r="E73654" s="48">
        <f t="shared" si="1150"/>
        <v>0.48680555555555555</v>
      </c>
      <c r="F73654" t="str">
        <f>TEXT(Таблица19[[#This Row],[время просмотра (UTC)]],"ДДД")</f>
        <v>Ср</v>
      </c>
    </row>
    <row r="73655" spans="1:6" x14ac:dyDescent="0.25">
      <c r="A73655">
        <v>203894</v>
      </c>
      <c r="B73655" s="2">
        <v>44370.486838187702</v>
      </c>
      <c r="C73655">
        <v>134193</v>
      </c>
      <c r="D73655">
        <v>187729</v>
      </c>
      <c r="E73655" s="48">
        <f t="shared" si="1150"/>
        <v>0.48680555555555555</v>
      </c>
      <c r="F73655" t="str">
        <f>TEXT(Таблица19[[#This Row],[время просмотра (UTC)]],"ДДД")</f>
        <v>Ср</v>
      </c>
    </row>
    <row r="73656" spans="1:6" x14ac:dyDescent="0.25">
      <c r="A73656">
        <v>203890</v>
      </c>
      <c r="B73656" s="2">
        <v>44370.484666666664</v>
      </c>
      <c r="C73656">
        <v>197804</v>
      </c>
      <c r="D73656">
        <v>438887</v>
      </c>
      <c r="E73656" s="48">
        <f t="shared" si="1150"/>
        <v>0.48402777777777778</v>
      </c>
      <c r="F73656" t="str">
        <f>TEXT(Таблица19[[#This Row],[время просмотра (UTC)]],"ДДД")</f>
        <v>Ср</v>
      </c>
    </row>
    <row r="73657" spans="1:6" x14ac:dyDescent="0.25">
      <c r="A73657">
        <v>203888</v>
      </c>
      <c r="B73657" s="2">
        <v>44370.484006472492</v>
      </c>
      <c r="C73657">
        <v>177477</v>
      </c>
      <c r="D73657">
        <v>389985</v>
      </c>
      <c r="E73657" s="48">
        <f t="shared" si="1150"/>
        <v>0.48333333333333334</v>
      </c>
      <c r="F73657" t="str">
        <f>TEXT(Таблица19[[#This Row],[время просмотра (UTC)]],"ДДД")</f>
        <v>Ср</v>
      </c>
    </row>
    <row r="73658" spans="1:6" x14ac:dyDescent="0.25">
      <c r="A73658">
        <v>203886</v>
      </c>
      <c r="B73658" s="2">
        <v>44370.483197410998</v>
      </c>
      <c r="C73658">
        <v>340148</v>
      </c>
      <c r="D73658">
        <v>135</v>
      </c>
      <c r="E73658" s="48">
        <f t="shared" si="1150"/>
        <v>0.4826388888888889</v>
      </c>
      <c r="F73658" t="str">
        <f>TEXT(Таблица19[[#This Row],[время просмотра (UTC)]],"ДДД")</f>
        <v>Ср</v>
      </c>
    </row>
    <row r="73659" spans="1:6" x14ac:dyDescent="0.25">
      <c r="A73659">
        <v>203885</v>
      </c>
      <c r="B73659" s="2">
        <v>44370.481579288025</v>
      </c>
      <c r="C73659">
        <v>240651</v>
      </c>
      <c r="D73659">
        <v>304128</v>
      </c>
      <c r="E73659" s="48">
        <f t="shared" si="1150"/>
        <v>0.48125000000000001</v>
      </c>
      <c r="F73659" t="str">
        <f>TEXT(Таблица19[[#This Row],[время просмотра (UTC)]],"ДДД")</f>
        <v>Ср</v>
      </c>
    </row>
    <row r="73660" spans="1:6" x14ac:dyDescent="0.25">
      <c r="A73660">
        <v>203883</v>
      </c>
      <c r="B73660" s="2">
        <v>44370.481579288025</v>
      </c>
      <c r="C73660">
        <v>62087</v>
      </c>
      <c r="D73660">
        <v>118549</v>
      </c>
      <c r="E73660" s="48">
        <f t="shared" si="1150"/>
        <v>0.48125000000000001</v>
      </c>
      <c r="F73660" t="str">
        <f>TEXT(Таблица19[[#This Row],[время просмотра (UTC)]],"ДДД")</f>
        <v>Ср</v>
      </c>
    </row>
    <row r="73661" spans="1:6" x14ac:dyDescent="0.25">
      <c r="A73661">
        <v>203878</v>
      </c>
      <c r="B73661" s="2">
        <v>44370.479556634309</v>
      </c>
      <c r="C73661">
        <v>186553</v>
      </c>
      <c r="D73661">
        <v>158978</v>
      </c>
      <c r="E73661" s="48">
        <f t="shared" si="1150"/>
        <v>0.47916666666666669</v>
      </c>
      <c r="F73661" t="str">
        <f>TEXT(Таблица19[[#This Row],[время просмотра (UTC)]],"ДДД")</f>
        <v>Ср</v>
      </c>
    </row>
    <row r="73662" spans="1:6" x14ac:dyDescent="0.25">
      <c r="A73662">
        <v>203876</v>
      </c>
      <c r="B73662" s="2">
        <v>44370.479556634302</v>
      </c>
      <c r="C73662">
        <v>8450</v>
      </c>
      <c r="D73662">
        <v>192331</v>
      </c>
      <c r="E73662" s="48">
        <f t="shared" si="1150"/>
        <v>0.47916666666666669</v>
      </c>
      <c r="F73662" t="str">
        <f>TEXT(Таблица19[[#This Row],[время просмотра (UTC)]],"ДДД")</f>
        <v>Ср</v>
      </c>
    </row>
    <row r="73663" spans="1:6" x14ac:dyDescent="0.25">
      <c r="A73663">
        <v>203871</v>
      </c>
      <c r="B73663" s="2">
        <v>44370.478747572815</v>
      </c>
      <c r="C73663">
        <v>242843</v>
      </c>
      <c r="D73663">
        <v>86587</v>
      </c>
      <c r="E73663" s="48">
        <f t="shared" si="1150"/>
        <v>0.47847222222222219</v>
      </c>
      <c r="F73663" t="str">
        <f>TEXT(Таблица19[[#This Row],[время просмотра (UTC)]],"ДДД")</f>
        <v>Ср</v>
      </c>
    </row>
    <row r="73664" spans="1:6" x14ac:dyDescent="0.25">
      <c r="A73664">
        <v>203869</v>
      </c>
      <c r="B73664" s="2">
        <v>44370.476320388349</v>
      </c>
      <c r="C73664">
        <v>213505</v>
      </c>
      <c r="D73664">
        <v>21760</v>
      </c>
      <c r="E73664" s="48">
        <f t="shared" si="1150"/>
        <v>0.47569444444444442</v>
      </c>
      <c r="F73664" t="str">
        <f>TEXT(Таблица19[[#This Row],[время просмотра (UTC)]],"ДДД")</f>
        <v>Ср</v>
      </c>
    </row>
    <row r="73665" spans="1:6" x14ac:dyDescent="0.25">
      <c r="A73665">
        <v>203865</v>
      </c>
      <c r="B73665" s="2">
        <v>44370.475511326862</v>
      </c>
      <c r="C73665">
        <v>170085</v>
      </c>
      <c r="D73665">
        <v>392434</v>
      </c>
      <c r="E73665" s="48">
        <f t="shared" si="1150"/>
        <v>0.47500000000000003</v>
      </c>
      <c r="F73665" t="str">
        <f>TEXT(Таблица19[[#This Row],[время просмотра (UTC)]],"ДДД")</f>
        <v>Ср</v>
      </c>
    </row>
    <row r="73666" spans="1:6" x14ac:dyDescent="0.25">
      <c r="A73666">
        <v>203864</v>
      </c>
      <c r="B73666" s="2">
        <v>44370.475106796112</v>
      </c>
      <c r="C73666">
        <v>295510</v>
      </c>
      <c r="D73666">
        <v>230507</v>
      </c>
      <c r="E73666" s="48">
        <f t="shared" ref="E73666:E73729" si="1151">TIME(HOUR(B73666),MINUTE(B73666),SECOND(0))</f>
        <v>0.47500000000000003</v>
      </c>
      <c r="F73666" t="str">
        <f>TEXT(Таблица19[[#This Row],[время просмотра (UTC)]],"ДДД")</f>
        <v>Ср</v>
      </c>
    </row>
    <row r="73667" spans="1:6" x14ac:dyDescent="0.25">
      <c r="A73667">
        <v>203859</v>
      </c>
      <c r="B73667" s="2">
        <v>44370.472679611652</v>
      </c>
      <c r="C73667">
        <v>262186</v>
      </c>
      <c r="D73667">
        <v>58674</v>
      </c>
      <c r="E73667" s="48">
        <f t="shared" si="1151"/>
        <v>0.47222222222222227</v>
      </c>
      <c r="F73667" t="str">
        <f>TEXT(Таблица19[[#This Row],[время просмотра (UTC)]],"ДДД")</f>
        <v>Ср</v>
      </c>
    </row>
    <row r="73668" spans="1:6" x14ac:dyDescent="0.25">
      <c r="A73668">
        <v>203854</v>
      </c>
      <c r="B73668" s="2">
        <v>44370.470656957928</v>
      </c>
      <c r="C73668">
        <v>319749</v>
      </c>
      <c r="D73668">
        <v>250679</v>
      </c>
      <c r="E73668" s="48">
        <f t="shared" si="1151"/>
        <v>0.47013888888888888</v>
      </c>
      <c r="F73668" t="str">
        <f>TEXT(Таблица19[[#This Row],[время просмотра (UTC)]],"ДДД")</f>
        <v>Ср</v>
      </c>
    </row>
    <row r="73669" spans="1:6" x14ac:dyDescent="0.25">
      <c r="A73669">
        <v>203849</v>
      </c>
      <c r="B73669" s="2">
        <v>44370.470252427185</v>
      </c>
      <c r="C73669">
        <v>318453</v>
      </c>
      <c r="D73669">
        <v>392434</v>
      </c>
      <c r="E73669" s="48">
        <f t="shared" si="1151"/>
        <v>0.47013888888888888</v>
      </c>
      <c r="F73669" t="str">
        <f>TEXT(Таблица19[[#This Row],[время просмотра (UTC)]],"ДДД")</f>
        <v>Ср</v>
      </c>
    </row>
    <row r="73670" spans="1:6" x14ac:dyDescent="0.25">
      <c r="A73670">
        <v>203848</v>
      </c>
      <c r="B73670" s="2">
        <v>44370.469038834955</v>
      </c>
      <c r="C73670">
        <v>66285</v>
      </c>
      <c r="D73670">
        <v>21760</v>
      </c>
      <c r="E73670" s="48">
        <f t="shared" si="1151"/>
        <v>0.46875</v>
      </c>
      <c r="F73670" t="str">
        <f>TEXT(Таблица19[[#This Row],[время просмотра (UTC)]],"ДДД")</f>
        <v>Ср</v>
      </c>
    </row>
    <row r="73671" spans="1:6" x14ac:dyDescent="0.25">
      <c r="A73671">
        <v>203846</v>
      </c>
      <c r="B73671" s="2">
        <v>44370.469038834948</v>
      </c>
      <c r="C73671">
        <v>109194</v>
      </c>
      <c r="D73671">
        <v>102524</v>
      </c>
      <c r="E73671" s="48">
        <f t="shared" si="1151"/>
        <v>0.46875</v>
      </c>
      <c r="F73671" t="str">
        <f>TEXT(Таблица19[[#This Row],[время просмотра (UTC)]],"ДДД")</f>
        <v>Ср</v>
      </c>
    </row>
    <row r="73672" spans="1:6" x14ac:dyDescent="0.25">
      <c r="A73672">
        <v>203844</v>
      </c>
      <c r="B73672" s="2">
        <v>44370.466207119738</v>
      </c>
      <c r="C73672">
        <v>261071</v>
      </c>
      <c r="D73672">
        <v>128969</v>
      </c>
      <c r="E73672" s="48">
        <f t="shared" si="1151"/>
        <v>0.46597222222222223</v>
      </c>
      <c r="F73672" t="str">
        <f>TEXT(Таблица19[[#This Row],[время просмотра (UTC)]],"ДДД")</f>
        <v>Ср</v>
      </c>
    </row>
    <row r="73673" spans="1:6" x14ac:dyDescent="0.25">
      <c r="A73673">
        <v>203841</v>
      </c>
      <c r="B73673" s="2">
        <v>44370.464993527508</v>
      </c>
      <c r="C73673">
        <v>158099</v>
      </c>
      <c r="D73673">
        <v>182191</v>
      </c>
      <c r="E73673" s="48">
        <f t="shared" si="1151"/>
        <v>0.46458333333333335</v>
      </c>
      <c r="F73673" t="str">
        <f>TEXT(Таблица19[[#This Row],[время просмотра (UTC)]],"ДДД")</f>
        <v>Ср</v>
      </c>
    </row>
    <row r="73674" spans="1:6" x14ac:dyDescent="0.25">
      <c r="A73674">
        <v>203840</v>
      </c>
      <c r="B73674" s="2">
        <v>44370.464666666667</v>
      </c>
      <c r="C73674">
        <v>37722</v>
      </c>
      <c r="D73674">
        <v>60239</v>
      </c>
      <c r="E73674" s="48">
        <f t="shared" si="1151"/>
        <v>0.46458333333333335</v>
      </c>
      <c r="F73674" t="str">
        <f>TEXT(Таблица19[[#This Row],[время просмотра (UTC)]],"ДДД")</f>
        <v>Ср</v>
      </c>
    </row>
    <row r="73675" spans="1:6" x14ac:dyDescent="0.25">
      <c r="A73675">
        <v>203838</v>
      </c>
      <c r="B73675" s="2">
        <v>44370.464588996765</v>
      </c>
      <c r="C73675">
        <v>186180</v>
      </c>
      <c r="D73675">
        <v>187427</v>
      </c>
      <c r="E73675" s="48">
        <f t="shared" si="1151"/>
        <v>0.46458333333333335</v>
      </c>
      <c r="F73675" t="str">
        <f>TEXT(Таблица19[[#This Row],[время просмотра (UTC)]],"ДДД")</f>
        <v>Ср</v>
      </c>
    </row>
    <row r="73676" spans="1:6" x14ac:dyDescent="0.25">
      <c r="A73676">
        <v>203837</v>
      </c>
      <c r="B73676" s="2">
        <v>44370.464588996758</v>
      </c>
      <c r="C73676">
        <v>299993</v>
      </c>
      <c r="D73676">
        <v>118549</v>
      </c>
      <c r="E73676" s="48">
        <f t="shared" si="1151"/>
        <v>0.46458333333333335</v>
      </c>
      <c r="F73676" t="str">
        <f>TEXT(Таблица19[[#This Row],[время просмотра (UTC)]],"ДДД")</f>
        <v>Ср</v>
      </c>
    </row>
    <row r="73677" spans="1:6" x14ac:dyDescent="0.25">
      <c r="A73677">
        <v>203836</v>
      </c>
      <c r="B73677" s="2">
        <v>44370.462566343042</v>
      </c>
      <c r="C73677">
        <v>194572</v>
      </c>
      <c r="D73677">
        <v>411922</v>
      </c>
      <c r="E73677" s="48">
        <f t="shared" si="1151"/>
        <v>0.46249999999999997</v>
      </c>
      <c r="F73677" t="str">
        <f>TEXT(Таблица19[[#This Row],[время просмотра (UTC)]],"ДДД")</f>
        <v>Ср</v>
      </c>
    </row>
    <row r="73678" spans="1:6" x14ac:dyDescent="0.25">
      <c r="A73678">
        <v>203834</v>
      </c>
      <c r="B73678" s="2">
        <v>44370.460948220069</v>
      </c>
      <c r="C73678">
        <v>64770</v>
      </c>
      <c r="D73678">
        <v>21760</v>
      </c>
      <c r="E73678" s="48">
        <f t="shared" si="1151"/>
        <v>0.4604166666666667</v>
      </c>
      <c r="F73678" t="str">
        <f>TEXT(Таблица19[[#This Row],[время просмотра (UTC)]],"ДДД")</f>
        <v>Ср</v>
      </c>
    </row>
    <row r="73679" spans="1:6" x14ac:dyDescent="0.25">
      <c r="A73679">
        <v>203829</v>
      </c>
      <c r="B73679" s="2">
        <v>44370.460139158575</v>
      </c>
      <c r="C73679">
        <v>262051</v>
      </c>
      <c r="D73679">
        <v>158978</v>
      </c>
      <c r="E73679" s="48">
        <f t="shared" si="1151"/>
        <v>0.4597222222222222</v>
      </c>
      <c r="F73679" t="str">
        <f>TEXT(Таблица19[[#This Row],[время просмотра (UTC)]],"ДДД")</f>
        <v>Ср</v>
      </c>
    </row>
    <row r="73680" spans="1:6" x14ac:dyDescent="0.25">
      <c r="A73680">
        <v>203824</v>
      </c>
      <c r="B73680" s="2">
        <v>44370.457999999999</v>
      </c>
      <c r="C73680">
        <v>258375</v>
      </c>
      <c r="D73680">
        <v>411922</v>
      </c>
      <c r="E73680" s="48">
        <f t="shared" si="1151"/>
        <v>0.45763888888888887</v>
      </c>
      <c r="F73680" t="str">
        <f>TEXT(Таблица19[[#This Row],[время просмотра (UTC)]],"ДДД")</f>
        <v>Ср</v>
      </c>
    </row>
    <row r="73681" spans="1:6" x14ac:dyDescent="0.25">
      <c r="A73681">
        <v>203819</v>
      </c>
      <c r="B73681" s="2">
        <v>44370.453666666668</v>
      </c>
      <c r="C73681">
        <v>321811</v>
      </c>
      <c r="D73681">
        <v>300941</v>
      </c>
      <c r="E73681" s="48">
        <f t="shared" si="1151"/>
        <v>0.45347222222222222</v>
      </c>
      <c r="F73681" t="str">
        <f>TEXT(Таблица19[[#This Row],[время просмотра (UTC)]],"ДДД")</f>
        <v>Ср</v>
      </c>
    </row>
    <row r="73682" spans="1:6" x14ac:dyDescent="0.25">
      <c r="A73682">
        <v>203814</v>
      </c>
      <c r="B73682" s="2">
        <v>44370.451239482201</v>
      </c>
      <c r="C73682">
        <v>19550</v>
      </c>
      <c r="D73682">
        <v>425360</v>
      </c>
      <c r="E73682" s="48">
        <f t="shared" si="1151"/>
        <v>0.45069444444444445</v>
      </c>
      <c r="F73682" t="str">
        <f>TEXT(Таблица19[[#This Row],[время просмотра (UTC)]],"ДДД")</f>
        <v>Ср</v>
      </c>
    </row>
    <row r="73683" spans="1:6" x14ac:dyDescent="0.25">
      <c r="A73683">
        <v>203809</v>
      </c>
      <c r="B73683" s="2">
        <v>44370.449000000001</v>
      </c>
      <c r="C73683">
        <v>267227</v>
      </c>
      <c r="D73683">
        <v>122982</v>
      </c>
      <c r="E73683" s="48">
        <f t="shared" si="1151"/>
        <v>0.44861111111111113</v>
      </c>
      <c r="F73683" t="str">
        <f>TEXT(Таблица19[[#This Row],[время просмотра (UTC)]],"ДДД")</f>
        <v>Ср</v>
      </c>
    </row>
    <row r="73684" spans="1:6" x14ac:dyDescent="0.25">
      <c r="A73684">
        <v>203804</v>
      </c>
      <c r="B73684" s="2">
        <v>44370.448407766991</v>
      </c>
      <c r="C73684">
        <v>287265</v>
      </c>
      <c r="D73684">
        <v>230507</v>
      </c>
      <c r="E73684" s="48">
        <f t="shared" si="1151"/>
        <v>0.44791666666666669</v>
      </c>
      <c r="F73684" t="str">
        <f>TEXT(Таблица19[[#This Row],[время просмотра (UTC)]],"ДДД")</f>
        <v>Ср</v>
      </c>
    </row>
    <row r="73685" spans="1:6" x14ac:dyDescent="0.25">
      <c r="A73685">
        <v>203800</v>
      </c>
      <c r="B73685" s="2">
        <v>44370.444766990295</v>
      </c>
      <c r="C73685">
        <v>126002</v>
      </c>
      <c r="D73685">
        <v>250679</v>
      </c>
      <c r="E73685" s="48">
        <f t="shared" si="1151"/>
        <v>0.44444444444444442</v>
      </c>
      <c r="F73685" t="str">
        <f>TEXT(Таблица19[[#This Row],[время просмотра (UTC)]],"ДДД")</f>
        <v>Ср</v>
      </c>
    </row>
    <row r="73686" spans="1:6" x14ac:dyDescent="0.25">
      <c r="A73686">
        <v>203799</v>
      </c>
      <c r="B73686" s="2">
        <v>44370.440721682848</v>
      </c>
      <c r="C73686">
        <v>78746</v>
      </c>
      <c r="D73686">
        <v>179296</v>
      </c>
      <c r="E73686" s="48">
        <f t="shared" si="1151"/>
        <v>0.44027777777777777</v>
      </c>
      <c r="F73686" t="str">
        <f>TEXT(Таблица19[[#This Row],[время просмотра (UTC)]],"ДДД")</f>
        <v>Ср</v>
      </c>
    </row>
    <row r="73687" spans="1:6" x14ac:dyDescent="0.25">
      <c r="A73687">
        <v>203796</v>
      </c>
      <c r="B73687" s="2">
        <v>44370.430608414237</v>
      </c>
      <c r="C73687">
        <v>17596</v>
      </c>
      <c r="D73687">
        <v>158978</v>
      </c>
      <c r="E73687" s="48">
        <f t="shared" si="1151"/>
        <v>0.43055555555555558</v>
      </c>
      <c r="F73687" t="str">
        <f>TEXT(Таблица19[[#This Row],[время просмотра (UTC)]],"ДДД")</f>
        <v>Ср</v>
      </c>
    </row>
    <row r="73688" spans="1:6" x14ac:dyDescent="0.25">
      <c r="A73688">
        <v>203793</v>
      </c>
      <c r="B73688" s="2">
        <v>44370.430203883494</v>
      </c>
      <c r="C73688">
        <v>326208</v>
      </c>
      <c r="D73688">
        <v>104958</v>
      </c>
      <c r="E73688" s="48">
        <f t="shared" si="1151"/>
        <v>0.42986111111111108</v>
      </c>
      <c r="F73688" t="str">
        <f>TEXT(Таблица19[[#This Row],[время просмотра (UTC)]],"ДДД")</f>
        <v>Ср</v>
      </c>
    </row>
    <row r="73689" spans="1:6" x14ac:dyDescent="0.25">
      <c r="A73689">
        <v>203788</v>
      </c>
      <c r="B73689" s="2">
        <v>44370.426563106797</v>
      </c>
      <c r="C73689">
        <v>131803</v>
      </c>
      <c r="D73689">
        <v>230507</v>
      </c>
      <c r="E73689" s="48">
        <f t="shared" si="1151"/>
        <v>0.42638888888888887</v>
      </c>
      <c r="F73689" t="str">
        <f>TEXT(Таблица19[[#This Row],[время просмотра (UTC)]],"ДДД")</f>
        <v>Ср</v>
      </c>
    </row>
    <row r="73690" spans="1:6" x14ac:dyDescent="0.25">
      <c r="A73690">
        <v>203787</v>
      </c>
      <c r="B73690" s="2">
        <v>44370.425000000003</v>
      </c>
      <c r="C73690">
        <v>178936</v>
      </c>
      <c r="D73690">
        <v>311565</v>
      </c>
      <c r="E73690" s="48">
        <f t="shared" si="1151"/>
        <v>0.42499999999999999</v>
      </c>
      <c r="F73690" t="str">
        <f>TEXT(Таблица19[[#This Row],[время просмотра (UTC)]],"ДДД")</f>
        <v>Ср</v>
      </c>
    </row>
    <row r="73691" spans="1:6" x14ac:dyDescent="0.25">
      <c r="A73691">
        <v>203782</v>
      </c>
      <c r="B73691" s="2">
        <v>44370.410381877024</v>
      </c>
      <c r="C73691">
        <v>193992</v>
      </c>
      <c r="D73691">
        <v>311201</v>
      </c>
      <c r="E73691" s="48">
        <f t="shared" si="1151"/>
        <v>0.40972222222222227</v>
      </c>
      <c r="F73691" t="str">
        <f>TEXT(Таблица19[[#This Row],[время просмотра (UTC)]],"ДДД")</f>
        <v>Ср</v>
      </c>
    </row>
    <row r="73692" spans="1:6" x14ac:dyDescent="0.25">
      <c r="A73692">
        <v>203779</v>
      </c>
      <c r="B73692" s="2">
        <v>44370.406000000003</v>
      </c>
      <c r="C73692">
        <v>316123</v>
      </c>
      <c r="D73692">
        <v>206264</v>
      </c>
      <c r="E73692" s="48">
        <f t="shared" si="1151"/>
        <v>0.4055555555555555</v>
      </c>
      <c r="F73692" t="str">
        <f>TEXT(Таблица19[[#This Row],[время просмотра (UTC)]],"ДДД")</f>
        <v>Ср</v>
      </c>
    </row>
    <row r="73693" spans="1:6" x14ac:dyDescent="0.25">
      <c r="A73693">
        <v>203778</v>
      </c>
      <c r="B73693" s="2">
        <v>44370.403504854366</v>
      </c>
      <c r="C73693">
        <v>240962</v>
      </c>
      <c r="D73693">
        <v>461660</v>
      </c>
      <c r="E73693" s="48">
        <f t="shared" si="1151"/>
        <v>0.40347222222222223</v>
      </c>
      <c r="F73693" t="str">
        <f>TEXT(Таблица19[[#This Row],[время просмотра (UTC)]],"ДДД")</f>
        <v>Ср</v>
      </c>
    </row>
    <row r="73694" spans="1:6" x14ac:dyDescent="0.25">
      <c r="A73694">
        <v>203775</v>
      </c>
      <c r="B73694" s="2">
        <v>44370.39703236246</v>
      </c>
      <c r="C73694">
        <v>56258</v>
      </c>
      <c r="D73694">
        <v>78646</v>
      </c>
      <c r="E73694" s="48">
        <f t="shared" si="1151"/>
        <v>0.39652777777777781</v>
      </c>
      <c r="F73694" t="str">
        <f>TEXT(Таблица19[[#This Row],[время просмотра (UTC)]],"ДДД")</f>
        <v>Ср</v>
      </c>
    </row>
    <row r="73695" spans="1:6" x14ac:dyDescent="0.25">
      <c r="A73695">
        <v>203774</v>
      </c>
      <c r="B73695" s="2">
        <v>44370.392987055013</v>
      </c>
      <c r="C73695">
        <v>15919</v>
      </c>
      <c r="D73695">
        <v>227775</v>
      </c>
      <c r="E73695" s="48">
        <f t="shared" si="1151"/>
        <v>0.3923611111111111</v>
      </c>
      <c r="F73695" t="str">
        <f>TEXT(Таблица19[[#This Row],[время просмотра (UTC)]],"ДДД")</f>
        <v>Ср</v>
      </c>
    </row>
    <row r="73696" spans="1:6" x14ac:dyDescent="0.25">
      <c r="A73696">
        <v>203769</v>
      </c>
      <c r="B73696" s="2">
        <v>44370.388333333336</v>
      </c>
      <c r="C73696">
        <v>280748</v>
      </c>
      <c r="D73696">
        <v>302612</v>
      </c>
      <c r="E73696" s="48">
        <f t="shared" si="1151"/>
        <v>0.38819444444444445</v>
      </c>
      <c r="F73696" t="str">
        <f>TEXT(Таблица19[[#This Row],[время просмотра (UTC)]],"ДДД")</f>
        <v>Ср</v>
      </c>
    </row>
    <row r="73697" spans="1:6" x14ac:dyDescent="0.25">
      <c r="A73697">
        <v>203766</v>
      </c>
      <c r="B73697" s="2">
        <v>44370.387728155336</v>
      </c>
      <c r="C73697">
        <v>217281</v>
      </c>
      <c r="D73697">
        <v>449373</v>
      </c>
      <c r="E73697" s="48">
        <f t="shared" si="1151"/>
        <v>0.38750000000000001</v>
      </c>
      <c r="F73697" t="str">
        <f>TEXT(Таблица19[[#This Row],[время просмотра (UTC)]],"ДДД")</f>
        <v>Ср</v>
      </c>
    </row>
    <row r="73698" spans="1:6" x14ac:dyDescent="0.25">
      <c r="A73698">
        <v>203765</v>
      </c>
      <c r="B73698" s="2">
        <v>44370.387323624593</v>
      </c>
      <c r="C73698">
        <v>104256</v>
      </c>
      <c r="D73698">
        <v>447736</v>
      </c>
      <c r="E73698" s="48">
        <f t="shared" si="1151"/>
        <v>0.38680555555555557</v>
      </c>
      <c r="F73698" t="str">
        <f>TEXT(Таблица19[[#This Row],[время просмотра (UTC)]],"ДДД")</f>
        <v>Ср</v>
      </c>
    </row>
    <row r="73699" spans="1:6" x14ac:dyDescent="0.25">
      <c r="A73699">
        <v>203763</v>
      </c>
      <c r="B73699" s="2">
        <v>44370.385300970869</v>
      </c>
      <c r="C73699">
        <v>172893</v>
      </c>
      <c r="D73699">
        <v>87550</v>
      </c>
      <c r="E73699" s="48">
        <f t="shared" si="1151"/>
        <v>0.38472222222222219</v>
      </c>
      <c r="F73699" t="str">
        <f>TEXT(Таблица19[[#This Row],[время просмотра (UTC)]],"ДДД")</f>
        <v>Ср</v>
      </c>
    </row>
    <row r="73700" spans="1:6" x14ac:dyDescent="0.25">
      <c r="A73700">
        <v>203759</v>
      </c>
      <c r="B73700" s="2">
        <v>44370.376805825246</v>
      </c>
      <c r="C73700">
        <v>266960</v>
      </c>
      <c r="D73700">
        <v>411922</v>
      </c>
      <c r="E73700" s="48">
        <f t="shared" si="1151"/>
        <v>0.37638888888888888</v>
      </c>
      <c r="F73700" t="str">
        <f>TEXT(Таблица19[[#This Row],[время просмотра (UTC)]],"ДДД")</f>
        <v>Ср</v>
      </c>
    </row>
    <row r="73701" spans="1:6" x14ac:dyDescent="0.25">
      <c r="A73701">
        <v>203755</v>
      </c>
      <c r="B73701" s="2">
        <v>44370.368715210359</v>
      </c>
      <c r="C73701">
        <v>270909</v>
      </c>
      <c r="D73701">
        <v>324893</v>
      </c>
      <c r="E73701" s="48">
        <f t="shared" si="1151"/>
        <v>0.36805555555555558</v>
      </c>
      <c r="F73701" t="str">
        <f>TEXT(Таблица19[[#This Row],[время просмотра (UTC)]],"ДДД")</f>
        <v>Ср</v>
      </c>
    </row>
    <row r="73702" spans="1:6" x14ac:dyDescent="0.25">
      <c r="A73702">
        <v>203750</v>
      </c>
      <c r="B73702" s="2">
        <v>44370.355365695796</v>
      </c>
      <c r="C73702">
        <v>277631</v>
      </c>
      <c r="D73702">
        <v>239248</v>
      </c>
      <c r="E73702" s="48">
        <f t="shared" si="1151"/>
        <v>0.35486111111111113</v>
      </c>
      <c r="F73702" t="str">
        <f>TEXT(Таблица19[[#This Row],[время просмотра (UTC)]],"ДДД")</f>
        <v>Ср</v>
      </c>
    </row>
    <row r="73703" spans="1:6" x14ac:dyDescent="0.25">
      <c r="A73703">
        <v>203745</v>
      </c>
      <c r="B73703" s="2">
        <v>44370.354556634309</v>
      </c>
      <c r="C73703">
        <v>105259</v>
      </c>
      <c r="D73703">
        <v>440825</v>
      </c>
      <c r="E73703" s="48">
        <f t="shared" si="1151"/>
        <v>0.35416666666666669</v>
      </c>
      <c r="F73703" t="str">
        <f>TEXT(Таблица19[[#This Row],[время просмотра (UTC)]],"ДДД")</f>
        <v>Ср</v>
      </c>
    </row>
    <row r="73704" spans="1:6" x14ac:dyDescent="0.25">
      <c r="A73704">
        <v>203742</v>
      </c>
      <c r="B73704" s="2">
        <v>44370.347999999998</v>
      </c>
      <c r="C73704">
        <v>224863</v>
      </c>
      <c r="D73704">
        <v>301535</v>
      </c>
      <c r="E73704" s="48">
        <f t="shared" si="1151"/>
        <v>0.34791666666666665</v>
      </c>
      <c r="F73704" t="str">
        <f>TEXT(Таблица19[[#This Row],[время просмотра (UTC)]],"ДДД")</f>
        <v>Ср</v>
      </c>
    </row>
    <row r="73705" spans="1:6" x14ac:dyDescent="0.25">
      <c r="A73705">
        <v>203739</v>
      </c>
      <c r="B73705" s="2">
        <v>44370.347666666661</v>
      </c>
      <c r="C73705">
        <v>240913</v>
      </c>
      <c r="D73705">
        <v>183731</v>
      </c>
      <c r="E73705" s="48">
        <f t="shared" si="1151"/>
        <v>0.34722222222222227</v>
      </c>
      <c r="F73705" t="str">
        <f>TEXT(Таблица19[[#This Row],[время просмотра (UTC)]],"ДДД")</f>
        <v>Ср</v>
      </c>
    </row>
    <row r="73706" spans="1:6" x14ac:dyDescent="0.25">
      <c r="A73706">
        <v>203738</v>
      </c>
      <c r="B73706" s="2">
        <v>44370.347275080909</v>
      </c>
      <c r="C73706">
        <v>266744</v>
      </c>
      <c r="D73706">
        <v>158978</v>
      </c>
      <c r="E73706" s="48">
        <f t="shared" si="1151"/>
        <v>0.34722222222222227</v>
      </c>
      <c r="F73706" t="str">
        <f>TEXT(Таблица19[[#This Row],[время просмотра (UTC)]],"ДДД")</f>
        <v>Ср</v>
      </c>
    </row>
    <row r="73707" spans="1:6" x14ac:dyDescent="0.25">
      <c r="A73707">
        <v>203737</v>
      </c>
      <c r="B73707" s="2">
        <v>44370.347000000002</v>
      </c>
      <c r="C73707">
        <v>335746</v>
      </c>
      <c r="D73707">
        <v>325852</v>
      </c>
      <c r="E73707" s="48">
        <f t="shared" si="1151"/>
        <v>0.34652777777777777</v>
      </c>
      <c r="F73707" t="str">
        <f>TEXT(Таблица19[[#This Row],[время просмотра (UTC)]],"ДДД")</f>
        <v>Ср</v>
      </c>
    </row>
    <row r="73708" spans="1:6" x14ac:dyDescent="0.25">
      <c r="A73708">
        <v>203736</v>
      </c>
      <c r="B73708" s="2">
        <v>44370.085948220061</v>
      </c>
      <c r="C73708">
        <v>45081</v>
      </c>
      <c r="D73708">
        <v>351192</v>
      </c>
      <c r="E73708" s="48">
        <f t="shared" si="1151"/>
        <v>8.5416666666666655E-2</v>
      </c>
      <c r="F73708" t="str">
        <f>TEXT(Таблица19[[#This Row],[время просмотра (UTC)]],"ДДД")</f>
        <v>Ср</v>
      </c>
    </row>
    <row r="73709" spans="1:6" x14ac:dyDescent="0.25">
      <c r="A73709">
        <v>203733</v>
      </c>
      <c r="B73709" s="2">
        <v>44370.085948220061</v>
      </c>
      <c r="C73709">
        <v>43755</v>
      </c>
      <c r="D73709">
        <v>34009</v>
      </c>
      <c r="E73709" s="48">
        <f t="shared" si="1151"/>
        <v>8.5416666666666655E-2</v>
      </c>
      <c r="F73709" t="str">
        <f>TEXT(Таблица19[[#This Row],[время просмотра (UTC)]],"ДДД")</f>
        <v>Ср</v>
      </c>
    </row>
    <row r="73710" spans="1:6" x14ac:dyDescent="0.25">
      <c r="A73710">
        <v>203732</v>
      </c>
      <c r="B73710" s="2">
        <v>44370.084330097088</v>
      </c>
      <c r="C73710">
        <v>18793</v>
      </c>
      <c r="D73710">
        <v>172251</v>
      </c>
      <c r="E73710" s="48">
        <f t="shared" si="1151"/>
        <v>8.4027777777777771E-2</v>
      </c>
      <c r="F73710" t="str">
        <f>TEXT(Таблица19[[#This Row],[время просмотра (UTC)]],"ДДД")</f>
        <v>Ср</v>
      </c>
    </row>
    <row r="73711" spans="1:6" x14ac:dyDescent="0.25">
      <c r="A73711">
        <v>203731</v>
      </c>
      <c r="B73711" s="2">
        <v>44370.082000000002</v>
      </c>
      <c r="C73711">
        <v>65204</v>
      </c>
      <c r="D73711">
        <v>96007</v>
      </c>
      <c r="E73711" s="48">
        <f t="shared" si="1151"/>
        <v>8.1944444444444445E-2</v>
      </c>
      <c r="F73711" t="str">
        <f>TEXT(Таблица19[[#This Row],[время просмотра (UTC)]],"ДДД")</f>
        <v>Ср</v>
      </c>
    </row>
    <row r="73712" spans="1:6" x14ac:dyDescent="0.25">
      <c r="A73712">
        <v>203727</v>
      </c>
      <c r="B73712" s="2">
        <v>44370.074666666667</v>
      </c>
      <c r="C73712">
        <v>247035</v>
      </c>
      <c r="D73712">
        <v>399866</v>
      </c>
      <c r="E73712" s="48">
        <f t="shared" si="1151"/>
        <v>7.4305555555555555E-2</v>
      </c>
      <c r="F73712" t="str">
        <f>TEXT(Таблица19[[#This Row],[время просмотра (UTC)]],"ДДД")</f>
        <v>Ср</v>
      </c>
    </row>
    <row r="73713" spans="1:6" x14ac:dyDescent="0.25">
      <c r="A73713">
        <v>203726</v>
      </c>
      <c r="B73713" s="2">
        <v>44370.074621359228</v>
      </c>
      <c r="C73713">
        <v>234822</v>
      </c>
      <c r="D73713">
        <v>439981</v>
      </c>
      <c r="E73713" s="48">
        <f t="shared" si="1151"/>
        <v>7.4305555555555555E-2</v>
      </c>
      <c r="F73713" t="str">
        <f>TEXT(Таблица19[[#This Row],[время просмотра (UTC)]],"ДДД")</f>
        <v>Ср</v>
      </c>
    </row>
    <row r="73714" spans="1:6" x14ac:dyDescent="0.25">
      <c r="A73714">
        <v>203725</v>
      </c>
      <c r="B73714" s="2">
        <v>44370.074621359221</v>
      </c>
      <c r="C73714">
        <v>187065</v>
      </c>
      <c r="D73714">
        <v>88863</v>
      </c>
      <c r="E73714" s="48">
        <f t="shared" si="1151"/>
        <v>7.4305555555555555E-2</v>
      </c>
      <c r="F73714" t="str">
        <f>TEXT(Таблица19[[#This Row],[время просмотра (UTC)]],"ДДД")</f>
        <v>Ср</v>
      </c>
    </row>
    <row r="73715" spans="1:6" x14ac:dyDescent="0.25">
      <c r="A73715">
        <v>203721</v>
      </c>
      <c r="B73715" s="2">
        <v>44370.073407766991</v>
      </c>
      <c r="C73715">
        <v>209681</v>
      </c>
      <c r="D73715">
        <v>153893</v>
      </c>
      <c r="E73715" s="48">
        <f t="shared" si="1151"/>
        <v>7.2916666666666671E-2</v>
      </c>
      <c r="F73715" t="str">
        <f>TEXT(Таблица19[[#This Row],[время просмотра (UTC)]],"ДДД")</f>
        <v>Ср</v>
      </c>
    </row>
    <row r="73716" spans="1:6" x14ac:dyDescent="0.25">
      <c r="A73716">
        <v>203720</v>
      </c>
      <c r="B73716" s="2">
        <v>44370.072194174754</v>
      </c>
      <c r="C73716">
        <v>313512</v>
      </c>
      <c r="D73716">
        <v>428166</v>
      </c>
      <c r="E73716" s="48">
        <f t="shared" si="1151"/>
        <v>7.1527777777777787E-2</v>
      </c>
      <c r="F73716" t="str">
        <f>TEXT(Таблица19[[#This Row],[время просмотра (UTC)]],"ДДД")</f>
        <v>Ср</v>
      </c>
    </row>
    <row r="73717" spans="1:6" x14ac:dyDescent="0.25">
      <c r="A73717">
        <v>203715</v>
      </c>
      <c r="B73717" s="2">
        <v>44370.071789644011</v>
      </c>
      <c r="C73717">
        <v>261813</v>
      </c>
      <c r="D73717">
        <v>251823</v>
      </c>
      <c r="E73717" s="48">
        <f t="shared" si="1151"/>
        <v>7.1527777777777787E-2</v>
      </c>
      <c r="F73717" t="str">
        <f>TEXT(Таблица19[[#This Row],[время просмотра (UTC)]],"ДДД")</f>
        <v>Ср</v>
      </c>
    </row>
    <row r="73718" spans="1:6" x14ac:dyDescent="0.25">
      <c r="A73718">
        <v>203711</v>
      </c>
      <c r="B73718" s="2">
        <v>44370.066126213598</v>
      </c>
      <c r="C73718">
        <v>314274</v>
      </c>
      <c r="D73718">
        <v>459455</v>
      </c>
      <c r="E73718" s="48">
        <f t="shared" si="1151"/>
        <v>6.5972222222222224E-2</v>
      </c>
      <c r="F73718" t="str">
        <f>TEXT(Таблица19[[#This Row],[время просмотра (UTC)]],"ДДД")</f>
        <v>Ср</v>
      </c>
    </row>
    <row r="73719" spans="1:6" x14ac:dyDescent="0.25">
      <c r="A73719">
        <v>203708</v>
      </c>
      <c r="B73719" s="2">
        <v>44370.064912621361</v>
      </c>
      <c r="C73719">
        <v>261967</v>
      </c>
      <c r="D73719">
        <v>4199</v>
      </c>
      <c r="E73719" s="48">
        <f t="shared" si="1151"/>
        <v>6.458333333333334E-2</v>
      </c>
      <c r="F73719" t="str">
        <f>TEXT(Таблица19[[#This Row],[время просмотра (UTC)]],"ДДД")</f>
        <v>Ср</v>
      </c>
    </row>
    <row r="73720" spans="1:6" x14ac:dyDescent="0.25">
      <c r="A73720">
        <v>203707</v>
      </c>
      <c r="B73720" s="2">
        <v>44370.057226537218</v>
      </c>
      <c r="C73720">
        <v>286211</v>
      </c>
      <c r="D73720">
        <v>381297</v>
      </c>
      <c r="E73720" s="48">
        <f t="shared" si="1151"/>
        <v>5.6944444444444443E-2</v>
      </c>
      <c r="F73720" t="str">
        <f>TEXT(Таблица19[[#This Row],[время просмотра (UTC)]],"ДДД")</f>
        <v>Ср</v>
      </c>
    </row>
    <row r="73721" spans="1:6" x14ac:dyDescent="0.25">
      <c r="A73721">
        <v>203705</v>
      </c>
      <c r="B73721" s="2">
        <v>44370.053990291264</v>
      </c>
      <c r="C73721">
        <v>175202</v>
      </c>
      <c r="D73721">
        <v>351192</v>
      </c>
      <c r="E73721" s="48">
        <f t="shared" si="1151"/>
        <v>5.347222222222222E-2</v>
      </c>
      <c r="F73721" t="str">
        <f>TEXT(Таблица19[[#This Row],[время просмотра (UTC)]],"ДДД")</f>
        <v>Ср</v>
      </c>
    </row>
    <row r="73722" spans="1:6" x14ac:dyDescent="0.25">
      <c r="A73722">
        <v>203701</v>
      </c>
      <c r="B73722" s="2">
        <v>44370.053585760514</v>
      </c>
      <c r="C73722">
        <v>82546</v>
      </c>
      <c r="D73722">
        <v>347008</v>
      </c>
      <c r="E73722" s="48">
        <f t="shared" si="1151"/>
        <v>5.347222222222222E-2</v>
      </c>
      <c r="F73722" t="str">
        <f>TEXT(Таблица19[[#This Row],[время просмотра (UTC)]],"ДДД")</f>
        <v>Ср</v>
      </c>
    </row>
    <row r="73723" spans="1:6" x14ac:dyDescent="0.25">
      <c r="A73723">
        <v>203698</v>
      </c>
      <c r="B73723" s="2">
        <v>44370.053333333337</v>
      </c>
      <c r="C73723">
        <v>339354</v>
      </c>
      <c r="D73723">
        <v>35968</v>
      </c>
      <c r="E73723" s="48">
        <f t="shared" si="1151"/>
        <v>5.2777777777777778E-2</v>
      </c>
      <c r="F73723" t="str">
        <f>TEXT(Таблица19[[#This Row],[время просмотра (UTC)]],"ДДД")</f>
        <v>Ср</v>
      </c>
    </row>
    <row r="73724" spans="1:6" x14ac:dyDescent="0.25">
      <c r="A73724">
        <v>203695</v>
      </c>
      <c r="B73724" s="2">
        <v>44370.051967637541</v>
      </c>
      <c r="C73724">
        <v>275128</v>
      </c>
      <c r="D73724">
        <v>21760</v>
      </c>
      <c r="E73724" s="48">
        <f t="shared" si="1151"/>
        <v>5.1388888888888894E-2</v>
      </c>
      <c r="F73724" t="str">
        <f>TEXT(Таблица19[[#This Row],[время просмотра (UTC)]],"ДДД")</f>
        <v>Ср</v>
      </c>
    </row>
    <row r="73725" spans="1:6" x14ac:dyDescent="0.25">
      <c r="A73725">
        <v>203694</v>
      </c>
      <c r="B73725" s="2">
        <v>44370.050754045311</v>
      </c>
      <c r="C73725">
        <v>342622</v>
      </c>
      <c r="D73725">
        <v>250679</v>
      </c>
      <c r="E73725" s="48">
        <f t="shared" si="1151"/>
        <v>5.0694444444444452E-2</v>
      </c>
      <c r="F73725" t="str">
        <f>TEXT(Таблица19[[#This Row],[время просмотра (UTC)]],"ДДД")</f>
        <v>Ср</v>
      </c>
    </row>
    <row r="73726" spans="1:6" x14ac:dyDescent="0.25">
      <c r="A73726">
        <v>203690</v>
      </c>
      <c r="B73726" s="2">
        <v>44370.044999999998</v>
      </c>
      <c r="C73726">
        <v>87607</v>
      </c>
      <c r="D73726">
        <v>40694</v>
      </c>
      <c r="E73726" s="48">
        <f t="shared" si="1151"/>
        <v>4.4444444444444446E-2</v>
      </c>
      <c r="F73726" t="str">
        <f>TEXT(Таблица19[[#This Row],[время просмотра (UTC)]],"ДДД")</f>
        <v>Ср</v>
      </c>
    </row>
    <row r="73727" spans="1:6" x14ac:dyDescent="0.25">
      <c r="A73727">
        <v>203685</v>
      </c>
      <c r="B73727" s="2">
        <v>44370.044281553397</v>
      </c>
      <c r="C73727">
        <v>224746</v>
      </c>
      <c r="D73727">
        <v>153893</v>
      </c>
      <c r="E73727" s="48">
        <f t="shared" si="1151"/>
        <v>4.3750000000000004E-2</v>
      </c>
      <c r="F73727" t="str">
        <f>TEXT(Таблица19[[#This Row],[время просмотра (UTC)]],"ДДД")</f>
        <v>Ср</v>
      </c>
    </row>
    <row r="73728" spans="1:6" x14ac:dyDescent="0.25">
      <c r="A73728">
        <v>203682</v>
      </c>
      <c r="B73728" s="2">
        <v>44370.044281553397</v>
      </c>
      <c r="C73728">
        <v>211118</v>
      </c>
      <c r="D73728">
        <v>50669</v>
      </c>
      <c r="E73728" s="48">
        <f t="shared" si="1151"/>
        <v>4.3750000000000004E-2</v>
      </c>
      <c r="F73728" t="str">
        <f>TEXT(Таблица19[[#This Row],[время просмотра (UTC)]],"ДДД")</f>
        <v>Ср</v>
      </c>
    </row>
    <row r="73729" spans="1:6" x14ac:dyDescent="0.25">
      <c r="A73729">
        <v>203679</v>
      </c>
      <c r="B73729" s="2">
        <v>44370.044281553397</v>
      </c>
      <c r="C73729">
        <v>9867</v>
      </c>
      <c r="D73729">
        <v>118549</v>
      </c>
      <c r="E73729" s="48">
        <f t="shared" si="1151"/>
        <v>4.3750000000000004E-2</v>
      </c>
      <c r="F73729" t="str">
        <f>TEXT(Таблица19[[#This Row],[время просмотра (UTC)]],"ДДД")</f>
        <v>Ср</v>
      </c>
    </row>
    <row r="73730" spans="1:6" x14ac:dyDescent="0.25">
      <c r="A73730">
        <v>203675</v>
      </c>
      <c r="B73730" s="2">
        <v>44370.041045307444</v>
      </c>
      <c r="C73730">
        <v>206841</v>
      </c>
      <c r="D73730">
        <v>176645</v>
      </c>
      <c r="E73730" s="48">
        <f t="shared" ref="E73730:E73793" si="1152">TIME(HOUR(B73730),MINUTE(B73730),SECOND(0))</f>
        <v>4.0972222222222222E-2</v>
      </c>
      <c r="F73730" t="str">
        <f>TEXT(Таблица19[[#This Row],[время просмотра (UTC)]],"ДДД")</f>
        <v>Ср</v>
      </c>
    </row>
    <row r="73731" spans="1:6" x14ac:dyDescent="0.25">
      <c r="A73731">
        <v>203674</v>
      </c>
      <c r="B73731" s="2">
        <v>44370.039333333334</v>
      </c>
      <c r="C73731">
        <v>217579</v>
      </c>
      <c r="D73731">
        <v>21760</v>
      </c>
      <c r="E73731" s="48">
        <f t="shared" si="1152"/>
        <v>3.888888888888889E-2</v>
      </c>
      <c r="F73731" t="str">
        <f>TEXT(Таблица19[[#This Row],[время просмотра (UTC)]],"ДДД")</f>
        <v>Ср</v>
      </c>
    </row>
    <row r="73732" spans="1:6" x14ac:dyDescent="0.25">
      <c r="A73732">
        <v>203672</v>
      </c>
      <c r="B73732" s="2">
        <v>44370.037404530747</v>
      </c>
      <c r="C73732">
        <v>288110</v>
      </c>
      <c r="D73732">
        <v>250679</v>
      </c>
      <c r="E73732" s="48">
        <f t="shared" si="1152"/>
        <v>3.6805555555555557E-2</v>
      </c>
      <c r="F73732" t="str">
        <f>TEXT(Таблица19[[#This Row],[время просмотра (UTC)]],"ДДД")</f>
        <v>Ср</v>
      </c>
    </row>
    <row r="73733" spans="1:6" x14ac:dyDescent="0.25">
      <c r="A73733">
        <v>203671</v>
      </c>
      <c r="B73733" s="2">
        <v>44370.03619093851</v>
      </c>
      <c r="C73733">
        <v>340446</v>
      </c>
      <c r="D73733">
        <v>191893</v>
      </c>
      <c r="E73733" s="48">
        <f t="shared" si="1152"/>
        <v>3.6111111111111115E-2</v>
      </c>
      <c r="F73733" t="str">
        <f>TEXT(Таблица19[[#This Row],[время просмотра (UTC)]],"ДДД")</f>
        <v>Ср</v>
      </c>
    </row>
    <row r="73734" spans="1:6" x14ac:dyDescent="0.25">
      <c r="A73734">
        <v>203670</v>
      </c>
      <c r="B73734" s="2">
        <v>44370.035786407767</v>
      </c>
      <c r="C73734">
        <v>266500</v>
      </c>
      <c r="D73734">
        <v>154256</v>
      </c>
      <c r="E73734" s="48">
        <f t="shared" si="1152"/>
        <v>3.5416666666666666E-2</v>
      </c>
      <c r="F73734" t="str">
        <f>TEXT(Таблица19[[#This Row],[время просмотра (UTC)]],"ДДД")</f>
        <v>Ср</v>
      </c>
    </row>
    <row r="73735" spans="1:6" x14ac:dyDescent="0.25">
      <c r="A73735">
        <v>203667</v>
      </c>
      <c r="B73735" s="2">
        <v>44370.035786407767</v>
      </c>
      <c r="C73735">
        <v>120315</v>
      </c>
      <c r="D73735">
        <v>129610</v>
      </c>
      <c r="E73735" s="48">
        <f t="shared" si="1152"/>
        <v>3.5416666666666666E-2</v>
      </c>
      <c r="F73735" t="str">
        <f>TEXT(Таблица19[[#This Row],[время просмотра (UTC)]],"ДДД")</f>
        <v>Ср</v>
      </c>
    </row>
    <row r="73736" spans="1:6" x14ac:dyDescent="0.25">
      <c r="A73736">
        <v>203662</v>
      </c>
      <c r="B73736" s="2">
        <v>44370.035786407767</v>
      </c>
      <c r="C73736">
        <v>7360</v>
      </c>
      <c r="D73736">
        <v>205227</v>
      </c>
      <c r="E73736" s="48">
        <f t="shared" si="1152"/>
        <v>3.5416666666666666E-2</v>
      </c>
      <c r="F73736" t="str">
        <f>TEXT(Таблица19[[#This Row],[время просмотра (UTC)]],"ДДД")</f>
        <v>Ср</v>
      </c>
    </row>
    <row r="73737" spans="1:6" x14ac:dyDescent="0.25">
      <c r="A73737">
        <v>203660</v>
      </c>
      <c r="B73737" s="2">
        <v>44370.034</v>
      </c>
      <c r="C73737">
        <v>322703</v>
      </c>
      <c r="D73737">
        <v>401945</v>
      </c>
      <c r="E73737" s="48">
        <f t="shared" si="1152"/>
        <v>3.3333333333333333E-2</v>
      </c>
      <c r="F73737" t="str">
        <f>TEXT(Таблица19[[#This Row],[время просмотра (UTC)]],"ДДД")</f>
        <v>Ср</v>
      </c>
    </row>
    <row r="73738" spans="1:6" x14ac:dyDescent="0.25">
      <c r="A73738">
        <v>203658</v>
      </c>
      <c r="B73738" s="2">
        <v>44370.033763754043</v>
      </c>
      <c r="C73738">
        <v>309682</v>
      </c>
      <c r="D73738">
        <v>385065</v>
      </c>
      <c r="E73738" s="48">
        <f t="shared" si="1152"/>
        <v>3.3333333333333333E-2</v>
      </c>
      <c r="F73738" t="str">
        <f>TEXT(Таблица19[[#This Row],[время просмотра (UTC)]],"ДДД")</f>
        <v>Ср</v>
      </c>
    </row>
    <row r="73739" spans="1:6" x14ac:dyDescent="0.25">
      <c r="A73739">
        <v>203653</v>
      </c>
      <c r="B73739" s="2">
        <v>44370.0333592233</v>
      </c>
      <c r="C73739">
        <v>209082</v>
      </c>
      <c r="D73739">
        <v>330333</v>
      </c>
      <c r="E73739" s="48">
        <f t="shared" si="1152"/>
        <v>3.3333333333333333E-2</v>
      </c>
      <c r="F73739" t="str">
        <f>TEXT(Таблица19[[#This Row],[время просмотра (UTC)]],"ДДД")</f>
        <v>Ср</v>
      </c>
    </row>
    <row r="73740" spans="1:6" x14ac:dyDescent="0.25">
      <c r="A73740">
        <v>203649</v>
      </c>
      <c r="B73740" s="2">
        <v>44370.032550161814</v>
      </c>
      <c r="C73740">
        <v>184185</v>
      </c>
      <c r="D73740">
        <v>227775</v>
      </c>
      <c r="E73740" s="48">
        <f t="shared" si="1152"/>
        <v>3.1944444444444449E-2</v>
      </c>
      <c r="F73740" t="str">
        <f>TEXT(Таблица19[[#This Row],[время просмотра (UTC)]],"ДДД")</f>
        <v>Ср</v>
      </c>
    </row>
    <row r="73741" spans="1:6" x14ac:dyDescent="0.25">
      <c r="A73741">
        <v>203645</v>
      </c>
      <c r="B73741" s="2">
        <v>44370.027666666661</v>
      </c>
      <c r="C73741">
        <v>213313</v>
      </c>
      <c r="D73741">
        <v>115463</v>
      </c>
      <c r="E73741" s="48">
        <f t="shared" si="1152"/>
        <v>2.7083333333333334E-2</v>
      </c>
      <c r="F73741" t="str">
        <f>TEXT(Таблица19[[#This Row],[время просмотра (UTC)]],"ДДД")</f>
        <v>Ср</v>
      </c>
    </row>
    <row r="73742" spans="1:6" x14ac:dyDescent="0.25">
      <c r="A73742">
        <v>203642</v>
      </c>
      <c r="B73742" s="2">
        <v>44370.02081877023</v>
      </c>
      <c r="C73742">
        <v>206625</v>
      </c>
      <c r="D73742">
        <v>105200</v>
      </c>
      <c r="E73742" s="48">
        <f t="shared" si="1152"/>
        <v>2.013888888888889E-2</v>
      </c>
      <c r="F73742" t="str">
        <f>TEXT(Таблица19[[#This Row],[время просмотра (UTC)]],"ДДД")</f>
        <v>Ср</v>
      </c>
    </row>
    <row r="73743" spans="1:6" x14ac:dyDescent="0.25">
      <c r="A73743">
        <v>203637</v>
      </c>
      <c r="B73743" s="2">
        <v>44370.019605177993</v>
      </c>
      <c r="C73743">
        <v>286937</v>
      </c>
      <c r="D73743">
        <v>367087</v>
      </c>
      <c r="E73743" s="48">
        <f t="shared" si="1152"/>
        <v>1.9444444444444445E-2</v>
      </c>
      <c r="F73743" t="str">
        <f>TEXT(Таблица19[[#This Row],[время просмотра (UTC)]],"ДДД")</f>
        <v>Ср</v>
      </c>
    </row>
    <row r="73744" spans="1:6" x14ac:dyDescent="0.25">
      <c r="A73744">
        <v>203633</v>
      </c>
      <c r="B73744" s="2">
        <v>44370.017987055013</v>
      </c>
      <c r="C73744">
        <v>12766</v>
      </c>
      <c r="D73744">
        <v>184941</v>
      </c>
      <c r="E73744" s="48">
        <f t="shared" si="1152"/>
        <v>1.7361111111111112E-2</v>
      </c>
      <c r="F73744" t="str">
        <f>TEXT(Таблица19[[#This Row],[время просмотра (UTC)]],"ДДД")</f>
        <v>Ср</v>
      </c>
    </row>
    <row r="73745" spans="1:6" x14ac:dyDescent="0.25">
      <c r="A73745">
        <v>203629</v>
      </c>
      <c r="B73745" s="2">
        <v>44370.016773462783</v>
      </c>
      <c r="C73745">
        <v>9569</v>
      </c>
      <c r="D73745">
        <v>4316</v>
      </c>
      <c r="E73745" s="48">
        <f t="shared" si="1152"/>
        <v>1.6666666666666666E-2</v>
      </c>
      <c r="F73745" t="str">
        <f>TEXT(Таблица19[[#This Row],[время просмотра (UTC)]],"ДДД")</f>
        <v>Ср</v>
      </c>
    </row>
    <row r="73746" spans="1:6" x14ac:dyDescent="0.25">
      <c r="A73746">
        <v>203627</v>
      </c>
      <c r="B73746" s="2">
        <v>44370.015964401297</v>
      </c>
      <c r="C73746">
        <v>326458</v>
      </c>
      <c r="D73746">
        <v>347393</v>
      </c>
      <c r="E73746" s="48">
        <f t="shared" si="1152"/>
        <v>1.5277777777777777E-2</v>
      </c>
      <c r="F73746" t="str">
        <f>TEXT(Таблица19[[#This Row],[время просмотра (UTC)]],"ДДД")</f>
        <v>Ср</v>
      </c>
    </row>
    <row r="73747" spans="1:6" x14ac:dyDescent="0.25">
      <c r="A73747">
        <v>203626</v>
      </c>
      <c r="B73747" s="2">
        <v>44370.014999999999</v>
      </c>
      <c r="C73747">
        <v>3591</v>
      </c>
      <c r="D73747">
        <v>274276</v>
      </c>
      <c r="E73747" s="48">
        <f t="shared" si="1152"/>
        <v>1.4583333333333332E-2</v>
      </c>
      <c r="F73747" t="str">
        <f>TEXT(Таблица19[[#This Row],[время просмотра (UTC)]],"ДДД")</f>
        <v>Ср</v>
      </c>
    </row>
    <row r="73748" spans="1:6" x14ac:dyDescent="0.25">
      <c r="A73748">
        <v>203621</v>
      </c>
      <c r="B73748" s="2">
        <v>44370.01353721683</v>
      </c>
      <c r="C73748">
        <v>196755</v>
      </c>
      <c r="D73748">
        <v>356929</v>
      </c>
      <c r="E73748" s="48">
        <f t="shared" si="1152"/>
        <v>1.3194444444444444E-2</v>
      </c>
      <c r="F73748" t="str">
        <f>TEXT(Таблица19[[#This Row],[время просмотра (UTC)]],"ДДД")</f>
        <v>Ср</v>
      </c>
    </row>
    <row r="73749" spans="1:6" x14ac:dyDescent="0.25">
      <c r="A73749">
        <v>203620</v>
      </c>
      <c r="B73749" s="2">
        <v>44370.01353721683</v>
      </c>
      <c r="C73749">
        <v>124918</v>
      </c>
      <c r="D73749">
        <v>324893</v>
      </c>
      <c r="E73749" s="48">
        <f t="shared" si="1152"/>
        <v>1.3194444444444444E-2</v>
      </c>
      <c r="F73749" t="str">
        <f>TEXT(Таблица19[[#This Row],[время просмотра (UTC)]],"ДДД")</f>
        <v>Ср</v>
      </c>
    </row>
    <row r="73750" spans="1:6" x14ac:dyDescent="0.25">
      <c r="A73750">
        <v>203617</v>
      </c>
      <c r="B73750" s="2">
        <v>44370.012323624593</v>
      </c>
      <c r="C73750">
        <v>184225</v>
      </c>
      <c r="D73750">
        <v>7145</v>
      </c>
      <c r="E73750" s="48">
        <f t="shared" si="1152"/>
        <v>1.1805555555555555E-2</v>
      </c>
      <c r="F73750" t="str">
        <f>TEXT(Таблица19[[#This Row],[время просмотра (UTC)]],"ДДД")</f>
        <v>Ср</v>
      </c>
    </row>
    <row r="73751" spans="1:6" x14ac:dyDescent="0.25">
      <c r="A73751">
        <v>203614</v>
      </c>
      <c r="B73751" s="2">
        <v>44370.008278317153</v>
      </c>
      <c r="C73751">
        <v>277934</v>
      </c>
      <c r="D73751">
        <v>153893</v>
      </c>
      <c r="E73751" s="48">
        <f t="shared" si="1152"/>
        <v>7.6388888888888886E-3</v>
      </c>
      <c r="F73751" t="str">
        <f>TEXT(Таблица19[[#This Row],[время просмотра (UTC)]],"ДДД")</f>
        <v>Ср</v>
      </c>
    </row>
    <row r="73752" spans="1:6" x14ac:dyDescent="0.25">
      <c r="A73752">
        <v>203611</v>
      </c>
      <c r="B73752" s="2">
        <v>44370.006660194173</v>
      </c>
      <c r="C73752">
        <v>135706</v>
      </c>
      <c r="D73752">
        <v>411922</v>
      </c>
      <c r="E73752" s="48">
        <f t="shared" si="1152"/>
        <v>6.2499999999999995E-3</v>
      </c>
      <c r="F73752" t="str">
        <f>TEXT(Таблица19[[#This Row],[время просмотра (UTC)]],"ДДД")</f>
        <v>Ср</v>
      </c>
    </row>
    <row r="73753" spans="1:6" x14ac:dyDescent="0.25">
      <c r="A73753">
        <v>203610</v>
      </c>
      <c r="B73753" s="2">
        <v>44370.006660194173</v>
      </c>
      <c r="C73753">
        <v>134530</v>
      </c>
      <c r="D73753">
        <v>304128</v>
      </c>
      <c r="E73753" s="48">
        <f t="shared" si="1152"/>
        <v>6.2499999999999995E-3</v>
      </c>
      <c r="F73753" t="str">
        <f>TEXT(Таблица19[[#This Row],[время просмотра (UTC)]],"ДДД")</f>
        <v>Ср</v>
      </c>
    </row>
    <row r="73754" spans="1:6" x14ac:dyDescent="0.25">
      <c r="A73754">
        <v>203609</v>
      </c>
      <c r="B73754" s="2">
        <v>44370.0050420712</v>
      </c>
      <c r="C73754">
        <v>76685</v>
      </c>
      <c r="D73754">
        <v>258219</v>
      </c>
      <c r="E73754" s="48">
        <f t="shared" si="1152"/>
        <v>4.8611111111111112E-3</v>
      </c>
      <c r="F73754" t="str">
        <f>TEXT(Таблица19[[#This Row],[время просмотра (UTC)]],"ДДД")</f>
        <v>Ср</v>
      </c>
    </row>
    <row r="73755" spans="1:6" x14ac:dyDescent="0.25">
      <c r="A73755">
        <v>203604</v>
      </c>
      <c r="B73755" s="2">
        <v>44370.004333333338</v>
      </c>
      <c r="C73755">
        <v>339464</v>
      </c>
      <c r="D73755">
        <v>389689</v>
      </c>
      <c r="E73755" s="48">
        <f t="shared" si="1152"/>
        <v>4.1666666666666666E-3</v>
      </c>
      <c r="F73755" t="str">
        <f>TEXT(Таблица19[[#This Row],[время просмотра (UTC)]],"ДДД")</f>
        <v>Ср</v>
      </c>
    </row>
    <row r="73756" spans="1:6" x14ac:dyDescent="0.25">
      <c r="A73756">
        <v>203600</v>
      </c>
      <c r="B73756" s="2">
        <v>44370.00382847897</v>
      </c>
      <c r="C73756">
        <v>175528</v>
      </c>
      <c r="D73756">
        <v>75550</v>
      </c>
      <c r="E73756" s="48">
        <f t="shared" si="1152"/>
        <v>3.472222222222222E-3</v>
      </c>
      <c r="F73756" t="str">
        <f>TEXT(Таблица19[[#This Row],[время просмотра (UTC)]],"ДДД")</f>
        <v>Ср</v>
      </c>
    </row>
    <row r="73757" spans="1:6" x14ac:dyDescent="0.25">
      <c r="A73757">
        <v>203598</v>
      </c>
      <c r="B73757" s="2">
        <v>44370.00221035599</v>
      </c>
      <c r="C73757">
        <v>173847</v>
      </c>
      <c r="D73757">
        <v>154256</v>
      </c>
      <c r="E73757" s="48">
        <f t="shared" si="1152"/>
        <v>2.0833333333333333E-3</v>
      </c>
      <c r="F73757" t="str">
        <f>TEXT(Таблица19[[#This Row],[время просмотра (UTC)]],"ДДД")</f>
        <v>Ср</v>
      </c>
    </row>
    <row r="73758" spans="1:6" x14ac:dyDescent="0.25">
      <c r="A73758">
        <v>203594</v>
      </c>
      <c r="B73758" s="2">
        <v>44370.000187702266</v>
      </c>
      <c r="C73758">
        <v>209320</v>
      </c>
      <c r="D73758">
        <v>278622</v>
      </c>
      <c r="E73758" s="48">
        <f t="shared" si="1152"/>
        <v>0</v>
      </c>
      <c r="F73758" t="str">
        <f>TEXT(Таблица19[[#This Row],[время просмотра (UTC)]],"ДДД")</f>
        <v>Ср</v>
      </c>
    </row>
    <row r="73759" spans="1:6" x14ac:dyDescent="0.25">
      <c r="A73759">
        <v>203590</v>
      </c>
      <c r="B73759" s="2">
        <v>44369.998569579286</v>
      </c>
      <c r="C73759">
        <v>161687</v>
      </c>
      <c r="D73759">
        <v>162482</v>
      </c>
      <c r="E73759" s="48">
        <f t="shared" si="1152"/>
        <v>0.99791666666666667</v>
      </c>
      <c r="F73759" t="str">
        <f>TEXT(Таблица19[[#This Row],[время просмотра (UTC)]],"ДДД")</f>
        <v>Вт</v>
      </c>
    </row>
    <row r="73760" spans="1:6" x14ac:dyDescent="0.25">
      <c r="A73760">
        <v>203586</v>
      </c>
      <c r="B73760" s="2">
        <v>44369.998569579286</v>
      </c>
      <c r="C73760">
        <v>57375</v>
      </c>
      <c r="D73760">
        <v>130005</v>
      </c>
      <c r="E73760" s="48">
        <f t="shared" si="1152"/>
        <v>0.99791666666666667</v>
      </c>
      <c r="F73760" t="str">
        <f>TEXT(Таблица19[[#This Row],[время просмотра (UTC)]],"ДДД")</f>
        <v>Вт</v>
      </c>
    </row>
    <row r="73761" spans="1:6" x14ac:dyDescent="0.25">
      <c r="A73761">
        <v>203581</v>
      </c>
      <c r="B73761" s="2">
        <v>44369.996951456305</v>
      </c>
      <c r="C73761">
        <v>68740</v>
      </c>
      <c r="D73761">
        <v>43842</v>
      </c>
      <c r="E73761" s="48">
        <f t="shared" si="1152"/>
        <v>0.99652777777777779</v>
      </c>
      <c r="F73761" t="str">
        <f>TEXT(Таблица19[[#This Row],[время просмотра (UTC)]],"ДДД")</f>
        <v>Вт</v>
      </c>
    </row>
    <row r="73762" spans="1:6" x14ac:dyDescent="0.25">
      <c r="A73762">
        <v>203580</v>
      </c>
      <c r="B73762" s="2">
        <v>44369.995737864083</v>
      </c>
      <c r="C73762">
        <v>309401</v>
      </c>
      <c r="D73762">
        <v>411922</v>
      </c>
      <c r="E73762" s="48">
        <f t="shared" si="1152"/>
        <v>0.99513888888888891</v>
      </c>
      <c r="F73762" t="str">
        <f>TEXT(Таблица19[[#This Row],[время просмотра (UTC)]],"ДДД")</f>
        <v>Вт</v>
      </c>
    </row>
    <row r="73763" spans="1:6" x14ac:dyDescent="0.25">
      <c r="A73763">
        <v>203577</v>
      </c>
      <c r="B73763" s="2">
        <v>44369.995333333332</v>
      </c>
      <c r="C73763">
        <v>240387</v>
      </c>
      <c r="D73763">
        <v>470762</v>
      </c>
      <c r="E73763" s="48">
        <f t="shared" si="1152"/>
        <v>0.99513888888888891</v>
      </c>
      <c r="F73763" t="str">
        <f>TEXT(Таблица19[[#This Row],[время просмотра (UTC)]],"ДДД")</f>
        <v>Вт</v>
      </c>
    </row>
    <row r="73764" spans="1:6" x14ac:dyDescent="0.25">
      <c r="A73764">
        <v>203576</v>
      </c>
      <c r="B73764" s="2">
        <v>44369.995333333332</v>
      </c>
      <c r="C73764">
        <v>150968</v>
      </c>
      <c r="D73764">
        <v>380527</v>
      </c>
      <c r="E73764" s="48">
        <f t="shared" si="1152"/>
        <v>0.99513888888888891</v>
      </c>
      <c r="F73764" t="str">
        <f>TEXT(Таблица19[[#This Row],[время просмотра (UTC)]],"ДДД")</f>
        <v>Вт</v>
      </c>
    </row>
    <row r="73765" spans="1:6" x14ac:dyDescent="0.25">
      <c r="A73765">
        <v>203572</v>
      </c>
      <c r="B73765" s="2">
        <v>44369.994928802589</v>
      </c>
      <c r="C73765">
        <v>281469</v>
      </c>
      <c r="D73765">
        <v>439981</v>
      </c>
      <c r="E73765" s="48">
        <f t="shared" si="1152"/>
        <v>0.99444444444444446</v>
      </c>
      <c r="F73765" t="str">
        <f>TEXT(Таблица19[[#This Row],[время просмотра (UTC)]],"ДДД")</f>
        <v>Вт</v>
      </c>
    </row>
    <row r="73766" spans="1:6" x14ac:dyDescent="0.25">
      <c r="A73766">
        <v>203569</v>
      </c>
      <c r="B73766" s="2">
        <v>44369.993715210359</v>
      </c>
      <c r="C73766">
        <v>342172</v>
      </c>
      <c r="D73766">
        <v>238334</v>
      </c>
      <c r="E73766" s="48">
        <f t="shared" si="1152"/>
        <v>0.99305555555555547</v>
      </c>
      <c r="F73766" t="str">
        <f>TEXT(Таблица19[[#This Row],[время просмотра (UTC)]],"ДДД")</f>
        <v>Вт</v>
      </c>
    </row>
    <row r="73767" spans="1:6" x14ac:dyDescent="0.25">
      <c r="A73767">
        <v>203568</v>
      </c>
      <c r="B73767" s="2">
        <v>44369.993715210359</v>
      </c>
      <c r="C73767">
        <v>294176</v>
      </c>
      <c r="D73767">
        <v>182191</v>
      </c>
      <c r="E73767" s="48">
        <f t="shared" si="1152"/>
        <v>0.99305555555555547</v>
      </c>
      <c r="F73767" t="str">
        <f>TEXT(Таблица19[[#This Row],[время просмотра (UTC)]],"ДДД")</f>
        <v>Вт</v>
      </c>
    </row>
    <row r="73768" spans="1:6" x14ac:dyDescent="0.25">
      <c r="A73768">
        <v>203566</v>
      </c>
      <c r="B73768" s="2">
        <v>44369.993715210359</v>
      </c>
      <c r="C73768">
        <v>177667</v>
      </c>
      <c r="D73768">
        <v>118549</v>
      </c>
      <c r="E73768" s="48">
        <f t="shared" si="1152"/>
        <v>0.99305555555555547</v>
      </c>
      <c r="F73768" t="str">
        <f>TEXT(Таблица19[[#This Row],[время просмотра (UTC)]],"ДДД")</f>
        <v>Вт</v>
      </c>
    </row>
    <row r="73769" spans="1:6" x14ac:dyDescent="0.25">
      <c r="A73769">
        <v>203565</v>
      </c>
      <c r="B73769" s="2">
        <v>44369.993715210359</v>
      </c>
      <c r="C73769">
        <v>127628</v>
      </c>
      <c r="D73769">
        <v>35547</v>
      </c>
      <c r="E73769" s="48">
        <f t="shared" si="1152"/>
        <v>0.99305555555555547</v>
      </c>
      <c r="F73769" t="str">
        <f>TEXT(Таблица19[[#This Row],[время просмотра (UTC)]],"ДДД")</f>
        <v>Вт</v>
      </c>
    </row>
    <row r="73770" spans="1:6" x14ac:dyDescent="0.25">
      <c r="A73770">
        <v>203561</v>
      </c>
      <c r="B73770" s="2">
        <v>44369.993310679616</v>
      </c>
      <c r="C73770">
        <v>277931</v>
      </c>
      <c r="D73770">
        <v>118549</v>
      </c>
      <c r="E73770" s="48">
        <f t="shared" si="1152"/>
        <v>0.99305555555555547</v>
      </c>
      <c r="F73770" t="str">
        <f>TEXT(Таблица19[[#This Row],[время просмотра (UTC)]],"ДДД")</f>
        <v>Вт</v>
      </c>
    </row>
    <row r="73771" spans="1:6" x14ac:dyDescent="0.25">
      <c r="A73771">
        <v>203557</v>
      </c>
      <c r="B73771" s="2">
        <v>44369.993310679616</v>
      </c>
      <c r="C73771">
        <v>272569</v>
      </c>
      <c r="D73771">
        <v>404226</v>
      </c>
      <c r="E73771" s="48">
        <f t="shared" si="1152"/>
        <v>0.99305555555555547</v>
      </c>
      <c r="F73771" t="str">
        <f>TEXT(Таблица19[[#This Row],[время просмотра (UTC)]],"ДДД")</f>
        <v>Вт</v>
      </c>
    </row>
    <row r="73772" spans="1:6" x14ac:dyDescent="0.25">
      <c r="A73772">
        <v>203552</v>
      </c>
      <c r="B73772" s="2">
        <v>44369.991288025885</v>
      </c>
      <c r="C73772">
        <v>232456</v>
      </c>
      <c r="D73772">
        <v>157696</v>
      </c>
      <c r="E73772" s="48">
        <f t="shared" si="1152"/>
        <v>0.99097222222222225</v>
      </c>
      <c r="F73772" t="str">
        <f>TEXT(Таблица19[[#This Row],[время просмотра (UTC)]],"ДДД")</f>
        <v>Вт</v>
      </c>
    </row>
    <row r="73773" spans="1:6" x14ac:dyDescent="0.25">
      <c r="A73773">
        <v>203547</v>
      </c>
      <c r="B73773" s="2">
        <v>44369.990883495142</v>
      </c>
      <c r="C73773">
        <v>62756</v>
      </c>
      <c r="D73773">
        <v>311670</v>
      </c>
      <c r="E73773" s="48">
        <f t="shared" si="1152"/>
        <v>0.9902777777777777</v>
      </c>
      <c r="F73773" t="str">
        <f>TEXT(Таблица19[[#This Row],[время просмотра (UTC)]],"ДДД")</f>
        <v>Вт</v>
      </c>
    </row>
    <row r="73774" spans="1:6" x14ac:dyDescent="0.25">
      <c r="A73774">
        <v>203545</v>
      </c>
      <c r="B73774" s="2">
        <v>44369.990074433663</v>
      </c>
      <c r="C73774">
        <v>330581</v>
      </c>
      <c r="D73774">
        <v>227775</v>
      </c>
      <c r="E73774" s="48">
        <f t="shared" si="1152"/>
        <v>0.98958333333333337</v>
      </c>
      <c r="F73774" t="str">
        <f>TEXT(Таблица19[[#This Row],[время просмотра (UTC)]],"ДДД")</f>
        <v>Вт</v>
      </c>
    </row>
    <row r="73775" spans="1:6" x14ac:dyDescent="0.25">
      <c r="A73775">
        <v>203542</v>
      </c>
      <c r="B73775" s="2">
        <v>44369.989265372169</v>
      </c>
      <c r="C73775">
        <v>69769</v>
      </c>
      <c r="D73775">
        <v>304128</v>
      </c>
      <c r="E73775" s="48">
        <f t="shared" si="1152"/>
        <v>0.98888888888888893</v>
      </c>
      <c r="F73775" t="str">
        <f>TEXT(Таблица19[[#This Row],[время просмотра (UTC)]],"ДДД")</f>
        <v>Вт</v>
      </c>
    </row>
    <row r="73776" spans="1:6" x14ac:dyDescent="0.25">
      <c r="A73776">
        <v>203541</v>
      </c>
      <c r="B73776" s="2">
        <v>44369.987647249196</v>
      </c>
      <c r="C73776">
        <v>295654</v>
      </c>
      <c r="D73776">
        <v>242428</v>
      </c>
      <c r="E73776" s="48">
        <f t="shared" si="1152"/>
        <v>0.98749999999999993</v>
      </c>
      <c r="F73776" t="str">
        <f>TEXT(Таблица19[[#This Row],[время просмотра (UTC)]],"ДДД")</f>
        <v>Вт</v>
      </c>
    </row>
    <row r="73777" spans="1:6" x14ac:dyDescent="0.25">
      <c r="A73777">
        <v>203540</v>
      </c>
      <c r="B73777" s="2">
        <v>44369.987647249189</v>
      </c>
      <c r="C73777">
        <v>277773</v>
      </c>
      <c r="D73777">
        <v>63866</v>
      </c>
      <c r="E73777" s="48">
        <f t="shared" si="1152"/>
        <v>0.98749999999999993</v>
      </c>
      <c r="F73777" t="str">
        <f>TEXT(Таблица19[[#This Row],[время просмотра (UTC)]],"ДДД")</f>
        <v>Вт</v>
      </c>
    </row>
    <row r="73778" spans="1:6" x14ac:dyDescent="0.25">
      <c r="A73778">
        <v>203535</v>
      </c>
      <c r="B73778" s="2">
        <v>44369.986333333334</v>
      </c>
      <c r="C73778">
        <v>152948</v>
      </c>
      <c r="D73778">
        <v>245484</v>
      </c>
      <c r="E73778" s="48">
        <f t="shared" si="1152"/>
        <v>0.98611111111111116</v>
      </c>
      <c r="F73778" t="str">
        <f>TEXT(Таблица19[[#This Row],[время просмотра (UTC)]],"ДДД")</f>
        <v>Вт</v>
      </c>
    </row>
    <row r="73779" spans="1:6" x14ac:dyDescent="0.25">
      <c r="A73779">
        <v>203532</v>
      </c>
      <c r="B73779" s="2">
        <v>44369.986029126216</v>
      </c>
      <c r="C73779">
        <v>302847</v>
      </c>
      <c r="D73779">
        <v>221580</v>
      </c>
      <c r="E73779" s="48">
        <f t="shared" si="1152"/>
        <v>0.98541666666666661</v>
      </c>
      <c r="F73779" t="str">
        <f>TEXT(Таблица19[[#This Row],[время просмотра (UTC)]],"ДДД")</f>
        <v>Вт</v>
      </c>
    </row>
    <row r="73780" spans="1:6" x14ac:dyDescent="0.25">
      <c r="A73780">
        <v>203530</v>
      </c>
      <c r="B73780" s="2">
        <v>44369.985624595472</v>
      </c>
      <c r="C73780">
        <v>189538</v>
      </c>
      <c r="D73780">
        <v>471403</v>
      </c>
      <c r="E73780" s="48">
        <f t="shared" si="1152"/>
        <v>0.98541666666666661</v>
      </c>
      <c r="F73780" t="str">
        <f>TEXT(Таблица19[[#This Row],[время просмотра (UTC)]],"ДДД")</f>
        <v>Вт</v>
      </c>
    </row>
    <row r="73781" spans="1:6" x14ac:dyDescent="0.25">
      <c r="A73781">
        <v>203528</v>
      </c>
      <c r="B73781" s="2">
        <v>44369.985624595472</v>
      </c>
      <c r="C73781">
        <v>134021</v>
      </c>
      <c r="D73781">
        <v>267852</v>
      </c>
      <c r="E73781" s="48">
        <f t="shared" si="1152"/>
        <v>0.98541666666666661</v>
      </c>
      <c r="F73781" t="str">
        <f>TEXT(Таблица19[[#This Row],[время просмотра (UTC)]],"ДДД")</f>
        <v>Вт</v>
      </c>
    </row>
    <row r="73782" spans="1:6" x14ac:dyDescent="0.25">
      <c r="A73782">
        <v>203526</v>
      </c>
      <c r="B73782" s="2">
        <v>44369.985220064729</v>
      </c>
      <c r="C73782">
        <v>163223</v>
      </c>
      <c r="D73782">
        <v>412293</v>
      </c>
      <c r="E73782" s="48">
        <f t="shared" si="1152"/>
        <v>0.98472222222222217</v>
      </c>
      <c r="F73782" t="str">
        <f>TEXT(Таблица19[[#This Row],[время просмотра (UTC)]],"ДДД")</f>
        <v>Вт</v>
      </c>
    </row>
    <row r="73783" spans="1:6" x14ac:dyDescent="0.25">
      <c r="A73783">
        <v>203525</v>
      </c>
      <c r="B73783" s="2">
        <v>44369.984411003235</v>
      </c>
      <c r="C73783">
        <v>142888</v>
      </c>
      <c r="D73783">
        <v>317835</v>
      </c>
      <c r="E73783" s="48">
        <f t="shared" si="1152"/>
        <v>0.98402777777777783</v>
      </c>
      <c r="F73783" t="str">
        <f>TEXT(Таблица19[[#This Row],[время просмотра (UTC)]],"ДДД")</f>
        <v>Вт</v>
      </c>
    </row>
    <row r="73784" spans="1:6" x14ac:dyDescent="0.25">
      <c r="A73784">
        <v>203522</v>
      </c>
      <c r="B73784" s="2">
        <v>44369.984006472492</v>
      </c>
      <c r="C73784">
        <v>348754</v>
      </c>
      <c r="D73784">
        <v>197508</v>
      </c>
      <c r="E73784" s="48">
        <f t="shared" si="1152"/>
        <v>0.98333333333333339</v>
      </c>
      <c r="F73784" t="str">
        <f>TEXT(Таблица19[[#This Row],[время просмотра (UTC)]],"ДДД")</f>
        <v>Вт</v>
      </c>
    </row>
    <row r="73785" spans="1:6" x14ac:dyDescent="0.25">
      <c r="A73785">
        <v>203521</v>
      </c>
      <c r="B73785" s="2">
        <v>44369.984006472492</v>
      </c>
      <c r="C73785">
        <v>342604</v>
      </c>
      <c r="D73785">
        <v>68870</v>
      </c>
      <c r="E73785" s="48">
        <f t="shared" si="1152"/>
        <v>0.98333333333333339</v>
      </c>
      <c r="F73785" t="str">
        <f>TEXT(Таблица19[[#This Row],[время просмотра (UTC)]],"ДДД")</f>
        <v>Вт</v>
      </c>
    </row>
    <row r="73786" spans="1:6" x14ac:dyDescent="0.25">
      <c r="A73786">
        <v>203520</v>
      </c>
      <c r="B73786" s="2">
        <v>44369.983601941749</v>
      </c>
      <c r="C73786">
        <v>158152</v>
      </c>
      <c r="D73786">
        <v>405774</v>
      </c>
      <c r="E73786" s="48">
        <f t="shared" si="1152"/>
        <v>0.98333333333333339</v>
      </c>
      <c r="F73786" t="str">
        <f>TEXT(Таблица19[[#This Row],[время просмотра (UTC)]],"ДДД")</f>
        <v>Вт</v>
      </c>
    </row>
    <row r="73787" spans="1:6" x14ac:dyDescent="0.25">
      <c r="A73787">
        <v>203518</v>
      </c>
      <c r="B73787" s="2">
        <v>44369.982792880262</v>
      </c>
      <c r="C73787">
        <v>237633</v>
      </c>
      <c r="D73787">
        <v>411922</v>
      </c>
      <c r="E73787" s="48">
        <f t="shared" si="1152"/>
        <v>0.98263888888888884</v>
      </c>
      <c r="F73787" t="str">
        <f>TEXT(Таблица19[[#This Row],[время просмотра (UTC)]],"ДДД")</f>
        <v>Вт</v>
      </c>
    </row>
    <row r="73788" spans="1:6" x14ac:dyDescent="0.25">
      <c r="A73788">
        <v>203515</v>
      </c>
      <c r="B73788" s="2">
        <v>44369.982792880262</v>
      </c>
      <c r="C73788">
        <v>138632</v>
      </c>
      <c r="D73788">
        <v>118549</v>
      </c>
      <c r="E73788" s="48">
        <f t="shared" si="1152"/>
        <v>0.98263888888888884</v>
      </c>
      <c r="F73788" t="str">
        <f>TEXT(Таблица19[[#This Row],[время просмотра (UTC)]],"ДДД")</f>
        <v>Вт</v>
      </c>
    </row>
    <row r="73789" spans="1:6" x14ac:dyDescent="0.25">
      <c r="A73789">
        <v>203510</v>
      </c>
      <c r="B73789" s="2">
        <v>44369.982792880262</v>
      </c>
      <c r="C73789">
        <v>72556</v>
      </c>
      <c r="D73789">
        <v>230507</v>
      </c>
      <c r="E73789" s="48">
        <f t="shared" si="1152"/>
        <v>0.98263888888888884</v>
      </c>
      <c r="F73789" t="str">
        <f>TEXT(Таблица19[[#This Row],[время просмотра (UTC)]],"ДДД")</f>
        <v>Вт</v>
      </c>
    </row>
    <row r="73790" spans="1:6" x14ac:dyDescent="0.25">
      <c r="A73790">
        <v>203509</v>
      </c>
      <c r="B73790" s="2">
        <v>44369.982388349512</v>
      </c>
      <c r="C73790">
        <v>139363</v>
      </c>
      <c r="D73790">
        <v>28360</v>
      </c>
      <c r="E73790" s="48">
        <f t="shared" si="1152"/>
        <v>0.9819444444444444</v>
      </c>
      <c r="F73790" t="str">
        <f>TEXT(Таблица19[[#This Row],[время просмотра (UTC)]],"ДДД")</f>
        <v>Вт</v>
      </c>
    </row>
    <row r="73791" spans="1:6" x14ac:dyDescent="0.25">
      <c r="A73791">
        <v>203504</v>
      </c>
      <c r="B73791" s="2">
        <v>44369.981983818769</v>
      </c>
      <c r="C73791">
        <v>3275</v>
      </c>
      <c r="D73791">
        <v>314092</v>
      </c>
      <c r="E73791" s="48">
        <f t="shared" si="1152"/>
        <v>0.9819444444444444</v>
      </c>
      <c r="F73791" t="str">
        <f>TEXT(Таблица19[[#This Row],[время просмотра (UTC)]],"ДДД")</f>
        <v>Вт</v>
      </c>
    </row>
    <row r="73792" spans="1:6" x14ac:dyDescent="0.25">
      <c r="A73792">
        <v>203499</v>
      </c>
      <c r="B73792" s="2">
        <v>44369.981579288025</v>
      </c>
      <c r="C73792">
        <v>223948</v>
      </c>
      <c r="D73792">
        <v>139440</v>
      </c>
      <c r="E73792" s="48">
        <f t="shared" si="1152"/>
        <v>0.98125000000000007</v>
      </c>
      <c r="F73792" t="str">
        <f>TEXT(Таблица19[[#This Row],[время просмотра (UTC)]],"ДДД")</f>
        <v>Вт</v>
      </c>
    </row>
    <row r="73793" spans="1:6" x14ac:dyDescent="0.25">
      <c r="A73793">
        <v>203497</v>
      </c>
      <c r="B73793" s="2">
        <v>44369.980770226539</v>
      </c>
      <c r="C73793">
        <v>196804</v>
      </c>
      <c r="D73793">
        <v>140717</v>
      </c>
      <c r="E73793" s="48">
        <f t="shared" si="1152"/>
        <v>0.98055555555555562</v>
      </c>
      <c r="F73793" t="str">
        <f>TEXT(Таблица19[[#This Row],[время просмотра (UTC)]],"ДДД")</f>
        <v>Вт</v>
      </c>
    </row>
    <row r="73794" spans="1:6" x14ac:dyDescent="0.25">
      <c r="A73794">
        <v>203492</v>
      </c>
      <c r="B73794" s="2">
        <v>44369.980666666663</v>
      </c>
      <c r="C73794">
        <v>335129</v>
      </c>
      <c r="D73794">
        <v>298909</v>
      </c>
      <c r="E73794" s="48">
        <f t="shared" ref="E73794:E73857" si="1153">TIME(HOUR(B73794),MINUTE(B73794),SECOND(0))</f>
        <v>0.98055555555555562</v>
      </c>
      <c r="F73794" t="str">
        <f>TEXT(Таблица19[[#This Row],[время просмотра (UTC)]],"ДДД")</f>
        <v>Вт</v>
      </c>
    </row>
    <row r="73795" spans="1:6" x14ac:dyDescent="0.25">
      <c r="A73795">
        <v>203491</v>
      </c>
      <c r="B73795" s="2">
        <v>44369.980333333333</v>
      </c>
      <c r="C73795">
        <v>226516</v>
      </c>
      <c r="D73795">
        <v>158978</v>
      </c>
      <c r="E73795" s="48">
        <f t="shared" si="1153"/>
        <v>0.97986111111111107</v>
      </c>
      <c r="F73795" t="str">
        <f>TEXT(Таблица19[[#This Row],[время просмотра (UTC)]],"ДДД")</f>
        <v>Вт</v>
      </c>
    </row>
    <row r="73796" spans="1:6" x14ac:dyDescent="0.25">
      <c r="A73796">
        <v>203488</v>
      </c>
      <c r="B73796" s="2">
        <v>44369.979961165045</v>
      </c>
      <c r="C73796">
        <v>303560</v>
      </c>
      <c r="D73796">
        <v>298988</v>
      </c>
      <c r="E73796" s="48">
        <f t="shared" si="1153"/>
        <v>0.97986111111111107</v>
      </c>
      <c r="F73796" t="str">
        <f>TEXT(Таблица19[[#This Row],[время просмотра (UTC)]],"ДДД")</f>
        <v>Вт</v>
      </c>
    </row>
    <row r="73797" spans="1:6" x14ac:dyDescent="0.25">
      <c r="A73797">
        <v>203486</v>
      </c>
      <c r="B73797" s="2">
        <v>44369.979556634309</v>
      </c>
      <c r="C73797">
        <v>107292</v>
      </c>
      <c r="D73797">
        <v>347393</v>
      </c>
      <c r="E73797" s="48">
        <f t="shared" si="1153"/>
        <v>0.97916666666666663</v>
      </c>
      <c r="F73797" t="str">
        <f>TEXT(Таблица19[[#This Row],[время просмотра (UTC)]],"ДДД")</f>
        <v>Вт</v>
      </c>
    </row>
    <row r="73798" spans="1:6" x14ac:dyDescent="0.25">
      <c r="A73798">
        <v>203481</v>
      </c>
      <c r="B73798" s="2">
        <v>44369.979152103559</v>
      </c>
      <c r="C73798">
        <v>155030</v>
      </c>
      <c r="D73798">
        <v>158978</v>
      </c>
      <c r="E73798" s="48">
        <f t="shared" si="1153"/>
        <v>0.9784722222222223</v>
      </c>
      <c r="F73798" t="str">
        <f>TEXT(Таблица19[[#This Row],[время просмотра (UTC)]],"ДДД")</f>
        <v>Вт</v>
      </c>
    </row>
    <row r="73799" spans="1:6" x14ac:dyDescent="0.25">
      <c r="A73799">
        <v>203479</v>
      </c>
      <c r="B73799" s="2">
        <v>44369.978333333333</v>
      </c>
      <c r="C73799">
        <v>150160</v>
      </c>
      <c r="D73799">
        <v>281236</v>
      </c>
      <c r="E73799" s="48">
        <f t="shared" si="1153"/>
        <v>0.97777777777777775</v>
      </c>
      <c r="F73799" t="str">
        <f>TEXT(Таблица19[[#This Row],[время просмотра (UTC)]],"ДДД")</f>
        <v>Вт</v>
      </c>
    </row>
    <row r="73800" spans="1:6" x14ac:dyDescent="0.25">
      <c r="A73800">
        <v>203476</v>
      </c>
      <c r="B73800" s="2">
        <v>44369.978000000003</v>
      </c>
      <c r="C73800">
        <v>287979</v>
      </c>
      <c r="D73800">
        <v>327633</v>
      </c>
      <c r="E73800" s="48">
        <f t="shared" si="1153"/>
        <v>0.97777777777777775</v>
      </c>
      <c r="F73800" t="str">
        <f>TEXT(Таблица19[[#This Row],[время просмотра (UTC)]],"ДДД")</f>
        <v>Вт</v>
      </c>
    </row>
    <row r="73801" spans="1:6" x14ac:dyDescent="0.25">
      <c r="A73801">
        <v>203474</v>
      </c>
      <c r="B73801" s="2">
        <v>44369.977938511329</v>
      </c>
      <c r="C73801">
        <v>218228</v>
      </c>
      <c r="D73801">
        <v>146115</v>
      </c>
      <c r="E73801" s="48">
        <f t="shared" si="1153"/>
        <v>0.97777777777777775</v>
      </c>
      <c r="F73801" t="str">
        <f>TEXT(Таблица19[[#This Row],[время просмотра (UTC)]],"ДДД")</f>
        <v>Вт</v>
      </c>
    </row>
    <row r="73802" spans="1:6" x14ac:dyDescent="0.25">
      <c r="A73802">
        <v>203470</v>
      </c>
      <c r="B73802" s="2">
        <v>44369.977533980586</v>
      </c>
      <c r="C73802">
        <v>178571</v>
      </c>
      <c r="D73802">
        <v>397</v>
      </c>
      <c r="E73802" s="48">
        <f t="shared" si="1153"/>
        <v>0.9770833333333333</v>
      </c>
      <c r="F73802" t="str">
        <f>TEXT(Таблица19[[#This Row],[время просмотра (UTC)]],"ДДД")</f>
        <v>Вт</v>
      </c>
    </row>
    <row r="73803" spans="1:6" x14ac:dyDescent="0.25">
      <c r="A73803">
        <v>203465</v>
      </c>
      <c r="B73803" s="2">
        <v>44369.976724919092</v>
      </c>
      <c r="C73803">
        <v>327493</v>
      </c>
      <c r="D73803">
        <v>347008</v>
      </c>
      <c r="E73803" s="48">
        <f t="shared" si="1153"/>
        <v>0.97638888888888886</v>
      </c>
      <c r="F73803" t="str">
        <f>TEXT(Таблица19[[#This Row],[время просмотра (UTC)]],"ДДД")</f>
        <v>Вт</v>
      </c>
    </row>
    <row r="73804" spans="1:6" x14ac:dyDescent="0.25">
      <c r="A73804">
        <v>203463</v>
      </c>
      <c r="B73804" s="2">
        <v>44369.976320388349</v>
      </c>
      <c r="C73804">
        <v>336018</v>
      </c>
      <c r="D73804">
        <v>106429</v>
      </c>
      <c r="E73804" s="48">
        <f t="shared" si="1153"/>
        <v>0.97569444444444453</v>
      </c>
      <c r="F73804" t="str">
        <f>TEXT(Таблица19[[#This Row],[время просмотра (UTC)]],"ДДД")</f>
        <v>Вт</v>
      </c>
    </row>
    <row r="73805" spans="1:6" x14ac:dyDescent="0.25">
      <c r="A73805">
        <v>203458</v>
      </c>
      <c r="B73805" s="2">
        <v>44369.976320388349</v>
      </c>
      <c r="C73805">
        <v>237049</v>
      </c>
      <c r="D73805">
        <v>241713</v>
      </c>
      <c r="E73805" s="48">
        <f t="shared" si="1153"/>
        <v>0.97569444444444453</v>
      </c>
      <c r="F73805" t="str">
        <f>TEXT(Таблица19[[#This Row],[время просмотра (UTC)]],"ДДД")</f>
        <v>Вт</v>
      </c>
    </row>
    <row r="73806" spans="1:6" x14ac:dyDescent="0.25">
      <c r="A73806">
        <v>203453</v>
      </c>
      <c r="B73806" s="2">
        <v>44369.975511326862</v>
      </c>
      <c r="C73806">
        <v>117463</v>
      </c>
      <c r="D73806">
        <v>105352</v>
      </c>
      <c r="E73806" s="48">
        <f t="shared" si="1153"/>
        <v>0.97499999999999998</v>
      </c>
      <c r="F73806" t="str">
        <f>TEXT(Таблица19[[#This Row],[время просмотра (UTC)]],"ДДД")</f>
        <v>Вт</v>
      </c>
    </row>
    <row r="73807" spans="1:6" x14ac:dyDescent="0.25">
      <c r="A73807">
        <v>203450</v>
      </c>
      <c r="B73807" s="2">
        <v>44369.974702265376</v>
      </c>
      <c r="C73807">
        <v>249512</v>
      </c>
      <c r="D73807">
        <v>144907</v>
      </c>
      <c r="E73807" s="48">
        <f t="shared" si="1153"/>
        <v>0.97430555555555554</v>
      </c>
      <c r="F73807" t="str">
        <f>TEXT(Таблица19[[#This Row],[время просмотра (UTC)]],"ДДД")</f>
        <v>Вт</v>
      </c>
    </row>
    <row r="73808" spans="1:6" x14ac:dyDescent="0.25">
      <c r="A73808">
        <v>203447</v>
      </c>
      <c r="B73808" s="2">
        <v>44369.974702265376</v>
      </c>
      <c r="C73808">
        <v>238133</v>
      </c>
      <c r="D73808">
        <v>294042</v>
      </c>
      <c r="E73808" s="48">
        <f t="shared" si="1153"/>
        <v>0.97430555555555554</v>
      </c>
      <c r="F73808" t="str">
        <f>TEXT(Таблица19[[#This Row],[время просмотра (UTC)]],"ДДД")</f>
        <v>Вт</v>
      </c>
    </row>
    <row r="73809" spans="1:6" x14ac:dyDescent="0.25">
      <c r="A73809">
        <v>203442</v>
      </c>
      <c r="B73809" s="2">
        <v>44369.974702265376</v>
      </c>
      <c r="C73809">
        <v>221836</v>
      </c>
      <c r="D73809">
        <v>367695</v>
      </c>
      <c r="E73809" s="48">
        <f t="shared" si="1153"/>
        <v>0.97430555555555554</v>
      </c>
      <c r="F73809" t="str">
        <f>TEXT(Таблица19[[#This Row],[время просмотра (UTC)]],"ДДД")</f>
        <v>Вт</v>
      </c>
    </row>
    <row r="73810" spans="1:6" x14ac:dyDescent="0.25">
      <c r="A73810">
        <v>203439</v>
      </c>
      <c r="B73810" s="2">
        <v>44369.974702265376</v>
      </c>
      <c r="C73810">
        <v>192628</v>
      </c>
      <c r="D73810">
        <v>5151</v>
      </c>
      <c r="E73810" s="48">
        <f t="shared" si="1153"/>
        <v>0.97430555555555554</v>
      </c>
      <c r="F73810" t="str">
        <f>TEXT(Таблица19[[#This Row],[время просмотра (UTC)]],"ДДД")</f>
        <v>Вт</v>
      </c>
    </row>
    <row r="73811" spans="1:6" x14ac:dyDescent="0.25">
      <c r="A73811">
        <v>203435</v>
      </c>
      <c r="B73811" s="2">
        <v>44369.974702265376</v>
      </c>
      <c r="C73811">
        <v>94031</v>
      </c>
      <c r="D73811">
        <v>42705</v>
      </c>
      <c r="E73811" s="48">
        <f t="shared" si="1153"/>
        <v>0.97430555555555554</v>
      </c>
      <c r="F73811" t="str">
        <f>TEXT(Таблица19[[#This Row],[время просмотра (UTC)]],"ДДД")</f>
        <v>Вт</v>
      </c>
    </row>
    <row r="73812" spans="1:6" x14ac:dyDescent="0.25">
      <c r="A73812">
        <v>203432</v>
      </c>
      <c r="B73812" s="2">
        <v>44369.974702265376</v>
      </c>
      <c r="C73812">
        <v>40402</v>
      </c>
      <c r="D73812">
        <v>81226</v>
      </c>
      <c r="E73812" s="48">
        <f t="shared" si="1153"/>
        <v>0.97430555555555554</v>
      </c>
      <c r="F73812" t="str">
        <f>TEXT(Таблица19[[#This Row],[время просмотра (UTC)]],"ДДД")</f>
        <v>Вт</v>
      </c>
    </row>
    <row r="73813" spans="1:6" x14ac:dyDescent="0.25">
      <c r="A73813">
        <v>203431</v>
      </c>
      <c r="B73813" s="2">
        <v>44369.974297734625</v>
      </c>
      <c r="C73813">
        <v>105937</v>
      </c>
      <c r="D73813">
        <v>183290</v>
      </c>
      <c r="E73813" s="48">
        <f t="shared" si="1153"/>
        <v>0.97361111111111109</v>
      </c>
      <c r="F73813" t="str">
        <f>TEXT(Таблица19[[#This Row],[время просмотра (UTC)]],"ДДД")</f>
        <v>Вт</v>
      </c>
    </row>
    <row r="73814" spans="1:6" x14ac:dyDescent="0.25">
      <c r="A73814">
        <v>203426</v>
      </c>
      <c r="B73814" s="2">
        <v>44369.974000000002</v>
      </c>
      <c r="C73814">
        <v>295961</v>
      </c>
      <c r="D73814">
        <v>163078</v>
      </c>
      <c r="E73814" s="48">
        <f t="shared" si="1153"/>
        <v>0.97361111111111109</v>
      </c>
      <c r="F73814" t="str">
        <f>TEXT(Таблица19[[#This Row],[время просмотра (UTC)]],"ДДД")</f>
        <v>Вт</v>
      </c>
    </row>
    <row r="73815" spans="1:6" x14ac:dyDescent="0.25">
      <c r="A73815">
        <v>203422</v>
      </c>
      <c r="B73815" s="2">
        <v>44369.973893203889</v>
      </c>
      <c r="C73815">
        <v>255618</v>
      </c>
      <c r="D73815">
        <v>347393</v>
      </c>
      <c r="E73815" s="48">
        <f t="shared" si="1153"/>
        <v>0.97361111111111109</v>
      </c>
      <c r="F73815" t="str">
        <f>TEXT(Таблица19[[#This Row],[время просмотра (UTC)]],"ДДД")</f>
        <v>Вт</v>
      </c>
    </row>
    <row r="73816" spans="1:6" x14ac:dyDescent="0.25">
      <c r="A73816">
        <v>203417</v>
      </c>
      <c r="B73816" s="2">
        <v>44369.973893203882</v>
      </c>
      <c r="C73816">
        <v>74273</v>
      </c>
      <c r="D73816">
        <v>80850</v>
      </c>
      <c r="E73816" s="48">
        <f t="shared" si="1153"/>
        <v>0.97361111111111109</v>
      </c>
      <c r="F73816" t="str">
        <f>TEXT(Таблица19[[#This Row],[время просмотра (UTC)]],"ДДД")</f>
        <v>Вт</v>
      </c>
    </row>
    <row r="73817" spans="1:6" x14ac:dyDescent="0.25">
      <c r="A73817">
        <v>203413</v>
      </c>
      <c r="B73817" s="2">
        <v>44369.973084142395</v>
      </c>
      <c r="C73817">
        <v>227823</v>
      </c>
      <c r="D73817">
        <v>153893</v>
      </c>
      <c r="E73817" s="48">
        <f t="shared" si="1153"/>
        <v>0.97291666666666676</v>
      </c>
      <c r="F73817" t="str">
        <f>TEXT(Таблица19[[#This Row],[время просмотра (UTC)]],"ДДД")</f>
        <v>Вт</v>
      </c>
    </row>
    <row r="73818" spans="1:6" x14ac:dyDescent="0.25">
      <c r="A73818">
        <v>203409</v>
      </c>
      <c r="B73818" s="2">
        <v>44369.972679611652</v>
      </c>
      <c r="C73818">
        <v>216437</v>
      </c>
      <c r="D73818">
        <v>161398</v>
      </c>
      <c r="E73818" s="48">
        <f t="shared" si="1153"/>
        <v>0.97222222222222221</v>
      </c>
      <c r="F73818" t="str">
        <f>TEXT(Таблица19[[#This Row],[время просмотра (UTC)]],"ДДД")</f>
        <v>Вт</v>
      </c>
    </row>
    <row r="73819" spans="1:6" x14ac:dyDescent="0.25">
      <c r="A73819">
        <v>203405</v>
      </c>
      <c r="B73819" s="2">
        <v>44369.972679611652</v>
      </c>
      <c r="C73819">
        <v>155936</v>
      </c>
      <c r="D73819">
        <v>250017</v>
      </c>
      <c r="E73819" s="48">
        <f t="shared" si="1153"/>
        <v>0.97222222222222221</v>
      </c>
      <c r="F73819" t="str">
        <f>TEXT(Таблица19[[#This Row],[время просмотра (UTC)]],"ДДД")</f>
        <v>Вт</v>
      </c>
    </row>
    <row r="73820" spans="1:6" x14ac:dyDescent="0.25">
      <c r="A73820">
        <v>203401</v>
      </c>
      <c r="B73820" s="2">
        <v>44369.972679611645</v>
      </c>
      <c r="C73820">
        <v>284504</v>
      </c>
      <c r="D73820">
        <v>383899</v>
      </c>
      <c r="E73820" s="48">
        <f t="shared" si="1153"/>
        <v>0.97222222222222221</v>
      </c>
      <c r="F73820" t="str">
        <f>TEXT(Таблица19[[#This Row],[время просмотра (UTC)]],"ДДД")</f>
        <v>Вт</v>
      </c>
    </row>
    <row r="73821" spans="1:6" x14ac:dyDescent="0.25">
      <c r="A73821">
        <v>203398</v>
      </c>
      <c r="B73821" s="2">
        <v>44369.971870550158</v>
      </c>
      <c r="C73821">
        <v>156250</v>
      </c>
      <c r="D73821">
        <v>250679</v>
      </c>
      <c r="E73821" s="48">
        <f t="shared" si="1153"/>
        <v>0.97152777777777777</v>
      </c>
      <c r="F73821" t="str">
        <f>TEXT(Таблица19[[#This Row],[время просмотра (UTC)]],"ДДД")</f>
        <v>Вт</v>
      </c>
    </row>
    <row r="73822" spans="1:6" x14ac:dyDescent="0.25">
      <c r="A73822">
        <v>203395</v>
      </c>
      <c r="B73822" s="2">
        <v>44369.971870550158</v>
      </c>
      <c r="C73822">
        <v>115730</v>
      </c>
      <c r="D73822">
        <v>158978</v>
      </c>
      <c r="E73822" s="48">
        <f t="shared" si="1153"/>
        <v>0.97152777777777777</v>
      </c>
      <c r="F73822" t="str">
        <f>TEXT(Таблица19[[#This Row],[время просмотра (UTC)]],"ДДД")</f>
        <v>Вт</v>
      </c>
    </row>
    <row r="73823" spans="1:6" x14ac:dyDescent="0.25">
      <c r="A73823">
        <v>203391</v>
      </c>
      <c r="B73823" s="2">
        <v>44369.969847896442</v>
      </c>
      <c r="C73823">
        <v>305435</v>
      </c>
      <c r="D73823">
        <v>245484</v>
      </c>
      <c r="E73823" s="48">
        <f t="shared" si="1153"/>
        <v>0.96944444444444444</v>
      </c>
      <c r="F73823" t="str">
        <f>TEXT(Таблица19[[#This Row],[время просмотра (UTC)]],"ДДД")</f>
        <v>Вт</v>
      </c>
    </row>
    <row r="73824" spans="1:6" x14ac:dyDescent="0.25">
      <c r="A73824">
        <v>203388</v>
      </c>
      <c r="B73824" s="2">
        <v>44369.969847896442</v>
      </c>
      <c r="C73824">
        <v>261292</v>
      </c>
      <c r="D73824">
        <v>347008</v>
      </c>
      <c r="E73824" s="48">
        <f t="shared" si="1153"/>
        <v>0.96944444444444444</v>
      </c>
      <c r="F73824" t="str">
        <f>TEXT(Таблица19[[#This Row],[время просмотра (UTC)]],"ДДД")</f>
        <v>Вт</v>
      </c>
    </row>
    <row r="73825" spans="1:6" x14ac:dyDescent="0.25">
      <c r="A73825">
        <v>203386</v>
      </c>
      <c r="B73825" s="2">
        <v>44369.969847896442</v>
      </c>
      <c r="C73825">
        <v>93264</v>
      </c>
      <c r="D73825">
        <v>472712</v>
      </c>
      <c r="E73825" s="48">
        <f t="shared" si="1153"/>
        <v>0.96944444444444444</v>
      </c>
      <c r="F73825" t="str">
        <f>TEXT(Таблица19[[#This Row],[время просмотра (UTC)]],"ДДД")</f>
        <v>Вт</v>
      </c>
    </row>
    <row r="73826" spans="1:6" x14ac:dyDescent="0.25">
      <c r="A73826">
        <v>203384</v>
      </c>
      <c r="B73826" s="2">
        <v>44369.968229773462</v>
      </c>
      <c r="C73826">
        <v>195420</v>
      </c>
      <c r="D73826">
        <v>230507</v>
      </c>
      <c r="E73826" s="48">
        <f t="shared" si="1153"/>
        <v>0.96805555555555556</v>
      </c>
      <c r="F73826" t="str">
        <f>TEXT(Таблица19[[#This Row],[время просмотра (UTC)]],"ДДД")</f>
        <v>Вт</v>
      </c>
    </row>
    <row r="73827" spans="1:6" x14ac:dyDescent="0.25">
      <c r="A73827">
        <v>203383</v>
      </c>
      <c r="B73827" s="2">
        <v>44369.967825242718</v>
      </c>
      <c r="C73827">
        <v>191741</v>
      </c>
      <c r="D73827">
        <v>274147</v>
      </c>
      <c r="E73827" s="48">
        <f t="shared" si="1153"/>
        <v>0.96736111111111101</v>
      </c>
      <c r="F73827" t="str">
        <f>TEXT(Таблица19[[#This Row],[время просмотра (UTC)]],"ДДД")</f>
        <v>Вт</v>
      </c>
    </row>
    <row r="73828" spans="1:6" x14ac:dyDescent="0.25">
      <c r="A73828">
        <v>203379</v>
      </c>
      <c r="B73828" s="2">
        <v>44369.967825242718</v>
      </c>
      <c r="C73828">
        <v>145707</v>
      </c>
      <c r="D73828">
        <v>250679</v>
      </c>
      <c r="E73828" s="48">
        <f t="shared" si="1153"/>
        <v>0.96736111111111101</v>
      </c>
      <c r="F73828" t="str">
        <f>TEXT(Таблица19[[#This Row],[время просмотра (UTC)]],"ДДД")</f>
        <v>Вт</v>
      </c>
    </row>
    <row r="73829" spans="1:6" x14ac:dyDescent="0.25">
      <c r="A73829">
        <v>203378</v>
      </c>
      <c r="B73829" s="2">
        <v>44369.967825242718</v>
      </c>
      <c r="C73829">
        <v>102634</v>
      </c>
      <c r="D73829">
        <v>250679</v>
      </c>
      <c r="E73829" s="48">
        <f t="shared" si="1153"/>
        <v>0.96736111111111101</v>
      </c>
      <c r="F73829" t="str">
        <f>TEXT(Таблица19[[#This Row],[время просмотра (UTC)]],"ДДД")</f>
        <v>Вт</v>
      </c>
    </row>
    <row r="73830" spans="1:6" x14ac:dyDescent="0.25">
      <c r="A73830">
        <v>203375</v>
      </c>
      <c r="B73830" s="2">
        <v>44369.967016181225</v>
      </c>
      <c r="C73830">
        <v>64694</v>
      </c>
      <c r="D73830">
        <v>454139</v>
      </c>
      <c r="E73830" s="48">
        <f t="shared" si="1153"/>
        <v>0.96666666666666667</v>
      </c>
      <c r="F73830" t="str">
        <f>TEXT(Таблица19[[#This Row],[время просмотра (UTC)]],"ДДД")</f>
        <v>Вт</v>
      </c>
    </row>
    <row r="73831" spans="1:6" x14ac:dyDescent="0.25">
      <c r="A73831">
        <v>203373</v>
      </c>
      <c r="B73831" s="2">
        <v>44369.966611650489</v>
      </c>
      <c r="C73831">
        <v>226806</v>
      </c>
      <c r="D73831">
        <v>204394</v>
      </c>
      <c r="E73831" s="48">
        <f t="shared" si="1153"/>
        <v>0.96597222222222223</v>
      </c>
      <c r="F73831" t="str">
        <f>TEXT(Таблица19[[#This Row],[время просмотра (UTC)]],"ДДД")</f>
        <v>Вт</v>
      </c>
    </row>
    <row r="73832" spans="1:6" x14ac:dyDescent="0.25">
      <c r="A73832">
        <v>203370</v>
      </c>
      <c r="B73832" s="2">
        <v>44369.966207119738</v>
      </c>
      <c r="C73832">
        <v>343670</v>
      </c>
      <c r="D73832">
        <v>158978</v>
      </c>
      <c r="E73832" s="48">
        <f t="shared" si="1153"/>
        <v>0.96597222222222223</v>
      </c>
      <c r="F73832" t="str">
        <f>TEXT(Таблица19[[#This Row],[время просмотра (UTC)]],"ДДД")</f>
        <v>Вт</v>
      </c>
    </row>
    <row r="73833" spans="1:6" x14ac:dyDescent="0.25">
      <c r="A73833">
        <v>203368</v>
      </c>
      <c r="B73833" s="2">
        <v>44369.966</v>
      </c>
      <c r="C73833">
        <v>144841</v>
      </c>
      <c r="D73833">
        <v>250679</v>
      </c>
      <c r="E73833" s="48">
        <f t="shared" si="1153"/>
        <v>0.96597222222222223</v>
      </c>
      <c r="F73833" t="str">
        <f>TEXT(Таблица19[[#This Row],[время просмотра (UTC)]],"ДДД")</f>
        <v>Вт</v>
      </c>
    </row>
    <row r="73834" spans="1:6" x14ac:dyDescent="0.25">
      <c r="A73834">
        <v>203363</v>
      </c>
      <c r="B73834" s="2">
        <v>44369.964588996765</v>
      </c>
      <c r="C73834">
        <v>175118</v>
      </c>
      <c r="D73834">
        <v>40767</v>
      </c>
      <c r="E73834" s="48">
        <f t="shared" si="1153"/>
        <v>0.96458333333333324</v>
      </c>
      <c r="F73834" t="str">
        <f>TEXT(Таблица19[[#This Row],[время просмотра (UTC)]],"ДДД")</f>
        <v>Вт</v>
      </c>
    </row>
    <row r="73835" spans="1:6" x14ac:dyDescent="0.25">
      <c r="A73835">
        <v>203358</v>
      </c>
      <c r="B73835" s="2">
        <v>44369.964588996758</v>
      </c>
      <c r="C73835">
        <v>43755</v>
      </c>
      <c r="D73835">
        <v>158978</v>
      </c>
      <c r="E73835" s="48">
        <f t="shared" si="1153"/>
        <v>0.96458333333333324</v>
      </c>
      <c r="F73835" t="str">
        <f>TEXT(Таблица19[[#This Row],[время просмотра (UTC)]],"ДДД")</f>
        <v>Вт</v>
      </c>
    </row>
    <row r="73836" spans="1:6" x14ac:dyDescent="0.25">
      <c r="A73836">
        <v>203354</v>
      </c>
      <c r="B73836" s="2">
        <v>44369.963779935279</v>
      </c>
      <c r="C73836">
        <v>142829</v>
      </c>
      <c r="D73836">
        <v>146115</v>
      </c>
      <c r="E73836" s="48">
        <f t="shared" si="1153"/>
        <v>0.96319444444444446</v>
      </c>
      <c r="F73836" t="str">
        <f>TEXT(Таблица19[[#This Row],[время просмотра (UTC)]],"ДДД")</f>
        <v>Вт</v>
      </c>
    </row>
    <row r="73837" spans="1:6" x14ac:dyDescent="0.25">
      <c r="A73837">
        <v>203352</v>
      </c>
      <c r="B73837" s="2">
        <v>44369.963779935271</v>
      </c>
      <c r="C73837">
        <v>130384</v>
      </c>
      <c r="D73837">
        <v>347393</v>
      </c>
      <c r="E73837" s="48">
        <f t="shared" si="1153"/>
        <v>0.96319444444444446</v>
      </c>
      <c r="F73837" t="str">
        <f>TEXT(Таблица19[[#This Row],[время просмотра (UTC)]],"ДДД")</f>
        <v>Вт</v>
      </c>
    </row>
    <row r="73838" spans="1:6" x14ac:dyDescent="0.25">
      <c r="A73838">
        <v>203350</v>
      </c>
      <c r="B73838" s="2">
        <v>44369.963375404535</v>
      </c>
      <c r="C73838">
        <v>202336</v>
      </c>
      <c r="D73838">
        <v>209122</v>
      </c>
      <c r="E73838" s="48">
        <f t="shared" si="1153"/>
        <v>0.96319444444444446</v>
      </c>
      <c r="F73838" t="str">
        <f>TEXT(Таблица19[[#This Row],[время просмотра (UTC)]],"ДДД")</f>
        <v>Вт</v>
      </c>
    </row>
    <row r="73839" spans="1:6" x14ac:dyDescent="0.25">
      <c r="A73839">
        <v>203346</v>
      </c>
      <c r="B73839" s="2">
        <v>44369.963333333333</v>
      </c>
      <c r="C73839">
        <v>318988</v>
      </c>
      <c r="D73839">
        <v>250679</v>
      </c>
      <c r="E73839" s="48">
        <f t="shared" si="1153"/>
        <v>0.96319444444444446</v>
      </c>
      <c r="F73839" t="str">
        <f>TEXT(Таблица19[[#This Row],[время просмотра (UTC)]],"ДДД")</f>
        <v>Вт</v>
      </c>
    </row>
    <row r="73840" spans="1:6" x14ac:dyDescent="0.25">
      <c r="A73840">
        <v>203343</v>
      </c>
      <c r="B73840" s="2">
        <v>44369.962970873785</v>
      </c>
      <c r="C73840">
        <v>270210</v>
      </c>
      <c r="D73840">
        <v>81550</v>
      </c>
      <c r="E73840" s="48">
        <f t="shared" si="1153"/>
        <v>0.96250000000000002</v>
      </c>
      <c r="F73840" t="str">
        <f>TEXT(Таблица19[[#This Row],[время просмотра (UTC)]],"ДДД")</f>
        <v>Вт</v>
      </c>
    </row>
    <row r="73841" spans="1:6" x14ac:dyDescent="0.25">
      <c r="A73841">
        <v>203338</v>
      </c>
      <c r="B73841" s="2">
        <v>44369.962970873785</v>
      </c>
      <c r="C73841">
        <v>264305</v>
      </c>
      <c r="D73841">
        <v>186666</v>
      </c>
      <c r="E73841" s="48">
        <f t="shared" si="1153"/>
        <v>0.96250000000000002</v>
      </c>
      <c r="F73841" t="str">
        <f>TEXT(Таблица19[[#This Row],[время просмотра (UTC)]],"ДДД")</f>
        <v>Вт</v>
      </c>
    </row>
    <row r="73842" spans="1:6" x14ac:dyDescent="0.25">
      <c r="A73842">
        <v>203334</v>
      </c>
      <c r="B73842" s="2">
        <v>44369.962566343042</v>
      </c>
      <c r="C73842">
        <v>303726</v>
      </c>
      <c r="D73842">
        <v>347008</v>
      </c>
      <c r="E73842" s="48">
        <f t="shared" si="1153"/>
        <v>0.96250000000000002</v>
      </c>
      <c r="F73842" t="str">
        <f>TEXT(Таблица19[[#This Row],[время просмотра (UTC)]],"ДДД")</f>
        <v>Вт</v>
      </c>
    </row>
    <row r="73843" spans="1:6" x14ac:dyDescent="0.25">
      <c r="A73843">
        <v>203331</v>
      </c>
      <c r="B73843" s="2">
        <v>44369.961757281555</v>
      </c>
      <c r="C73843">
        <v>240289</v>
      </c>
      <c r="D73843">
        <v>351192</v>
      </c>
      <c r="E73843" s="48">
        <f t="shared" si="1153"/>
        <v>0.96111111111111114</v>
      </c>
      <c r="F73843" t="str">
        <f>TEXT(Таблица19[[#This Row],[время просмотра (UTC)]],"ДДД")</f>
        <v>Вт</v>
      </c>
    </row>
    <row r="73844" spans="1:6" x14ac:dyDescent="0.25">
      <c r="A73844">
        <v>203328</v>
      </c>
      <c r="B73844" s="2">
        <v>44369.961352750812</v>
      </c>
      <c r="C73844">
        <v>174637</v>
      </c>
      <c r="D73844">
        <v>394819</v>
      </c>
      <c r="E73844" s="48">
        <f t="shared" si="1153"/>
        <v>0.96111111111111114</v>
      </c>
      <c r="F73844" t="str">
        <f>TEXT(Таблица19[[#This Row],[время просмотра (UTC)]],"ДДД")</f>
        <v>Вт</v>
      </c>
    </row>
    <row r="73845" spans="1:6" x14ac:dyDescent="0.25">
      <c r="A73845">
        <v>203325</v>
      </c>
      <c r="B73845" s="2">
        <v>44369.960139158582</v>
      </c>
      <c r="C73845">
        <v>183354</v>
      </c>
      <c r="D73845">
        <v>264032</v>
      </c>
      <c r="E73845" s="48">
        <f t="shared" si="1153"/>
        <v>0.95972222222222225</v>
      </c>
      <c r="F73845" t="str">
        <f>TEXT(Таблица19[[#This Row],[время просмотра (UTC)]],"ДДД")</f>
        <v>Вт</v>
      </c>
    </row>
    <row r="73846" spans="1:6" x14ac:dyDescent="0.25">
      <c r="A73846">
        <v>203320</v>
      </c>
      <c r="B73846" s="2">
        <v>44369.958521035602</v>
      </c>
      <c r="C73846">
        <v>269200</v>
      </c>
      <c r="D73846">
        <v>341333</v>
      </c>
      <c r="E73846" s="48">
        <f t="shared" si="1153"/>
        <v>0.95833333333333337</v>
      </c>
      <c r="F73846" t="str">
        <f>TEXT(Таблица19[[#This Row],[время просмотра (UTC)]],"ДДД")</f>
        <v>Вт</v>
      </c>
    </row>
    <row r="73847" spans="1:6" x14ac:dyDescent="0.25">
      <c r="A73847">
        <v>203319</v>
      </c>
      <c r="B73847" s="2">
        <v>44369.958521035602</v>
      </c>
      <c r="C73847">
        <v>219249</v>
      </c>
      <c r="D73847">
        <v>105231</v>
      </c>
      <c r="E73847" s="48">
        <f t="shared" si="1153"/>
        <v>0.95833333333333337</v>
      </c>
      <c r="F73847" t="str">
        <f>TEXT(Таблица19[[#This Row],[время просмотра (UTC)]],"ДДД")</f>
        <v>Вт</v>
      </c>
    </row>
    <row r="73848" spans="1:6" x14ac:dyDescent="0.25">
      <c r="A73848">
        <v>203315</v>
      </c>
      <c r="B73848" s="2">
        <v>44369.958521035602</v>
      </c>
      <c r="C73848">
        <v>77359</v>
      </c>
      <c r="D73848">
        <v>230507</v>
      </c>
      <c r="E73848" s="48">
        <f t="shared" si="1153"/>
        <v>0.95833333333333337</v>
      </c>
      <c r="F73848" t="str">
        <f>TEXT(Таблица19[[#This Row],[время просмотра (UTC)]],"ДДД")</f>
        <v>Вт</v>
      </c>
    </row>
    <row r="73849" spans="1:6" x14ac:dyDescent="0.25">
      <c r="A73849">
        <v>203311</v>
      </c>
      <c r="B73849" s="2">
        <v>44369.957307443365</v>
      </c>
      <c r="C73849">
        <v>201761</v>
      </c>
      <c r="D73849">
        <v>238334</v>
      </c>
      <c r="E73849" s="48">
        <f t="shared" si="1153"/>
        <v>0.95694444444444438</v>
      </c>
      <c r="F73849" t="str">
        <f>TEXT(Таблица19[[#This Row],[время просмотра (UTC)]],"ДДД")</f>
        <v>Вт</v>
      </c>
    </row>
    <row r="73850" spans="1:6" x14ac:dyDescent="0.25">
      <c r="A73850">
        <v>203310</v>
      </c>
      <c r="B73850" s="2">
        <v>44369.956902912621</v>
      </c>
      <c r="C73850">
        <v>197220</v>
      </c>
      <c r="D73850">
        <v>411922</v>
      </c>
      <c r="E73850" s="48">
        <f t="shared" si="1153"/>
        <v>0.95624999999999993</v>
      </c>
      <c r="F73850" t="str">
        <f>TEXT(Таблица19[[#This Row],[время просмотра (UTC)]],"ДДД")</f>
        <v>Вт</v>
      </c>
    </row>
    <row r="73851" spans="1:6" x14ac:dyDescent="0.25">
      <c r="A73851">
        <v>203305</v>
      </c>
      <c r="B73851" s="2">
        <v>44369.955999999998</v>
      </c>
      <c r="C73851">
        <v>260827</v>
      </c>
      <c r="D73851">
        <v>439190</v>
      </c>
      <c r="E73851" s="48">
        <f t="shared" si="1153"/>
        <v>0.9555555555555556</v>
      </c>
      <c r="F73851" t="str">
        <f>TEXT(Таблица19[[#This Row],[время просмотра (UTC)]],"ДДД")</f>
        <v>Вт</v>
      </c>
    </row>
    <row r="73852" spans="1:6" x14ac:dyDescent="0.25">
      <c r="A73852">
        <v>203300</v>
      </c>
      <c r="B73852" s="2">
        <v>44369.955689320384</v>
      </c>
      <c r="C73852">
        <v>231563</v>
      </c>
      <c r="D73852">
        <v>422060</v>
      </c>
      <c r="E73852" s="48">
        <f t="shared" si="1153"/>
        <v>0.9555555555555556</v>
      </c>
      <c r="F73852" t="str">
        <f>TEXT(Таблица19[[#This Row],[время просмотра (UTC)]],"ДДД")</f>
        <v>Вт</v>
      </c>
    </row>
    <row r="73853" spans="1:6" x14ac:dyDescent="0.25">
      <c r="A73853">
        <v>203296</v>
      </c>
      <c r="B73853" s="2">
        <v>44369.954880258898</v>
      </c>
      <c r="C73853">
        <v>61875</v>
      </c>
      <c r="D73853">
        <v>222221</v>
      </c>
      <c r="E73853" s="48">
        <f t="shared" si="1153"/>
        <v>0.95486111111111116</v>
      </c>
      <c r="F73853" t="str">
        <f>TEXT(Таблица19[[#This Row],[время просмотра (UTC)]],"ДДД")</f>
        <v>Вт</v>
      </c>
    </row>
    <row r="73854" spans="1:6" x14ac:dyDescent="0.25">
      <c r="A73854">
        <v>203295</v>
      </c>
      <c r="B73854" s="2">
        <v>44369.953666666668</v>
      </c>
      <c r="C73854">
        <v>317584</v>
      </c>
      <c r="D73854">
        <v>372101</v>
      </c>
      <c r="E73854" s="48">
        <f t="shared" si="1153"/>
        <v>0.95347222222222217</v>
      </c>
      <c r="F73854" t="str">
        <f>TEXT(Таблица19[[#This Row],[время просмотра (UTC)]],"ДДД")</f>
        <v>Вт</v>
      </c>
    </row>
    <row r="73855" spans="1:6" x14ac:dyDescent="0.25">
      <c r="A73855">
        <v>203291</v>
      </c>
      <c r="B73855" s="2">
        <v>44369.953666666668</v>
      </c>
      <c r="C73855">
        <v>161436</v>
      </c>
      <c r="D73855">
        <v>118549</v>
      </c>
      <c r="E73855" s="48">
        <f t="shared" si="1153"/>
        <v>0.95347222222222217</v>
      </c>
      <c r="F73855" t="str">
        <f>TEXT(Таблица19[[#This Row],[время просмотра (UTC)]],"ДДД")</f>
        <v>Вт</v>
      </c>
    </row>
    <row r="73856" spans="1:6" x14ac:dyDescent="0.25">
      <c r="A73856">
        <v>203286</v>
      </c>
      <c r="B73856" s="2">
        <v>44369.952453074431</v>
      </c>
      <c r="C73856">
        <v>169858</v>
      </c>
      <c r="D73856">
        <v>206264</v>
      </c>
      <c r="E73856" s="48">
        <f t="shared" si="1153"/>
        <v>0.95208333333333339</v>
      </c>
      <c r="F73856" t="str">
        <f>TEXT(Таблица19[[#This Row],[время просмотра (UTC)]],"ДДД")</f>
        <v>Вт</v>
      </c>
    </row>
    <row r="73857" spans="1:6" x14ac:dyDescent="0.25">
      <c r="A73857">
        <v>203282</v>
      </c>
      <c r="B73857" s="2">
        <v>44369.951644012945</v>
      </c>
      <c r="C73857">
        <v>17007</v>
      </c>
      <c r="D73857">
        <v>297198</v>
      </c>
      <c r="E73857" s="48">
        <f t="shared" si="1153"/>
        <v>0.95138888888888884</v>
      </c>
      <c r="F73857" t="str">
        <f>TEXT(Таблица19[[#This Row],[время просмотра (UTC)]],"ДДД")</f>
        <v>Вт</v>
      </c>
    </row>
    <row r="73858" spans="1:6" x14ac:dyDescent="0.25">
      <c r="A73858">
        <v>203278</v>
      </c>
      <c r="B73858" s="2">
        <v>44369.950834951451</v>
      </c>
      <c r="C73858">
        <v>109090</v>
      </c>
      <c r="D73858">
        <v>158978</v>
      </c>
      <c r="E73858" s="48">
        <f t="shared" ref="E73858:E73921" si="1154">TIME(HOUR(B73858),MINUTE(B73858),SECOND(0))</f>
        <v>0.9506944444444444</v>
      </c>
      <c r="F73858" t="str">
        <f>TEXT(Таблица19[[#This Row],[время просмотра (UTC)]],"ДДД")</f>
        <v>Вт</v>
      </c>
    </row>
    <row r="73859" spans="1:6" x14ac:dyDescent="0.25">
      <c r="A73859">
        <v>203277</v>
      </c>
      <c r="B73859" s="2">
        <v>44369.950430420715</v>
      </c>
      <c r="C73859">
        <v>297007</v>
      </c>
      <c r="D73859">
        <v>250679</v>
      </c>
      <c r="E73859" s="48">
        <f t="shared" si="1154"/>
        <v>0.95000000000000007</v>
      </c>
      <c r="F73859" t="str">
        <f>TEXT(Таблица19[[#This Row],[время просмотра (UTC)]],"ДДД")</f>
        <v>Вт</v>
      </c>
    </row>
    <row r="73860" spans="1:6" x14ac:dyDescent="0.25">
      <c r="A73860">
        <v>203274</v>
      </c>
      <c r="B73860" s="2">
        <v>44369.950025889964</v>
      </c>
      <c r="C73860">
        <v>7838</v>
      </c>
      <c r="D73860">
        <v>24481</v>
      </c>
      <c r="E73860" s="48">
        <f t="shared" si="1154"/>
        <v>0.95000000000000007</v>
      </c>
      <c r="F73860" t="str">
        <f>TEXT(Таблица19[[#This Row],[время просмотра (UTC)]],"ДДД")</f>
        <v>Вт</v>
      </c>
    </row>
    <row r="73861" spans="1:6" x14ac:dyDescent="0.25">
      <c r="A73861">
        <v>203273</v>
      </c>
      <c r="B73861" s="2">
        <v>44369.949333333338</v>
      </c>
      <c r="C73861">
        <v>178286</v>
      </c>
      <c r="D73861">
        <v>143150</v>
      </c>
      <c r="E73861" s="48">
        <f t="shared" si="1154"/>
        <v>0.94930555555555562</v>
      </c>
      <c r="F73861" t="str">
        <f>TEXT(Таблица19[[#This Row],[время просмотра (UTC)]],"ДДД")</f>
        <v>Вт</v>
      </c>
    </row>
    <row r="73862" spans="1:6" x14ac:dyDescent="0.25">
      <c r="A73862">
        <v>203269</v>
      </c>
      <c r="B73862" s="2">
        <v>44369.949216828478</v>
      </c>
      <c r="C73862">
        <v>275538</v>
      </c>
      <c r="D73862">
        <v>351192</v>
      </c>
      <c r="E73862" s="48">
        <f t="shared" si="1154"/>
        <v>0.94861111111111107</v>
      </c>
      <c r="F73862" t="str">
        <f>TEXT(Таблица19[[#This Row],[время просмотра (UTC)]],"ДДД")</f>
        <v>Вт</v>
      </c>
    </row>
    <row r="73863" spans="1:6" x14ac:dyDescent="0.25">
      <c r="A73863">
        <v>203268</v>
      </c>
      <c r="B73863" s="2">
        <v>44369.949216828478</v>
      </c>
      <c r="C73863">
        <v>263182</v>
      </c>
      <c r="D73863">
        <v>468614</v>
      </c>
      <c r="E73863" s="48">
        <f t="shared" si="1154"/>
        <v>0.94861111111111107</v>
      </c>
      <c r="F73863" t="str">
        <f>TEXT(Таблица19[[#This Row],[время просмотра (UTC)]],"ДДД")</f>
        <v>Вт</v>
      </c>
    </row>
    <row r="73864" spans="1:6" x14ac:dyDescent="0.25">
      <c r="A73864">
        <v>203265</v>
      </c>
      <c r="B73864" s="2">
        <v>44369.948812297735</v>
      </c>
      <c r="C73864">
        <v>149530</v>
      </c>
      <c r="D73864">
        <v>347008</v>
      </c>
      <c r="E73864" s="48">
        <f t="shared" si="1154"/>
        <v>0.94861111111111107</v>
      </c>
      <c r="F73864" t="str">
        <f>TEXT(Таблица19[[#This Row],[время просмотра (UTC)]],"ДДД")</f>
        <v>Вт</v>
      </c>
    </row>
    <row r="73865" spans="1:6" x14ac:dyDescent="0.25">
      <c r="A73865">
        <v>203260</v>
      </c>
      <c r="B73865" s="2">
        <v>44369.948812297735</v>
      </c>
      <c r="C73865">
        <v>22182</v>
      </c>
      <c r="D73865">
        <v>189009</v>
      </c>
      <c r="E73865" s="48">
        <f t="shared" si="1154"/>
        <v>0.94861111111111107</v>
      </c>
      <c r="F73865" t="str">
        <f>TEXT(Таблица19[[#This Row],[время просмотра (UTC)]],"ДДД")</f>
        <v>Вт</v>
      </c>
    </row>
    <row r="73866" spans="1:6" x14ac:dyDescent="0.25">
      <c r="A73866">
        <v>203256</v>
      </c>
      <c r="B73866" s="2">
        <v>44369.948666666663</v>
      </c>
      <c r="C73866">
        <v>299476</v>
      </c>
      <c r="D73866">
        <v>149755</v>
      </c>
      <c r="E73866" s="48">
        <f t="shared" si="1154"/>
        <v>0.94861111111111107</v>
      </c>
      <c r="F73866" t="str">
        <f>TEXT(Таблица19[[#This Row],[время просмотра (UTC)]],"ДДД")</f>
        <v>Вт</v>
      </c>
    </row>
    <row r="73867" spans="1:6" x14ac:dyDescent="0.25">
      <c r="A73867">
        <v>203254</v>
      </c>
      <c r="B73867" s="2">
        <v>44369.948003236248</v>
      </c>
      <c r="C73867">
        <v>328946</v>
      </c>
      <c r="D73867">
        <v>347393</v>
      </c>
      <c r="E73867" s="48">
        <f t="shared" si="1154"/>
        <v>0.94791666666666663</v>
      </c>
      <c r="F73867" t="str">
        <f>TEXT(Таблица19[[#This Row],[время просмотра (UTC)]],"ДДД")</f>
        <v>Вт</v>
      </c>
    </row>
    <row r="73868" spans="1:6" x14ac:dyDescent="0.25">
      <c r="A73868">
        <v>203253</v>
      </c>
      <c r="B73868" s="2">
        <v>44369.946789644011</v>
      </c>
      <c r="C73868">
        <v>291543</v>
      </c>
      <c r="D73868">
        <v>250679</v>
      </c>
      <c r="E73868" s="48">
        <f t="shared" si="1154"/>
        <v>0.94652777777777775</v>
      </c>
      <c r="F73868" t="str">
        <f>TEXT(Таблица19[[#This Row],[время просмотра (UTC)]],"ДДД")</f>
        <v>Вт</v>
      </c>
    </row>
    <row r="73869" spans="1:6" x14ac:dyDescent="0.25">
      <c r="A73869">
        <v>203250</v>
      </c>
      <c r="B73869" s="2">
        <v>44369.946789644011</v>
      </c>
      <c r="C73869">
        <v>123548</v>
      </c>
      <c r="D73869">
        <v>198326</v>
      </c>
      <c r="E73869" s="48">
        <f t="shared" si="1154"/>
        <v>0.94652777777777775</v>
      </c>
      <c r="F73869" t="str">
        <f>TEXT(Таблица19[[#This Row],[время просмотра (UTC)]],"ДДД")</f>
        <v>Вт</v>
      </c>
    </row>
    <row r="73870" spans="1:6" x14ac:dyDescent="0.25">
      <c r="A73870">
        <v>203249</v>
      </c>
      <c r="B73870" s="2">
        <v>44369.945980582524</v>
      </c>
      <c r="C73870">
        <v>144618</v>
      </c>
      <c r="D73870">
        <v>266474</v>
      </c>
      <c r="E73870" s="48">
        <f t="shared" si="1154"/>
        <v>0.9458333333333333</v>
      </c>
      <c r="F73870" t="str">
        <f>TEXT(Таблица19[[#This Row],[время просмотра (UTC)]],"ДДД")</f>
        <v>Вт</v>
      </c>
    </row>
    <row r="73871" spans="1:6" x14ac:dyDescent="0.25">
      <c r="A73871">
        <v>203247</v>
      </c>
      <c r="B73871" s="2">
        <v>44369.945576051781</v>
      </c>
      <c r="C73871">
        <v>330032</v>
      </c>
      <c r="D73871">
        <v>458325</v>
      </c>
      <c r="E73871" s="48">
        <f t="shared" si="1154"/>
        <v>0.94513888888888886</v>
      </c>
      <c r="F73871" t="str">
        <f>TEXT(Таблица19[[#This Row],[время просмотра (UTC)]],"ДДД")</f>
        <v>Вт</v>
      </c>
    </row>
    <row r="73872" spans="1:6" x14ac:dyDescent="0.25">
      <c r="A73872">
        <v>203242</v>
      </c>
      <c r="B73872" s="2">
        <v>44369.945576051781</v>
      </c>
      <c r="C73872">
        <v>213725</v>
      </c>
      <c r="D73872">
        <v>446697</v>
      </c>
      <c r="E73872" s="48">
        <f t="shared" si="1154"/>
        <v>0.94513888888888886</v>
      </c>
      <c r="F73872" t="str">
        <f>TEXT(Таблица19[[#This Row],[время просмотра (UTC)]],"ДДД")</f>
        <v>Вт</v>
      </c>
    </row>
    <row r="73873" spans="1:6" x14ac:dyDescent="0.25">
      <c r="A73873">
        <v>203239</v>
      </c>
      <c r="B73873" s="2">
        <v>44369.945171521038</v>
      </c>
      <c r="C73873">
        <v>23796</v>
      </c>
      <c r="D73873">
        <v>226824</v>
      </c>
      <c r="E73873" s="48">
        <f t="shared" si="1154"/>
        <v>0.94513888888888886</v>
      </c>
      <c r="F73873" t="str">
        <f>TEXT(Таблица19[[#This Row],[время просмотра (UTC)]],"ДДД")</f>
        <v>Вт</v>
      </c>
    </row>
    <row r="73874" spans="1:6" x14ac:dyDescent="0.25">
      <c r="A73874">
        <v>203237</v>
      </c>
      <c r="B73874" s="2">
        <v>44369.943957928808</v>
      </c>
      <c r="C73874">
        <v>105820</v>
      </c>
      <c r="D73874">
        <v>134080</v>
      </c>
      <c r="E73874" s="48">
        <f t="shared" si="1154"/>
        <v>0.94374999999999998</v>
      </c>
      <c r="F73874" t="str">
        <f>TEXT(Таблица19[[#This Row],[время просмотра (UTC)]],"ДДД")</f>
        <v>Вт</v>
      </c>
    </row>
    <row r="73875" spans="1:6" x14ac:dyDescent="0.25">
      <c r="A73875">
        <v>203232</v>
      </c>
      <c r="B73875" s="2">
        <v>44369.943553398058</v>
      </c>
      <c r="C73875">
        <v>121911</v>
      </c>
      <c r="D73875">
        <v>453695</v>
      </c>
      <c r="E73875" s="48">
        <f t="shared" si="1154"/>
        <v>0.94305555555555554</v>
      </c>
      <c r="F73875" t="str">
        <f>TEXT(Таблица19[[#This Row],[время просмотра (UTC)]],"ДДД")</f>
        <v>Вт</v>
      </c>
    </row>
    <row r="73876" spans="1:6" x14ac:dyDescent="0.25">
      <c r="A73876">
        <v>203229</v>
      </c>
      <c r="B73876" s="2">
        <v>44369.942744336564</v>
      </c>
      <c r="C73876">
        <v>181079</v>
      </c>
      <c r="D73876">
        <v>21760</v>
      </c>
      <c r="E73876" s="48">
        <f t="shared" si="1154"/>
        <v>0.94236111111111109</v>
      </c>
      <c r="F73876" t="str">
        <f>TEXT(Таблица19[[#This Row],[время просмотра (UTC)]],"ДДД")</f>
        <v>Вт</v>
      </c>
    </row>
    <row r="73877" spans="1:6" x14ac:dyDescent="0.25">
      <c r="A73877">
        <v>203225</v>
      </c>
      <c r="B73877" s="2">
        <v>44369.942339805828</v>
      </c>
      <c r="C73877">
        <v>309351</v>
      </c>
      <c r="D73877">
        <v>230507</v>
      </c>
      <c r="E73877" s="48">
        <f t="shared" si="1154"/>
        <v>0.94166666666666676</v>
      </c>
      <c r="F73877" t="str">
        <f>TEXT(Таблица19[[#This Row],[время просмотра (UTC)]],"ДДД")</f>
        <v>Вт</v>
      </c>
    </row>
    <row r="73878" spans="1:6" x14ac:dyDescent="0.25">
      <c r="A73878">
        <v>203220</v>
      </c>
      <c r="B73878" s="2">
        <v>44369.942000000003</v>
      </c>
      <c r="C73878">
        <v>306040</v>
      </c>
      <c r="D73878">
        <v>158978</v>
      </c>
      <c r="E73878" s="48">
        <f t="shared" si="1154"/>
        <v>0.94166666666666676</v>
      </c>
      <c r="F73878" t="str">
        <f>TEXT(Таблица19[[#This Row],[время просмотра (UTC)]],"ДДД")</f>
        <v>Вт</v>
      </c>
    </row>
    <row r="73879" spans="1:6" x14ac:dyDescent="0.25">
      <c r="A73879">
        <v>203218</v>
      </c>
      <c r="B73879" s="2">
        <v>44369.941935275077</v>
      </c>
      <c r="C73879">
        <v>31449</v>
      </c>
      <c r="D73879">
        <v>108961</v>
      </c>
      <c r="E73879" s="48">
        <f t="shared" si="1154"/>
        <v>0.94166666666666676</v>
      </c>
      <c r="F73879" t="str">
        <f>TEXT(Таблица19[[#This Row],[время просмотра (UTC)]],"ДДД")</f>
        <v>Вт</v>
      </c>
    </row>
    <row r="73880" spans="1:6" x14ac:dyDescent="0.25">
      <c r="A73880">
        <v>203217</v>
      </c>
      <c r="B73880" s="2">
        <v>44369.941126213591</v>
      </c>
      <c r="C73880">
        <v>100880</v>
      </c>
      <c r="D73880">
        <v>202791</v>
      </c>
      <c r="E73880" s="48">
        <f t="shared" si="1154"/>
        <v>0.94097222222222221</v>
      </c>
      <c r="F73880" t="str">
        <f>TEXT(Таблица19[[#This Row],[время просмотра (UTC)]],"ДДД")</f>
        <v>Вт</v>
      </c>
    </row>
    <row r="73881" spans="1:6" x14ac:dyDescent="0.25">
      <c r="A73881">
        <v>203214</v>
      </c>
      <c r="B73881" s="2">
        <v>44369.940721682848</v>
      </c>
      <c r="C73881">
        <v>260792</v>
      </c>
      <c r="D73881">
        <v>196571</v>
      </c>
      <c r="E73881" s="48">
        <f t="shared" si="1154"/>
        <v>0.94027777777777777</v>
      </c>
      <c r="F73881" t="str">
        <f>TEXT(Таблица19[[#This Row],[время просмотра (UTC)]],"ДДД")</f>
        <v>Вт</v>
      </c>
    </row>
    <row r="73882" spans="1:6" x14ac:dyDescent="0.25">
      <c r="A73882">
        <v>203209</v>
      </c>
      <c r="B73882" s="2">
        <v>44369.940721682848</v>
      </c>
      <c r="C73882">
        <v>256226</v>
      </c>
      <c r="D73882">
        <v>238090</v>
      </c>
      <c r="E73882" s="48">
        <f t="shared" si="1154"/>
        <v>0.94027777777777777</v>
      </c>
      <c r="F73882" t="str">
        <f>TEXT(Таблица19[[#This Row],[время просмотра (UTC)]],"ДДД")</f>
        <v>Вт</v>
      </c>
    </row>
    <row r="73883" spans="1:6" x14ac:dyDescent="0.25">
      <c r="A73883">
        <v>203204</v>
      </c>
      <c r="B73883" s="2">
        <v>44369.940317152104</v>
      </c>
      <c r="C73883">
        <v>87902</v>
      </c>
      <c r="D73883">
        <v>137899</v>
      </c>
      <c r="E73883" s="48">
        <f t="shared" si="1154"/>
        <v>0.94027777777777777</v>
      </c>
      <c r="F73883" t="str">
        <f>TEXT(Таблица19[[#This Row],[время просмотра (UTC)]],"ДДД")</f>
        <v>Вт</v>
      </c>
    </row>
    <row r="73884" spans="1:6" x14ac:dyDescent="0.25">
      <c r="A73884">
        <v>203200</v>
      </c>
      <c r="B73884" s="2">
        <v>44369.939508090611</v>
      </c>
      <c r="C73884">
        <v>278020</v>
      </c>
      <c r="D73884">
        <v>411922</v>
      </c>
      <c r="E73884" s="48">
        <f t="shared" si="1154"/>
        <v>0.93888888888888899</v>
      </c>
      <c r="F73884" t="str">
        <f>TEXT(Таблица19[[#This Row],[время просмотра (UTC)]],"ДДД")</f>
        <v>Вт</v>
      </c>
    </row>
    <row r="73885" spans="1:6" x14ac:dyDescent="0.25">
      <c r="A73885">
        <v>203196</v>
      </c>
      <c r="B73885" s="2">
        <v>44369.939103559875</v>
      </c>
      <c r="C73885">
        <v>325727</v>
      </c>
      <c r="D73885">
        <v>278622</v>
      </c>
      <c r="E73885" s="48">
        <f t="shared" si="1154"/>
        <v>0.93888888888888899</v>
      </c>
      <c r="F73885" t="str">
        <f>TEXT(Таблица19[[#This Row],[время просмотра (UTC)]],"ДДД")</f>
        <v>Вт</v>
      </c>
    </row>
    <row r="73886" spans="1:6" x14ac:dyDescent="0.25">
      <c r="A73886">
        <v>203194</v>
      </c>
      <c r="B73886" s="2">
        <v>44369.939103559867</v>
      </c>
      <c r="C73886">
        <v>87171</v>
      </c>
      <c r="D73886">
        <v>473323</v>
      </c>
      <c r="E73886" s="48">
        <f t="shared" si="1154"/>
        <v>0.93888888888888899</v>
      </c>
      <c r="F73886" t="str">
        <f>TEXT(Таблица19[[#This Row],[время просмотра (UTC)]],"ДДД")</f>
        <v>Вт</v>
      </c>
    </row>
    <row r="73887" spans="1:6" x14ac:dyDescent="0.25">
      <c r="A73887">
        <v>203189</v>
      </c>
      <c r="B73887" s="2">
        <v>44369.939103559867</v>
      </c>
      <c r="C73887">
        <v>75425</v>
      </c>
      <c r="D73887">
        <v>341333</v>
      </c>
      <c r="E73887" s="48">
        <f t="shared" si="1154"/>
        <v>0.93888888888888899</v>
      </c>
      <c r="F73887" t="str">
        <f>TEXT(Таблица19[[#This Row],[время просмотра (UTC)]],"ДДД")</f>
        <v>Вт</v>
      </c>
    </row>
    <row r="73888" spans="1:6" x14ac:dyDescent="0.25">
      <c r="A73888">
        <v>203187</v>
      </c>
      <c r="B73888" s="2">
        <v>44369.938699029124</v>
      </c>
      <c r="C73888">
        <v>325151</v>
      </c>
      <c r="D73888">
        <v>122982</v>
      </c>
      <c r="E73888" s="48">
        <f t="shared" si="1154"/>
        <v>0.93819444444444444</v>
      </c>
      <c r="F73888" t="str">
        <f>TEXT(Таблица19[[#This Row],[время просмотра (UTC)]],"ДДД")</f>
        <v>Вт</v>
      </c>
    </row>
    <row r="73889" spans="1:6" x14ac:dyDescent="0.25">
      <c r="A73889">
        <v>203183</v>
      </c>
      <c r="B73889" s="2">
        <v>44369.938699029124</v>
      </c>
      <c r="C73889">
        <v>319852</v>
      </c>
      <c r="D73889">
        <v>398201</v>
      </c>
      <c r="E73889" s="48">
        <f t="shared" si="1154"/>
        <v>0.93819444444444444</v>
      </c>
      <c r="F73889" t="str">
        <f>TEXT(Таблица19[[#This Row],[время просмотра (UTC)]],"ДДД")</f>
        <v>Вт</v>
      </c>
    </row>
    <row r="73890" spans="1:6" x14ac:dyDescent="0.25">
      <c r="A73890">
        <v>203179</v>
      </c>
      <c r="B73890" s="2">
        <v>44369.938699029124</v>
      </c>
      <c r="C73890">
        <v>188590</v>
      </c>
      <c r="D73890">
        <v>301748</v>
      </c>
      <c r="E73890" s="48">
        <f t="shared" si="1154"/>
        <v>0.93819444444444444</v>
      </c>
      <c r="F73890" t="str">
        <f>TEXT(Таблица19[[#This Row],[время просмотра (UTC)]],"ДДД")</f>
        <v>Вт</v>
      </c>
    </row>
    <row r="73891" spans="1:6" x14ac:dyDescent="0.25">
      <c r="A73891">
        <v>203178</v>
      </c>
      <c r="B73891" s="2">
        <v>44369.938699029124</v>
      </c>
      <c r="C73891">
        <v>60496</v>
      </c>
      <c r="D73891">
        <v>158978</v>
      </c>
      <c r="E73891" s="48">
        <f t="shared" si="1154"/>
        <v>0.93819444444444444</v>
      </c>
      <c r="F73891" t="str">
        <f>TEXT(Таблица19[[#This Row],[время просмотра (UTC)]],"ДДД")</f>
        <v>Вт</v>
      </c>
    </row>
    <row r="73892" spans="1:6" x14ac:dyDescent="0.25">
      <c r="A73892">
        <v>203175</v>
      </c>
      <c r="B73892" s="2">
        <v>44369.936271844657</v>
      </c>
      <c r="C73892">
        <v>80319</v>
      </c>
      <c r="D73892">
        <v>298988</v>
      </c>
      <c r="E73892" s="48">
        <f t="shared" si="1154"/>
        <v>0.93611111111111101</v>
      </c>
      <c r="F73892" t="str">
        <f>TEXT(Таблица19[[#This Row],[время просмотра (UTC)]],"ДДД")</f>
        <v>Вт</v>
      </c>
    </row>
    <row r="73893" spans="1:6" x14ac:dyDescent="0.25">
      <c r="A73893">
        <v>203174</v>
      </c>
      <c r="B73893" s="2">
        <v>44369.936271844657</v>
      </c>
      <c r="C73893">
        <v>57932</v>
      </c>
      <c r="D73893">
        <v>21760</v>
      </c>
      <c r="E73893" s="48">
        <f t="shared" si="1154"/>
        <v>0.93611111111111101</v>
      </c>
      <c r="F73893" t="str">
        <f>TEXT(Таблица19[[#This Row],[время просмотра (UTC)]],"ДДД")</f>
        <v>Вт</v>
      </c>
    </row>
    <row r="73894" spans="1:6" x14ac:dyDescent="0.25">
      <c r="A73894">
        <v>203171</v>
      </c>
      <c r="B73894" s="2">
        <v>44369.935867313921</v>
      </c>
      <c r="C73894">
        <v>89623</v>
      </c>
      <c r="D73894">
        <v>218037</v>
      </c>
      <c r="E73894" s="48">
        <f t="shared" si="1154"/>
        <v>0.93541666666666667</v>
      </c>
      <c r="F73894" t="str">
        <f>TEXT(Таблица19[[#This Row],[время просмотра (UTC)]],"ДДД")</f>
        <v>Вт</v>
      </c>
    </row>
    <row r="73895" spans="1:6" x14ac:dyDescent="0.25">
      <c r="A73895">
        <v>203166</v>
      </c>
      <c r="B73895" s="2">
        <v>44369.935462783171</v>
      </c>
      <c r="C73895">
        <v>76810</v>
      </c>
      <c r="D73895">
        <v>12149</v>
      </c>
      <c r="E73895" s="48">
        <f t="shared" si="1154"/>
        <v>0.93541666666666667</v>
      </c>
      <c r="F73895" t="str">
        <f>TEXT(Таблица19[[#This Row],[время просмотра (UTC)]],"ДДД")</f>
        <v>Вт</v>
      </c>
    </row>
    <row r="73896" spans="1:6" x14ac:dyDescent="0.25">
      <c r="A73896">
        <v>203164</v>
      </c>
      <c r="B73896" s="2">
        <v>44369.934653721677</v>
      </c>
      <c r="C73896">
        <v>12551</v>
      </c>
      <c r="D73896">
        <v>74742</v>
      </c>
      <c r="E73896" s="48">
        <f t="shared" si="1154"/>
        <v>0.93402777777777779</v>
      </c>
      <c r="F73896" t="str">
        <f>TEXT(Таблица19[[#This Row],[время просмотра (UTC)]],"ДДД")</f>
        <v>Вт</v>
      </c>
    </row>
    <row r="73897" spans="1:6" x14ac:dyDescent="0.25">
      <c r="A73897">
        <v>203163</v>
      </c>
      <c r="B73897" s="2">
        <v>44369.934249190941</v>
      </c>
      <c r="C73897">
        <v>152008</v>
      </c>
      <c r="D73897">
        <v>158978</v>
      </c>
      <c r="E73897" s="48">
        <f t="shared" si="1154"/>
        <v>0.93402777777777779</v>
      </c>
      <c r="F73897" t="str">
        <f>TEXT(Таблица19[[#This Row],[время просмотра (UTC)]],"ДДД")</f>
        <v>Вт</v>
      </c>
    </row>
    <row r="73898" spans="1:6" x14ac:dyDescent="0.25">
      <c r="A73898">
        <v>203162</v>
      </c>
      <c r="B73898" s="2">
        <v>44369.933844660198</v>
      </c>
      <c r="C73898">
        <v>322393</v>
      </c>
      <c r="D73898">
        <v>355664</v>
      </c>
      <c r="E73898" s="48">
        <f t="shared" si="1154"/>
        <v>0.93333333333333324</v>
      </c>
      <c r="F73898" t="str">
        <f>TEXT(Таблица19[[#This Row],[время просмотра (UTC)]],"ДДД")</f>
        <v>Вт</v>
      </c>
    </row>
    <row r="73899" spans="1:6" x14ac:dyDescent="0.25">
      <c r="A73899">
        <v>203161</v>
      </c>
      <c r="B73899" s="2">
        <v>44369.932631067961</v>
      </c>
      <c r="C73899">
        <v>286417</v>
      </c>
      <c r="D73899">
        <v>102524</v>
      </c>
      <c r="E73899" s="48">
        <f t="shared" si="1154"/>
        <v>0.93194444444444446</v>
      </c>
      <c r="F73899" t="str">
        <f>TEXT(Таблица19[[#This Row],[время просмотра (UTC)]],"ДДД")</f>
        <v>Вт</v>
      </c>
    </row>
    <row r="73900" spans="1:6" x14ac:dyDescent="0.25">
      <c r="A73900">
        <v>203160</v>
      </c>
      <c r="B73900" s="2">
        <v>44369.932631067961</v>
      </c>
      <c r="C73900">
        <v>88309</v>
      </c>
      <c r="D73900">
        <v>158978</v>
      </c>
      <c r="E73900" s="48">
        <f t="shared" si="1154"/>
        <v>0.93194444444444446</v>
      </c>
      <c r="F73900" t="str">
        <f>TEXT(Таблица19[[#This Row],[время просмотра (UTC)]],"ДДД")</f>
        <v>Вт</v>
      </c>
    </row>
    <row r="73901" spans="1:6" x14ac:dyDescent="0.25">
      <c r="A73901">
        <v>203158</v>
      </c>
      <c r="B73901" s="2">
        <v>44369.931417475724</v>
      </c>
      <c r="C73901">
        <v>255951</v>
      </c>
      <c r="D73901">
        <v>189009</v>
      </c>
      <c r="E73901" s="48">
        <f t="shared" si="1154"/>
        <v>0.93125000000000002</v>
      </c>
      <c r="F73901" t="str">
        <f>TEXT(Таблица19[[#This Row],[время просмотра (UTC)]],"ДДД")</f>
        <v>Вт</v>
      </c>
    </row>
    <row r="73902" spans="1:6" x14ac:dyDescent="0.25">
      <c r="A73902">
        <v>203156</v>
      </c>
      <c r="B73902" s="2">
        <v>44369.931417475724</v>
      </c>
      <c r="C73902">
        <v>126410</v>
      </c>
      <c r="D73902">
        <v>351192</v>
      </c>
      <c r="E73902" s="48">
        <f t="shared" si="1154"/>
        <v>0.93125000000000002</v>
      </c>
      <c r="F73902" t="str">
        <f>TEXT(Таблица19[[#This Row],[время просмотра (UTC)]],"ДДД")</f>
        <v>Вт</v>
      </c>
    </row>
    <row r="73903" spans="1:6" x14ac:dyDescent="0.25">
      <c r="A73903">
        <v>203154</v>
      </c>
      <c r="B73903" s="2">
        <v>44369.931012944988</v>
      </c>
      <c r="C73903">
        <v>248011</v>
      </c>
      <c r="D73903">
        <v>298026</v>
      </c>
      <c r="E73903" s="48">
        <f t="shared" si="1154"/>
        <v>0.93055555555555547</v>
      </c>
      <c r="F73903" t="str">
        <f>TEXT(Таблица19[[#This Row],[время просмотра (UTC)]],"ДДД")</f>
        <v>Вт</v>
      </c>
    </row>
    <row r="73904" spans="1:6" x14ac:dyDescent="0.25">
      <c r="A73904">
        <v>203150</v>
      </c>
      <c r="B73904" s="2">
        <v>44369.93101294498</v>
      </c>
      <c r="C73904">
        <v>48809</v>
      </c>
      <c r="D73904">
        <v>250679</v>
      </c>
      <c r="E73904" s="48">
        <f t="shared" si="1154"/>
        <v>0.93055555555555547</v>
      </c>
      <c r="F73904" t="str">
        <f>TEXT(Таблица19[[#This Row],[время просмотра (UTC)]],"ДДД")</f>
        <v>Вт</v>
      </c>
    </row>
    <row r="73905" spans="1:6" x14ac:dyDescent="0.25">
      <c r="A73905">
        <v>203145</v>
      </c>
      <c r="B73905" s="2">
        <v>44369.930608414237</v>
      </c>
      <c r="C73905">
        <v>333899</v>
      </c>
      <c r="D73905">
        <v>473327</v>
      </c>
      <c r="E73905" s="48">
        <f t="shared" si="1154"/>
        <v>0.93055555555555547</v>
      </c>
      <c r="F73905" t="str">
        <f>TEXT(Таблица19[[#This Row],[время просмотра (UTC)]],"ДДД")</f>
        <v>Вт</v>
      </c>
    </row>
    <row r="73906" spans="1:6" x14ac:dyDescent="0.25">
      <c r="A73906">
        <v>203144</v>
      </c>
      <c r="B73906" s="2">
        <v>44369.930203883494</v>
      </c>
      <c r="C73906">
        <v>95749</v>
      </c>
      <c r="D73906">
        <v>447119</v>
      </c>
      <c r="E73906" s="48">
        <f t="shared" si="1154"/>
        <v>0.92986111111111114</v>
      </c>
      <c r="F73906" t="str">
        <f>TEXT(Таблица19[[#This Row],[время просмотра (UTC)]],"ДДД")</f>
        <v>Вт</v>
      </c>
    </row>
    <row r="73907" spans="1:6" x14ac:dyDescent="0.25">
      <c r="A73907">
        <v>203143</v>
      </c>
      <c r="B73907" s="2">
        <v>44369.930203883494</v>
      </c>
      <c r="C73907">
        <v>85809</v>
      </c>
      <c r="D73907">
        <v>153893</v>
      </c>
      <c r="E73907" s="48">
        <f t="shared" si="1154"/>
        <v>0.92986111111111114</v>
      </c>
      <c r="F73907" t="str">
        <f>TEXT(Таблица19[[#This Row],[время просмотра (UTC)]],"ДДД")</f>
        <v>Вт</v>
      </c>
    </row>
    <row r="73908" spans="1:6" x14ac:dyDescent="0.25">
      <c r="A73908">
        <v>203139</v>
      </c>
      <c r="B73908" s="2">
        <v>44369.929394822007</v>
      </c>
      <c r="C73908">
        <v>188246</v>
      </c>
      <c r="D73908">
        <v>222693</v>
      </c>
      <c r="E73908" s="48">
        <f t="shared" si="1154"/>
        <v>0.9291666666666667</v>
      </c>
      <c r="F73908" t="str">
        <f>TEXT(Таблица19[[#This Row],[время просмотра (UTC)]],"ДДД")</f>
        <v>Вт</v>
      </c>
    </row>
    <row r="73909" spans="1:6" x14ac:dyDescent="0.25">
      <c r="A73909">
        <v>203137</v>
      </c>
      <c r="B73909" s="2">
        <v>44369.928990291264</v>
      </c>
      <c r="C73909">
        <v>34039</v>
      </c>
      <c r="D73909">
        <v>5151</v>
      </c>
      <c r="E73909" s="48">
        <f t="shared" si="1154"/>
        <v>0.92847222222222225</v>
      </c>
      <c r="F73909" t="str">
        <f>TEXT(Таблица19[[#This Row],[время просмотра (UTC)]],"ДДД")</f>
        <v>Вт</v>
      </c>
    </row>
    <row r="73910" spans="1:6" x14ac:dyDescent="0.25">
      <c r="A73910">
        <v>203132</v>
      </c>
      <c r="B73910" s="2">
        <v>44369.92818122977</v>
      </c>
      <c r="C73910">
        <v>337573</v>
      </c>
      <c r="D73910">
        <v>130722</v>
      </c>
      <c r="E73910" s="48">
        <f t="shared" si="1154"/>
        <v>0.9277777777777777</v>
      </c>
      <c r="F73910" t="str">
        <f>TEXT(Таблица19[[#This Row],[время просмотра (UTC)]],"ДДД")</f>
        <v>Вт</v>
      </c>
    </row>
    <row r="73911" spans="1:6" x14ac:dyDescent="0.25">
      <c r="A73911">
        <v>203127</v>
      </c>
      <c r="B73911" s="2">
        <v>44369.92818122977</v>
      </c>
      <c r="C73911">
        <v>332897</v>
      </c>
      <c r="D73911">
        <v>411922</v>
      </c>
      <c r="E73911" s="48">
        <f t="shared" si="1154"/>
        <v>0.9277777777777777</v>
      </c>
      <c r="F73911" t="str">
        <f>TEXT(Таблица19[[#This Row],[время просмотра (UTC)]],"ДДД")</f>
        <v>Вт</v>
      </c>
    </row>
    <row r="73912" spans="1:6" x14ac:dyDescent="0.25">
      <c r="A73912">
        <v>203125</v>
      </c>
      <c r="B73912" s="2">
        <v>44369.927776699034</v>
      </c>
      <c r="C73912">
        <v>289753</v>
      </c>
      <c r="D73912">
        <v>477565</v>
      </c>
      <c r="E73912" s="48">
        <f t="shared" si="1154"/>
        <v>0.9277777777777777</v>
      </c>
      <c r="F73912" t="str">
        <f>TEXT(Таблица19[[#This Row],[время просмотра (UTC)]],"ДДД")</f>
        <v>Вт</v>
      </c>
    </row>
    <row r="73913" spans="1:6" x14ac:dyDescent="0.25">
      <c r="A73913">
        <v>203124</v>
      </c>
      <c r="B73913" s="2">
        <v>44369.927776699034</v>
      </c>
      <c r="C73913">
        <v>261144</v>
      </c>
      <c r="D73913">
        <v>145101</v>
      </c>
      <c r="E73913" s="48">
        <f t="shared" si="1154"/>
        <v>0.9277777777777777</v>
      </c>
      <c r="F73913" t="str">
        <f>TEXT(Таблица19[[#This Row],[время просмотра (UTC)]],"ДДД")</f>
        <v>Вт</v>
      </c>
    </row>
    <row r="73914" spans="1:6" x14ac:dyDescent="0.25">
      <c r="A73914">
        <v>203122</v>
      </c>
      <c r="B73914" s="2">
        <v>44369.927776699034</v>
      </c>
      <c r="C73914">
        <v>14597</v>
      </c>
      <c r="D73914">
        <v>351192</v>
      </c>
      <c r="E73914" s="48">
        <f t="shared" si="1154"/>
        <v>0.9277777777777777</v>
      </c>
      <c r="F73914" t="str">
        <f>TEXT(Таблица19[[#This Row],[время просмотра (UTC)]],"ДДД")</f>
        <v>Вт</v>
      </c>
    </row>
    <row r="73915" spans="1:6" x14ac:dyDescent="0.25">
      <c r="A73915">
        <v>203120</v>
      </c>
      <c r="B73915" s="2">
        <v>44369.927372168284</v>
      </c>
      <c r="C73915">
        <v>7012</v>
      </c>
      <c r="D73915">
        <v>347393</v>
      </c>
      <c r="E73915" s="48">
        <f t="shared" si="1154"/>
        <v>0.92708333333333337</v>
      </c>
      <c r="F73915" t="str">
        <f>TEXT(Таблица19[[#This Row],[время просмотра (UTC)]],"ДДД")</f>
        <v>Вт</v>
      </c>
    </row>
    <row r="73916" spans="1:6" x14ac:dyDescent="0.25">
      <c r="A73916">
        <v>203116</v>
      </c>
      <c r="B73916" s="2">
        <v>44369.926967637541</v>
      </c>
      <c r="C73916">
        <v>165253</v>
      </c>
      <c r="D73916">
        <v>20822</v>
      </c>
      <c r="E73916" s="48">
        <f t="shared" si="1154"/>
        <v>0.92638888888888893</v>
      </c>
      <c r="F73916" t="str">
        <f>TEXT(Таблица19[[#This Row],[время просмотра (UTC)]],"ДДД")</f>
        <v>Вт</v>
      </c>
    </row>
    <row r="73917" spans="1:6" x14ac:dyDescent="0.25">
      <c r="A73917">
        <v>203113</v>
      </c>
      <c r="B73917" s="2">
        <v>44369.926666666666</v>
      </c>
      <c r="C73917">
        <v>2015</v>
      </c>
      <c r="D73917">
        <v>381626</v>
      </c>
      <c r="E73917" s="48">
        <f t="shared" si="1154"/>
        <v>0.92638888888888893</v>
      </c>
      <c r="F73917" t="str">
        <f>TEXT(Таблица19[[#This Row],[время просмотра (UTC)]],"ДДД")</f>
        <v>Вт</v>
      </c>
    </row>
    <row r="73918" spans="1:6" x14ac:dyDescent="0.25">
      <c r="A73918">
        <v>203111</v>
      </c>
      <c r="B73918" s="2">
        <v>44369.92656310679</v>
      </c>
      <c r="C73918">
        <v>5945</v>
      </c>
      <c r="D73918">
        <v>250679</v>
      </c>
      <c r="E73918" s="48">
        <f t="shared" si="1154"/>
        <v>0.92638888888888893</v>
      </c>
      <c r="F73918" t="str">
        <f>TEXT(Таблица19[[#This Row],[время просмотра (UTC)]],"ДДД")</f>
        <v>Вт</v>
      </c>
    </row>
    <row r="73919" spans="1:6" x14ac:dyDescent="0.25">
      <c r="A73919">
        <v>203107</v>
      </c>
      <c r="B73919" s="2">
        <v>44369.926158576054</v>
      </c>
      <c r="C73919">
        <v>280748</v>
      </c>
      <c r="D73919">
        <v>162939</v>
      </c>
      <c r="E73919" s="48">
        <f t="shared" si="1154"/>
        <v>0.92569444444444438</v>
      </c>
      <c r="F73919" t="str">
        <f>TEXT(Таблица19[[#This Row],[время просмотра (UTC)]],"ДДД")</f>
        <v>Вт</v>
      </c>
    </row>
    <row r="73920" spans="1:6" x14ac:dyDescent="0.25">
      <c r="A73920">
        <v>203102</v>
      </c>
      <c r="B73920" s="2">
        <v>44369.926158576054</v>
      </c>
      <c r="C73920">
        <v>13176</v>
      </c>
      <c r="D73920">
        <v>137327</v>
      </c>
      <c r="E73920" s="48">
        <f t="shared" si="1154"/>
        <v>0.92569444444444438</v>
      </c>
      <c r="F73920" t="str">
        <f>TEXT(Таблица19[[#This Row],[время просмотра (UTC)]],"ДДД")</f>
        <v>Вт</v>
      </c>
    </row>
    <row r="73921" spans="1:6" x14ac:dyDescent="0.25">
      <c r="A73921">
        <v>203097</v>
      </c>
      <c r="B73921" s="2">
        <v>44369.925754045311</v>
      </c>
      <c r="C73921">
        <v>63754</v>
      </c>
      <c r="D73921">
        <v>143750</v>
      </c>
      <c r="E73921" s="48">
        <f t="shared" si="1154"/>
        <v>0.92569444444444438</v>
      </c>
      <c r="F73921" t="str">
        <f>TEXT(Таблица19[[#This Row],[время просмотра (UTC)]],"ДДД")</f>
        <v>Вт</v>
      </c>
    </row>
    <row r="73922" spans="1:6" x14ac:dyDescent="0.25">
      <c r="A73922">
        <v>203093</v>
      </c>
      <c r="B73922" s="2">
        <v>44369.925666666662</v>
      </c>
      <c r="C73922">
        <v>253090</v>
      </c>
      <c r="D73922">
        <v>279844</v>
      </c>
      <c r="E73922" s="48">
        <f t="shared" ref="E73922:E73985" si="1155">TIME(HOUR(B73922),MINUTE(B73922),SECOND(0))</f>
        <v>0.92499999999999993</v>
      </c>
      <c r="F73922" t="str">
        <f>TEXT(Таблица19[[#This Row],[время просмотра (UTC)]],"ДДД")</f>
        <v>Вт</v>
      </c>
    </row>
    <row r="73923" spans="1:6" x14ac:dyDescent="0.25">
      <c r="A73923">
        <v>203090</v>
      </c>
      <c r="B73923" s="2">
        <v>44369.925666666662</v>
      </c>
      <c r="C73923">
        <v>165559</v>
      </c>
      <c r="D73923">
        <v>191893</v>
      </c>
      <c r="E73923" s="48">
        <f t="shared" si="1155"/>
        <v>0.92499999999999993</v>
      </c>
      <c r="F73923" t="str">
        <f>TEXT(Таблица19[[#This Row],[время просмотра (UTC)]],"ДДД")</f>
        <v>Вт</v>
      </c>
    </row>
    <row r="73924" spans="1:6" x14ac:dyDescent="0.25">
      <c r="A73924">
        <v>203089</v>
      </c>
      <c r="B73924" s="2">
        <v>44369.924944983817</v>
      </c>
      <c r="C73924">
        <v>326497</v>
      </c>
      <c r="D73924">
        <v>304128</v>
      </c>
      <c r="E73924" s="48">
        <f t="shared" si="1155"/>
        <v>0.9243055555555556</v>
      </c>
      <c r="F73924" t="str">
        <f>TEXT(Таблица19[[#This Row],[время просмотра (UTC)]],"ДДД")</f>
        <v>Вт</v>
      </c>
    </row>
    <row r="73925" spans="1:6" x14ac:dyDescent="0.25">
      <c r="A73925">
        <v>203085</v>
      </c>
      <c r="B73925" s="2">
        <v>44369.924944983817</v>
      </c>
      <c r="C73925">
        <v>244061</v>
      </c>
      <c r="D73925">
        <v>230507</v>
      </c>
      <c r="E73925" s="48">
        <f t="shared" si="1155"/>
        <v>0.9243055555555556</v>
      </c>
      <c r="F73925" t="str">
        <f>TEXT(Таблица19[[#This Row],[время просмотра (UTC)]],"ДДД")</f>
        <v>Вт</v>
      </c>
    </row>
    <row r="73926" spans="1:6" x14ac:dyDescent="0.25">
      <c r="A73926">
        <v>203082</v>
      </c>
      <c r="B73926" s="2">
        <v>44369.924540453074</v>
      </c>
      <c r="C73926">
        <v>13088</v>
      </c>
      <c r="D73926">
        <v>439981</v>
      </c>
      <c r="E73926" s="48">
        <f t="shared" si="1155"/>
        <v>0.9243055555555556</v>
      </c>
      <c r="F73926" t="str">
        <f>TEXT(Таблица19[[#This Row],[время просмотра (UTC)]],"ДДД")</f>
        <v>Вт</v>
      </c>
    </row>
    <row r="73927" spans="1:6" x14ac:dyDescent="0.25">
      <c r="A73927">
        <v>203077</v>
      </c>
      <c r="B73927" s="2">
        <v>44369.92251779935</v>
      </c>
      <c r="C73927">
        <v>66991</v>
      </c>
      <c r="D73927">
        <v>202791</v>
      </c>
      <c r="E73927" s="48">
        <f t="shared" si="1155"/>
        <v>0.92222222222222217</v>
      </c>
      <c r="F73927" t="str">
        <f>TEXT(Таблица19[[#This Row],[время просмотра (UTC)]],"ДДД")</f>
        <v>Вт</v>
      </c>
    </row>
    <row r="73928" spans="1:6" x14ac:dyDescent="0.25">
      <c r="A73928">
        <v>203074</v>
      </c>
      <c r="B73928" s="2">
        <v>44369.92251779935</v>
      </c>
      <c r="C73928">
        <v>62164</v>
      </c>
      <c r="D73928">
        <v>242428</v>
      </c>
      <c r="E73928" s="48">
        <f t="shared" si="1155"/>
        <v>0.92222222222222217</v>
      </c>
      <c r="F73928" t="str">
        <f>TEXT(Таблица19[[#This Row],[время просмотра (UTC)]],"ДДД")</f>
        <v>Вт</v>
      </c>
    </row>
    <row r="73929" spans="1:6" x14ac:dyDescent="0.25">
      <c r="A73929">
        <v>203072</v>
      </c>
      <c r="B73929" s="2">
        <v>44369.921304207121</v>
      </c>
      <c r="C73929">
        <v>149660</v>
      </c>
      <c r="D73929">
        <v>122240</v>
      </c>
      <c r="E73929" s="48">
        <f t="shared" si="1155"/>
        <v>0.92083333333333339</v>
      </c>
      <c r="F73929" t="str">
        <f>TEXT(Таблица19[[#This Row],[время просмотра (UTC)]],"ДДД")</f>
        <v>Вт</v>
      </c>
    </row>
    <row r="73930" spans="1:6" x14ac:dyDescent="0.25">
      <c r="A73930">
        <v>203069</v>
      </c>
      <c r="B73930" s="2">
        <v>44369.917663430424</v>
      </c>
      <c r="C73930">
        <v>321089</v>
      </c>
      <c r="D73930">
        <v>470762</v>
      </c>
      <c r="E73930" s="48">
        <f t="shared" si="1155"/>
        <v>0.91736111111111107</v>
      </c>
      <c r="F73930" t="str">
        <f>TEXT(Таблица19[[#This Row],[время просмотра (UTC)]],"ДДД")</f>
        <v>Вт</v>
      </c>
    </row>
    <row r="73931" spans="1:6" x14ac:dyDescent="0.25">
      <c r="A73931">
        <v>203065</v>
      </c>
      <c r="B73931" s="2">
        <v>44369.917663430424</v>
      </c>
      <c r="C73931">
        <v>165096</v>
      </c>
      <c r="D73931">
        <v>58435</v>
      </c>
      <c r="E73931" s="48">
        <f t="shared" si="1155"/>
        <v>0.91736111111111107</v>
      </c>
      <c r="F73931" t="str">
        <f>TEXT(Таблица19[[#This Row],[время просмотра (UTC)]],"ДДД")</f>
        <v>Вт</v>
      </c>
    </row>
    <row r="73932" spans="1:6" x14ac:dyDescent="0.25">
      <c r="A73932">
        <v>203063</v>
      </c>
      <c r="B73932" s="2">
        <v>44369.91685436893</v>
      </c>
      <c r="C73932">
        <v>188375</v>
      </c>
      <c r="D73932">
        <v>155428</v>
      </c>
      <c r="E73932" s="48">
        <f t="shared" si="1155"/>
        <v>0.91666666666666663</v>
      </c>
      <c r="F73932" t="str">
        <f>TEXT(Таблица19[[#This Row],[время просмотра (UTC)]],"ДДД")</f>
        <v>Вт</v>
      </c>
    </row>
    <row r="73933" spans="1:6" x14ac:dyDescent="0.25">
      <c r="A73933">
        <v>203058</v>
      </c>
      <c r="B73933" s="2">
        <v>44369.916333333334</v>
      </c>
      <c r="C73933">
        <v>94922</v>
      </c>
      <c r="D73933">
        <v>214668</v>
      </c>
      <c r="E73933" s="48">
        <f t="shared" si="1155"/>
        <v>0.9159722222222223</v>
      </c>
      <c r="F73933" t="str">
        <f>TEXT(Таблица19[[#This Row],[время просмотра (UTC)]],"ДДД")</f>
        <v>Вт</v>
      </c>
    </row>
    <row r="73934" spans="1:6" x14ac:dyDescent="0.25">
      <c r="A73934">
        <v>203053</v>
      </c>
      <c r="B73934" s="2">
        <v>44369.916045307444</v>
      </c>
      <c r="C73934">
        <v>71751</v>
      </c>
      <c r="D73934">
        <v>411922</v>
      </c>
      <c r="E73934" s="48">
        <f t="shared" si="1155"/>
        <v>0.9159722222222223</v>
      </c>
      <c r="F73934" t="str">
        <f>TEXT(Таблица19[[#This Row],[время просмотра (UTC)]],"ДДД")</f>
        <v>Вт</v>
      </c>
    </row>
    <row r="73935" spans="1:6" x14ac:dyDescent="0.25">
      <c r="A73935">
        <v>203051</v>
      </c>
      <c r="B73935" s="2">
        <v>44369.91402265372</v>
      </c>
      <c r="C73935">
        <v>272437</v>
      </c>
      <c r="D73935">
        <v>112334</v>
      </c>
      <c r="E73935" s="48">
        <f t="shared" si="1155"/>
        <v>0.91388888888888886</v>
      </c>
      <c r="F73935" t="str">
        <f>TEXT(Таблица19[[#This Row],[время просмотра (UTC)]],"ДДД")</f>
        <v>Вт</v>
      </c>
    </row>
    <row r="73936" spans="1:6" x14ac:dyDescent="0.25">
      <c r="A73936">
        <v>203050</v>
      </c>
      <c r="B73936" s="2">
        <v>44369.913618122977</v>
      </c>
      <c r="C73936">
        <v>99690</v>
      </c>
      <c r="D73936">
        <v>423821</v>
      </c>
      <c r="E73936" s="48">
        <f t="shared" si="1155"/>
        <v>0.91319444444444453</v>
      </c>
      <c r="F73936" t="str">
        <f>TEXT(Таблица19[[#This Row],[время просмотра (UTC)]],"ДДД")</f>
        <v>Вт</v>
      </c>
    </row>
    <row r="73937" spans="1:6" x14ac:dyDescent="0.25">
      <c r="A73937">
        <v>203048</v>
      </c>
      <c r="B73937" s="2">
        <v>44369.913213592234</v>
      </c>
      <c r="C73937">
        <v>24209</v>
      </c>
      <c r="D73937">
        <v>46668</v>
      </c>
      <c r="E73937" s="48">
        <f t="shared" si="1155"/>
        <v>0.91319444444444453</v>
      </c>
      <c r="F73937" t="str">
        <f>TEXT(Таблица19[[#This Row],[время просмотра (UTC)]],"ДДД")</f>
        <v>Вт</v>
      </c>
    </row>
    <row r="73938" spans="1:6" x14ac:dyDescent="0.25">
      <c r="A73938">
        <v>203044</v>
      </c>
      <c r="B73938" s="2">
        <v>44369.91280906149</v>
      </c>
      <c r="C73938">
        <v>138796</v>
      </c>
      <c r="D73938">
        <v>310243</v>
      </c>
      <c r="E73938" s="48">
        <f t="shared" si="1155"/>
        <v>0.91249999999999998</v>
      </c>
      <c r="F73938" t="str">
        <f>TEXT(Таблица19[[#This Row],[время просмотра (UTC)]],"ДДД")</f>
        <v>Вт</v>
      </c>
    </row>
    <row r="73939" spans="1:6" x14ac:dyDescent="0.25">
      <c r="A73939">
        <v>203042</v>
      </c>
      <c r="B73939" s="2">
        <v>44369.91280906149</v>
      </c>
      <c r="C73939">
        <v>75117</v>
      </c>
      <c r="D73939">
        <v>128523</v>
      </c>
      <c r="E73939" s="48">
        <f t="shared" si="1155"/>
        <v>0.91249999999999998</v>
      </c>
      <c r="F73939" t="str">
        <f>TEXT(Таблица19[[#This Row],[время просмотра (UTC)]],"ДДД")</f>
        <v>Вт</v>
      </c>
    </row>
    <row r="73940" spans="1:6" x14ac:dyDescent="0.25">
      <c r="A73940">
        <v>203037</v>
      </c>
      <c r="B73940" s="2">
        <v>44369.911999999997</v>
      </c>
      <c r="C73940">
        <v>189815</v>
      </c>
      <c r="D73940">
        <v>462580</v>
      </c>
      <c r="E73940" s="48">
        <f t="shared" si="1155"/>
        <v>0.91180555555555554</v>
      </c>
      <c r="F73940" t="str">
        <f>TEXT(Таблица19[[#This Row],[время просмотра (UTC)]],"ДДД")</f>
        <v>Вт</v>
      </c>
    </row>
    <row r="73941" spans="1:6" x14ac:dyDescent="0.25">
      <c r="A73941">
        <v>203033</v>
      </c>
      <c r="B73941" s="2">
        <v>44369.911595469261</v>
      </c>
      <c r="C73941">
        <v>165939</v>
      </c>
      <c r="D73941">
        <v>347008</v>
      </c>
      <c r="E73941" s="48">
        <f t="shared" si="1155"/>
        <v>0.91111111111111109</v>
      </c>
      <c r="F73941" t="str">
        <f>TEXT(Таблица19[[#This Row],[время просмотра (UTC)]],"ДДД")</f>
        <v>Вт</v>
      </c>
    </row>
    <row r="73942" spans="1:6" x14ac:dyDescent="0.25">
      <c r="A73942">
        <v>203028</v>
      </c>
      <c r="B73942" s="2">
        <v>44369.91119093851</v>
      </c>
      <c r="C73942">
        <v>127174</v>
      </c>
      <c r="D73942">
        <v>148218</v>
      </c>
      <c r="E73942" s="48">
        <f t="shared" si="1155"/>
        <v>0.91111111111111109</v>
      </c>
      <c r="F73942" t="str">
        <f>TEXT(Таблица19[[#This Row],[время просмотра (UTC)]],"ДДД")</f>
        <v>Вт</v>
      </c>
    </row>
    <row r="73943" spans="1:6" x14ac:dyDescent="0.25">
      <c r="A73943">
        <v>203027</v>
      </c>
      <c r="B73943" s="2">
        <v>44369.910381877024</v>
      </c>
      <c r="C73943">
        <v>284325</v>
      </c>
      <c r="D73943">
        <v>337058</v>
      </c>
      <c r="E73943" s="48">
        <f t="shared" si="1155"/>
        <v>0.90972222222222221</v>
      </c>
      <c r="F73943" t="str">
        <f>TEXT(Таблица19[[#This Row],[время просмотра (UTC)]],"ДДД")</f>
        <v>Вт</v>
      </c>
    </row>
    <row r="73944" spans="1:6" x14ac:dyDescent="0.25">
      <c r="A73944">
        <v>203022</v>
      </c>
      <c r="B73944" s="2">
        <v>44369.910381877024</v>
      </c>
      <c r="C73944">
        <v>165143</v>
      </c>
      <c r="D73944">
        <v>236076</v>
      </c>
      <c r="E73944" s="48">
        <f t="shared" si="1155"/>
        <v>0.90972222222222221</v>
      </c>
      <c r="F73944" t="str">
        <f>TEXT(Таблица19[[#This Row],[время просмотра (UTC)]],"ДДД")</f>
        <v>Вт</v>
      </c>
    </row>
    <row r="73945" spans="1:6" x14ac:dyDescent="0.25">
      <c r="A73945">
        <v>203021</v>
      </c>
      <c r="B73945" s="2">
        <v>44369.909</v>
      </c>
      <c r="C73945">
        <v>348404</v>
      </c>
      <c r="D73945">
        <v>250679</v>
      </c>
      <c r="E73945" s="48">
        <f t="shared" si="1155"/>
        <v>0.90833333333333333</v>
      </c>
      <c r="F73945" t="str">
        <f>TEXT(Таблица19[[#This Row],[время просмотра (UTC)]],"ДДД")</f>
        <v>Вт</v>
      </c>
    </row>
    <row r="73946" spans="1:6" x14ac:dyDescent="0.25">
      <c r="A73946">
        <v>203019</v>
      </c>
      <c r="B73946" s="2">
        <v>44369.9083592233</v>
      </c>
      <c r="C73946">
        <v>91298</v>
      </c>
      <c r="D73946">
        <v>11448</v>
      </c>
      <c r="E73946" s="48">
        <f t="shared" si="1155"/>
        <v>0.90833333333333333</v>
      </c>
      <c r="F73946" t="str">
        <f>TEXT(Таблица19[[#This Row],[время просмотра (UTC)]],"ДДД")</f>
        <v>Вт</v>
      </c>
    </row>
    <row r="73947" spans="1:6" x14ac:dyDescent="0.25">
      <c r="A73947">
        <v>203015</v>
      </c>
      <c r="B73947" s="2">
        <v>44369.907954692557</v>
      </c>
      <c r="C73947">
        <v>27565</v>
      </c>
      <c r="D73947">
        <v>351192</v>
      </c>
      <c r="E73947" s="48">
        <f t="shared" si="1155"/>
        <v>0.90763888888888899</v>
      </c>
      <c r="F73947" t="str">
        <f>TEXT(Таблица19[[#This Row],[время просмотра (UTC)]],"ДДД")</f>
        <v>Вт</v>
      </c>
    </row>
    <row r="73948" spans="1:6" x14ac:dyDescent="0.25">
      <c r="A73948">
        <v>203011</v>
      </c>
      <c r="B73948" s="2">
        <v>44369.905122977347</v>
      </c>
      <c r="C73948">
        <v>208264</v>
      </c>
      <c r="D73948">
        <v>411922</v>
      </c>
      <c r="E73948" s="48">
        <f t="shared" si="1155"/>
        <v>0.90486111111111101</v>
      </c>
      <c r="F73948" t="str">
        <f>TEXT(Таблица19[[#This Row],[время просмотра (UTC)]],"ДДД")</f>
        <v>Вт</v>
      </c>
    </row>
    <row r="73949" spans="1:6" x14ac:dyDescent="0.25">
      <c r="A73949">
        <v>203007</v>
      </c>
      <c r="B73949" s="2">
        <v>44369.905122977347</v>
      </c>
      <c r="C73949">
        <v>161207</v>
      </c>
      <c r="D73949">
        <v>230507</v>
      </c>
      <c r="E73949" s="48">
        <f t="shared" si="1155"/>
        <v>0.90486111111111101</v>
      </c>
      <c r="F73949" t="str">
        <f>TEXT(Таблица19[[#This Row],[время просмотра (UTC)]],"ДДД")</f>
        <v>Вт</v>
      </c>
    </row>
    <row r="73950" spans="1:6" x14ac:dyDescent="0.25">
      <c r="A73950">
        <v>203005</v>
      </c>
      <c r="B73950" s="2">
        <v>44369.905122977347</v>
      </c>
      <c r="C73950">
        <v>19019</v>
      </c>
      <c r="D73950">
        <v>381626</v>
      </c>
      <c r="E73950" s="48">
        <f t="shared" si="1155"/>
        <v>0.90486111111111101</v>
      </c>
      <c r="F73950" t="str">
        <f>TEXT(Таблица19[[#This Row],[время просмотра (UTC)]],"ДДД")</f>
        <v>Вт</v>
      </c>
    </row>
    <row r="73951" spans="1:6" x14ac:dyDescent="0.25">
      <c r="A73951">
        <v>203000</v>
      </c>
      <c r="B73951" s="2">
        <v>44369.903504854374</v>
      </c>
      <c r="C73951">
        <v>191261</v>
      </c>
      <c r="D73951">
        <v>118549</v>
      </c>
      <c r="E73951" s="48">
        <f t="shared" si="1155"/>
        <v>0.90347222222222223</v>
      </c>
      <c r="F73951" t="str">
        <f>TEXT(Таблица19[[#This Row],[время просмотра (UTC)]],"ДДД")</f>
        <v>Вт</v>
      </c>
    </row>
    <row r="73952" spans="1:6" x14ac:dyDescent="0.25">
      <c r="A73952">
        <v>202996</v>
      </c>
      <c r="B73952" s="2">
        <v>44369.901886731393</v>
      </c>
      <c r="C73952">
        <v>316718</v>
      </c>
      <c r="D73952">
        <v>51162</v>
      </c>
      <c r="E73952" s="48">
        <f t="shared" si="1155"/>
        <v>0.90138888888888891</v>
      </c>
      <c r="F73952" t="str">
        <f>TEXT(Таблица19[[#This Row],[время просмотра (UTC)]],"ДДД")</f>
        <v>Вт</v>
      </c>
    </row>
    <row r="73953" spans="1:6" x14ac:dyDescent="0.25">
      <c r="A73953">
        <v>202992</v>
      </c>
      <c r="B73953" s="2">
        <v>44369.901886731393</v>
      </c>
      <c r="C73953">
        <v>232779</v>
      </c>
      <c r="D73953">
        <v>378749</v>
      </c>
      <c r="E73953" s="48">
        <f t="shared" si="1155"/>
        <v>0.90138888888888891</v>
      </c>
      <c r="F73953" t="str">
        <f>TEXT(Таблица19[[#This Row],[время просмотра (UTC)]],"ДДД")</f>
        <v>Вт</v>
      </c>
    </row>
    <row r="73954" spans="1:6" x14ac:dyDescent="0.25">
      <c r="A73954">
        <v>202990</v>
      </c>
      <c r="B73954" s="2">
        <v>44369.90148220065</v>
      </c>
      <c r="C73954">
        <v>282026</v>
      </c>
      <c r="D73954">
        <v>241927</v>
      </c>
      <c r="E73954" s="48">
        <f t="shared" si="1155"/>
        <v>0.90138888888888891</v>
      </c>
      <c r="F73954" t="str">
        <f>TEXT(Таблица19[[#This Row],[время просмотра (UTC)]],"ДДД")</f>
        <v>Вт</v>
      </c>
    </row>
    <row r="73955" spans="1:6" x14ac:dyDescent="0.25">
      <c r="A73955">
        <v>202988</v>
      </c>
      <c r="B73955" s="2">
        <v>44369.90148220065</v>
      </c>
      <c r="C73955">
        <v>36226</v>
      </c>
      <c r="D73955">
        <v>182191</v>
      </c>
      <c r="E73955" s="48">
        <f t="shared" si="1155"/>
        <v>0.90138888888888891</v>
      </c>
      <c r="F73955" t="str">
        <f>TEXT(Таблица19[[#This Row],[время просмотра (UTC)]],"ДДД")</f>
        <v>Вт</v>
      </c>
    </row>
    <row r="73956" spans="1:6" x14ac:dyDescent="0.25">
      <c r="A73956">
        <v>202983</v>
      </c>
      <c r="B73956" s="2">
        <v>44369.899055016176</v>
      </c>
      <c r="C73956">
        <v>146218</v>
      </c>
      <c r="D73956">
        <v>31837</v>
      </c>
      <c r="E73956" s="48">
        <f t="shared" si="1155"/>
        <v>0.89861111111111114</v>
      </c>
      <c r="F73956" t="str">
        <f>TEXT(Таблица19[[#This Row],[время просмотра (UTC)]],"ДДД")</f>
        <v>Вт</v>
      </c>
    </row>
    <row r="73957" spans="1:6" x14ac:dyDescent="0.25">
      <c r="A73957">
        <v>202981</v>
      </c>
      <c r="B73957" s="2">
        <v>44369.897841423954</v>
      </c>
      <c r="C73957">
        <v>188353</v>
      </c>
      <c r="D73957">
        <v>81550</v>
      </c>
      <c r="E73957" s="48">
        <f t="shared" si="1155"/>
        <v>0.89722222222222225</v>
      </c>
      <c r="F73957" t="str">
        <f>TEXT(Таблица19[[#This Row],[время просмотра (UTC)]],"ДДД")</f>
        <v>Вт</v>
      </c>
    </row>
    <row r="73958" spans="1:6" x14ac:dyDescent="0.25">
      <c r="A73958">
        <v>202976</v>
      </c>
      <c r="B73958" s="2">
        <v>44369.896223300973</v>
      </c>
      <c r="C73958">
        <v>332561</v>
      </c>
      <c r="D73958">
        <v>258251</v>
      </c>
      <c r="E73958" s="48">
        <f t="shared" si="1155"/>
        <v>0.89583333333333337</v>
      </c>
      <c r="F73958" t="str">
        <f>TEXT(Таблица19[[#This Row],[время просмотра (UTC)]],"ДДД")</f>
        <v>Вт</v>
      </c>
    </row>
    <row r="73959" spans="1:6" x14ac:dyDescent="0.25">
      <c r="A73959">
        <v>202974</v>
      </c>
      <c r="B73959" s="2">
        <v>44369.895818770223</v>
      </c>
      <c r="C73959">
        <v>236284</v>
      </c>
      <c r="D73959">
        <v>86587</v>
      </c>
      <c r="E73959" s="48">
        <f t="shared" si="1155"/>
        <v>0.89513888888888893</v>
      </c>
      <c r="F73959" t="str">
        <f>TEXT(Таблица19[[#This Row],[время просмотра (UTC)]],"ДДД")</f>
        <v>Вт</v>
      </c>
    </row>
    <row r="73960" spans="1:6" x14ac:dyDescent="0.25">
      <c r="A73960">
        <v>202973</v>
      </c>
      <c r="B73960" s="2">
        <v>44369.895414239487</v>
      </c>
      <c r="C73960">
        <v>162284</v>
      </c>
      <c r="D73960">
        <v>230507</v>
      </c>
      <c r="E73960" s="48">
        <f t="shared" si="1155"/>
        <v>0.89513888888888893</v>
      </c>
      <c r="F73960" t="str">
        <f>TEXT(Таблица19[[#This Row],[время просмотра (UTC)]],"ДДД")</f>
        <v>Вт</v>
      </c>
    </row>
    <row r="73961" spans="1:6" x14ac:dyDescent="0.25">
      <c r="A73961">
        <v>202972</v>
      </c>
      <c r="B73961" s="2">
        <v>44369.893796116507</v>
      </c>
      <c r="C73961">
        <v>201538</v>
      </c>
      <c r="D73961">
        <v>288529</v>
      </c>
      <c r="E73961" s="48">
        <f t="shared" si="1155"/>
        <v>0.89374999999999993</v>
      </c>
      <c r="F73961" t="str">
        <f>TEXT(Таблица19[[#This Row],[время просмотра (UTC)]],"ДДД")</f>
        <v>Вт</v>
      </c>
    </row>
    <row r="73962" spans="1:6" x14ac:dyDescent="0.25">
      <c r="A73962">
        <v>202970</v>
      </c>
      <c r="B73962" s="2">
        <v>44369.893796116507</v>
      </c>
      <c r="C73962">
        <v>182055</v>
      </c>
      <c r="D73962">
        <v>412882</v>
      </c>
      <c r="E73962" s="48">
        <f t="shared" si="1155"/>
        <v>0.89374999999999993</v>
      </c>
      <c r="F73962" t="str">
        <f>TEXT(Таблица19[[#This Row],[время просмотра (UTC)]],"ДДД")</f>
        <v>Вт</v>
      </c>
    </row>
    <row r="73963" spans="1:6" x14ac:dyDescent="0.25">
      <c r="A73963">
        <v>202968</v>
      </c>
      <c r="B73963" s="2">
        <v>44369.893796116507</v>
      </c>
      <c r="C73963">
        <v>127128</v>
      </c>
      <c r="D73963">
        <v>105352</v>
      </c>
      <c r="E73963" s="48">
        <f t="shared" si="1155"/>
        <v>0.89374999999999993</v>
      </c>
      <c r="F73963" t="str">
        <f>TEXT(Таблица19[[#This Row],[время просмотра (UTC)]],"ДДД")</f>
        <v>Вт</v>
      </c>
    </row>
    <row r="73964" spans="1:6" x14ac:dyDescent="0.25">
      <c r="A73964">
        <v>202966</v>
      </c>
      <c r="B73964" s="2">
        <v>44369.893666666663</v>
      </c>
      <c r="C73964">
        <v>70822</v>
      </c>
      <c r="D73964">
        <v>351192</v>
      </c>
      <c r="E73964" s="48">
        <f t="shared" si="1155"/>
        <v>0.8930555555555556</v>
      </c>
      <c r="F73964" t="str">
        <f>TEXT(Таблица19[[#This Row],[время просмотра (UTC)]],"ДДД")</f>
        <v>Вт</v>
      </c>
    </row>
    <row r="73965" spans="1:6" x14ac:dyDescent="0.25">
      <c r="A73965">
        <v>202962</v>
      </c>
      <c r="B73965" s="2">
        <v>44369.892177993534</v>
      </c>
      <c r="C73965">
        <v>305057</v>
      </c>
      <c r="D73965">
        <v>411922</v>
      </c>
      <c r="E73965" s="48">
        <f t="shared" si="1155"/>
        <v>0.89166666666666661</v>
      </c>
      <c r="F73965" t="str">
        <f>TEXT(Таблица19[[#This Row],[время просмотра (UTC)]],"ДДД")</f>
        <v>Вт</v>
      </c>
    </row>
    <row r="73966" spans="1:6" x14ac:dyDescent="0.25">
      <c r="A73966">
        <v>202958</v>
      </c>
      <c r="B73966" s="2">
        <v>44369.891773462783</v>
      </c>
      <c r="C73966">
        <v>102980</v>
      </c>
      <c r="D73966">
        <v>344043</v>
      </c>
      <c r="E73966" s="48">
        <f t="shared" si="1155"/>
        <v>0.89166666666666661</v>
      </c>
      <c r="F73966" t="str">
        <f>TEXT(Таблица19[[#This Row],[время просмотра (UTC)]],"ДДД")</f>
        <v>Вт</v>
      </c>
    </row>
    <row r="73967" spans="1:6" x14ac:dyDescent="0.25">
      <c r="A73967">
        <v>202953</v>
      </c>
      <c r="B73967" s="2">
        <v>44369.890155339803</v>
      </c>
      <c r="C73967">
        <v>41193</v>
      </c>
      <c r="D73967">
        <v>300975</v>
      </c>
      <c r="E73967" s="48">
        <f t="shared" si="1155"/>
        <v>0.88958333333333339</v>
      </c>
      <c r="F73967" t="str">
        <f>TEXT(Таблица19[[#This Row],[время просмотра (UTC)]],"ДДД")</f>
        <v>Вт</v>
      </c>
    </row>
    <row r="73968" spans="1:6" x14ac:dyDescent="0.25">
      <c r="A73968">
        <v>202951</v>
      </c>
      <c r="B73968" s="2">
        <v>44369.888132686086</v>
      </c>
      <c r="C73968">
        <v>22298</v>
      </c>
      <c r="D73968">
        <v>157591</v>
      </c>
      <c r="E73968" s="48">
        <f t="shared" si="1155"/>
        <v>0.88750000000000007</v>
      </c>
      <c r="F73968" t="str">
        <f>TEXT(Таблица19[[#This Row],[время просмотра (UTC)]],"ДДД")</f>
        <v>Вт</v>
      </c>
    </row>
    <row r="73969" spans="1:6" x14ac:dyDescent="0.25">
      <c r="A73969">
        <v>202947</v>
      </c>
      <c r="B73969" s="2">
        <v>44369.88570550162</v>
      </c>
      <c r="C73969">
        <v>197722</v>
      </c>
      <c r="D73969">
        <v>410720</v>
      </c>
      <c r="E73969" s="48">
        <f t="shared" si="1155"/>
        <v>0.88541666666666663</v>
      </c>
      <c r="F73969" t="str">
        <f>TEXT(Таблица19[[#This Row],[время просмотра (UTC)]],"ДДД")</f>
        <v>Вт</v>
      </c>
    </row>
    <row r="73970" spans="1:6" x14ac:dyDescent="0.25">
      <c r="A73970">
        <v>202943</v>
      </c>
      <c r="B73970" s="2">
        <v>44369.884087378647</v>
      </c>
      <c r="C73970">
        <v>2448</v>
      </c>
      <c r="D73970">
        <v>170012</v>
      </c>
      <c r="E73970" s="48">
        <f t="shared" si="1155"/>
        <v>0.88402777777777775</v>
      </c>
      <c r="F73970" t="str">
        <f>TEXT(Таблица19[[#This Row],[время просмотра (UTC)]],"ДДД")</f>
        <v>Вт</v>
      </c>
    </row>
    <row r="73971" spans="1:6" x14ac:dyDescent="0.25">
      <c r="A73971">
        <v>202941</v>
      </c>
      <c r="B73971" s="2">
        <v>44369.883682847896</v>
      </c>
      <c r="C73971">
        <v>302894</v>
      </c>
      <c r="D73971">
        <v>16360</v>
      </c>
      <c r="E73971" s="48">
        <f t="shared" si="1155"/>
        <v>0.8833333333333333</v>
      </c>
      <c r="F73971" t="str">
        <f>TEXT(Таблица19[[#This Row],[время просмотра (UTC)]],"ДДД")</f>
        <v>Вт</v>
      </c>
    </row>
    <row r="73972" spans="1:6" x14ac:dyDescent="0.25">
      <c r="A73972">
        <v>202939</v>
      </c>
      <c r="B73972" s="2">
        <v>44369.883682847896</v>
      </c>
      <c r="C73972">
        <v>70473</v>
      </c>
      <c r="D73972">
        <v>158978</v>
      </c>
      <c r="E73972" s="48">
        <f t="shared" si="1155"/>
        <v>0.8833333333333333</v>
      </c>
      <c r="F73972" t="str">
        <f>TEXT(Таблица19[[#This Row],[время просмотра (UTC)]],"ДДД")</f>
        <v>Вт</v>
      </c>
    </row>
    <row r="73973" spans="1:6" x14ac:dyDescent="0.25">
      <c r="A73973">
        <v>202935</v>
      </c>
      <c r="B73973" s="2">
        <v>44369.882873786402</v>
      </c>
      <c r="C73973">
        <v>272141</v>
      </c>
      <c r="D73973">
        <v>471403</v>
      </c>
      <c r="E73973" s="48">
        <f t="shared" si="1155"/>
        <v>0.88263888888888886</v>
      </c>
      <c r="F73973" t="str">
        <f>TEXT(Таблица19[[#This Row],[время просмотра (UTC)]],"ДДД")</f>
        <v>Вт</v>
      </c>
    </row>
    <row r="73974" spans="1:6" x14ac:dyDescent="0.25">
      <c r="A73974">
        <v>202934</v>
      </c>
      <c r="B73974" s="2">
        <v>44369.882064724916</v>
      </c>
      <c r="C73974">
        <v>279866</v>
      </c>
      <c r="D73974">
        <v>250679</v>
      </c>
      <c r="E73974" s="48">
        <f t="shared" si="1155"/>
        <v>0.88194444444444453</v>
      </c>
      <c r="F73974" t="str">
        <f>TEXT(Таблица19[[#This Row],[время просмотра (UTC)]],"ДДД")</f>
        <v>Вт</v>
      </c>
    </row>
    <row r="73975" spans="1:6" x14ac:dyDescent="0.25">
      <c r="A73975">
        <v>202933</v>
      </c>
      <c r="B73975" s="2">
        <v>44369.881660194173</v>
      </c>
      <c r="C73975">
        <v>194291</v>
      </c>
      <c r="D73975">
        <v>407315</v>
      </c>
      <c r="E73975" s="48">
        <f t="shared" si="1155"/>
        <v>0.88124999999999998</v>
      </c>
      <c r="F73975" t="str">
        <f>TEXT(Таблица19[[#This Row],[время просмотра (UTC)]],"ДДД")</f>
        <v>Вт</v>
      </c>
    </row>
    <row r="73976" spans="1:6" x14ac:dyDescent="0.25">
      <c r="A73976">
        <v>202931</v>
      </c>
      <c r="B73976" s="2">
        <v>44369.880851132686</v>
      </c>
      <c r="C73976">
        <v>322063</v>
      </c>
      <c r="D73976">
        <v>244574</v>
      </c>
      <c r="E73976" s="48">
        <f t="shared" si="1155"/>
        <v>0.88055555555555554</v>
      </c>
      <c r="F73976" t="str">
        <f>TEXT(Таблица19[[#This Row],[время просмотра (UTC)]],"ДДД")</f>
        <v>Вт</v>
      </c>
    </row>
    <row r="73977" spans="1:6" x14ac:dyDescent="0.25">
      <c r="A73977">
        <v>202927</v>
      </c>
      <c r="B73977" s="2">
        <v>44369.880446601943</v>
      </c>
      <c r="C73977">
        <v>160416</v>
      </c>
      <c r="D73977">
        <v>21760</v>
      </c>
      <c r="E73977" s="48">
        <f t="shared" si="1155"/>
        <v>0.87986111111111109</v>
      </c>
      <c r="F73977" t="str">
        <f>TEXT(Таблица19[[#This Row],[время просмотра (UTC)]],"ДДД")</f>
        <v>Вт</v>
      </c>
    </row>
    <row r="73978" spans="1:6" x14ac:dyDescent="0.25">
      <c r="A73978">
        <v>202926</v>
      </c>
      <c r="B73978" s="2">
        <v>44369.880446601943</v>
      </c>
      <c r="C73978">
        <v>123856</v>
      </c>
      <c r="D73978">
        <v>388328</v>
      </c>
      <c r="E73978" s="48">
        <f t="shared" si="1155"/>
        <v>0.87986111111111109</v>
      </c>
      <c r="F73978" t="str">
        <f>TEXT(Таблица19[[#This Row],[время просмотра (UTC)]],"ДДД")</f>
        <v>Вт</v>
      </c>
    </row>
    <row r="73979" spans="1:6" x14ac:dyDescent="0.25">
      <c r="A73979">
        <v>202925</v>
      </c>
      <c r="B73979" s="2">
        <v>44369.879333333338</v>
      </c>
      <c r="C73979">
        <v>245303</v>
      </c>
      <c r="D73979">
        <v>351192</v>
      </c>
      <c r="E73979" s="48">
        <f t="shared" si="1155"/>
        <v>0.87916666666666676</v>
      </c>
      <c r="F73979" t="str">
        <f>TEXT(Таблица19[[#This Row],[время просмотра (UTC)]],"ДДД")</f>
        <v>Вт</v>
      </c>
    </row>
    <row r="73980" spans="1:6" x14ac:dyDescent="0.25">
      <c r="A73980">
        <v>202923</v>
      </c>
      <c r="B73980" s="2">
        <v>44369.879233009713</v>
      </c>
      <c r="C73980">
        <v>343958</v>
      </c>
      <c r="D73980">
        <v>349014</v>
      </c>
      <c r="E73980" s="48">
        <f t="shared" si="1155"/>
        <v>0.87916666666666676</v>
      </c>
      <c r="F73980" t="str">
        <f>TEXT(Таблица19[[#This Row],[время просмотра (UTC)]],"ДДД")</f>
        <v>Вт</v>
      </c>
    </row>
    <row r="73981" spans="1:6" x14ac:dyDescent="0.25">
      <c r="A73981">
        <v>202919</v>
      </c>
      <c r="B73981" s="2">
        <v>44369.879233009713</v>
      </c>
      <c r="C73981">
        <v>310993</v>
      </c>
      <c r="D73981">
        <v>343712</v>
      </c>
      <c r="E73981" s="48">
        <f t="shared" si="1155"/>
        <v>0.87916666666666676</v>
      </c>
      <c r="F73981" t="str">
        <f>TEXT(Таблица19[[#This Row],[время просмотра (UTC)]],"ДДД")</f>
        <v>Вт</v>
      </c>
    </row>
    <row r="73982" spans="1:6" x14ac:dyDescent="0.25">
      <c r="A73982">
        <v>202917</v>
      </c>
      <c r="B73982" s="2">
        <v>44369.878828478963</v>
      </c>
      <c r="C73982">
        <v>39633</v>
      </c>
      <c r="D73982">
        <v>106813</v>
      </c>
      <c r="E73982" s="48">
        <f t="shared" si="1155"/>
        <v>0.87847222222222221</v>
      </c>
      <c r="F73982" t="str">
        <f>TEXT(Таблица19[[#This Row],[время просмотра (UTC)]],"ДДД")</f>
        <v>Вт</v>
      </c>
    </row>
    <row r="73983" spans="1:6" x14ac:dyDescent="0.25">
      <c r="A73983">
        <v>202915</v>
      </c>
      <c r="B73983" s="2">
        <v>44369.878019417476</v>
      </c>
      <c r="C73983">
        <v>287653</v>
      </c>
      <c r="D73983">
        <v>43697</v>
      </c>
      <c r="E73983" s="48">
        <f t="shared" si="1155"/>
        <v>0.87777777777777777</v>
      </c>
      <c r="F73983" t="str">
        <f>TEXT(Таблица19[[#This Row],[время просмотра (UTC)]],"ДДД")</f>
        <v>Вт</v>
      </c>
    </row>
    <row r="73984" spans="1:6" x14ac:dyDescent="0.25">
      <c r="A73984">
        <v>202913</v>
      </c>
      <c r="B73984" s="2">
        <v>44369.87721035599</v>
      </c>
      <c r="C73984">
        <v>80357</v>
      </c>
      <c r="D73984">
        <v>461405</v>
      </c>
      <c r="E73984" s="48">
        <f t="shared" si="1155"/>
        <v>0.87708333333333333</v>
      </c>
      <c r="F73984" t="str">
        <f>TEXT(Таблица19[[#This Row],[время просмотра (UTC)]],"ДДД")</f>
        <v>Вт</v>
      </c>
    </row>
    <row r="73985" spans="1:6" x14ac:dyDescent="0.25">
      <c r="A73985">
        <v>202912</v>
      </c>
      <c r="B73985" s="2">
        <v>44369.87721035599</v>
      </c>
      <c r="C73985">
        <v>18935</v>
      </c>
      <c r="D73985">
        <v>230507</v>
      </c>
      <c r="E73985" s="48">
        <f t="shared" si="1155"/>
        <v>0.87708333333333333</v>
      </c>
      <c r="F73985" t="str">
        <f>TEXT(Таблица19[[#This Row],[время просмотра (UTC)]],"ДДД")</f>
        <v>Вт</v>
      </c>
    </row>
    <row r="73986" spans="1:6" x14ac:dyDescent="0.25">
      <c r="A73986">
        <v>202908</v>
      </c>
      <c r="B73986" s="2">
        <v>44369.876401294496</v>
      </c>
      <c r="C73986">
        <v>19602</v>
      </c>
      <c r="D73986">
        <v>349014</v>
      </c>
      <c r="E73986" s="48">
        <f t="shared" ref="E73986:E74049" si="1156">TIME(HOUR(B73986),MINUTE(B73986),SECOND(0))</f>
        <v>0.87638888888888899</v>
      </c>
      <c r="F73986" t="str">
        <f>TEXT(Таблица19[[#This Row],[время просмотра (UTC)]],"ДДД")</f>
        <v>Вт</v>
      </c>
    </row>
    <row r="73987" spans="1:6" x14ac:dyDescent="0.25">
      <c r="A73987">
        <v>202903</v>
      </c>
      <c r="B73987" s="2">
        <v>44369.87599676376</v>
      </c>
      <c r="C73987">
        <v>290991</v>
      </c>
      <c r="D73987">
        <v>250679</v>
      </c>
      <c r="E73987" s="48">
        <f t="shared" si="1156"/>
        <v>0.87569444444444444</v>
      </c>
      <c r="F73987" t="str">
        <f>TEXT(Таблица19[[#This Row],[время просмотра (UTC)]],"ДДД")</f>
        <v>Вт</v>
      </c>
    </row>
    <row r="73988" spans="1:6" x14ac:dyDescent="0.25">
      <c r="A73988">
        <v>202899</v>
      </c>
      <c r="B73988" s="2">
        <v>44369.87599676376</v>
      </c>
      <c r="C73988">
        <v>36437</v>
      </c>
      <c r="D73988">
        <v>403878</v>
      </c>
      <c r="E73988" s="48">
        <f t="shared" si="1156"/>
        <v>0.87569444444444444</v>
      </c>
      <c r="F73988" t="str">
        <f>TEXT(Таблица19[[#This Row],[время просмотра (UTC)]],"ДДД")</f>
        <v>Вт</v>
      </c>
    </row>
    <row r="73989" spans="1:6" x14ac:dyDescent="0.25">
      <c r="A73989">
        <v>202896</v>
      </c>
      <c r="B73989" s="2">
        <v>44369.875592233009</v>
      </c>
      <c r="C73989">
        <v>111932</v>
      </c>
      <c r="D73989">
        <v>407315</v>
      </c>
      <c r="E73989" s="48">
        <f t="shared" si="1156"/>
        <v>0.875</v>
      </c>
      <c r="F73989" t="str">
        <f>TEXT(Таблица19[[#This Row],[время просмотра (UTC)]],"ДДД")</f>
        <v>Вт</v>
      </c>
    </row>
    <row r="73990" spans="1:6" x14ac:dyDescent="0.25">
      <c r="A73990">
        <v>202894</v>
      </c>
      <c r="B73990" s="2">
        <v>44369.872760517799</v>
      </c>
      <c r="C73990">
        <v>128396</v>
      </c>
      <c r="D73990">
        <v>364695</v>
      </c>
      <c r="E73990" s="48">
        <f t="shared" si="1156"/>
        <v>0.87222222222222223</v>
      </c>
      <c r="F73990" t="str">
        <f>TEXT(Таблица19[[#This Row],[время просмотра (UTC)]],"ДДД")</f>
        <v>Вт</v>
      </c>
    </row>
    <row r="73991" spans="1:6" x14ac:dyDescent="0.25">
      <c r="A73991">
        <v>202892</v>
      </c>
      <c r="B73991" s="2">
        <v>44369.872760517799</v>
      </c>
      <c r="C73991">
        <v>85029</v>
      </c>
      <c r="D73991">
        <v>158978</v>
      </c>
      <c r="E73991" s="48">
        <f t="shared" si="1156"/>
        <v>0.87222222222222223</v>
      </c>
      <c r="F73991" t="str">
        <f>TEXT(Таблица19[[#This Row],[время просмотра (UTC)]],"ДДД")</f>
        <v>Вт</v>
      </c>
    </row>
    <row r="73992" spans="1:6" x14ac:dyDescent="0.25">
      <c r="A73992">
        <v>202891</v>
      </c>
      <c r="B73992" s="2">
        <v>44369.872355987056</v>
      </c>
      <c r="C73992">
        <v>89842</v>
      </c>
      <c r="D73992">
        <v>439981</v>
      </c>
      <c r="E73992" s="48">
        <f t="shared" si="1156"/>
        <v>0.87222222222222223</v>
      </c>
      <c r="F73992" t="str">
        <f>TEXT(Таблица19[[#This Row],[время просмотра (UTC)]],"ДДД")</f>
        <v>Вт</v>
      </c>
    </row>
    <row r="73993" spans="1:6" x14ac:dyDescent="0.25">
      <c r="A73993">
        <v>202887</v>
      </c>
      <c r="B73993" s="2">
        <v>44369.871951456313</v>
      </c>
      <c r="C73993">
        <v>60589</v>
      </c>
      <c r="D73993">
        <v>73643</v>
      </c>
      <c r="E73993" s="48">
        <f t="shared" si="1156"/>
        <v>0.87152777777777779</v>
      </c>
      <c r="F73993" t="str">
        <f>TEXT(Таблица19[[#This Row],[время просмотра (UTC)]],"ДДД")</f>
        <v>Вт</v>
      </c>
    </row>
    <row r="73994" spans="1:6" x14ac:dyDescent="0.25">
      <c r="A73994">
        <v>202886</v>
      </c>
      <c r="B73994" s="2">
        <v>44369.871142394826</v>
      </c>
      <c r="C73994">
        <v>138136</v>
      </c>
      <c r="D73994">
        <v>57325</v>
      </c>
      <c r="E73994" s="48">
        <f t="shared" si="1156"/>
        <v>0.87083333333333324</v>
      </c>
      <c r="F73994" t="str">
        <f>TEXT(Таблица19[[#This Row],[время просмотра (UTC)]],"ДДД")</f>
        <v>Вт</v>
      </c>
    </row>
    <row r="73995" spans="1:6" x14ac:dyDescent="0.25">
      <c r="A73995">
        <v>202885</v>
      </c>
      <c r="B73995" s="2">
        <v>44369.871142394826</v>
      </c>
      <c r="C73995">
        <v>103594</v>
      </c>
      <c r="D73995">
        <v>347008</v>
      </c>
      <c r="E73995" s="48">
        <f t="shared" si="1156"/>
        <v>0.87083333333333324</v>
      </c>
      <c r="F73995" t="str">
        <f>TEXT(Таблица19[[#This Row],[время просмотра (UTC)]],"ДДД")</f>
        <v>Вт</v>
      </c>
    </row>
    <row r="73996" spans="1:6" x14ac:dyDescent="0.25">
      <c r="A73996">
        <v>202881</v>
      </c>
      <c r="B73996" s="2">
        <v>44369.870737864076</v>
      </c>
      <c r="C73996">
        <v>100561</v>
      </c>
      <c r="D73996">
        <v>118549</v>
      </c>
      <c r="E73996" s="48">
        <f t="shared" si="1156"/>
        <v>0.87013888888888891</v>
      </c>
      <c r="F73996" t="str">
        <f>TEXT(Таблица19[[#This Row],[время просмотра (UTC)]],"ДДД")</f>
        <v>Вт</v>
      </c>
    </row>
    <row r="73997" spans="1:6" x14ac:dyDescent="0.25">
      <c r="A73997">
        <v>202877</v>
      </c>
      <c r="B73997" s="2">
        <v>44369.869928802589</v>
      </c>
      <c r="C73997">
        <v>80056</v>
      </c>
      <c r="D73997">
        <v>380039</v>
      </c>
      <c r="E73997" s="48">
        <f t="shared" si="1156"/>
        <v>0.86944444444444446</v>
      </c>
      <c r="F73997" t="str">
        <f>TEXT(Таблица19[[#This Row],[время просмотра (UTC)]],"ДДД")</f>
        <v>Вт</v>
      </c>
    </row>
    <row r="73998" spans="1:6" x14ac:dyDescent="0.25">
      <c r="A73998">
        <v>202873</v>
      </c>
      <c r="B73998" s="2">
        <v>44369.869119741103</v>
      </c>
      <c r="C73998">
        <v>190522</v>
      </c>
      <c r="D73998">
        <v>158978</v>
      </c>
      <c r="E73998" s="48">
        <f t="shared" si="1156"/>
        <v>0.86875000000000002</v>
      </c>
      <c r="F73998" t="str">
        <f>TEXT(Таблица19[[#This Row],[время просмотра (UTC)]],"ДДД")</f>
        <v>Вт</v>
      </c>
    </row>
    <row r="73999" spans="1:6" x14ac:dyDescent="0.25">
      <c r="A73999">
        <v>202871</v>
      </c>
      <c r="B73999" s="2">
        <v>44369.868310679609</v>
      </c>
      <c r="C73999">
        <v>246762</v>
      </c>
      <c r="D73999">
        <v>154256</v>
      </c>
      <c r="E73999" s="48">
        <f t="shared" si="1156"/>
        <v>0.86805555555555547</v>
      </c>
      <c r="F73999" t="str">
        <f>TEXT(Таблица19[[#This Row],[время просмотра (UTC)]],"ДДД")</f>
        <v>Вт</v>
      </c>
    </row>
    <row r="74000" spans="1:6" x14ac:dyDescent="0.25">
      <c r="A74000">
        <v>202869</v>
      </c>
      <c r="B74000" s="2">
        <v>44369.867906148873</v>
      </c>
      <c r="C74000">
        <v>69823</v>
      </c>
      <c r="D74000">
        <v>406793</v>
      </c>
      <c r="E74000" s="48">
        <f t="shared" si="1156"/>
        <v>0.86736111111111114</v>
      </c>
      <c r="F74000" t="str">
        <f>TEXT(Таблица19[[#This Row],[время просмотра (UTC)]],"ДДД")</f>
        <v>Вт</v>
      </c>
    </row>
    <row r="74001" spans="1:6" x14ac:dyDescent="0.25">
      <c r="A74001">
        <v>202867</v>
      </c>
      <c r="B74001" s="2">
        <v>44369.867906148873</v>
      </c>
      <c r="C74001">
        <v>28768</v>
      </c>
      <c r="D74001">
        <v>63666</v>
      </c>
      <c r="E74001" s="48">
        <f t="shared" si="1156"/>
        <v>0.86736111111111114</v>
      </c>
      <c r="F74001" t="str">
        <f>TEXT(Таблица19[[#This Row],[время просмотра (UTC)]],"ДДД")</f>
        <v>Вт</v>
      </c>
    </row>
    <row r="74002" spans="1:6" x14ac:dyDescent="0.25">
      <c r="A74002">
        <v>202865</v>
      </c>
      <c r="B74002" s="2">
        <v>44369.866692556629</v>
      </c>
      <c r="C74002">
        <v>101625</v>
      </c>
      <c r="D74002">
        <v>34152</v>
      </c>
      <c r="E74002" s="48">
        <f t="shared" si="1156"/>
        <v>0.8666666666666667</v>
      </c>
      <c r="F74002" t="str">
        <f>TEXT(Таблица19[[#This Row],[время просмотра (UTC)]],"ДДД")</f>
        <v>Вт</v>
      </c>
    </row>
    <row r="74003" spans="1:6" x14ac:dyDescent="0.25">
      <c r="A74003">
        <v>202863</v>
      </c>
      <c r="B74003" s="2">
        <v>44369.866288025893</v>
      </c>
      <c r="C74003">
        <v>49751</v>
      </c>
      <c r="D74003">
        <v>467667</v>
      </c>
      <c r="E74003" s="48">
        <f t="shared" si="1156"/>
        <v>0.86597222222222225</v>
      </c>
      <c r="F74003" t="str">
        <f>TEXT(Таблица19[[#This Row],[время просмотра (UTC)]],"ДДД")</f>
        <v>Вт</v>
      </c>
    </row>
    <row r="74004" spans="1:6" x14ac:dyDescent="0.25">
      <c r="A74004">
        <v>202858</v>
      </c>
      <c r="B74004" s="2">
        <v>44369.865883495142</v>
      </c>
      <c r="C74004">
        <v>73897</v>
      </c>
      <c r="D74004">
        <v>21760</v>
      </c>
      <c r="E74004" s="48">
        <f t="shared" si="1156"/>
        <v>0.8652777777777777</v>
      </c>
      <c r="F74004" t="str">
        <f>TEXT(Таблица19[[#This Row],[время просмотра (UTC)]],"ДДД")</f>
        <v>Вт</v>
      </c>
    </row>
    <row r="74005" spans="1:6" x14ac:dyDescent="0.25">
      <c r="A74005">
        <v>202854</v>
      </c>
      <c r="B74005" s="2">
        <v>44369.864265372169</v>
      </c>
      <c r="C74005">
        <v>120269</v>
      </c>
      <c r="D74005">
        <v>191893</v>
      </c>
      <c r="E74005" s="48">
        <f t="shared" si="1156"/>
        <v>0.86388888888888893</v>
      </c>
      <c r="F74005" t="str">
        <f>TEXT(Таблица19[[#This Row],[время просмотра (UTC)]],"ДДД")</f>
        <v>Вт</v>
      </c>
    </row>
    <row r="74006" spans="1:6" x14ac:dyDescent="0.25">
      <c r="A74006">
        <v>202852</v>
      </c>
      <c r="B74006" s="2">
        <v>44369.863333333335</v>
      </c>
      <c r="C74006">
        <v>8977</v>
      </c>
      <c r="D74006">
        <v>347008</v>
      </c>
      <c r="E74006" s="48">
        <f t="shared" si="1156"/>
        <v>0.86319444444444438</v>
      </c>
      <c r="F74006" t="str">
        <f>TEXT(Таблица19[[#This Row],[время просмотра (UTC)]],"ДДД")</f>
        <v>Вт</v>
      </c>
    </row>
    <row r="74007" spans="1:6" x14ac:dyDescent="0.25">
      <c r="A74007">
        <v>202849</v>
      </c>
      <c r="B74007" s="2">
        <v>44369.863051779932</v>
      </c>
      <c r="C74007">
        <v>56012</v>
      </c>
      <c r="D74007">
        <v>471403</v>
      </c>
      <c r="E74007" s="48">
        <f t="shared" si="1156"/>
        <v>0.86249999999999993</v>
      </c>
      <c r="F74007" t="str">
        <f>TEXT(Таблица19[[#This Row],[время просмотра (UTC)]],"ДДД")</f>
        <v>Вт</v>
      </c>
    </row>
    <row r="74008" spans="1:6" x14ac:dyDescent="0.25">
      <c r="A74008">
        <v>202846</v>
      </c>
      <c r="B74008" s="2">
        <v>44369.860624595472</v>
      </c>
      <c r="C74008">
        <v>189169</v>
      </c>
      <c r="D74008">
        <v>436070</v>
      </c>
      <c r="E74008" s="48">
        <f t="shared" si="1156"/>
        <v>0.86041666666666661</v>
      </c>
      <c r="F74008" t="str">
        <f>TEXT(Таблица19[[#This Row],[время просмотра (UTC)]],"ДДД")</f>
        <v>Вт</v>
      </c>
    </row>
    <row r="74009" spans="1:6" x14ac:dyDescent="0.25">
      <c r="A74009">
        <v>202844</v>
      </c>
      <c r="B74009" s="2">
        <v>44369.859815533986</v>
      </c>
      <c r="C74009">
        <v>252882</v>
      </c>
      <c r="D74009">
        <v>21760</v>
      </c>
      <c r="E74009" s="48">
        <f t="shared" si="1156"/>
        <v>0.85972222222222217</v>
      </c>
      <c r="F74009" t="str">
        <f>TEXT(Таблица19[[#This Row],[время просмотра (UTC)]],"ДДД")</f>
        <v>Вт</v>
      </c>
    </row>
    <row r="74010" spans="1:6" x14ac:dyDescent="0.25">
      <c r="A74010">
        <v>202843</v>
      </c>
      <c r="B74010" s="2">
        <v>44369.859815533986</v>
      </c>
      <c r="C74010">
        <v>185187</v>
      </c>
      <c r="D74010">
        <v>351192</v>
      </c>
      <c r="E74010" s="48">
        <f t="shared" si="1156"/>
        <v>0.85972222222222217</v>
      </c>
      <c r="F74010" t="str">
        <f>TEXT(Таблица19[[#This Row],[время просмотра (UTC)]],"ДДД")</f>
        <v>Вт</v>
      </c>
    </row>
    <row r="74011" spans="1:6" x14ac:dyDescent="0.25">
      <c r="A74011">
        <v>202840</v>
      </c>
      <c r="B74011" s="2">
        <v>44369.859006472492</v>
      </c>
      <c r="C74011">
        <v>343964</v>
      </c>
      <c r="D74011">
        <v>351714</v>
      </c>
      <c r="E74011" s="48">
        <f t="shared" si="1156"/>
        <v>0.85833333333333339</v>
      </c>
      <c r="F74011" t="str">
        <f>TEXT(Таблица19[[#This Row],[время просмотра (UTC)]],"ДДД")</f>
        <v>Вт</v>
      </c>
    </row>
    <row r="74012" spans="1:6" x14ac:dyDescent="0.25">
      <c r="A74012">
        <v>202837</v>
      </c>
      <c r="B74012" s="2">
        <v>44369.858197411006</v>
      </c>
      <c r="C74012">
        <v>157556</v>
      </c>
      <c r="D74012">
        <v>439981</v>
      </c>
      <c r="E74012" s="48">
        <f t="shared" si="1156"/>
        <v>0.85763888888888884</v>
      </c>
      <c r="F74012" t="str">
        <f>TEXT(Таблица19[[#This Row],[время просмотра (UTC)]],"ДДД")</f>
        <v>Вт</v>
      </c>
    </row>
    <row r="74013" spans="1:6" x14ac:dyDescent="0.25">
      <c r="A74013">
        <v>202834</v>
      </c>
      <c r="B74013" s="2">
        <v>44369.856579288025</v>
      </c>
      <c r="C74013">
        <v>87521</v>
      </c>
      <c r="D74013">
        <v>241927</v>
      </c>
      <c r="E74013" s="48">
        <f t="shared" si="1156"/>
        <v>0.85625000000000007</v>
      </c>
      <c r="F74013" t="str">
        <f>TEXT(Таблица19[[#This Row],[время просмотра (UTC)]],"ДДД")</f>
        <v>Вт</v>
      </c>
    </row>
    <row r="74014" spans="1:6" x14ac:dyDescent="0.25">
      <c r="A74014">
        <v>202832</v>
      </c>
      <c r="B74014" s="2">
        <v>44369.856174757282</v>
      </c>
      <c r="C74014">
        <v>313730</v>
      </c>
      <c r="D74014">
        <v>112119</v>
      </c>
      <c r="E74014" s="48">
        <f t="shared" si="1156"/>
        <v>0.85555555555555562</v>
      </c>
      <c r="F74014" t="str">
        <f>TEXT(Таблица19[[#This Row],[время просмотра (UTC)]],"ДДД")</f>
        <v>Вт</v>
      </c>
    </row>
    <row r="74015" spans="1:6" x14ac:dyDescent="0.25">
      <c r="A74015">
        <v>202829</v>
      </c>
      <c r="B74015" s="2">
        <v>44369.854556634302</v>
      </c>
      <c r="C74015">
        <v>319408</v>
      </c>
      <c r="D74015">
        <v>75550</v>
      </c>
      <c r="E74015" s="48">
        <f t="shared" si="1156"/>
        <v>0.85416666666666663</v>
      </c>
      <c r="F74015" t="str">
        <f>TEXT(Таблица19[[#This Row],[время просмотра (UTC)]],"ДДД")</f>
        <v>Вт</v>
      </c>
    </row>
    <row r="74016" spans="1:6" x14ac:dyDescent="0.25">
      <c r="A74016">
        <v>202828</v>
      </c>
      <c r="B74016" s="2">
        <v>44369.854556634302</v>
      </c>
      <c r="C74016">
        <v>154808</v>
      </c>
      <c r="D74016">
        <v>411922</v>
      </c>
      <c r="E74016" s="48">
        <f t="shared" si="1156"/>
        <v>0.85416666666666663</v>
      </c>
      <c r="F74016" t="str">
        <f>TEXT(Таблица19[[#This Row],[время просмотра (UTC)]],"ДДД")</f>
        <v>Вт</v>
      </c>
    </row>
    <row r="74017" spans="1:6" x14ac:dyDescent="0.25">
      <c r="A74017">
        <v>202823</v>
      </c>
      <c r="B74017" s="2">
        <v>44369.852533980586</v>
      </c>
      <c r="C74017">
        <v>95211</v>
      </c>
      <c r="D74017">
        <v>154228</v>
      </c>
      <c r="E74017" s="48">
        <f t="shared" si="1156"/>
        <v>0.8520833333333333</v>
      </c>
      <c r="F74017" t="str">
        <f>TEXT(Таблица19[[#This Row],[время просмотра (UTC)]],"ДДД")</f>
        <v>Вт</v>
      </c>
    </row>
    <row r="74018" spans="1:6" x14ac:dyDescent="0.25">
      <c r="A74018">
        <v>202822</v>
      </c>
      <c r="B74018" s="2">
        <v>44369.851320388349</v>
      </c>
      <c r="C74018">
        <v>70774</v>
      </c>
      <c r="D74018">
        <v>52293</v>
      </c>
      <c r="E74018" s="48">
        <f t="shared" si="1156"/>
        <v>0.85069444444444453</v>
      </c>
      <c r="F74018" t="str">
        <f>TEXT(Таблица19[[#This Row],[время просмотра (UTC)]],"ДДД")</f>
        <v>Вт</v>
      </c>
    </row>
    <row r="74019" spans="1:6" x14ac:dyDescent="0.25">
      <c r="A74019">
        <v>202817</v>
      </c>
      <c r="B74019" s="2">
        <v>44369.850511326862</v>
      </c>
      <c r="C74019">
        <v>193903</v>
      </c>
      <c r="D74019">
        <v>2004</v>
      </c>
      <c r="E74019" s="48">
        <f t="shared" si="1156"/>
        <v>0.85</v>
      </c>
      <c r="F74019" t="str">
        <f>TEXT(Таблица19[[#This Row],[время просмотра (UTC)]],"ДДД")</f>
        <v>Вт</v>
      </c>
    </row>
    <row r="74020" spans="1:6" x14ac:dyDescent="0.25">
      <c r="A74020">
        <v>202816</v>
      </c>
      <c r="B74020" s="2">
        <v>44369.850333333336</v>
      </c>
      <c r="C74020">
        <v>297007</v>
      </c>
      <c r="D74020">
        <v>394819</v>
      </c>
      <c r="E74020" s="48">
        <f t="shared" si="1156"/>
        <v>0.85</v>
      </c>
      <c r="F74020" t="str">
        <f>TEXT(Таблица19[[#This Row],[время просмотра (UTC)]],"ДДД")</f>
        <v>Вт</v>
      </c>
    </row>
    <row r="74021" spans="1:6" x14ac:dyDescent="0.25">
      <c r="A74021">
        <v>202815</v>
      </c>
      <c r="B74021" s="2">
        <v>44369.850106796119</v>
      </c>
      <c r="C74021">
        <v>308835</v>
      </c>
      <c r="D74021">
        <v>239565</v>
      </c>
      <c r="E74021" s="48">
        <f t="shared" si="1156"/>
        <v>0.85</v>
      </c>
      <c r="F74021" t="str">
        <f>TEXT(Таблица19[[#This Row],[время просмотра (UTC)]],"ДДД")</f>
        <v>Вт</v>
      </c>
    </row>
    <row r="74022" spans="1:6" x14ac:dyDescent="0.25">
      <c r="A74022">
        <v>202812</v>
      </c>
      <c r="B74022" s="2">
        <v>44369.850106796119</v>
      </c>
      <c r="C74022">
        <v>276125</v>
      </c>
      <c r="D74022">
        <v>324859</v>
      </c>
      <c r="E74022" s="48">
        <f t="shared" si="1156"/>
        <v>0.85</v>
      </c>
      <c r="F74022" t="str">
        <f>TEXT(Таблица19[[#This Row],[время просмотра (UTC)]],"ДДД")</f>
        <v>Вт</v>
      </c>
    </row>
    <row r="74023" spans="1:6" x14ac:dyDescent="0.25">
      <c r="A74023">
        <v>202807</v>
      </c>
      <c r="B74023" s="2">
        <v>44369.850106796119</v>
      </c>
      <c r="C74023">
        <v>66631</v>
      </c>
      <c r="D74023">
        <v>411922</v>
      </c>
      <c r="E74023" s="48">
        <f t="shared" si="1156"/>
        <v>0.85</v>
      </c>
      <c r="F74023" t="str">
        <f>TEXT(Таблица19[[#This Row],[время просмотра (UTC)]],"ДДД")</f>
        <v>Вт</v>
      </c>
    </row>
    <row r="74024" spans="1:6" x14ac:dyDescent="0.25">
      <c r="A74024">
        <v>202802</v>
      </c>
      <c r="B74024" s="2">
        <v>44369.849702265376</v>
      </c>
      <c r="C74024">
        <v>280586</v>
      </c>
      <c r="D74024">
        <v>268009</v>
      </c>
      <c r="E74024" s="48">
        <f t="shared" si="1156"/>
        <v>0.84930555555555554</v>
      </c>
      <c r="F74024" t="str">
        <f>TEXT(Таблица19[[#This Row],[время просмотра (UTC)]],"ДДД")</f>
        <v>Вт</v>
      </c>
    </row>
    <row r="74025" spans="1:6" x14ac:dyDescent="0.25">
      <c r="A74025">
        <v>202801</v>
      </c>
      <c r="B74025" s="2">
        <v>44369.849702265376</v>
      </c>
      <c r="C74025">
        <v>197842</v>
      </c>
      <c r="D74025">
        <v>443594</v>
      </c>
      <c r="E74025" s="48">
        <f t="shared" si="1156"/>
        <v>0.84930555555555554</v>
      </c>
      <c r="F74025" t="str">
        <f>TEXT(Таблица19[[#This Row],[время просмотра (UTC)]],"ДДД")</f>
        <v>Вт</v>
      </c>
    </row>
    <row r="74026" spans="1:6" x14ac:dyDescent="0.25">
      <c r="A74026">
        <v>202798</v>
      </c>
      <c r="B74026" s="2">
        <v>44369.848333333335</v>
      </c>
      <c r="C74026">
        <v>344918</v>
      </c>
      <c r="D74026">
        <v>182984</v>
      </c>
      <c r="E74026" s="48">
        <f t="shared" si="1156"/>
        <v>0.84791666666666676</v>
      </c>
      <c r="F74026" t="str">
        <f>TEXT(Таблица19[[#This Row],[время просмотра (UTC)]],"ДДД")</f>
        <v>Вт</v>
      </c>
    </row>
    <row r="74027" spans="1:6" x14ac:dyDescent="0.25">
      <c r="A74027">
        <v>202795</v>
      </c>
      <c r="B74027" s="2">
        <v>44369.848084142395</v>
      </c>
      <c r="C74027">
        <v>231166</v>
      </c>
      <c r="D74027">
        <v>255383</v>
      </c>
      <c r="E74027" s="48">
        <f t="shared" si="1156"/>
        <v>0.84791666666666676</v>
      </c>
      <c r="F74027" t="str">
        <f>TEXT(Таблица19[[#This Row],[время просмотра (UTC)]],"ДДД")</f>
        <v>Вт</v>
      </c>
    </row>
    <row r="74028" spans="1:6" x14ac:dyDescent="0.25">
      <c r="A74028">
        <v>202790</v>
      </c>
      <c r="B74028" s="2">
        <v>44369.847679611652</v>
      </c>
      <c r="C74028">
        <v>21084</v>
      </c>
      <c r="D74028">
        <v>95024</v>
      </c>
      <c r="E74028" s="48">
        <f t="shared" si="1156"/>
        <v>0.84722222222222221</v>
      </c>
      <c r="F74028" t="str">
        <f>TEXT(Таблица19[[#This Row],[время просмотра (UTC)]],"ДДД")</f>
        <v>Вт</v>
      </c>
    </row>
    <row r="74029" spans="1:6" x14ac:dyDescent="0.25">
      <c r="A74029">
        <v>202788</v>
      </c>
      <c r="B74029" s="2">
        <v>44369.846870550165</v>
      </c>
      <c r="C74029">
        <v>122454</v>
      </c>
      <c r="D74029">
        <v>27486</v>
      </c>
      <c r="E74029" s="48">
        <f t="shared" si="1156"/>
        <v>0.84652777777777777</v>
      </c>
      <c r="F74029" t="str">
        <f>TEXT(Таблица19[[#This Row],[время просмотра (UTC)]],"ДДД")</f>
        <v>Вт</v>
      </c>
    </row>
    <row r="74030" spans="1:6" x14ac:dyDescent="0.25">
      <c r="A74030">
        <v>202786</v>
      </c>
      <c r="B74030" s="2">
        <v>44369.845999999998</v>
      </c>
      <c r="C74030">
        <v>37588</v>
      </c>
      <c r="D74030">
        <v>117703</v>
      </c>
      <c r="E74030" s="48">
        <f t="shared" si="1156"/>
        <v>0.84583333333333333</v>
      </c>
      <c r="F74030" t="str">
        <f>TEXT(Таблица19[[#This Row],[время просмотра (UTC)]],"ДДД")</f>
        <v>Вт</v>
      </c>
    </row>
    <row r="74031" spans="1:6" x14ac:dyDescent="0.25">
      <c r="A74031">
        <v>202784</v>
      </c>
      <c r="B74031" s="2">
        <v>44369.845333333338</v>
      </c>
      <c r="C74031">
        <v>139343</v>
      </c>
      <c r="D74031">
        <v>470762</v>
      </c>
      <c r="E74031" s="48">
        <f t="shared" si="1156"/>
        <v>0.84513888888888899</v>
      </c>
      <c r="F74031" t="str">
        <f>TEXT(Таблица19[[#This Row],[время просмотра (UTC)]],"ДДД")</f>
        <v>Вт</v>
      </c>
    </row>
    <row r="74032" spans="1:6" x14ac:dyDescent="0.25">
      <c r="A74032">
        <v>202779</v>
      </c>
      <c r="B74032" s="2">
        <v>44369.845252427185</v>
      </c>
      <c r="C74032">
        <v>310805</v>
      </c>
      <c r="D74032">
        <v>308537</v>
      </c>
      <c r="E74032" s="48">
        <f t="shared" si="1156"/>
        <v>0.84513888888888899</v>
      </c>
      <c r="F74032" t="str">
        <f>TEXT(Таблица19[[#This Row],[время просмотра (UTC)]],"ДДД")</f>
        <v>Вт</v>
      </c>
    </row>
    <row r="74033" spans="1:6" x14ac:dyDescent="0.25">
      <c r="A74033">
        <v>202775</v>
      </c>
      <c r="B74033" s="2">
        <v>44369.844038834948</v>
      </c>
      <c r="C74033">
        <v>283118</v>
      </c>
      <c r="D74033">
        <v>273537</v>
      </c>
      <c r="E74033" s="48">
        <f t="shared" si="1156"/>
        <v>0.84375</v>
      </c>
      <c r="F74033" t="str">
        <f>TEXT(Таблица19[[#This Row],[время просмотра (UTC)]],"ДДД")</f>
        <v>Вт</v>
      </c>
    </row>
    <row r="74034" spans="1:6" x14ac:dyDescent="0.25">
      <c r="A74034">
        <v>202773</v>
      </c>
      <c r="B74034" s="2">
        <v>44369.843634304212</v>
      </c>
      <c r="C74034">
        <v>270816</v>
      </c>
      <c r="D74034">
        <v>148630</v>
      </c>
      <c r="E74034" s="48">
        <f t="shared" si="1156"/>
        <v>0.84305555555555556</v>
      </c>
      <c r="F74034" t="str">
        <f>TEXT(Таблица19[[#This Row],[время просмотра (UTC)]],"ДДД")</f>
        <v>Вт</v>
      </c>
    </row>
    <row r="74035" spans="1:6" x14ac:dyDescent="0.25">
      <c r="A74035">
        <v>202772</v>
      </c>
      <c r="B74035" s="2">
        <v>44369.842825242718</v>
      </c>
      <c r="C74035">
        <v>286425</v>
      </c>
      <c r="D74035">
        <v>396686</v>
      </c>
      <c r="E74035" s="48">
        <f t="shared" si="1156"/>
        <v>0.84236111111111101</v>
      </c>
      <c r="F74035" t="str">
        <f>TEXT(Таблица19[[#This Row],[время просмотра (UTC)]],"ДДД")</f>
        <v>Вт</v>
      </c>
    </row>
    <row r="74036" spans="1:6" x14ac:dyDescent="0.25">
      <c r="A74036">
        <v>202769</v>
      </c>
      <c r="B74036" s="2">
        <v>44369.842420711975</v>
      </c>
      <c r="C74036">
        <v>30656</v>
      </c>
      <c r="D74036">
        <v>411922</v>
      </c>
      <c r="E74036" s="48">
        <f t="shared" si="1156"/>
        <v>0.84236111111111101</v>
      </c>
      <c r="F74036" t="str">
        <f>TEXT(Таблица19[[#This Row],[время просмотра (UTC)]],"ДДД")</f>
        <v>Вт</v>
      </c>
    </row>
    <row r="74037" spans="1:6" x14ac:dyDescent="0.25">
      <c r="A74037">
        <v>202766</v>
      </c>
      <c r="B74037" s="2">
        <v>44369.842016181232</v>
      </c>
      <c r="C74037">
        <v>347184</v>
      </c>
      <c r="D74037">
        <v>347393</v>
      </c>
      <c r="E74037" s="48">
        <f t="shared" si="1156"/>
        <v>0.84166666666666667</v>
      </c>
      <c r="F74037" t="str">
        <f>TEXT(Таблица19[[#This Row],[время просмотра (UTC)]],"ДДД")</f>
        <v>Вт</v>
      </c>
    </row>
    <row r="74038" spans="1:6" x14ac:dyDescent="0.25">
      <c r="A74038">
        <v>202764</v>
      </c>
      <c r="B74038" s="2">
        <v>44369.842016181232</v>
      </c>
      <c r="C74038">
        <v>164716</v>
      </c>
      <c r="D74038">
        <v>154256</v>
      </c>
      <c r="E74038" s="48">
        <f t="shared" si="1156"/>
        <v>0.84166666666666667</v>
      </c>
      <c r="F74038" t="str">
        <f>TEXT(Таблица19[[#This Row],[время просмотра (UTC)]],"ДДД")</f>
        <v>Вт</v>
      </c>
    </row>
    <row r="74039" spans="1:6" x14ac:dyDescent="0.25">
      <c r="A74039">
        <v>202759</v>
      </c>
      <c r="B74039" s="2">
        <v>44369.842016181225</v>
      </c>
      <c r="C74039">
        <v>139678</v>
      </c>
      <c r="D74039">
        <v>250679</v>
      </c>
      <c r="E74039" s="48">
        <f t="shared" si="1156"/>
        <v>0.84166666666666667</v>
      </c>
      <c r="F74039" t="str">
        <f>TEXT(Таблица19[[#This Row],[время просмотра (UTC)]],"ДДД")</f>
        <v>Вт</v>
      </c>
    </row>
    <row r="74040" spans="1:6" x14ac:dyDescent="0.25">
      <c r="A74040">
        <v>202755</v>
      </c>
      <c r="B74040" s="2">
        <v>44369.841611650489</v>
      </c>
      <c r="C74040">
        <v>197561</v>
      </c>
      <c r="D74040">
        <v>103966</v>
      </c>
      <c r="E74040" s="48">
        <f t="shared" si="1156"/>
        <v>0.84097222222222223</v>
      </c>
      <c r="F74040" t="str">
        <f>TEXT(Таблица19[[#This Row],[время просмотра (UTC)]],"ДДД")</f>
        <v>Вт</v>
      </c>
    </row>
    <row r="74041" spans="1:6" x14ac:dyDescent="0.25">
      <c r="A74041">
        <v>202752</v>
      </c>
      <c r="B74041" s="2">
        <v>44369.840802588995</v>
      </c>
      <c r="C74041">
        <v>75004</v>
      </c>
      <c r="D74041">
        <v>86587</v>
      </c>
      <c r="E74041" s="48">
        <f t="shared" si="1156"/>
        <v>0.84027777777777779</v>
      </c>
      <c r="F74041" t="str">
        <f>TEXT(Таблица19[[#This Row],[время просмотра (UTC)]],"ДДД")</f>
        <v>Вт</v>
      </c>
    </row>
    <row r="74042" spans="1:6" x14ac:dyDescent="0.25">
      <c r="A74042">
        <v>202751</v>
      </c>
      <c r="B74042" s="2">
        <v>44369.840398058252</v>
      </c>
      <c r="C74042">
        <v>161658</v>
      </c>
      <c r="D74042">
        <v>81226</v>
      </c>
      <c r="E74042" s="48">
        <f t="shared" si="1156"/>
        <v>0.84027777777777779</v>
      </c>
      <c r="F74042" t="str">
        <f>TEXT(Таблица19[[#This Row],[время просмотра (UTC)]],"ДДД")</f>
        <v>Вт</v>
      </c>
    </row>
    <row r="74043" spans="1:6" x14ac:dyDescent="0.25">
      <c r="A74043">
        <v>202748</v>
      </c>
      <c r="B74043" s="2">
        <v>44369.840398058252</v>
      </c>
      <c r="C74043">
        <v>54729</v>
      </c>
      <c r="D74043">
        <v>304128</v>
      </c>
      <c r="E74043" s="48">
        <f t="shared" si="1156"/>
        <v>0.84027777777777779</v>
      </c>
      <c r="F74043" t="str">
        <f>TEXT(Таблица19[[#This Row],[время просмотра (UTC)]],"ДДД")</f>
        <v>Вт</v>
      </c>
    </row>
    <row r="74044" spans="1:6" x14ac:dyDescent="0.25">
      <c r="A74044">
        <v>202746</v>
      </c>
      <c r="B74044" s="2">
        <v>44369.838375404528</v>
      </c>
      <c r="C74044">
        <v>67063</v>
      </c>
      <c r="D74044">
        <v>203279</v>
      </c>
      <c r="E74044" s="48">
        <f t="shared" si="1156"/>
        <v>0.83819444444444446</v>
      </c>
      <c r="F74044" t="str">
        <f>TEXT(Таблица19[[#This Row],[время просмотра (UTC)]],"ДДД")</f>
        <v>Вт</v>
      </c>
    </row>
    <row r="74045" spans="1:6" x14ac:dyDescent="0.25">
      <c r="A74045">
        <v>202741</v>
      </c>
      <c r="B74045" s="2">
        <v>44369.836757281555</v>
      </c>
      <c r="C74045">
        <v>223931</v>
      </c>
      <c r="D74045">
        <v>70091</v>
      </c>
      <c r="E74045" s="48">
        <f t="shared" si="1156"/>
        <v>0.83611111111111114</v>
      </c>
      <c r="F74045" t="str">
        <f>TEXT(Таблица19[[#This Row],[время просмотра (UTC)]],"ДДД")</f>
        <v>Вт</v>
      </c>
    </row>
    <row r="74046" spans="1:6" x14ac:dyDescent="0.25">
      <c r="A74046">
        <v>202740</v>
      </c>
      <c r="B74046" s="2">
        <v>44369.835543689325</v>
      </c>
      <c r="C74046">
        <v>340137</v>
      </c>
      <c r="D74046">
        <v>21760</v>
      </c>
      <c r="E74046" s="48">
        <f t="shared" si="1156"/>
        <v>0.8354166666666667</v>
      </c>
      <c r="F74046" t="str">
        <f>TEXT(Таблица19[[#This Row],[время просмотра (UTC)]],"ДДД")</f>
        <v>Вт</v>
      </c>
    </row>
    <row r="74047" spans="1:6" x14ac:dyDescent="0.25">
      <c r="A74047">
        <v>202739</v>
      </c>
      <c r="B74047" s="2">
        <v>44369.835543689325</v>
      </c>
      <c r="C74047">
        <v>293791</v>
      </c>
      <c r="D74047">
        <v>129121</v>
      </c>
      <c r="E74047" s="48">
        <f t="shared" si="1156"/>
        <v>0.8354166666666667</v>
      </c>
      <c r="F74047" t="str">
        <f>TEXT(Таблица19[[#This Row],[время просмотра (UTC)]],"ДДД")</f>
        <v>Вт</v>
      </c>
    </row>
    <row r="74048" spans="1:6" x14ac:dyDescent="0.25">
      <c r="A74048">
        <v>202737</v>
      </c>
      <c r="B74048" s="2">
        <v>44369.835139158575</v>
      </c>
      <c r="C74048">
        <v>264427</v>
      </c>
      <c r="D74048">
        <v>474478</v>
      </c>
      <c r="E74048" s="48">
        <f t="shared" si="1156"/>
        <v>0.83472222222222225</v>
      </c>
      <c r="F74048" t="str">
        <f>TEXT(Таблица19[[#This Row],[время просмотра (UTC)]],"ДДД")</f>
        <v>Вт</v>
      </c>
    </row>
    <row r="74049" spans="1:6" x14ac:dyDescent="0.25">
      <c r="A74049">
        <v>202735</v>
      </c>
      <c r="B74049" s="2">
        <v>44369.834330097088</v>
      </c>
      <c r="C74049">
        <v>270801</v>
      </c>
      <c r="D74049">
        <v>118549</v>
      </c>
      <c r="E74049" s="48">
        <f t="shared" si="1156"/>
        <v>0.8340277777777777</v>
      </c>
      <c r="F74049" t="str">
        <f>TEXT(Таблица19[[#This Row],[время просмотра (UTC)]],"ДДД")</f>
        <v>Вт</v>
      </c>
    </row>
    <row r="74050" spans="1:6" x14ac:dyDescent="0.25">
      <c r="A74050">
        <v>202732</v>
      </c>
      <c r="B74050" s="2">
        <v>44369.834330097088</v>
      </c>
      <c r="C74050">
        <v>135161</v>
      </c>
      <c r="D74050">
        <v>411922</v>
      </c>
      <c r="E74050" s="48">
        <f t="shared" ref="E74050:E74113" si="1157">TIME(HOUR(B74050),MINUTE(B74050),SECOND(0))</f>
        <v>0.8340277777777777</v>
      </c>
      <c r="F74050" t="str">
        <f>TEXT(Таблица19[[#This Row],[время просмотра (UTC)]],"ДДД")</f>
        <v>Вт</v>
      </c>
    </row>
    <row r="74051" spans="1:6" x14ac:dyDescent="0.25">
      <c r="A74051">
        <v>202731</v>
      </c>
      <c r="B74051" s="2">
        <v>44369.833116504851</v>
      </c>
      <c r="C74051">
        <v>299642</v>
      </c>
      <c r="D74051">
        <v>347008</v>
      </c>
      <c r="E74051" s="48">
        <f t="shared" si="1157"/>
        <v>0.83263888888888893</v>
      </c>
      <c r="F74051" t="str">
        <f>TEXT(Таблица19[[#This Row],[время просмотра (UTC)]],"ДДД")</f>
        <v>Вт</v>
      </c>
    </row>
    <row r="74052" spans="1:6" x14ac:dyDescent="0.25">
      <c r="A74052">
        <v>202730</v>
      </c>
      <c r="B74052" s="2">
        <v>44369.831902912621</v>
      </c>
      <c r="C74052">
        <v>188731</v>
      </c>
      <c r="D74052">
        <v>12149</v>
      </c>
      <c r="E74052" s="48">
        <f t="shared" si="1157"/>
        <v>0.83124999999999993</v>
      </c>
      <c r="F74052" t="str">
        <f>TEXT(Таблица19[[#This Row],[время просмотра (UTC)]],"ДДД")</f>
        <v>Вт</v>
      </c>
    </row>
    <row r="74053" spans="1:6" x14ac:dyDescent="0.25">
      <c r="A74053">
        <v>202727</v>
      </c>
      <c r="B74053" s="2">
        <v>44369.831902912621</v>
      </c>
      <c r="C74053">
        <v>87902</v>
      </c>
      <c r="D74053">
        <v>154256</v>
      </c>
      <c r="E74053" s="48">
        <f t="shared" si="1157"/>
        <v>0.83124999999999993</v>
      </c>
      <c r="F74053" t="str">
        <f>TEXT(Таблица19[[#This Row],[время просмотра (UTC)]],"ДДД")</f>
        <v>Вт</v>
      </c>
    </row>
    <row r="74054" spans="1:6" x14ac:dyDescent="0.25">
      <c r="A74054">
        <v>202725</v>
      </c>
      <c r="B74054" s="2">
        <v>44369.829880258898</v>
      </c>
      <c r="C74054">
        <v>277930</v>
      </c>
      <c r="D74054">
        <v>88863</v>
      </c>
      <c r="E74054" s="48">
        <f t="shared" si="1157"/>
        <v>0.82986111111111116</v>
      </c>
      <c r="F74054" t="str">
        <f>TEXT(Таблица19[[#This Row],[время просмотра (UTC)]],"ДДД")</f>
        <v>Вт</v>
      </c>
    </row>
    <row r="74055" spans="1:6" x14ac:dyDescent="0.25">
      <c r="A74055">
        <v>202723</v>
      </c>
      <c r="B74055" s="2">
        <v>44369.829475728155</v>
      </c>
      <c r="C74055">
        <v>331948</v>
      </c>
      <c r="D74055">
        <v>328524</v>
      </c>
      <c r="E74055" s="48">
        <f t="shared" si="1157"/>
        <v>0.82916666666666661</v>
      </c>
      <c r="F74055" t="str">
        <f>TEXT(Таблица19[[#This Row],[время просмотра (UTC)]],"ДДД")</f>
        <v>Вт</v>
      </c>
    </row>
    <row r="74056" spans="1:6" x14ac:dyDescent="0.25">
      <c r="A74056">
        <v>202720</v>
      </c>
      <c r="B74056" s="2">
        <v>44369.829475728155</v>
      </c>
      <c r="C74056">
        <v>250930</v>
      </c>
      <c r="D74056">
        <v>341333</v>
      </c>
      <c r="E74056" s="48">
        <f t="shared" si="1157"/>
        <v>0.82916666666666661</v>
      </c>
      <c r="F74056" t="str">
        <f>TEXT(Таблица19[[#This Row],[время просмотра (UTC)]],"ДДД")</f>
        <v>Вт</v>
      </c>
    </row>
    <row r="74057" spans="1:6" x14ac:dyDescent="0.25">
      <c r="A74057">
        <v>202717</v>
      </c>
      <c r="B74057" s="2">
        <v>44369.829071197411</v>
      </c>
      <c r="C74057">
        <v>104245</v>
      </c>
      <c r="D74057">
        <v>324410</v>
      </c>
      <c r="E74057" s="48">
        <f t="shared" si="1157"/>
        <v>0.82847222222222217</v>
      </c>
      <c r="F74057" t="str">
        <f>TEXT(Таблица19[[#This Row],[время просмотра (UTC)]],"ДДД")</f>
        <v>Вт</v>
      </c>
    </row>
    <row r="74058" spans="1:6" x14ac:dyDescent="0.25">
      <c r="A74058">
        <v>202713</v>
      </c>
      <c r="B74058" s="2">
        <v>44369.827453074438</v>
      </c>
      <c r="C74058">
        <v>14996</v>
      </c>
      <c r="D74058">
        <v>203213</v>
      </c>
      <c r="E74058" s="48">
        <f t="shared" si="1157"/>
        <v>0.82708333333333339</v>
      </c>
      <c r="F74058" t="str">
        <f>TEXT(Таблица19[[#This Row],[время просмотра (UTC)]],"ДДД")</f>
        <v>Вт</v>
      </c>
    </row>
    <row r="74059" spans="1:6" x14ac:dyDescent="0.25">
      <c r="A74059">
        <v>202711</v>
      </c>
      <c r="B74059" s="2">
        <v>44369.826000000001</v>
      </c>
      <c r="C74059">
        <v>212288</v>
      </c>
      <c r="D74059">
        <v>320620</v>
      </c>
      <c r="E74059" s="48">
        <f t="shared" si="1157"/>
        <v>0.8256944444444444</v>
      </c>
      <c r="F74059" t="str">
        <f>TEXT(Таблица19[[#This Row],[время просмотра (UTC)]],"ДДД")</f>
        <v>Вт</v>
      </c>
    </row>
    <row r="74060" spans="1:6" x14ac:dyDescent="0.25">
      <c r="A74060">
        <v>202707</v>
      </c>
      <c r="B74060" s="2">
        <v>44369.825834951458</v>
      </c>
      <c r="C74060">
        <v>131730</v>
      </c>
      <c r="D74060">
        <v>328371</v>
      </c>
      <c r="E74060" s="48">
        <f t="shared" si="1157"/>
        <v>0.8256944444444444</v>
      </c>
      <c r="F74060" t="str">
        <f>TEXT(Таблица19[[#This Row],[время просмотра (UTC)]],"ДДД")</f>
        <v>Вт</v>
      </c>
    </row>
    <row r="74061" spans="1:6" x14ac:dyDescent="0.25">
      <c r="A74061">
        <v>202702</v>
      </c>
      <c r="B74061" s="2">
        <v>44369.824666666667</v>
      </c>
      <c r="C74061">
        <v>158297</v>
      </c>
      <c r="D74061">
        <v>153977</v>
      </c>
      <c r="E74061" s="48">
        <f t="shared" si="1157"/>
        <v>0.82430555555555562</v>
      </c>
      <c r="F74061" t="str">
        <f>TEXT(Таблица19[[#This Row],[время просмотра (UTC)]],"ДДД")</f>
        <v>Вт</v>
      </c>
    </row>
    <row r="74062" spans="1:6" x14ac:dyDescent="0.25">
      <c r="A74062">
        <v>202697</v>
      </c>
      <c r="B74062" s="2">
        <v>44369.824216828478</v>
      </c>
      <c r="C74062">
        <v>347697</v>
      </c>
      <c r="D74062">
        <v>88863</v>
      </c>
      <c r="E74062" s="48">
        <f t="shared" si="1157"/>
        <v>0.82361111111111107</v>
      </c>
      <c r="F74062" t="str">
        <f>TEXT(Таблица19[[#This Row],[время просмотра (UTC)]],"ДДД")</f>
        <v>Вт</v>
      </c>
    </row>
    <row r="74063" spans="1:6" x14ac:dyDescent="0.25">
      <c r="A74063">
        <v>202692</v>
      </c>
      <c r="B74063" s="2">
        <v>44369.824216828478</v>
      </c>
      <c r="C74063">
        <v>42746</v>
      </c>
      <c r="D74063">
        <v>147514</v>
      </c>
      <c r="E74063" s="48">
        <f t="shared" si="1157"/>
        <v>0.82361111111111107</v>
      </c>
      <c r="F74063" t="str">
        <f>TEXT(Таблица19[[#This Row],[время просмотра (UTC)]],"ДДД")</f>
        <v>Вт</v>
      </c>
    </row>
    <row r="74064" spans="1:6" x14ac:dyDescent="0.25">
      <c r="A74064">
        <v>202688</v>
      </c>
      <c r="B74064" s="2">
        <v>44369.823407766991</v>
      </c>
      <c r="C74064">
        <v>302358</v>
      </c>
      <c r="D74064">
        <v>196347</v>
      </c>
      <c r="E74064" s="48">
        <f t="shared" si="1157"/>
        <v>0.82291666666666663</v>
      </c>
      <c r="F74064" t="str">
        <f>TEXT(Таблица19[[#This Row],[время просмотра (UTC)]],"ДДД")</f>
        <v>Вт</v>
      </c>
    </row>
    <row r="74065" spans="1:6" x14ac:dyDescent="0.25">
      <c r="A74065">
        <v>202685</v>
      </c>
      <c r="B74065" s="2">
        <v>44369.823407766991</v>
      </c>
      <c r="C74065">
        <v>270045</v>
      </c>
      <c r="D74065">
        <v>155227</v>
      </c>
      <c r="E74065" s="48">
        <f t="shared" si="1157"/>
        <v>0.82291666666666663</v>
      </c>
      <c r="F74065" t="str">
        <f>TEXT(Таблица19[[#This Row],[время просмотра (UTC)]],"ДДД")</f>
        <v>Вт</v>
      </c>
    </row>
    <row r="74066" spans="1:6" x14ac:dyDescent="0.25">
      <c r="A74066">
        <v>202683</v>
      </c>
      <c r="B74066" s="2">
        <v>44369.823407766991</v>
      </c>
      <c r="C74066">
        <v>190437</v>
      </c>
      <c r="D74066">
        <v>131571</v>
      </c>
      <c r="E74066" s="48">
        <f t="shared" si="1157"/>
        <v>0.82291666666666663</v>
      </c>
      <c r="F74066" t="str">
        <f>TEXT(Таблица19[[#This Row],[время просмотра (UTC)]],"ДДД")</f>
        <v>Вт</v>
      </c>
    </row>
    <row r="74067" spans="1:6" x14ac:dyDescent="0.25">
      <c r="A74067">
        <v>202680</v>
      </c>
      <c r="B74067" s="2">
        <v>44369.823407766991</v>
      </c>
      <c r="C74067">
        <v>171030</v>
      </c>
      <c r="D74067">
        <v>411922</v>
      </c>
      <c r="E74067" s="48">
        <f t="shared" si="1157"/>
        <v>0.82291666666666663</v>
      </c>
      <c r="F74067" t="str">
        <f>TEXT(Таблица19[[#This Row],[время просмотра (UTC)]],"ДДД")</f>
        <v>Вт</v>
      </c>
    </row>
    <row r="74068" spans="1:6" x14ac:dyDescent="0.25">
      <c r="A74068">
        <v>202677</v>
      </c>
      <c r="B74068" s="2">
        <v>44369.823003236241</v>
      </c>
      <c r="C74068">
        <v>269202</v>
      </c>
      <c r="D74068">
        <v>179296</v>
      </c>
      <c r="E74068" s="48">
        <f t="shared" si="1157"/>
        <v>0.82291666666666663</v>
      </c>
      <c r="F74068" t="str">
        <f>TEXT(Таблица19[[#This Row],[время просмотра (UTC)]],"ДДД")</f>
        <v>Вт</v>
      </c>
    </row>
    <row r="74069" spans="1:6" x14ac:dyDescent="0.25">
      <c r="A74069">
        <v>202673</v>
      </c>
      <c r="B74069" s="2">
        <v>44369.822598705505</v>
      </c>
      <c r="C74069">
        <v>179812</v>
      </c>
      <c r="D74069">
        <v>396686</v>
      </c>
      <c r="E74069" s="48">
        <f t="shared" si="1157"/>
        <v>0.8222222222222223</v>
      </c>
      <c r="F74069" t="str">
        <f>TEXT(Таблица19[[#This Row],[время просмотра (UTC)]],"ДДД")</f>
        <v>Вт</v>
      </c>
    </row>
    <row r="74070" spans="1:6" x14ac:dyDescent="0.25">
      <c r="A74070">
        <v>202670</v>
      </c>
      <c r="B74070" s="2">
        <v>44369.822194174762</v>
      </c>
      <c r="C74070">
        <v>337142</v>
      </c>
      <c r="D74070">
        <v>118549</v>
      </c>
      <c r="E74070" s="48">
        <f t="shared" si="1157"/>
        <v>0.82152777777777775</v>
      </c>
      <c r="F74070" t="str">
        <f>TEXT(Таблица19[[#This Row],[время просмотра (UTC)]],"ДДД")</f>
        <v>Вт</v>
      </c>
    </row>
    <row r="74071" spans="1:6" x14ac:dyDescent="0.25">
      <c r="A74071">
        <v>202667</v>
      </c>
      <c r="B74071" s="2">
        <v>44369.820980582524</v>
      </c>
      <c r="C74071">
        <v>332461</v>
      </c>
      <c r="D74071">
        <v>227775</v>
      </c>
      <c r="E74071" s="48">
        <f t="shared" si="1157"/>
        <v>0.8208333333333333</v>
      </c>
      <c r="F74071" t="str">
        <f>TEXT(Таблица19[[#This Row],[время просмотра (UTC)]],"ДДД")</f>
        <v>Вт</v>
      </c>
    </row>
    <row r="74072" spans="1:6" x14ac:dyDescent="0.25">
      <c r="A74072">
        <v>202664</v>
      </c>
      <c r="B74072" s="2">
        <v>44369.820980582524</v>
      </c>
      <c r="C74072">
        <v>193288</v>
      </c>
      <c r="D74072">
        <v>471403</v>
      </c>
      <c r="E74072" s="48">
        <f t="shared" si="1157"/>
        <v>0.8208333333333333</v>
      </c>
      <c r="F74072" t="str">
        <f>TEXT(Таблица19[[#This Row],[время просмотра (UTC)]],"ДДД")</f>
        <v>Вт</v>
      </c>
    </row>
    <row r="74073" spans="1:6" x14ac:dyDescent="0.25">
      <c r="A74073">
        <v>202659</v>
      </c>
      <c r="B74073" s="2">
        <v>44369.820576051781</v>
      </c>
      <c r="C74073">
        <v>279359</v>
      </c>
      <c r="D74073">
        <v>470762</v>
      </c>
      <c r="E74073" s="48">
        <f t="shared" si="1157"/>
        <v>0.82013888888888886</v>
      </c>
      <c r="F74073" t="str">
        <f>TEXT(Таблица19[[#This Row],[время просмотра (UTC)]],"ДДД")</f>
        <v>Вт</v>
      </c>
    </row>
    <row r="74074" spans="1:6" x14ac:dyDescent="0.25">
      <c r="A74074">
        <v>202657</v>
      </c>
      <c r="B74074" s="2">
        <v>44369.820171521038</v>
      </c>
      <c r="C74074">
        <v>290628</v>
      </c>
      <c r="D74074">
        <v>198050</v>
      </c>
      <c r="E74074" s="48">
        <f t="shared" si="1157"/>
        <v>0.82013888888888886</v>
      </c>
      <c r="F74074" t="str">
        <f>TEXT(Таблица19[[#This Row],[время просмотра (UTC)]],"ДДД")</f>
        <v>Вт</v>
      </c>
    </row>
    <row r="74075" spans="1:6" x14ac:dyDescent="0.25">
      <c r="A74075">
        <v>202652</v>
      </c>
      <c r="B74075" s="2">
        <v>44369.819766990287</v>
      </c>
      <c r="C74075">
        <v>297303</v>
      </c>
      <c r="D74075">
        <v>411922</v>
      </c>
      <c r="E74075" s="48">
        <f t="shared" si="1157"/>
        <v>0.81944444444444453</v>
      </c>
      <c r="F74075" t="str">
        <f>TEXT(Таблица19[[#This Row],[время просмотра (UTC)]],"ДДД")</f>
        <v>Вт</v>
      </c>
    </row>
    <row r="74076" spans="1:6" x14ac:dyDescent="0.25">
      <c r="A74076">
        <v>202648</v>
      </c>
      <c r="B74076" s="2">
        <v>44369.818957928801</v>
      </c>
      <c r="C74076">
        <v>170255</v>
      </c>
      <c r="D74076">
        <v>264283</v>
      </c>
      <c r="E74076" s="48">
        <f t="shared" si="1157"/>
        <v>0.81874999999999998</v>
      </c>
      <c r="F74076" t="str">
        <f>TEXT(Таблица19[[#This Row],[время просмотра (UTC)]],"ДДД")</f>
        <v>Вт</v>
      </c>
    </row>
    <row r="74077" spans="1:6" x14ac:dyDescent="0.25">
      <c r="A74077">
        <v>202647</v>
      </c>
      <c r="B74077" s="2">
        <v>44369.818148867314</v>
      </c>
      <c r="C74077">
        <v>12615</v>
      </c>
      <c r="D74077">
        <v>258219</v>
      </c>
      <c r="E74077" s="48">
        <f t="shared" si="1157"/>
        <v>0.81805555555555554</v>
      </c>
      <c r="F74077" t="str">
        <f>TEXT(Таблица19[[#This Row],[время просмотра (UTC)]],"ДДД")</f>
        <v>Вт</v>
      </c>
    </row>
    <row r="74078" spans="1:6" x14ac:dyDescent="0.25">
      <c r="A74078">
        <v>202645</v>
      </c>
      <c r="B74078" s="2">
        <v>44369.818148867314</v>
      </c>
      <c r="C74078">
        <v>10808</v>
      </c>
      <c r="D74078">
        <v>323221</v>
      </c>
      <c r="E74078" s="48">
        <f t="shared" si="1157"/>
        <v>0.81805555555555554</v>
      </c>
      <c r="F74078" t="str">
        <f>TEXT(Таблица19[[#This Row],[время просмотра (UTC)]],"ДДД")</f>
        <v>Вт</v>
      </c>
    </row>
    <row r="74079" spans="1:6" x14ac:dyDescent="0.25">
      <c r="A74079">
        <v>202641</v>
      </c>
      <c r="B74079" s="2">
        <v>44369.817339805828</v>
      </c>
      <c r="C74079">
        <v>120035</v>
      </c>
      <c r="D74079">
        <v>324410</v>
      </c>
      <c r="E74079" s="48">
        <f t="shared" si="1157"/>
        <v>0.81666666666666676</v>
      </c>
      <c r="F74079" t="str">
        <f>TEXT(Таблица19[[#This Row],[время просмотра (UTC)]],"ДДД")</f>
        <v>Вт</v>
      </c>
    </row>
    <row r="74080" spans="1:6" x14ac:dyDescent="0.25">
      <c r="A74080">
        <v>202638</v>
      </c>
      <c r="B74080" s="2">
        <v>44369.816935275077</v>
      </c>
      <c r="C74080">
        <v>21309</v>
      </c>
      <c r="D74080">
        <v>258219</v>
      </c>
      <c r="E74080" s="48">
        <f t="shared" si="1157"/>
        <v>0.81666666666666676</v>
      </c>
      <c r="F74080" t="str">
        <f>TEXT(Таблица19[[#This Row],[время просмотра (UTC)]],"ДДД")</f>
        <v>Вт</v>
      </c>
    </row>
    <row r="74081" spans="1:6" x14ac:dyDescent="0.25">
      <c r="A74081">
        <v>202636</v>
      </c>
      <c r="B74081" s="2">
        <v>44369.816126213598</v>
      </c>
      <c r="C74081">
        <v>119781</v>
      </c>
      <c r="D74081">
        <v>78362</v>
      </c>
      <c r="E74081" s="48">
        <f t="shared" si="1157"/>
        <v>0.81597222222222221</v>
      </c>
      <c r="F74081" t="str">
        <f>TEXT(Таблица19[[#This Row],[время просмотра (UTC)]],"ДДД")</f>
        <v>Вт</v>
      </c>
    </row>
    <row r="74082" spans="1:6" x14ac:dyDescent="0.25">
      <c r="A74082">
        <v>202635</v>
      </c>
      <c r="B74082" s="2">
        <v>44369.814912621354</v>
      </c>
      <c r="C74082">
        <v>247975</v>
      </c>
      <c r="D74082">
        <v>154256</v>
      </c>
      <c r="E74082" s="48">
        <f t="shared" si="1157"/>
        <v>0.81458333333333333</v>
      </c>
      <c r="F74082" t="str">
        <f>TEXT(Таблица19[[#This Row],[время просмотра (UTC)]],"ДДД")</f>
        <v>Вт</v>
      </c>
    </row>
    <row r="74083" spans="1:6" x14ac:dyDescent="0.25">
      <c r="A74083">
        <v>202630</v>
      </c>
      <c r="B74083" s="2">
        <v>44369.813294498381</v>
      </c>
      <c r="C74083">
        <v>295510</v>
      </c>
      <c r="D74083">
        <v>411922</v>
      </c>
      <c r="E74083" s="48">
        <f t="shared" si="1157"/>
        <v>0.81319444444444444</v>
      </c>
      <c r="F74083" t="str">
        <f>TEXT(Таблица19[[#This Row],[время просмотра (UTC)]],"ДДД")</f>
        <v>Вт</v>
      </c>
    </row>
    <row r="74084" spans="1:6" x14ac:dyDescent="0.25">
      <c r="A74084">
        <v>202625</v>
      </c>
      <c r="B74084" s="2">
        <v>44369.813294498381</v>
      </c>
      <c r="C74084">
        <v>290312</v>
      </c>
      <c r="D74084">
        <v>357950</v>
      </c>
      <c r="E74084" s="48">
        <f t="shared" si="1157"/>
        <v>0.81319444444444444</v>
      </c>
      <c r="F74084" t="str">
        <f>TEXT(Таблица19[[#This Row],[время просмотра (UTC)]],"ДДД")</f>
        <v>Вт</v>
      </c>
    </row>
    <row r="74085" spans="1:6" x14ac:dyDescent="0.25">
      <c r="A74085">
        <v>202620</v>
      </c>
      <c r="B74085" s="2">
        <v>44369.813294498381</v>
      </c>
      <c r="C74085">
        <v>256041</v>
      </c>
      <c r="D74085">
        <v>443594</v>
      </c>
      <c r="E74085" s="48">
        <f t="shared" si="1157"/>
        <v>0.81319444444444444</v>
      </c>
      <c r="F74085" t="str">
        <f>TEXT(Таблица19[[#This Row],[время просмотра (UTC)]],"ДДД")</f>
        <v>Вт</v>
      </c>
    </row>
    <row r="74086" spans="1:6" x14ac:dyDescent="0.25">
      <c r="A74086">
        <v>202616</v>
      </c>
      <c r="B74086" s="2">
        <v>44369.812080906151</v>
      </c>
      <c r="C74086">
        <v>219422</v>
      </c>
      <c r="D74086">
        <v>54739</v>
      </c>
      <c r="E74086" s="48">
        <f t="shared" si="1157"/>
        <v>0.81180555555555556</v>
      </c>
      <c r="F74086" t="str">
        <f>TEXT(Таблица19[[#This Row],[время просмотра (UTC)]],"ДДД")</f>
        <v>Вт</v>
      </c>
    </row>
    <row r="74087" spans="1:6" x14ac:dyDescent="0.25">
      <c r="A74087">
        <v>202612</v>
      </c>
      <c r="B74087" s="2">
        <v>44369.810058252428</v>
      </c>
      <c r="C74087">
        <v>12858</v>
      </c>
      <c r="D74087">
        <v>365653</v>
      </c>
      <c r="E74087" s="48">
        <f t="shared" si="1157"/>
        <v>0.80972222222222223</v>
      </c>
      <c r="F74087" t="str">
        <f>TEXT(Таблица19[[#This Row],[время просмотра (UTC)]],"ДДД")</f>
        <v>Вт</v>
      </c>
    </row>
    <row r="74088" spans="1:6" x14ac:dyDescent="0.25">
      <c r="A74088">
        <v>202609</v>
      </c>
      <c r="B74088" s="2">
        <v>44369.809653721684</v>
      </c>
      <c r="C74088">
        <v>297006</v>
      </c>
      <c r="D74088">
        <v>17150</v>
      </c>
      <c r="E74088" s="48">
        <f t="shared" si="1157"/>
        <v>0.80902777777777779</v>
      </c>
      <c r="F74088" t="str">
        <f>TEXT(Таблица19[[#This Row],[время просмотра (UTC)]],"ДДД")</f>
        <v>Вт</v>
      </c>
    </row>
    <row r="74089" spans="1:6" x14ac:dyDescent="0.25">
      <c r="A74089">
        <v>202607</v>
      </c>
      <c r="B74089" s="2">
        <v>44369.809249190941</v>
      </c>
      <c r="C74089">
        <v>266436</v>
      </c>
      <c r="D74089">
        <v>327968</v>
      </c>
      <c r="E74089" s="48">
        <f t="shared" si="1157"/>
        <v>0.80902777777777779</v>
      </c>
      <c r="F74089" t="str">
        <f>TEXT(Таблица19[[#This Row],[время просмотра (UTC)]],"ДДД")</f>
        <v>Вт</v>
      </c>
    </row>
    <row r="74090" spans="1:6" x14ac:dyDescent="0.25">
      <c r="A74090">
        <v>202602</v>
      </c>
      <c r="B74090" s="2">
        <v>44369.808440129447</v>
      </c>
      <c r="C74090">
        <v>231937</v>
      </c>
      <c r="D74090">
        <v>178044</v>
      </c>
      <c r="E74090" s="48">
        <f t="shared" si="1157"/>
        <v>0.80833333333333324</v>
      </c>
      <c r="F74090" t="str">
        <f>TEXT(Таблица19[[#This Row],[время просмотра (UTC)]],"ДДД")</f>
        <v>Вт</v>
      </c>
    </row>
    <row r="74091" spans="1:6" x14ac:dyDescent="0.25">
      <c r="A74091">
        <v>202599</v>
      </c>
      <c r="B74091" s="2">
        <v>44369.808035598711</v>
      </c>
      <c r="C74091">
        <v>205127</v>
      </c>
      <c r="D74091">
        <v>472330</v>
      </c>
      <c r="E74091" s="48">
        <f t="shared" si="1157"/>
        <v>0.80763888888888891</v>
      </c>
      <c r="F74091" t="str">
        <f>TEXT(Таблица19[[#This Row],[время просмотра (UTC)]],"ДДД")</f>
        <v>Вт</v>
      </c>
    </row>
    <row r="74092" spans="1:6" x14ac:dyDescent="0.25">
      <c r="A74092">
        <v>202594</v>
      </c>
      <c r="B74092" s="2">
        <v>44369.808035598711</v>
      </c>
      <c r="C74092">
        <v>198398</v>
      </c>
      <c r="D74092">
        <v>182191</v>
      </c>
      <c r="E74092" s="48">
        <f t="shared" si="1157"/>
        <v>0.80763888888888891</v>
      </c>
      <c r="F74092" t="str">
        <f>TEXT(Таблица19[[#This Row],[время просмотра (UTC)]],"ДДД")</f>
        <v>Вт</v>
      </c>
    </row>
    <row r="74093" spans="1:6" x14ac:dyDescent="0.25">
      <c r="A74093">
        <v>202592</v>
      </c>
      <c r="B74093" s="2">
        <v>44369.808035598711</v>
      </c>
      <c r="C74093">
        <v>81978</v>
      </c>
      <c r="D74093">
        <v>373415</v>
      </c>
      <c r="E74093" s="48">
        <f t="shared" si="1157"/>
        <v>0.80763888888888891</v>
      </c>
      <c r="F74093" t="str">
        <f>TEXT(Таблица19[[#This Row],[время просмотра (UTC)]],"ДДД")</f>
        <v>Вт</v>
      </c>
    </row>
    <row r="74094" spans="1:6" x14ac:dyDescent="0.25">
      <c r="A74094">
        <v>202589</v>
      </c>
      <c r="B74094" s="2">
        <v>44369.807631067961</v>
      </c>
      <c r="C74094">
        <v>268432</v>
      </c>
      <c r="D74094">
        <v>291883</v>
      </c>
      <c r="E74094" s="48">
        <f t="shared" si="1157"/>
        <v>0.80694444444444446</v>
      </c>
      <c r="F74094" t="str">
        <f>TEXT(Таблица19[[#This Row],[время просмотра (UTC)]],"ДДД")</f>
        <v>Вт</v>
      </c>
    </row>
    <row r="74095" spans="1:6" x14ac:dyDescent="0.25">
      <c r="A74095">
        <v>202585</v>
      </c>
      <c r="B74095" s="2">
        <v>44369.807631067961</v>
      </c>
      <c r="C74095">
        <v>154841</v>
      </c>
      <c r="D74095">
        <v>373415</v>
      </c>
      <c r="E74095" s="48">
        <f t="shared" si="1157"/>
        <v>0.80694444444444446</v>
      </c>
      <c r="F74095" t="str">
        <f>TEXT(Таблица19[[#This Row],[время просмотра (UTC)]],"ДДД")</f>
        <v>Вт</v>
      </c>
    </row>
    <row r="74096" spans="1:6" x14ac:dyDescent="0.25">
      <c r="A74096">
        <v>202580</v>
      </c>
      <c r="B74096" s="2">
        <v>44369.807226537218</v>
      </c>
      <c r="C74096">
        <v>105124</v>
      </c>
      <c r="D74096">
        <v>397390</v>
      </c>
      <c r="E74096" s="48">
        <f t="shared" si="1157"/>
        <v>0.80694444444444446</v>
      </c>
      <c r="F74096" t="str">
        <f>TEXT(Таблица19[[#This Row],[время просмотра (UTC)]],"ДДД")</f>
        <v>Вт</v>
      </c>
    </row>
    <row r="74097" spans="1:6" x14ac:dyDescent="0.25">
      <c r="A74097">
        <v>202578</v>
      </c>
      <c r="B74097" s="2">
        <v>44369.805608414237</v>
      </c>
      <c r="C74097">
        <v>60941</v>
      </c>
      <c r="D74097">
        <v>351192</v>
      </c>
      <c r="E74097" s="48">
        <f t="shared" si="1157"/>
        <v>0.80555555555555547</v>
      </c>
      <c r="F74097" t="str">
        <f>TEXT(Таблица19[[#This Row],[время просмотра (UTC)]],"ДДД")</f>
        <v>Вт</v>
      </c>
    </row>
    <row r="74098" spans="1:6" x14ac:dyDescent="0.25">
      <c r="A74098">
        <v>202574</v>
      </c>
      <c r="B74098" s="2">
        <v>44369.805203883494</v>
      </c>
      <c r="C74098">
        <v>228778</v>
      </c>
      <c r="D74098">
        <v>470762</v>
      </c>
      <c r="E74098" s="48">
        <f t="shared" si="1157"/>
        <v>0.80486111111111114</v>
      </c>
      <c r="F74098" t="str">
        <f>TEXT(Таблица19[[#This Row],[время просмотра (UTC)]],"ДДД")</f>
        <v>Вт</v>
      </c>
    </row>
    <row r="74099" spans="1:6" x14ac:dyDescent="0.25">
      <c r="A74099">
        <v>202572</v>
      </c>
      <c r="B74099" s="2">
        <v>44369.804799352751</v>
      </c>
      <c r="C74099">
        <v>177422</v>
      </c>
      <c r="D74099">
        <v>119655</v>
      </c>
      <c r="E74099" s="48">
        <f t="shared" si="1157"/>
        <v>0.8041666666666667</v>
      </c>
      <c r="F74099" t="str">
        <f>TEXT(Таблица19[[#This Row],[время просмотра (UTC)]],"ДДД")</f>
        <v>Вт</v>
      </c>
    </row>
    <row r="74100" spans="1:6" x14ac:dyDescent="0.25">
      <c r="A74100">
        <v>202569</v>
      </c>
      <c r="B74100" s="2">
        <v>44369.804394822007</v>
      </c>
      <c r="C74100">
        <v>251085</v>
      </c>
      <c r="D74100">
        <v>111368</v>
      </c>
      <c r="E74100" s="48">
        <f t="shared" si="1157"/>
        <v>0.8041666666666667</v>
      </c>
      <c r="F74100" t="str">
        <f>TEXT(Таблица19[[#This Row],[время просмотра (UTC)]],"ДДД")</f>
        <v>Вт</v>
      </c>
    </row>
    <row r="74101" spans="1:6" x14ac:dyDescent="0.25">
      <c r="A74101">
        <v>202565</v>
      </c>
      <c r="B74101" s="2">
        <v>44369.803181229778</v>
      </c>
      <c r="C74101">
        <v>130562</v>
      </c>
      <c r="D74101">
        <v>397390</v>
      </c>
      <c r="E74101" s="48">
        <f t="shared" si="1157"/>
        <v>0.8027777777777777</v>
      </c>
      <c r="F74101" t="str">
        <f>TEXT(Таблица19[[#This Row],[время просмотра (UTC)]],"ДДД")</f>
        <v>Вт</v>
      </c>
    </row>
    <row r="74102" spans="1:6" x14ac:dyDescent="0.25">
      <c r="A74102">
        <v>202561</v>
      </c>
      <c r="B74102" s="2">
        <v>44369.80034951456</v>
      </c>
      <c r="C74102">
        <v>307047</v>
      </c>
      <c r="D74102">
        <v>387595</v>
      </c>
      <c r="E74102" s="48">
        <f t="shared" si="1157"/>
        <v>0.79999999999999993</v>
      </c>
      <c r="F74102" t="str">
        <f>TEXT(Таблица19[[#This Row],[время просмотра (UTC)]],"ДДД")</f>
        <v>Вт</v>
      </c>
    </row>
    <row r="74103" spans="1:6" x14ac:dyDescent="0.25">
      <c r="A74103">
        <v>202560</v>
      </c>
      <c r="B74103" s="2">
        <v>44369.80034951456</v>
      </c>
      <c r="C74103">
        <v>280908</v>
      </c>
      <c r="D74103">
        <v>401945</v>
      </c>
      <c r="E74103" s="48">
        <f t="shared" si="1157"/>
        <v>0.79999999999999993</v>
      </c>
      <c r="F74103" t="str">
        <f>TEXT(Таблица19[[#This Row],[время просмотра (UTC)]],"ДДД")</f>
        <v>Вт</v>
      </c>
    </row>
    <row r="74104" spans="1:6" x14ac:dyDescent="0.25">
      <c r="A74104">
        <v>202556</v>
      </c>
      <c r="B74104" s="2">
        <v>44369.799540453074</v>
      </c>
      <c r="C74104">
        <v>215194</v>
      </c>
      <c r="D74104">
        <v>241927</v>
      </c>
      <c r="E74104" s="48">
        <f t="shared" si="1157"/>
        <v>0.7993055555555556</v>
      </c>
      <c r="F74104" t="str">
        <f>TEXT(Таблица19[[#This Row],[время просмотра (UTC)]],"ДДД")</f>
        <v>Вт</v>
      </c>
    </row>
    <row r="74105" spans="1:6" x14ac:dyDescent="0.25">
      <c r="A74105">
        <v>202555</v>
      </c>
      <c r="B74105" s="2">
        <v>44369.798326860844</v>
      </c>
      <c r="C74105">
        <v>339717</v>
      </c>
      <c r="D74105">
        <v>405774</v>
      </c>
      <c r="E74105" s="48">
        <f t="shared" si="1157"/>
        <v>0.79791666666666661</v>
      </c>
      <c r="F74105" t="str">
        <f>TEXT(Таблица19[[#This Row],[время просмотра (UTC)]],"ДДД")</f>
        <v>Вт</v>
      </c>
    </row>
    <row r="74106" spans="1:6" x14ac:dyDescent="0.25">
      <c r="A74106">
        <v>202550</v>
      </c>
      <c r="B74106" s="2">
        <v>44369.798326860844</v>
      </c>
      <c r="C74106">
        <v>43812</v>
      </c>
      <c r="D74106">
        <v>374994</v>
      </c>
      <c r="E74106" s="48">
        <f t="shared" si="1157"/>
        <v>0.79791666666666661</v>
      </c>
      <c r="F74106" t="str">
        <f>TEXT(Таблица19[[#This Row],[время просмотра (UTC)]],"ДДД")</f>
        <v>Вт</v>
      </c>
    </row>
    <row r="74107" spans="1:6" x14ac:dyDescent="0.25">
      <c r="A74107">
        <v>202546</v>
      </c>
      <c r="B74107" s="2">
        <v>44369.797922330101</v>
      </c>
      <c r="C74107">
        <v>149997</v>
      </c>
      <c r="D74107">
        <v>127233</v>
      </c>
      <c r="E74107" s="48">
        <f t="shared" si="1157"/>
        <v>0.79791666666666661</v>
      </c>
      <c r="F74107" t="str">
        <f>TEXT(Таблица19[[#This Row],[время просмотра (UTC)]],"ДДД")</f>
        <v>Вт</v>
      </c>
    </row>
    <row r="74108" spans="1:6" x14ac:dyDescent="0.25">
      <c r="A74108">
        <v>202544</v>
      </c>
      <c r="B74108" s="2">
        <v>44369.797922330094</v>
      </c>
      <c r="C74108">
        <v>188757</v>
      </c>
      <c r="D74108">
        <v>301748</v>
      </c>
      <c r="E74108" s="48">
        <f t="shared" si="1157"/>
        <v>0.79791666666666661</v>
      </c>
      <c r="F74108" t="str">
        <f>TEXT(Таблица19[[#This Row],[время просмотра (UTC)]],"ДДД")</f>
        <v>Вт</v>
      </c>
    </row>
    <row r="74109" spans="1:6" x14ac:dyDescent="0.25">
      <c r="A74109">
        <v>202542</v>
      </c>
      <c r="B74109" s="2">
        <v>44369.797113268607</v>
      </c>
      <c r="C74109">
        <v>49764</v>
      </c>
      <c r="D74109">
        <v>158978</v>
      </c>
      <c r="E74109" s="48">
        <f t="shared" si="1157"/>
        <v>0.79652777777777783</v>
      </c>
      <c r="F74109" t="str">
        <f>TEXT(Таблица19[[#This Row],[время просмотра (UTC)]],"ДДД")</f>
        <v>Вт</v>
      </c>
    </row>
    <row r="74110" spans="1:6" x14ac:dyDescent="0.25">
      <c r="A74110">
        <v>202538</v>
      </c>
      <c r="B74110" s="2">
        <v>44369.796708737864</v>
      </c>
      <c r="C74110">
        <v>320451</v>
      </c>
      <c r="D74110">
        <v>182191</v>
      </c>
      <c r="E74110" s="48">
        <f t="shared" si="1157"/>
        <v>0.79652777777777783</v>
      </c>
      <c r="F74110" t="str">
        <f>TEXT(Таблица19[[#This Row],[время просмотра (UTC)]],"ДДД")</f>
        <v>Вт</v>
      </c>
    </row>
    <row r="74111" spans="1:6" x14ac:dyDescent="0.25">
      <c r="A74111">
        <v>202537</v>
      </c>
      <c r="B74111" s="2">
        <v>44369.796708737864</v>
      </c>
      <c r="C74111">
        <v>158188</v>
      </c>
      <c r="D74111">
        <v>79694</v>
      </c>
      <c r="E74111" s="48">
        <f t="shared" si="1157"/>
        <v>0.79652777777777783</v>
      </c>
      <c r="F74111" t="str">
        <f>TEXT(Таблица19[[#This Row],[время просмотра (UTC)]],"ДДД")</f>
        <v>Вт</v>
      </c>
    </row>
    <row r="74112" spans="1:6" x14ac:dyDescent="0.25">
      <c r="A74112">
        <v>202534</v>
      </c>
      <c r="B74112" s="2">
        <v>44369.796708737864</v>
      </c>
      <c r="C74112">
        <v>120399</v>
      </c>
      <c r="D74112">
        <v>351192</v>
      </c>
      <c r="E74112" s="48">
        <f t="shared" si="1157"/>
        <v>0.79652777777777783</v>
      </c>
      <c r="F74112" t="str">
        <f>TEXT(Таблица19[[#This Row],[время просмотра (UTC)]],"ДДД")</f>
        <v>Вт</v>
      </c>
    </row>
    <row r="74113" spans="1:6" x14ac:dyDescent="0.25">
      <c r="A74113">
        <v>202533</v>
      </c>
      <c r="B74113" s="2">
        <v>44369.795495145627</v>
      </c>
      <c r="C74113">
        <v>174900</v>
      </c>
      <c r="D74113">
        <v>330333</v>
      </c>
      <c r="E74113" s="48">
        <f t="shared" si="1157"/>
        <v>0.79513888888888884</v>
      </c>
      <c r="F74113" t="str">
        <f>TEXT(Таблица19[[#This Row],[время просмотра (UTC)]],"ДДД")</f>
        <v>Вт</v>
      </c>
    </row>
    <row r="74114" spans="1:6" x14ac:dyDescent="0.25">
      <c r="A74114">
        <v>202532</v>
      </c>
      <c r="B74114" s="2">
        <v>44369.795495145627</v>
      </c>
      <c r="C74114">
        <v>102555</v>
      </c>
      <c r="D74114">
        <v>296608</v>
      </c>
      <c r="E74114" s="48">
        <f t="shared" ref="E74114:E74177" si="1158">TIME(HOUR(B74114),MINUTE(B74114),SECOND(0))</f>
        <v>0.79513888888888884</v>
      </c>
      <c r="F74114" t="str">
        <f>TEXT(Таблица19[[#This Row],[время просмотра (UTC)]],"ДДД")</f>
        <v>Вт</v>
      </c>
    </row>
    <row r="74115" spans="1:6" x14ac:dyDescent="0.25">
      <c r="A74115">
        <v>202528</v>
      </c>
      <c r="B74115" s="2">
        <v>44369.795090614891</v>
      </c>
      <c r="C74115">
        <v>284129</v>
      </c>
      <c r="D74115">
        <v>362672</v>
      </c>
      <c r="E74115" s="48">
        <f t="shared" si="1158"/>
        <v>0.7944444444444444</v>
      </c>
      <c r="F74115" t="str">
        <f>TEXT(Таблица19[[#This Row],[время просмотра (UTC)]],"ДДД")</f>
        <v>Вт</v>
      </c>
    </row>
    <row r="74116" spans="1:6" x14ac:dyDescent="0.25">
      <c r="A74116">
        <v>202523</v>
      </c>
      <c r="B74116" s="2">
        <v>44369.79468608414</v>
      </c>
      <c r="C74116">
        <v>287706</v>
      </c>
      <c r="D74116">
        <v>331584</v>
      </c>
      <c r="E74116" s="48">
        <f t="shared" si="1158"/>
        <v>0.7944444444444444</v>
      </c>
      <c r="F74116" t="str">
        <f>TEXT(Таблица19[[#This Row],[время просмотра (UTC)]],"ДДД")</f>
        <v>Вт</v>
      </c>
    </row>
    <row r="74117" spans="1:6" x14ac:dyDescent="0.25">
      <c r="A74117">
        <v>202522</v>
      </c>
      <c r="B74117" s="2">
        <v>44369.793472491911</v>
      </c>
      <c r="C74117">
        <v>301590</v>
      </c>
      <c r="D74117">
        <v>250679</v>
      </c>
      <c r="E74117" s="48">
        <f t="shared" si="1158"/>
        <v>0.79305555555555562</v>
      </c>
      <c r="F74117" t="str">
        <f>TEXT(Таблица19[[#This Row],[время просмотра (UTC)]],"ДДД")</f>
        <v>Вт</v>
      </c>
    </row>
    <row r="74118" spans="1:6" x14ac:dyDescent="0.25">
      <c r="A74118">
        <v>202519</v>
      </c>
      <c r="B74118" s="2">
        <v>44369.793067961167</v>
      </c>
      <c r="C74118">
        <v>274384</v>
      </c>
      <c r="D74118">
        <v>230507</v>
      </c>
      <c r="E74118" s="48">
        <f t="shared" si="1158"/>
        <v>0.79305555555555562</v>
      </c>
      <c r="F74118" t="str">
        <f>TEXT(Таблица19[[#This Row],[время просмотра (UTC)]],"ДДД")</f>
        <v>Вт</v>
      </c>
    </row>
    <row r="74119" spans="1:6" x14ac:dyDescent="0.25">
      <c r="A74119">
        <v>202516</v>
      </c>
      <c r="B74119" s="2">
        <v>44369.793067961167</v>
      </c>
      <c r="C74119">
        <v>152867</v>
      </c>
      <c r="D74119">
        <v>250679</v>
      </c>
      <c r="E74119" s="48">
        <f t="shared" si="1158"/>
        <v>0.79305555555555562</v>
      </c>
      <c r="F74119" t="str">
        <f>TEXT(Таблица19[[#This Row],[время просмотра (UTC)]],"ДДД")</f>
        <v>Вт</v>
      </c>
    </row>
    <row r="74120" spans="1:6" x14ac:dyDescent="0.25">
      <c r="A74120">
        <v>202511</v>
      </c>
      <c r="B74120" s="2">
        <v>44369.792666666661</v>
      </c>
      <c r="C74120">
        <v>118458</v>
      </c>
      <c r="D74120">
        <v>411922</v>
      </c>
      <c r="E74120" s="48">
        <f t="shared" si="1158"/>
        <v>0.79236111111111107</v>
      </c>
      <c r="F74120" t="str">
        <f>TEXT(Таблица19[[#This Row],[время просмотра (UTC)]],"ДДД")</f>
        <v>Вт</v>
      </c>
    </row>
    <row r="74121" spans="1:6" x14ac:dyDescent="0.25">
      <c r="A74121">
        <v>202509</v>
      </c>
      <c r="B74121" s="2">
        <v>44369.791854368937</v>
      </c>
      <c r="C74121">
        <v>225119</v>
      </c>
      <c r="D74121">
        <v>252370</v>
      </c>
      <c r="E74121" s="48">
        <f t="shared" si="1158"/>
        <v>0.79166666666666663</v>
      </c>
      <c r="F74121" t="str">
        <f>TEXT(Таблица19[[#This Row],[время просмотра (UTC)]],"ДДД")</f>
        <v>Вт</v>
      </c>
    </row>
    <row r="74122" spans="1:6" x14ac:dyDescent="0.25">
      <c r="A74122">
        <v>202508</v>
      </c>
      <c r="B74122" s="2">
        <v>44369.791449838187</v>
      </c>
      <c r="C74122">
        <v>255634</v>
      </c>
      <c r="D74122">
        <v>288320</v>
      </c>
      <c r="E74122" s="48">
        <f t="shared" si="1158"/>
        <v>0.7909722222222223</v>
      </c>
      <c r="F74122" t="str">
        <f>TEXT(Таблица19[[#This Row],[время просмотра (UTC)]],"ДДД")</f>
        <v>Вт</v>
      </c>
    </row>
    <row r="74123" spans="1:6" x14ac:dyDescent="0.25">
      <c r="A74123">
        <v>202506</v>
      </c>
      <c r="B74123" s="2">
        <v>44369.791449838187</v>
      </c>
      <c r="C74123">
        <v>59557</v>
      </c>
      <c r="D74123">
        <v>78646</v>
      </c>
      <c r="E74123" s="48">
        <f t="shared" si="1158"/>
        <v>0.7909722222222223</v>
      </c>
      <c r="F74123" t="str">
        <f>TEXT(Таблица19[[#This Row],[время просмотра (UTC)]],"ДДД")</f>
        <v>Вт</v>
      </c>
    </row>
    <row r="74124" spans="1:6" x14ac:dyDescent="0.25">
      <c r="A74124">
        <v>202505</v>
      </c>
      <c r="B74124" s="2">
        <v>44369.791045307444</v>
      </c>
      <c r="C74124">
        <v>117463</v>
      </c>
      <c r="D74124">
        <v>113028</v>
      </c>
      <c r="E74124" s="48">
        <f t="shared" si="1158"/>
        <v>0.7909722222222223</v>
      </c>
      <c r="F74124" t="str">
        <f>TEXT(Таблица19[[#This Row],[время просмотра (UTC)]],"ДДД")</f>
        <v>Вт</v>
      </c>
    </row>
    <row r="74125" spans="1:6" x14ac:dyDescent="0.25">
      <c r="A74125">
        <v>202502</v>
      </c>
      <c r="B74125" s="2">
        <v>44369.789831715214</v>
      </c>
      <c r="C74125">
        <v>146209</v>
      </c>
      <c r="D74125">
        <v>459455</v>
      </c>
      <c r="E74125" s="48">
        <f t="shared" si="1158"/>
        <v>0.7895833333333333</v>
      </c>
      <c r="F74125" t="str">
        <f>TEXT(Таблица19[[#This Row],[время просмотра (UTC)]],"ДДД")</f>
        <v>Вт</v>
      </c>
    </row>
    <row r="74126" spans="1:6" x14ac:dyDescent="0.25">
      <c r="A74126">
        <v>202499</v>
      </c>
      <c r="B74126" s="2">
        <v>44369.788666666667</v>
      </c>
      <c r="C74126">
        <v>195137</v>
      </c>
      <c r="D74126">
        <v>175120</v>
      </c>
      <c r="E74126" s="48">
        <f t="shared" si="1158"/>
        <v>0.78819444444444453</v>
      </c>
      <c r="F74126" t="str">
        <f>TEXT(Таблица19[[#This Row],[время просмотра (UTC)]],"ДДД")</f>
        <v>Вт</v>
      </c>
    </row>
    <row r="74127" spans="1:6" x14ac:dyDescent="0.25">
      <c r="A74127">
        <v>202496</v>
      </c>
      <c r="B74127" s="2">
        <v>44369.788618122977</v>
      </c>
      <c r="C74127">
        <v>151403</v>
      </c>
      <c r="D74127">
        <v>343491</v>
      </c>
      <c r="E74127" s="48">
        <f t="shared" si="1158"/>
        <v>0.78819444444444453</v>
      </c>
      <c r="F74127" t="str">
        <f>TEXT(Таблица19[[#This Row],[время просмотра (UTC)]],"ДДД")</f>
        <v>Вт</v>
      </c>
    </row>
    <row r="74128" spans="1:6" x14ac:dyDescent="0.25">
      <c r="A74128">
        <v>202492</v>
      </c>
      <c r="B74128" s="2">
        <v>44369.788618122977</v>
      </c>
      <c r="C74128">
        <v>119377</v>
      </c>
      <c r="D74128">
        <v>108824</v>
      </c>
      <c r="E74128" s="48">
        <f t="shared" si="1158"/>
        <v>0.78819444444444453</v>
      </c>
      <c r="F74128" t="str">
        <f>TEXT(Таблица19[[#This Row],[время просмотра (UTC)]],"ДДД")</f>
        <v>Вт</v>
      </c>
    </row>
    <row r="74129" spans="1:6" x14ac:dyDescent="0.25">
      <c r="A74129">
        <v>202487</v>
      </c>
      <c r="B74129" s="2">
        <v>44369.787000000004</v>
      </c>
      <c r="C74129">
        <v>221044</v>
      </c>
      <c r="D74129">
        <v>326065</v>
      </c>
      <c r="E74129" s="48">
        <f t="shared" si="1158"/>
        <v>0.78680555555555554</v>
      </c>
      <c r="F74129" t="str">
        <f>TEXT(Таблица19[[#This Row],[время просмотра (UTC)]],"ДДД")</f>
        <v>Вт</v>
      </c>
    </row>
    <row r="74130" spans="1:6" x14ac:dyDescent="0.25">
      <c r="A74130">
        <v>202482</v>
      </c>
      <c r="B74130" s="2">
        <v>44369.786595469261</v>
      </c>
      <c r="C74130">
        <v>124341</v>
      </c>
      <c r="D74130">
        <v>158978</v>
      </c>
      <c r="E74130" s="48">
        <f t="shared" si="1158"/>
        <v>0.78611111111111109</v>
      </c>
      <c r="F74130" t="str">
        <f>TEXT(Таблица19[[#This Row],[время просмотра (UTC)]],"ДДД")</f>
        <v>Вт</v>
      </c>
    </row>
    <row r="74131" spans="1:6" x14ac:dyDescent="0.25">
      <c r="A74131">
        <v>202481</v>
      </c>
      <c r="B74131" s="2">
        <v>44369.785381877024</v>
      </c>
      <c r="C74131">
        <v>130731</v>
      </c>
      <c r="D74131">
        <v>120139</v>
      </c>
      <c r="E74131" s="48">
        <f t="shared" si="1158"/>
        <v>0.78472222222222221</v>
      </c>
      <c r="F74131" t="str">
        <f>TEXT(Таблица19[[#This Row],[время просмотра (UTC)]],"ДДД")</f>
        <v>Вт</v>
      </c>
    </row>
    <row r="74132" spans="1:6" x14ac:dyDescent="0.25">
      <c r="A74132">
        <v>202476</v>
      </c>
      <c r="B74132" s="2">
        <v>44369.785381877024</v>
      </c>
      <c r="C74132">
        <v>111153</v>
      </c>
      <c r="D74132">
        <v>279337</v>
      </c>
      <c r="E74132" s="48">
        <f t="shared" si="1158"/>
        <v>0.78472222222222221</v>
      </c>
      <c r="F74132" t="str">
        <f>TEXT(Таблица19[[#This Row],[время просмотра (UTC)]],"ДДД")</f>
        <v>Вт</v>
      </c>
    </row>
    <row r="74133" spans="1:6" x14ac:dyDescent="0.25">
      <c r="A74133">
        <v>202472</v>
      </c>
      <c r="B74133" s="2">
        <v>44369.78497734628</v>
      </c>
      <c r="C74133">
        <v>263789</v>
      </c>
      <c r="D74133">
        <v>381557</v>
      </c>
      <c r="E74133" s="48">
        <f t="shared" si="1158"/>
        <v>0.78472222222222221</v>
      </c>
      <c r="F74133" t="str">
        <f>TEXT(Таблица19[[#This Row],[время просмотра (UTC)]],"ДДД")</f>
        <v>Вт</v>
      </c>
    </row>
    <row r="74134" spans="1:6" x14ac:dyDescent="0.25">
      <c r="A74134">
        <v>202468</v>
      </c>
      <c r="B74134" s="2">
        <v>44369.78497734628</v>
      </c>
      <c r="C74134">
        <v>74882</v>
      </c>
      <c r="D74134">
        <v>436459</v>
      </c>
      <c r="E74134" s="48">
        <f t="shared" si="1158"/>
        <v>0.78472222222222221</v>
      </c>
      <c r="F74134" t="str">
        <f>TEXT(Таблица19[[#This Row],[время просмотра (UTC)]],"ДДД")</f>
        <v>Вт</v>
      </c>
    </row>
    <row r="74135" spans="1:6" x14ac:dyDescent="0.25">
      <c r="A74135">
        <v>202467</v>
      </c>
      <c r="B74135" s="2">
        <v>44369.78497734628</v>
      </c>
      <c r="C74135">
        <v>71371</v>
      </c>
      <c r="D74135">
        <v>154256</v>
      </c>
      <c r="E74135" s="48">
        <f t="shared" si="1158"/>
        <v>0.78472222222222221</v>
      </c>
      <c r="F74135" t="str">
        <f>TEXT(Таблица19[[#This Row],[время просмотра (UTC)]],"ДДД")</f>
        <v>Вт</v>
      </c>
    </row>
    <row r="74136" spans="1:6" x14ac:dyDescent="0.25">
      <c r="A74136">
        <v>202463</v>
      </c>
      <c r="B74136" s="2">
        <v>44369.784168284787</v>
      </c>
      <c r="C74136">
        <v>215898</v>
      </c>
      <c r="D74136">
        <v>179296</v>
      </c>
      <c r="E74136" s="48">
        <f t="shared" si="1158"/>
        <v>0.78402777777777777</v>
      </c>
      <c r="F74136" t="str">
        <f>TEXT(Таблица19[[#This Row],[время просмотра (UTC)]],"ДДД")</f>
        <v>Вт</v>
      </c>
    </row>
    <row r="74137" spans="1:6" x14ac:dyDescent="0.25">
      <c r="A74137">
        <v>202459</v>
      </c>
      <c r="B74137" s="2">
        <v>44369.783763754051</v>
      </c>
      <c r="C74137">
        <v>267661</v>
      </c>
      <c r="D74137">
        <v>297198</v>
      </c>
      <c r="E74137" s="48">
        <f t="shared" si="1158"/>
        <v>0.78333333333333333</v>
      </c>
      <c r="F74137" t="str">
        <f>TEXT(Таблица19[[#This Row],[время просмотра (UTC)]],"ДДД")</f>
        <v>Вт</v>
      </c>
    </row>
    <row r="74138" spans="1:6" x14ac:dyDescent="0.25">
      <c r="A74138">
        <v>202457</v>
      </c>
      <c r="B74138" s="2">
        <v>44369.783763754051</v>
      </c>
      <c r="C74138">
        <v>167012</v>
      </c>
      <c r="D74138">
        <v>81558</v>
      </c>
      <c r="E74138" s="48">
        <f t="shared" si="1158"/>
        <v>0.78333333333333333</v>
      </c>
      <c r="F74138" t="str">
        <f>TEXT(Таблица19[[#This Row],[время просмотра (UTC)]],"ДДД")</f>
        <v>Вт</v>
      </c>
    </row>
    <row r="74139" spans="1:6" x14ac:dyDescent="0.25">
      <c r="A74139">
        <v>202456</v>
      </c>
      <c r="B74139" s="2">
        <v>44369.7833592233</v>
      </c>
      <c r="C74139">
        <v>67392</v>
      </c>
      <c r="D74139">
        <v>206501</v>
      </c>
      <c r="E74139" s="48">
        <f t="shared" si="1158"/>
        <v>0.78333333333333333</v>
      </c>
      <c r="F74139" t="str">
        <f>TEXT(Таблица19[[#This Row],[время просмотра (UTC)]],"ДДД")</f>
        <v>Вт</v>
      </c>
    </row>
    <row r="74140" spans="1:6" x14ac:dyDescent="0.25">
      <c r="A74140">
        <v>202453</v>
      </c>
      <c r="B74140" s="2">
        <v>44369.7833592233</v>
      </c>
      <c r="C74140">
        <v>44868</v>
      </c>
      <c r="D74140">
        <v>21760</v>
      </c>
      <c r="E74140" s="48">
        <f t="shared" si="1158"/>
        <v>0.78333333333333333</v>
      </c>
      <c r="F74140" t="str">
        <f>TEXT(Таблица19[[#This Row],[время просмотра (UTC)]],"ДДД")</f>
        <v>Вт</v>
      </c>
    </row>
    <row r="74141" spans="1:6" x14ac:dyDescent="0.25">
      <c r="A74141">
        <v>202449</v>
      </c>
      <c r="B74141" s="2">
        <v>44369.782954692557</v>
      </c>
      <c r="C74141">
        <v>303711</v>
      </c>
      <c r="D74141">
        <v>406793</v>
      </c>
      <c r="E74141" s="48">
        <f t="shared" si="1158"/>
        <v>0.78263888888888899</v>
      </c>
      <c r="F74141" t="str">
        <f>TEXT(Таблица19[[#This Row],[время просмотра (UTC)]],"ДДД")</f>
        <v>Вт</v>
      </c>
    </row>
    <row r="74142" spans="1:6" x14ac:dyDescent="0.25">
      <c r="A74142">
        <v>202448</v>
      </c>
      <c r="B74142" s="2">
        <v>44369.782954692557</v>
      </c>
      <c r="C74142">
        <v>96635</v>
      </c>
      <c r="D74142">
        <v>6858</v>
      </c>
      <c r="E74142" s="48">
        <f t="shared" si="1158"/>
        <v>0.78263888888888899</v>
      </c>
      <c r="F74142" t="str">
        <f>TEXT(Таблица19[[#This Row],[время просмотра (UTC)]],"ДДД")</f>
        <v>Вт</v>
      </c>
    </row>
    <row r="74143" spans="1:6" x14ac:dyDescent="0.25">
      <c r="A74143">
        <v>202443</v>
      </c>
      <c r="B74143" s="2">
        <v>44369.782954692557</v>
      </c>
      <c r="C74143">
        <v>62153</v>
      </c>
      <c r="D74143">
        <v>87238</v>
      </c>
      <c r="E74143" s="48">
        <f t="shared" si="1158"/>
        <v>0.78263888888888899</v>
      </c>
      <c r="F74143" t="str">
        <f>TEXT(Таблица19[[#This Row],[время просмотра (UTC)]],"ДДД")</f>
        <v>Вт</v>
      </c>
    </row>
    <row r="74144" spans="1:6" x14ac:dyDescent="0.25">
      <c r="A74144">
        <v>202438</v>
      </c>
      <c r="B74144" s="2">
        <v>44369.782145631063</v>
      </c>
      <c r="C74144">
        <v>255078</v>
      </c>
      <c r="D74144">
        <v>31302</v>
      </c>
      <c r="E74144" s="48">
        <f t="shared" si="1158"/>
        <v>0.78194444444444444</v>
      </c>
      <c r="F74144" t="str">
        <f>TEXT(Таблица19[[#This Row],[время просмотра (UTC)]],"ДДД")</f>
        <v>Вт</v>
      </c>
    </row>
    <row r="74145" spans="1:6" x14ac:dyDescent="0.25">
      <c r="A74145">
        <v>202433</v>
      </c>
      <c r="B74145" s="2">
        <v>44369.781741100327</v>
      </c>
      <c r="C74145">
        <v>42150</v>
      </c>
      <c r="D74145">
        <v>478233</v>
      </c>
      <c r="E74145" s="48">
        <f t="shared" si="1158"/>
        <v>0.78125</v>
      </c>
      <c r="F74145" t="str">
        <f>TEXT(Таблица19[[#This Row],[время просмотра (UTC)]],"ДДД")</f>
        <v>Вт</v>
      </c>
    </row>
    <row r="74146" spans="1:6" x14ac:dyDescent="0.25">
      <c r="A74146">
        <v>202432</v>
      </c>
      <c r="B74146" s="2">
        <v>44369.781336569577</v>
      </c>
      <c r="C74146">
        <v>76140</v>
      </c>
      <c r="D74146">
        <v>404226</v>
      </c>
      <c r="E74146" s="48">
        <f t="shared" si="1158"/>
        <v>0.78125</v>
      </c>
      <c r="F74146" t="str">
        <f>TEXT(Таблица19[[#This Row],[время просмотра (UTC)]],"ДДД")</f>
        <v>Вт</v>
      </c>
    </row>
    <row r="74147" spans="1:6" x14ac:dyDescent="0.25">
      <c r="A74147">
        <v>202429</v>
      </c>
      <c r="B74147" s="2">
        <v>44369.780932038833</v>
      </c>
      <c r="C74147">
        <v>109564</v>
      </c>
      <c r="D74147">
        <v>88863</v>
      </c>
      <c r="E74147" s="48">
        <f t="shared" si="1158"/>
        <v>0.78055555555555556</v>
      </c>
      <c r="F74147" t="str">
        <f>TEXT(Таблица19[[#This Row],[время просмотра (UTC)]],"ДДД")</f>
        <v>Вт</v>
      </c>
    </row>
    <row r="74148" spans="1:6" x14ac:dyDescent="0.25">
      <c r="A74148">
        <v>202427</v>
      </c>
      <c r="B74148" s="2">
        <v>44369.780666666666</v>
      </c>
      <c r="C74148">
        <v>154390</v>
      </c>
      <c r="D74148">
        <v>241927</v>
      </c>
      <c r="E74148" s="48">
        <f t="shared" si="1158"/>
        <v>0.78055555555555556</v>
      </c>
      <c r="F74148" t="str">
        <f>TEXT(Таблица19[[#This Row],[время просмотра (UTC)]],"ДДД")</f>
        <v>Вт</v>
      </c>
    </row>
    <row r="74149" spans="1:6" x14ac:dyDescent="0.25">
      <c r="A74149">
        <v>202424</v>
      </c>
      <c r="B74149" s="2">
        <v>44369.78052750809</v>
      </c>
      <c r="C74149">
        <v>133016</v>
      </c>
      <c r="D74149">
        <v>230507</v>
      </c>
      <c r="E74149" s="48">
        <f t="shared" si="1158"/>
        <v>0.77986111111111101</v>
      </c>
      <c r="F74149" t="str">
        <f>TEXT(Таблица19[[#This Row],[время просмотра (UTC)]],"ДДД")</f>
        <v>Вт</v>
      </c>
    </row>
    <row r="74150" spans="1:6" x14ac:dyDescent="0.25">
      <c r="A74150">
        <v>202419</v>
      </c>
      <c r="B74150" s="2">
        <v>44369.779313915853</v>
      </c>
      <c r="C74150">
        <v>332835</v>
      </c>
      <c r="D74150">
        <v>153893</v>
      </c>
      <c r="E74150" s="48">
        <f t="shared" si="1158"/>
        <v>0.77916666666666667</v>
      </c>
      <c r="F74150" t="str">
        <f>TEXT(Таблица19[[#This Row],[время просмотра (UTC)]],"ДДД")</f>
        <v>Вт</v>
      </c>
    </row>
    <row r="74151" spans="1:6" x14ac:dyDescent="0.25">
      <c r="A74151">
        <v>202415</v>
      </c>
      <c r="B74151" s="2">
        <v>44369.778909385117</v>
      </c>
      <c r="C74151">
        <v>339057</v>
      </c>
      <c r="D74151">
        <v>387595</v>
      </c>
      <c r="E74151" s="48">
        <f t="shared" si="1158"/>
        <v>0.77847222222222223</v>
      </c>
      <c r="F74151" t="str">
        <f>TEXT(Таблица19[[#This Row],[время просмотра (UTC)]],"ДДД")</f>
        <v>Вт</v>
      </c>
    </row>
    <row r="74152" spans="1:6" x14ac:dyDescent="0.25">
      <c r="A74152">
        <v>202413</v>
      </c>
      <c r="B74152" s="2">
        <v>44369.778909385117</v>
      </c>
      <c r="C74152">
        <v>246476</v>
      </c>
      <c r="D74152">
        <v>180863</v>
      </c>
      <c r="E74152" s="48">
        <f t="shared" si="1158"/>
        <v>0.77847222222222223</v>
      </c>
      <c r="F74152" t="str">
        <f>TEXT(Таблица19[[#This Row],[время просмотра (UTC)]],"ДДД")</f>
        <v>Вт</v>
      </c>
    </row>
    <row r="74153" spans="1:6" x14ac:dyDescent="0.25">
      <c r="A74153">
        <v>202412</v>
      </c>
      <c r="B74153" s="2">
        <v>44369.778909385117</v>
      </c>
      <c r="C74153">
        <v>43721</v>
      </c>
      <c r="D74153">
        <v>411922</v>
      </c>
      <c r="E74153" s="48">
        <f t="shared" si="1158"/>
        <v>0.77847222222222223</v>
      </c>
      <c r="F74153" t="str">
        <f>TEXT(Таблица19[[#This Row],[время просмотра (UTC)]],"ДДД")</f>
        <v>Вт</v>
      </c>
    </row>
    <row r="74154" spans="1:6" x14ac:dyDescent="0.25">
      <c r="A74154">
        <v>202410</v>
      </c>
      <c r="B74154" s="2">
        <v>44369.778504854366</v>
      </c>
      <c r="C74154">
        <v>277470</v>
      </c>
      <c r="D74154">
        <v>304128</v>
      </c>
      <c r="E74154" s="48">
        <f t="shared" si="1158"/>
        <v>0.77847222222222223</v>
      </c>
      <c r="F74154" t="str">
        <f>TEXT(Таблица19[[#This Row],[время просмотра (UTC)]],"ДДД")</f>
        <v>Вт</v>
      </c>
    </row>
    <row r="74155" spans="1:6" x14ac:dyDescent="0.25">
      <c r="A74155">
        <v>202407</v>
      </c>
      <c r="B74155" s="2">
        <v>44369.77769579288</v>
      </c>
      <c r="C74155">
        <v>265900</v>
      </c>
      <c r="D74155">
        <v>172957</v>
      </c>
      <c r="E74155" s="48">
        <f t="shared" si="1158"/>
        <v>0.77708333333333324</v>
      </c>
      <c r="F74155" t="str">
        <f>TEXT(Таблица19[[#This Row],[время просмотра (UTC)]],"ДДД")</f>
        <v>Вт</v>
      </c>
    </row>
    <row r="74156" spans="1:6" x14ac:dyDescent="0.25">
      <c r="A74156">
        <v>202403</v>
      </c>
      <c r="B74156" s="2">
        <v>44369.77769579288</v>
      </c>
      <c r="C74156">
        <v>131620</v>
      </c>
      <c r="D74156">
        <v>122902</v>
      </c>
      <c r="E74156" s="48">
        <f t="shared" si="1158"/>
        <v>0.77708333333333324</v>
      </c>
      <c r="F74156" t="str">
        <f>TEXT(Таблица19[[#This Row],[время просмотра (UTC)]],"ДДД")</f>
        <v>Вт</v>
      </c>
    </row>
    <row r="74157" spans="1:6" x14ac:dyDescent="0.25">
      <c r="A74157">
        <v>202402</v>
      </c>
      <c r="B74157" s="2">
        <v>44369.777291262137</v>
      </c>
      <c r="C74157">
        <v>261144</v>
      </c>
      <c r="D74157">
        <v>341004</v>
      </c>
      <c r="E74157" s="48">
        <f t="shared" si="1158"/>
        <v>0.77708333333333324</v>
      </c>
      <c r="F74157" t="str">
        <f>TEXT(Таблица19[[#This Row],[время просмотра (UTC)]],"ДДД")</f>
        <v>Вт</v>
      </c>
    </row>
    <row r="74158" spans="1:6" x14ac:dyDescent="0.25">
      <c r="A74158">
        <v>202399</v>
      </c>
      <c r="B74158" s="2">
        <v>44369.7760776699</v>
      </c>
      <c r="C74158">
        <v>204625</v>
      </c>
      <c r="D74158">
        <v>158978</v>
      </c>
      <c r="E74158" s="48">
        <f t="shared" si="1158"/>
        <v>0.77569444444444446</v>
      </c>
      <c r="F74158" t="str">
        <f>TEXT(Таблица19[[#This Row],[время просмотра (UTC)]],"ДДД")</f>
        <v>Вт</v>
      </c>
    </row>
    <row r="74159" spans="1:6" x14ac:dyDescent="0.25">
      <c r="A74159">
        <v>202395</v>
      </c>
      <c r="B74159" s="2">
        <v>44369.775673139164</v>
      </c>
      <c r="C74159">
        <v>326383</v>
      </c>
      <c r="D74159">
        <v>267896</v>
      </c>
      <c r="E74159" s="48">
        <f t="shared" si="1158"/>
        <v>0.77500000000000002</v>
      </c>
      <c r="F74159" t="str">
        <f>TEXT(Таблица19[[#This Row],[время просмотра (UTC)]],"ДДД")</f>
        <v>Вт</v>
      </c>
    </row>
    <row r="74160" spans="1:6" x14ac:dyDescent="0.25">
      <c r="A74160">
        <v>202393</v>
      </c>
      <c r="B74160" s="2">
        <v>44369.77486407767</v>
      </c>
      <c r="C74160">
        <v>26182</v>
      </c>
      <c r="D74160">
        <v>303258</v>
      </c>
      <c r="E74160" s="48">
        <f t="shared" si="1158"/>
        <v>0.77430555555555547</v>
      </c>
      <c r="F74160" t="str">
        <f>TEXT(Таблица19[[#This Row],[время просмотра (UTC)]],"ДДД")</f>
        <v>Вт</v>
      </c>
    </row>
    <row r="74161" spans="1:6" x14ac:dyDescent="0.25">
      <c r="A74161">
        <v>202391</v>
      </c>
      <c r="B74161" s="2">
        <v>44369.774055016183</v>
      </c>
      <c r="C74161">
        <v>165939</v>
      </c>
      <c r="D74161">
        <v>417467</v>
      </c>
      <c r="E74161" s="48">
        <f t="shared" si="1158"/>
        <v>0.77361111111111114</v>
      </c>
      <c r="F74161" t="str">
        <f>TEXT(Таблица19[[#This Row],[время просмотра (UTC)]],"ДДД")</f>
        <v>Вт</v>
      </c>
    </row>
    <row r="74162" spans="1:6" x14ac:dyDescent="0.25">
      <c r="A74162">
        <v>202388</v>
      </c>
      <c r="B74162" s="2">
        <v>44369.77365048544</v>
      </c>
      <c r="C74162">
        <v>39633</v>
      </c>
      <c r="D74162">
        <v>175663</v>
      </c>
      <c r="E74162" s="48">
        <f t="shared" si="1158"/>
        <v>0.77361111111111114</v>
      </c>
      <c r="F74162" t="str">
        <f>TEXT(Таблица19[[#This Row],[время просмотра (UTC)]],"ДДД")</f>
        <v>Вт</v>
      </c>
    </row>
    <row r="74163" spans="1:6" x14ac:dyDescent="0.25">
      <c r="A74163">
        <v>202387</v>
      </c>
      <c r="B74163" s="2">
        <v>44369.77324595469</v>
      </c>
      <c r="C74163">
        <v>91399</v>
      </c>
      <c r="D74163">
        <v>122902</v>
      </c>
      <c r="E74163" s="48">
        <f t="shared" si="1158"/>
        <v>0.7729166666666667</v>
      </c>
      <c r="F74163" t="str">
        <f>TEXT(Таблица19[[#This Row],[время просмотра (UTC)]],"ДДД")</f>
        <v>Вт</v>
      </c>
    </row>
    <row r="74164" spans="1:6" x14ac:dyDescent="0.25">
      <c r="A74164">
        <v>202382</v>
      </c>
      <c r="B74164" s="2">
        <v>44369.772436893203</v>
      </c>
      <c r="C74164">
        <v>327581</v>
      </c>
      <c r="D74164">
        <v>250679</v>
      </c>
      <c r="E74164" s="48">
        <f t="shared" si="1158"/>
        <v>0.77222222222222225</v>
      </c>
      <c r="F74164" t="str">
        <f>TEXT(Таблица19[[#This Row],[время просмотра (UTC)]],"ДДД")</f>
        <v>Вт</v>
      </c>
    </row>
    <row r="74165" spans="1:6" x14ac:dyDescent="0.25">
      <c r="A74165">
        <v>202381</v>
      </c>
      <c r="B74165" s="2">
        <v>44369.772436893203</v>
      </c>
      <c r="C74165">
        <v>104472</v>
      </c>
      <c r="D74165">
        <v>158978</v>
      </c>
      <c r="E74165" s="48">
        <f t="shared" si="1158"/>
        <v>0.77222222222222225</v>
      </c>
      <c r="F74165" t="str">
        <f>TEXT(Таблица19[[#This Row],[время просмотра (UTC)]],"ДДД")</f>
        <v>Вт</v>
      </c>
    </row>
    <row r="74166" spans="1:6" x14ac:dyDescent="0.25">
      <c r="A74166">
        <v>202376</v>
      </c>
      <c r="B74166" s="2">
        <v>44369.770009708736</v>
      </c>
      <c r="C74166">
        <v>31067</v>
      </c>
      <c r="D74166">
        <v>97272</v>
      </c>
      <c r="E74166" s="48">
        <f t="shared" si="1158"/>
        <v>0.76944444444444438</v>
      </c>
      <c r="F74166" t="str">
        <f>TEXT(Таблица19[[#This Row],[время просмотра (UTC)]],"ДДД")</f>
        <v>Вт</v>
      </c>
    </row>
    <row r="74167" spans="1:6" x14ac:dyDescent="0.25">
      <c r="A74167">
        <v>202375</v>
      </c>
      <c r="B74167" s="2">
        <v>44369.769605177993</v>
      </c>
      <c r="C74167">
        <v>282188</v>
      </c>
      <c r="D74167">
        <v>65828</v>
      </c>
      <c r="E74167" s="48">
        <f t="shared" si="1158"/>
        <v>0.76944444444444438</v>
      </c>
      <c r="F74167" t="str">
        <f>TEXT(Таблица19[[#This Row],[время просмотра (UTC)]],"ДДД")</f>
        <v>Вт</v>
      </c>
    </row>
    <row r="74168" spans="1:6" x14ac:dyDescent="0.25">
      <c r="A74168">
        <v>202372</v>
      </c>
      <c r="B74168" s="2">
        <v>44369.769605177993</v>
      </c>
      <c r="C74168">
        <v>230474</v>
      </c>
      <c r="D74168">
        <v>296654</v>
      </c>
      <c r="E74168" s="48">
        <f t="shared" si="1158"/>
        <v>0.76944444444444438</v>
      </c>
      <c r="F74168" t="str">
        <f>TEXT(Таблица19[[#This Row],[время просмотра (UTC)]],"ДДД")</f>
        <v>Вт</v>
      </c>
    </row>
    <row r="74169" spans="1:6" x14ac:dyDescent="0.25">
      <c r="A74169">
        <v>202367</v>
      </c>
      <c r="B74169" s="2">
        <v>44369.769605177993</v>
      </c>
      <c r="C74169">
        <v>45067</v>
      </c>
      <c r="D74169">
        <v>111153</v>
      </c>
      <c r="E74169" s="48">
        <f t="shared" si="1158"/>
        <v>0.76944444444444438</v>
      </c>
      <c r="F74169" t="str">
        <f>TEXT(Таблица19[[#This Row],[время просмотра (UTC)]],"ДДД")</f>
        <v>Вт</v>
      </c>
    </row>
    <row r="74170" spans="1:6" x14ac:dyDescent="0.25">
      <c r="A74170">
        <v>202366</v>
      </c>
      <c r="B74170" s="2">
        <v>44369.76920064725</v>
      </c>
      <c r="C74170">
        <v>320750</v>
      </c>
      <c r="D74170">
        <v>418105</v>
      </c>
      <c r="E74170" s="48">
        <f t="shared" si="1158"/>
        <v>0.76874999999999993</v>
      </c>
      <c r="F74170" t="str">
        <f>TEXT(Таблица19[[#This Row],[время просмотра (UTC)]],"ДДД")</f>
        <v>Вт</v>
      </c>
    </row>
    <row r="74171" spans="1:6" x14ac:dyDescent="0.25">
      <c r="A74171">
        <v>202362</v>
      </c>
      <c r="B74171" s="2">
        <v>44369.768391585763</v>
      </c>
      <c r="C74171">
        <v>47715</v>
      </c>
      <c r="D74171">
        <v>154256</v>
      </c>
      <c r="E74171" s="48">
        <f t="shared" si="1158"/>
        <v>0.7680555555555556</v>
      </c>
      <c r="F74171" t="str">
        <f>TEXT(Таблица19[[#This Row],[время просмотра (UTC)]],"ДДД")</f>
        <v>Вт</v>
      </c>
    </row>
    <row r="74172" spans="1:6" x14ac:dyDescent="0.25">
      <c r="A74172">
        <v>202360</v>
      </c>
      <c r="B74172" s="2">
        <v>44369.767177993526</v>
      </c>
      <c r="C74172">
        <v>75117</v>
      </c>
      <c r="D74172">
        <v>78646</v>
      </c>
      <c r="E74172" s="48">
        <f t="shared" si="1158"/>
        <v>0.76666666666666661</v>
      </c>
      <c r="F74172" t="str">
        <f>TEXT(Таблица19[[#This Row],[время просмотра (UTC)]],"ДДД")</f>
        <v>Вт</v>
      </c>
    </row>
    <row r="74173" spans="1:6" x14ac:dyDescent="0.25">
      <c r="A74173">
        <v>202355</v>
      </c>
      <c r="B74173" s="2">
        <v>44369.765559870553</v>
      </c>
      <c r="C74173">
        <v>2695</v>
      </c>
      <c r="D74173">
        <v>175642</v>
      </c>
      <c r="E74173" s="48">
        <f t="shared" si="1158"/>
        <v>0.76527777777777783</v>
      </c>
      <c r="F74173" t="str">
        <f>TEXT(Таблица19[[#This Row],[время просмотра (UTC)]],"ДДД")</f>
        <v>Вт</v>
      </c>
    </row>
    <row r="74174" spans="1:6" x14ac:dyDescent="0.25">
      <c r="A74174">
        <v>202351</v>
      </c>
      <c r="B74174" s="2">
        <v>44369.764346278316</v>
      </c>
      <c r="C74174">
        <v>180332</v>
      </c>
      <c r="D74174">
        <v>230507</v>
      </c>
      <c r="E74174" s="48">
        <f t="shared" si="1158"/>
        <v>0.76388888888888884</v>
      </c>
      <c r="F74174" t="str">
        <f>TEXT(Таблица19[[#This Row],[время просмотра (UTC)]],"ДДД")</f>
        <v>Вт</v>
      </c>
    </row>
    <row r="74175" spans="1:6" x14ac:dyDescent="0.25">
      <c r="A74175">
        <v>202346</v>
      </c>
      <c r="B74175" s="2">
        <v>44369.764346278316</v>
      </c>
      <c r="C74175">
        <v>2587</v>
      </c>
      <c r="D74175">
        <v>106813</v>
      </c>
      <c r="E74175" s="48">
        <f t="shared" si="1158"/>
        <v>0.76388888888888884</v>
      </c>
      <c r="F74175" t="str">
        <f>TEXT(Таблица19[[#This Row],[время просмотра (UTC)]],"ДДД")</f>
        <v>Вт</v>
      </c>
    </row>
    <row r="74176" spans="1:6" x14ac:dyDescent="0.25">
      <c r="A74176">
        <v>202343</v>
      </c>
      <c r="B74176" s="2">
        <v>44369.763941747573</v>
      </c>
      <c r="C74176">
        <v>313805</v>
      </c>
      <c r="D74176">
        <v>239248</v>
      </c>
      <c r="E74176" s="48">
        <f t="shared" si="1158"/>
        <v>0.76388888888888884</v>
      </c>
      <c r="F74176" t="str">
        <f>TEXT(Таблица19[[#This Row],[время просмотра (UTC)]],"ДДД")</f>
        <v>Вт</v>
      </c>
    </row>
    <row r="74177" spans="1:6" x14ac:dyDescent="0.25">
      <c r="A74177">
        <v>202339</v>
      </c>
      <c r="B74177" s="2">
        <v>44369.763941747573</v>
      </c>
      <c r="C74177">
        <v>171682</v>
      </c>
      <c r="D74177">
        <v>325852</v>
      </c>
      <c r="E74177" s="48">
        <f t="shared" si="1158"/>
        <v>0.76388888888888884</v>
      </c>
      <c r="F74177" t="str">
        <f>TEXT(Таблица19[[#This Row],[время просмотра (UTC)]],"ДДД")</f>
        <v>Вт</v>
      </c>
    </row>
    <row r="74178" spans="1:6" x14ac:dyDescent="0.25">
      <c r="A74178">
        <v>202334</v>
      </c>
      <c r="B74178" s="2">
        <v>44369.763941747573</v>
      </c>
      <c r="C74178">
        <v>123286</v>
      </c>
      <c r="D74178">
        <v>180863</v>
      </c>
      <c r="E74178" s="48">
        <f t="shared" ref="E74178:E74241" si="1159">TIME(HOUR(B74178),MINUTE(B74178),SECOND(0))</f>
        <v>0.76388888888888884</v>
      </c>
      <c r="F74178" t="str">
        <f>TEXT(Таблица19[[#This Row],[время просмотра (UTC)]],"ДДД")</f>
        <v>Вт</v>
      </c>
    </row>
    <row r="74179" spans="1:6" x14ac:dyDescent="0.25">
      <c r="A74179">
        <v>202331</v>
      </c>
      <c r="B74179" s="2">
        <v>44369.763941747573</v>
      </c>
      <c r="C74179">
        <v>36040</v>
      </c>
      <c r="D74179">
        <v>250679</v>
      </c>
      <c r="E74179" s="48">
        <f t="shared" si="1159"/>
        <v>0.76388888888888884</v>
      </c>
      <c r="F74179" t="str">
        <f>TEXT(Таблица19[[#This Row],[время просмотра (UTC)]],"ДДД")</f>
        <v>Вт</v>
      </c>
    </row>
    <row r="74180" spans="1:6" x14ac:dyDescent="0.25">
      <c r="A74180">
        <v>202326</v>
      </c>
      <c r="B74180" s="2">
        <v>44369.76353721683</v>
      </c>
      <c r="C74180">
        <v>142725</v>
      </c>
      <c r="D74180">
        <v>470762</v>
      </c>
      <c r="E74180" s="48">
        <f t="shared" si="1159"/>
        <v>0.7631944444444444</v>
      </c>
      <c r="F74180" t="str">
        <f>TEXT(Таблица19[[#This Row],[время просмотра (UTC)]],"ДДД")</f>
        <v>Вт</v>
      </c>
    </row>
    <row r="74181" spans="1:6" x14ac:dyDescent="0.25">
      <c r="A74181">
        <v>202325</v>
      </c>
      <c r="B74181" s="2">
        <v>44369.763132686079</v>
      </c>
      <c r="C74181">
        <v>253249</v>
      </c>
      <c r="D74181">
        <v>5151</v>
      </c>
      <c r="E74181" s="48">
        <f t="shared" si="1159"/>
        <v>0.76250000000000007</v>
      </c>
      <c r="F74181" t="str">
        <f>TEXT(Таблица19[[#This Row],[время просмотра (UTC)]],"ДДД")</f>
        <v>Вт</v>
      </c>
    </row>
    <row r="74182" spans="1:6" x14ac:dyDescent="0.25">
      <c r="A74182">
        <v>202322</v>
      </c>
      <c r="B74182" s="2">
        <v>44369.763132686079</v>
      </c>
      <c r="C74182">
        <v>137520</v>
      </c>
      <c r="D74182">
        <v>189554</v>
      </c>
      <c r="E74182" s="48">
        <f t="shared" si="1159"/>
        <v>0.76250000000000007</v>
      </c>
      <c r="F74182" t="str">
        <f>TEXT(Таблица19[[#This Row],[время просмотра (UTC)]],"ДДД")</f>
        <v>Вт</v>
      </c>
    </row>
    <row r="74183" spans="1:6" x14ac:dyDescent="0.25">
      <c r="A74183">
        <v>202319</v>
      </c>
      <c r="B74183" s="2">
        <v>44369.762666666662</v>
      </c>
      <c r="C74183">
        <v>157989</v>
      </c>
      <c r="D74183">
        <v>304722</v>
      </c>
      <c r="E74183" s="48">
        <f t="shared" si="1159"/>
        <v>0.76250000000000007</v>
      </c>
      <c r="F74183" t="str">
        <f>TEXT(Таблица19[[#This Row],[время просмотра (UTC)]],"ДДД")</f>
        <v>Вт</v>
      </c>
    </row>
    <row r="74184" spans="1:6" x14ac:dyDescent="0.25">
      <c r="A74184">
        <v>202315</v>
      </c>
      <c r="B74184" s="2">
        <v>44369.762323624593</v>
      </c>
      <c r="C74184">
        <v>299147</v>
      </c>
      <c r="D74184">
        <v>118549</v>
      </c>
      <c r="E74184" s="48">
        <f t="shared" si="1159"/>
        <v>0.76180555555555562</v>
      </c>
      <c r="F74184" t="str">
        <f>TEXT(Таблица19[[#This Row],[время просмотра (UTC)]],"ДДД")</f>
        <v>Вт</v>
      </c>
    </row>
    <row r="74185" spans="1:6" x14ac:dyDescent="0.25">
      <c r="A74185">
        <v>202314</v>
      </c>
      <c r="B74185" s="2">
        <v>44369.761110032363</v>
      </c>
      <c r="C74185">
        <v>193627</v>
      </c>
      <c r="D74185">
        <v>301748</v>
      </c>
      <c r="E74185" s="48">
        <f t="shared" si="1159"/>
        <v>0.76111111111111107</v>
      </c>
      <c r="F74185" t="str">
        <f>TEXT(Таблица19[[#This Row],[время просмотра (UTC)]],"ДДД")</f>
        <v>Вт</v>
      </c>
    </row>
    <row r="74186" spans="1:6" x14ac:dyDescent="0.25">
      <c r="A74186">
        <v>202311</v>
      </c>
      <c r="B74186" s="2">
        <v>44369.761110032363</v>
      </c>
      <c r="C74186">
        <v>21113</v>
      </c>
      <c r="D74186">
        <v>468237</v>
      </c>
      <c r="E74186" s="48">
        <f t="shared" si="1159"/>
        <v>0.76111111111111107</v>
      </c>
      <c r="F74186" t="str">
        <f>TEXT(Таблица19[[#This Row],[время просмотра (UTC)]],"ДДД")</f>
        <v>Вт</v>
      </c>
    </row>
    <row r="74187" spans="1:6" x14ac:dyDescent="0.25">
      <c r="A74187">
        <v>202307</v>
      </c>
      <c r="B74187" s="2">
        <v>44369.76070550162</v>
      </c>
      <c r="C74187">
        <v>338426</v>
      </c>
      <c r="D74187">
        <v>156678</v>
      </c>
      <c r="E74187" s="48">
        <f t="shared" si="1159"/>
        <v>0.76041666666666663</v>
      </c>
      <c r="F74187" t="str">
        <f>TEXT(Таблица19[[#This Row],[время просмотра (UTC)]],"ДДД")</f>
        <v>Вт</v>
      </c>
    </row>
    <row r="74188" spans="1:6" x14ac:dyDescent="0.25">
      <c r="A74188">
        <v>202306</v>
      </c>
      <c r="B74188" s="2">
        <v>44369.76070550162</v>
      </c>
      <c r="C74188">
        <v>329124</v>
      </c>
      <c r="D74188">
        <v>336205</v>
      </c>
      <c r="E74188" s="48">
        <f t="shared" si="1159"/>
        <v>0.76041666666666663</v>
      </c>
      <c r="F74188" t="str">
        <f>TEXT(Таблица19[[#This Row],[время просмотра (UTC)]],"ДДД")</f>
        <v>Вт</v>
      </c>
    </row>
    <row r="74189" spans="1:6" x14ac:dyDescent="0.25">
      <c r="A74189">
        <v>202303</v>
      </c>
      <c r="B74189" s="2">
        <v>44369.76070550162</v>
      </c>
      <c r="C74189">
        <v>320979</v>
      </c>
      <c r="D74189">
        <v>111597</v>
      </c>
      <c r="E74189" s="48">
        <f t="shared" si="1159"/>
        <v>0.76041666666666663</v>
      </c>
      <c r="F74189" t="str">
        <f>TEXT(Таблица19[[#This Row],[время просмотра (UTC)]],"ДДД")</f>
        <v>Вт</v>
      </c>
    </row>
    <row r="74190" spans="1:6" x14ac:dyDescent="0.25">
      <c r="A74190">
        <v>202300</v>
      </c>
      <c r="B74190" s="2">
        <v>44369.76070550162</v>
      </c>
      <c r="C74190">
        <v>168387</v>
      </c>
      <c r="D74190">
        <v>343491</v>
      </c>
      <c r="E74190" s="48">
        <f t="shared" si="1159"/>
        <v>0.76041666666666663</v>
      </c>
      <c r="F74190" t="str">
        <f>TEXT(Таблица19[[#This Row],[время просмотра (UTC)]],"ДДД")</f>
        <v>Вт</v>
      </c>
    </row>
    <row r="74191" spans="1:6" x14ac:dyDescent="0.25">
      <c r="A74191">
        <v>202298</v>
      </c>
      <c r="B74191" s="2">
        <v>44369.76070550162</v>
      </c>
      <c r="C74191">
        <v>128498</v>
      </c>
      <c r="D74191">
        <v>158978</v>
      </c>
      <c r="E74191" s="48">
        <f t="shared" si="1159"/>
        <v>0.76041666666666663</v>
      </c>
      <c r="F74191" t="str">
        <f>TEXT(Таблица19[[#This Row],[время просмотра (UTC)]],"ДДД")</f>
        <v>Вт</v>
      </c>
    </row>
    <row r="74192" spans="1:6" x14ac:dyDescent="0.25">
      <c r="A74192">
        <v>202295</v>
      </c>
      <c r="B74192" s="2">
        <v>44369.759896440126</v>
      </c>
      <c r="C74192">
        <v>212634</v>
      </c>
      <c r="D74192">
        <v>21760</v>
      </c>
      <c r="E74192" s="48">
        <f t="shared" si="1159"/>
        <v>0.7597222222222223</v>
      </c>
      <c r="F74192" t="str">
        <f>TEXT(Таблица19[[#This Row],[время просмотра (UTC)]],"ДДД")</f>
        <v>Вт</v>
      </c>
    </row>
    <row r="74193" spans="1:6" x14ac:dyDescent="0.25">
      <c r="A74193">
        <v>202292</v>
      </c>
      <c r="B74193" s="2">
        <v>44369.759896440126</v>
      </c>
      <c r="C74193">
        <v>141961</v>
      </c>
      <c r="D74193">
        <v>118549</v>
      </c>
      <c r="E74193" s="48">
        <f t="shared" si="1159"/>
        <v>0.7597222222222223</v>
      </c>
      <c r="F74193" t="str">
        <f>TEXT(Таблица19[[#This Row],[время просмотра (UTC)]],"ДДД")</f>
        <v>Вт</v>
      </c>
    </row>
    <row r="74194" spans="1:6" x14ac:dyDescent="0.25">
      <c r="A74194">
        <v>202288</v>
      </c>
      <c r="B74194" s="2">
        <v>44369.759896440126</v>
      </c>
      <c r="C74194">
        <v>12603</v>
      </c>
      <c r="D74194">
        <v>250679</v>
      </c>
      <c r="E74194" s="48">
        <f t="shared" si="1159"/>
        <v>0.7597222222222223</v>
      </c>
      <c r="F74194" t="str">
        <f>TEXT(Таблица19[[#This Row],[время просмотра (UTC)]],"ДДД")</f>
        <v>Вт</v>
      </c>
    </row>
    <row r="74195" spans="1:6" x14ac:dyDescent="0.25">
      <c r="A74195">
        <v>202285</v>
      </c>
      <c r="B74195" s="2">
        <v>44369.759087378639</v>
      </c>
      <c r="C74195">
        <v>206473</v>
      </c>
      <c r="D74195">
        <v>411922</v>
      </c>
      <c r="E74195" s="48">
        <f t="shared" si="1159"/>
        <v>0.75902777777777775</v>
      </c>
      <c r="F74195" t="str">
        <f>TEXT(Таблица19[[#This Row],[время просмотра (UTC)]],"ДДД")</f>
        <v>Вт</v>
      </c>
    </row>
    <row r="74196" spans="1:6" x14ac:dyDescent="0.25">
      <c r="A74196">
        <v>202281</v>
      </c>
      <c r="B74196" s="2">
        <v>44369.759087378639</v>
      </c>
      <c r="C74196">
        <v>22796</v>
      </c>
      <c r="D74196">
        <v>411922</v>
      </c>
      <c r="E74196" s="48">
        <f t="shared" si="1159"/>
        <v>0.75902777777777775</v>
      </c>
      <c r="F74196" t="str">
        <f>TEXT(Таблица19[[#This Row],[время просмотра (UTC)]],"ДДД")</f>
        <v>Вт</v>
      </c>
    </row>
    <row r="74197" spans="1:6" x14ac:dyDescent="0.25">
      <c r="A74197">
        <v>202279</v>
      </c>
      <c r="B74197" s="2">
        <v>44369.758682847896</v>
      </c>
      <c r="C74197">
        <v>34701</v>
      </c>
      <c r="D74197">
        <v>5151</v>
      </c>
      <c r="E74197" s="48">
        <f t="shared" si="1159"/>
        <v>0.7583333333333333</v>
      </c>
      <c r="F74197" t="str">
        <f>TEXT(Таблица19[[#This Row],[время просмотра (UTC)]],"ДДД")</f>
        <v>Вт</v>
      </c>
    </row>
    <row r="74198" spans="1:6" x14ac:dyDescent="0.25">
      <c r="A74198">
        <v>202277</v>
      </c>
      <c r="B74198" s="2">
        <v>44369.758278317153</v>
      </c>
      <c r="C74198">
        <v>208932</v>
      </c>
      <c r="D74198">
        <v>345538</v>
      </c>
      <c r="E74198" s="48">
        <f t="shared" si="1159"/>
        <v>0.75763888888888886</v>
      </c>
      <c r="F74198" t="str">
        <f>TEXT(Таблица19[[#This Row],[время просмотра (UTC)]],"ДДД")</f>
        <v>Вт</v>
      </c>
    </row>
    <row r="74199" spans="1:6" x14ac:dyDescent="0.25">
      <c r="A74199">
        <v>202274</v>
      </c>
      <c r="B74199" s="2">
        <v>44369.75787378641</v>
      </c>
      <c r="C74199">
        <v>157223</v>
      </c>
      <c r="D74199">
        <v>113183</v>
      </c>
      <c r="E74199" s="48">
        <f t="shared" si="1159"/>
        <v>0.75763888888888886</v>
      </c>
      <c r="F74199" t="str">
        <f>TEXT(Таблица19[[#This Row],[время просмотра (UTC)]],"ДДД")</f>
        <v>Вт</v>
      </c>
    </row>
    <row r="74200" spans="1:6" x14ac:dyDescent="0.25">
      <c r="A74200">
        <v>202271</v>
      </c>
      <c r="B74200" s="2">
        <v>44369.756660194173</v>
      </c>
      <c r="C74200">
        <v>265060</v>
      </c>
      <c r="D74200">
        <v>477440</v>
      </c>
      <c r="E74200" s="48">
        <f t="shared" si="1159"/>
        <v>0.75624999999999998</v>
      </c>
      <c r="F74200" t="str">
        <f>TEXT(Таблица19[[#This Row],[время просмотра (UTC)]],"ДДД")</f>
        <v>Вт</v>
      </c>
    </row>
    <row r="74201" spans="1:6" x14ac:dyDescent="0.25">
      <c r="A74201">
        <v>202268</v>
      </c>
      <c r="B74201" s="2">
        <v>44369.756255663429</v>
      </c>
      <c r="C74201">
        <v>232850</v>
      </c>
      <c r="D74201">
        <v>158978</v>
      </c>
      <c r="E74201" s="48">
        <f t="shared" si="1159"/>
        <v>0.75624999999999998</v>
      </c>
      <c r="F74201" t="str">
        <f>TEXT(Таблица19[[#This Row],[время просмотра (UTC)]],"ДДД")</f>
        <v>Вт</v>
      </c>
    </row>
    <row r="74202" spans="1:6" x14ac:dyDescent="0.25">
      <c r="A74202">
        <v>202267</v>
      </c>
      <c r="B74202" s="2">
        <v>44369.756255663429</v>
      </c>
      <c r="C74202">
        <v>226762</v>
      </c>
      <c r="D74202">
        <v>470762</v>
      </c>
      <c r="E74202" s="48">
        <f t="shared" si="1159"/>
        <v>0.75624999999999998</v>
      </c>
      <c r="F74202" t="str">
        <f>TEXT(Таблица19[[#This Row],[время просмотра (UTC)]],"ДДД")</f>
        <v>Вт</v>
      </c>
    </row>
    <row r="74203" spans="1:6" x14ac:dyDescent="0.25">
      <c r="A74203">
        <v>202264</v>
      </c>
      <c r="B74203" s="2">
        <v>44369.755042071192</v>
      </c>
      <c r="C74203">
        <v>170938</v>
      </c>
      <c r="D74203">
        <v>86587</v>
      </c>
      <c r="E74203" s="48">
        <f t="shared" si="1159"/>
        <v>0.75486111111111109</v>
      </c>
      <c r="F74203" t="str">
        <f>TEXT(Таблица19[[#This Row],[время просмотра (UTC)]],"ДДД")</f>
        <v>Вт</v>
      </c>
    </row>
    <row r="74204" spans="1:6" x14ac:dyDescent="0.25">
      <c r="A74204">
        <v>202261</v>
      </c>
      <c r="B74204" s="2">
        <v>44369.755042071192</v>
      </c>
      <c r="C74204">
        <v>91375</v>
      </c>
      <c r="D74204">
        <v>104958</v>
      </c>
      <c r="E74204" s="48">
        <f t="shared" si="1159"/>
        <v>0.75486111111111109</v>
      </c>
      <c r="F74204" t="str">
        <f>TEXT(Таблица19[[#This Row],[время просмотра (UTC)]],"ДДД")</f>
        <v>Вт</v>
      </c>
    </row>
    <row r="74205" spans="1:6" x14ac:dyDescent="0.25">
      <c r="A74205">
        <v>202257</v>
      </c>
      <c r="B74205" s="2">
        <v>44369.755042071192</v>
      </c>
      <c r="C74205">
        <v>66539</v>
      </c>
      <c r="D74205">
        <v>129210</v>
      </c>
      <c r="E74205" s="48">
        <f t="shared" si="1159"/>
        <v>0.75486111111111109</v>
      </c>
      <c r="F74205" t="str">
        <f>TEXT(Таблица19[[#This Row],[время просмотра (UTC)]],"ДДД")</f>
        <v>Вт</v>
      </c>
    </row>
    <row r="74206" spans="1:6" x14ac:dyDescent="0.25">
      <c r="A74206">
        <v>202256</v>
      </c>
      <c r="B74206" s="2">
        <v>44369.754637540456</v>
      </c>
      <c r="C74206">
        <v>124252</v>
      </c>
      <c r="D74206">
        <v>328312</v>
      </c>
      <c r="E74206" s="48">
        <f t="shared" si="1159"/>
        <v>0.75416666666666676</v>
      </c>
      <c r="F74206" t="str">
        <f>TEXT(Таблица19[[#This Row],[время просмотра (UTC)]],"ДДД")</f>
        <v>Вт</v>
      </c>
    </row>
    <row r="74207" spans="1:6" x14ac:dyDescent="0.25">
      <c r="A74207">
        <v>202251</v>
      </c>
      <c r="B74207" s="2">
        <v>44369.754637540456</v>
      </c>
      <c r="C74207">
        <v>49641</v>
      </c>
      <c r="D74207">
        <v>250679</v>
      </c>
      <c r="E74207" s="48">
        <f t="shared" si="1159"/>
        <v>0.75416666666666676</v>
      </c>
      <c r="F74207" t="str">
        <f>TEXT(Таблица19[[#This Row],[время просмотра (UTC)]],"ДДД")</f>
        <v>Вт</v>
      </c>
    </row>
    <row r="74208" spans="1:6" x14ac:dyDescent="0.25">
      <c r="A74208">
        <v>202246</v>
      </c>
      <c r="B74208" s="2">
        <v>44369.753828478963</v>
      </c>
      <c r="C74208">
        <v>129189</v>
      </c>
      <c r="D74208">
        <v>141259</v>
      </c>
      <c r="E74208" s="48">
        <f t="shared" si="1159"/>
        <v>0.75347222222222221</v>
      </c>
      <c r="F74208" t="str">
        <f>TEXT(Таблица19[[#This Row],[время просмотра (UTC)]],"ДДД")</f>
        <v>Вт</v>
      </c>
    </row>
    <row r="74209" spans="1:6" x14ac:dyDescent="0.25">
      <c r="A74209">
        <v>202244</v>
      </c>
      <c r="B74209" s="2">
        <v>44369.753423948219</v>
      </c>
      <c r="C74209">
        <v>137423</v>
      </c>
      <c r="D74209">
        <v>21760</v>
      </c>
      <c r="E74209" s="48">
        <f t="shared" si="1159"/>
        <v>0.75277777777777777</v>
      </c>
      <c r="F74209" t="str">
        <f>TEXT(Таблица19[[#This Row],[время просмотра (UTC)]],"ДДД")</f>
        <v>Вт</v>
      </c>
    </row>
    <row r="74210" spans="1:6" x14ac:dyDescent="0.25">
      <c r="A74210">
        <v>202240</v>
      </c>
      <c r="B74210" s="2">
        <v>44369.753019417476</v>
      </c>
      <c r="C74210">
        <v>153567</v>
      </c>
      <c r="D74210">
        <v>155463</v>
      </c>
      <c r="E74210" s="48">
        <f t="shared" si="1159"/>
        <v>0.75277777777777777</v>
      </c>
      <c r="F74210" t="str">
        <f>TEXT(Таблица19[[#This Row],[время просмотра (UTC)]],"ДДД")</f>
        <v>Вт</v>
      </c>
    </row>
    <row r="74211" spans="1:6" x14ac:dyDescent="0.25">
      <c r="A74211">
        <v>202239</v>
      </c>
      <c r="B74211" s="2">
        <v>44369.75099676376</v>
      </c>
      <c r="C74211">
        <v>195980</v>
      </c>
      <c r="D74211">
        <v>139440</v>
      </c>
      <c r="E74211" s="48">
        <f t="shared" si="1159"/>
        <v>0.75069444444444444</v>
      </c>
      <c r="F74211" t="str">
        <f>TEXT(Таблица19[[#This Row],[время просмотра (UTC)]],"ДДД")</f>
        <v>Вт</v>
      </c>
    </row>
    <row r="74212" spans="1:6" x14ac:dyDescent="0.25">
      <c r="A74212">
        <v>202235</v>
      </c>
      <c r="B74212" s="2">
        <v>44369.749783171523</v>
      </c>
      <c r="C74212">
        <v>297798</v>
      </c>
      <c r="D74212">
        <v>411922</v>
      </c>
      <c r="E74212" s="48">
        <f t="shared" si="1159"/>
        <v>0.74930555555555556</v>
      </c>
      <c r="F74212" t="str">
        <f>TEXT(Таблица19[[#This Row],[время просмотра (UTC)]],"ДДД")</f>
        <v>Вт</v>
      </c>
    </row>
    <row r="74213" spans="1:6" x14ac:dyDescent="0.25">
      <c r="A74213">
        <v>202230</v>
      </c>
      <c r="B74213" s="2">
        <v>44369.749783171523</v>
      </c>
      <c r="C74213">
        <v>53946</v>
      </c>
      <c r="D74213">
        <v>239565</v>
      </c>
      <c r="E74213" s="48">
        <f t="shared" si="1159"/>
        <v>0.74930555555555556</v>
      </c>
      <c r="F74213" t="str">
        <f>TEXT(Таблица19[[#This Row],[время просмотра (UTC)]],"ДДД")</f>
        <v>Вт</v>
      </c>
    </row>
    <row r="74214" spans="1:6" x14ac:dyDescent="0.25">
      <c r="A74214">
        <v>202225</v>
      </c>
      <c r="B74214" s="2">
        <v>44369.748569579286</v>
      </c>
      <c r="C74214">
        <v>299451</v>
      </c>
      <c r="D74214">
        <v>95024</v>
      </c>
      <c r="E74214" s="48">
        <f t="shared" si="1159"/>
        <v>0.74791666666666667</v>
      </c>
      <c r="F74214" t="str">
        <f>TEXT(Таблица19[[#This Row],[время просмотра (UTC)]],"ДДД")</f>
        <v>Вт</v>
      </c>
    </row>
    <row r="74215" spans="1:6" x14ac:dyDescent="0.25">
      <c r="A74215">
        <v>202222</v>
      </c>
      <c r="B74215" s="2">
        <v>44369.748333333337</v>
      </c>
      <c r="C74215">
        <v>54270</v>
      </c>
      <c r="D74215">
        <v>117745</v>
      </c>
      <c r="E74215" s="48">
        <f t="shared" si="1159"/>
        <v>0.74791666666666667</v>
      </c>
      <c r="F74215" t="str">
        <f>TEXT(Таблица19[[#This Row],[время просмотра (UTC)]],"ДДД")</f>
        <v>Вт</v>
      </c>
    </row>
    <row r="74216" spans="1:6" x14ac:dyDescent="0.25">
      <c r="A74216">
        <v>202221</v>
      </c>
      <c r="B74216" s="2">
        <v>44369.74816504855</v>
      </c>
      <c r="C74216">
        <v>216548</v>
      </c>
      <c r="D74216">
        <v>357547</v>
      </c>
      <c r="E74216" s="48">
        <f t="shared" si="1159"/>
        <v>0.74791666666666667</v>
      </c>
      <c r="F74216" t="str">
        <f>TEXT(Таблица19[[#This Row],[время просмотра (UTC)]],"ДДД")</f>
        <v>Вт</v>
      </c>
    </row>
    <row r="74217" spans="1:6" x14ac:dyDescent="0.25">
      <c r="A74217">
        <v>202216</v>
      </c>
      <c r="B74217" s="2">
        <v>44369.747760517799</v>
      </c>
      <c r="C74217">
        <v>104174</v>
      </c>
      <c r="D74217">
        <v>266598</v>
      </c>
      <c r="E74217" s="48">
        <f t="shared" si="1159"/>
        <v>0.74722222222222223</v>
      </c>
      <c r="F74217" t="str">
        <f>TEXT(Таблица19[[#This Row],[время просмотра (UTC)]],"ДДД")</f>
        <v>Вт</v>
      </c>
    </row>
    <row r="74218" spans="1:6" x14ac:dyDescent="0.25">
      <c r="A74218">
        <v>202211</v>
      </c>
      <c r="B74218" s="2">
        <v>44369.746951456305</v>
      </c>
      <c r="C74218">
        <v>91074</v>
      </c>
      <c r="D74218">
        <v>397</v>
      </c>
      <c r="E74218" s="48">
        <f t="shared" si="1159"/>
        <v>0.74652777777777779</v>
      </c>
      <c r="F74218" t="str">
        <f>TEXT(Таблица19[[#This Row],[время просмотра (UTC)]],"ДДД")</f>
        <v>Вт</v>
      </c>
    </row>
    <row r="74219" spans="1:6" x14ac:dyDescent="0.25">
      <c r="A74219">
        <v>202210</v>
      </c>
      <c r="B74219" s="2">
        <v>44369.746546925569</v>
      </c>
      <c r="C74219">
        <v>52162</v>
      </c>
      <c r="D74219">
        <v>389689</v>
      </c>
      <c r="E74219" s="48">
        <f t="shared" si="1159"/>
        <v>0.74652777777777779</v>
      </c>
      <c r="F74219" t="str">
        <f>TEXT(Таблица19[[#This Row],[время просмотра (UTC)]],"ДДД")</f>
        <v>Вт</v>
      </c>
    </row>
    <row r="74220" spans="1:6" x14ac:dyDescent="0.25">
      <c r="A74220">
        <v>202205</v>
      </c>
      <c r="B74220" s="2">
        <v>44369.746546925569</v>
      </c>
      <c r="C74220">
        <v>15479</v>
      </c>
      <c r="D74220">
        <v>421914</v>
      </c>
      <c r="E74220" s="48">
        <f t="shared" si="1159"/>
        <v>0.74652777777777779</v>
      </c>
      <c r="F74220" t="str">
        <f>TEXT(Таблица19[[#This Row],[время просмотра (UTC)]],"ДДД")</f>
        <v>Вт</v>
      </c>
    </row>
    <row r="74221" spans="1:6" x14ac:dyDescent="0.25">
      <c r="A74221">
        <v>202204</v>
      </c>
      <c r="B74221" s="2">
        <v>44369.745999999999</v>
      </c>
      <c r="C74221">
        <v>227633</v>
      </c>
      <c r="D74221">
        <v>204394</v>
      </c>
      <c r="E74221" s="48">
        <f t="shared" si="1159"/>
        <v>0.74583333333333324</v>
      </c>
      <c r="F74221" t="str">
        <f>TEXT(Таблица19[[#This Row],[время просмотра (UTC)]],"ДДД")</f>
        <v>Вт</v>
      </c>
    </row>
    <row r="74222" spans="1:6" x14ac:dyDescent="0.25">
      <c r="A74222">
        <v>202199</v>
      </c>
      <c r="B74222" s="2">
        <v>44369.744524271846</v>
      </c>
      <c r="C74222">
        <v>11862</v>
      </c>
      <c r="D74222">
        <v>180863</v>
      </c>
      <c r="E74222" s="48">
        <f t="shared" si="1159"/>
        <v>0.74444444444444446</v>
      </c>
      <c r="F74222" t="str">
        <f>TEXT(Таблица19[[#This Row],[время просмотра (UTC)]],"ДДД")</f>
        <v>Вт</v>
      </c>
    </row>
    <row r="74223" spans="1:6" x14ac:dyDescent="0.25">
      <c r="A74223">
        <v>202197</v>
      </c>
      <c r="B74223" s="2">
        <v>44369.744119741103</v>
      </c>
      <c r="C74223">
        <v>234386</v>
      </c>
      <c r="D74223">
        <v>169966</v>
      </c>
      <c r="E74223" s="48">
        <f t="shared" si="1159"/>
        <v>0.74375000000000002</v>
      </c>
      <c r="F74223" t="str">
        <f>TEXT(Таблица19[[#This Row],[время просмотра (UTC)]],"ДДД")</f>
        <v>Вт</v>
      </c>
    </row>
    <row r="74224" spans="1:6" x14ac:dyDescent="0.25">
      <c r="A74224">
        <v>202194</v>
      </c>
      <c r="B74224" s="2">
        <v>44369.744119741103</v>
      </c>
      <c r="C74224">
        <v>223532</v>
      </c>
      <c r="D74224">
        <v>129878</v>
      </c>
      <c r="E74224" s="48">
        <f t="shared" si="1159"/>
        <v>0.74375000000000002</v>
      </c>
      <c r="F74224" t="str">
        <f>TEXT(Таблица19[[#This Row],[время просмотра (UTC)]],"ДДД")</f>
        <v>Вт</v>
      </c>
    </row>
    <row r="74225" spans="1:6" x14ac:dyDescent="0.25">
      <c r="A74225">
        <v>202193</v>
      </c>
      <c r="B74225" s="2">
        <v>44369.743715210352</v>
      </c>
      <c r="C74225">
        <v>266406</v>
      </c>
      <c r="D74225">
        <v>15045</v>
      </c>
      <c r="E74225" s="48">
        <f t="shared" si="1159"/>
        <v>0.74305555555555547</v>
      </c>
      <c r="F74225" t="str">
        <f>TEXT(Таблица19[[#This Row],[время просмотра (UTC)]],"ДДД")</f>
        <v>Вт</v>
      </c>
    </row>
    <row r="74226" spans="1:6" x14ac:dyDescent="0.25">
      <c r="A74226">
        <v>202189</v>
      </c>
      <c r="B74226" s="2">
        <v>44369.742906148873</v>
      </c>
      <c r="C74226">
        <v>200721</v>
      </c>
      <c r="D74226">
        <v>351192</v>
      </c>
      <c r="E74226" s="48">
        <f t="shared" si="1159"/>
        <v>0.74236111111111114</v>
      </c>
      <c r="F74226" t="str">
        <f>TEXT(Таблица19[[#This Row],[время просмотра (UTC)]],"ДДД")</f>
        <v>Вт</v>
      </c>
    </row>
    <row r="74227" spans="1:6" x14ac:dyDescent="0.25">
      <c r="A74227">
        <v>202184</v>
      </c>
      <c r="B74227" s="2">
        <v>44369.742501618122</v>
      </c>
      <c r="C74227">
        <v>325345</v>
      </c>
      <c r="D74227">
        <v>63666</v>
      </c>
      <c r="E74227" s="48">
        <f t="shared" si="1159"/>
        <v>0.74236111111111114</v>
      </c>
      <c r="F74227" t="str">
        <f>TEXT(Таблица19[[#This Row],[время просмотра (UTC)]],"ДДД")</f>
        <v>Вт</v>
      </c>
    </row>
    <row r="74228" spans="1:6" x14ac:dyDescent="0.25">
      <c r="A74228">
        <v>202182</v>
      </c>
      <c r="B74228" s="2">
        <v>44369.741692556636</v>
      </c>
      <c r="C74228">
        <v>205431</v>
      </c>
      <c r="D74228">
        <v>346056</v>
      </c>
      <c r="E74228" s="48">
        <f t="shared" si="1159"/>
        <v>0.7416666666666667</v>
      </c>
      <c r="F74228" t="str">
        <f>TEXT(Таблица19[[#This Row],[время просмотра (UTC)]],"ДДД")</f>
        <v>Вт</v>
      </c>
    </row>
    <row r="74229" spans="1:6" x14ac:dyDescent="0.25">
      <c r="A74229">
        <v>202177</v>
      </c>
      <c r="B74229" s="2">
        <v>44369.740074433663</v>
      </c>
      <c r="C74229">
        <v>290827</v>
      </c>
      <c r="D74229">
        <v>158978</v>
      </c>
      <c r="E74229" s="48">
        <f t="shared" si="1159"/>
        <v>0.73958333333333337</v>
      </c>
      <c r="F74229" t="str">
        <f>TEXT(Таблица19[[#This Row],[время просмотра (UTC)]],"ДДД")</f>
        <v>Вт</v>
      </c>
    </row>
    <row r="74230" spans="1:6" x14ac:dyDescent="0.25">
      <c r="A74230">
        <v>202173</v>
      </c>
      <c r="B74230" s="2">
        <v>44369.738860841419</v>
      </c>
      <c r="C74230">
        <v>326958</v>
      </c>
      <c r="D74230">
        <v>227775</v>
      </c>
      <c r="E74230" s="48">
        <f t="shared" si="1159"/>
        <v>0.73819444444444438</v>
      </c>
      <c r="F74230" t="str">
        <f>TEXT(Таблица19[[#This Row],[время просмотра (UTC)]],"ДДД")</f>
        <v>Вт</v>
      </c>
    </row>
    <row r="74231" spans="1:6" x14ac:dyDescent="0.25">
      <c r="A74231">
        <v>202172</v>
      </c>
      <c r="B74231" s="2">
        <v>44369.738860841419</v>
      </c>
      <c r="C74231">
        <v>231732</v>
      </c>
      <c r="D74231">
        <v>459455</v>
      </c>
      <c r="E74231" s="48">
        <f t="shared" si="1159"/>
        <v>0.73819444444444438</v>
      </c>
      <c r="F74231" t="str">
        <f>TEXT(Таблица19[[#This Row],[время просмотра (UTC)]],"ДДД")</f>
        <v>Вт</v>
      </c>
    </row>
    <row r="74232" spans="1:6" x14ac:dyDescent="0.25">
      <c r="A74232">
        <v>202170</v>
      </c>
      <c r="B74232" s="2">
        <v>44369.738860841419</v>
      </c>
      <c r="C74232">
        <v>219622</v>
      </c>
      <c r="D74232">
        <v>250679</v>
      </c>
      <c r="E74232" s="48">
        <f t="shared" si="1159"/>
        <v>0.73819444444444438</v>
      </c>
      <c r="F74232" t="str">
        <f>TEXT(Таблица19[[#This Row],[время просмотра (UTC)]],"ДДД")</f>
        <v>Вт</v>
      </c>
    </row>
    <row r="74233" spans="1:6" x14ac:dyDescent="0.25">
      <c r="A74233">
        <v>202167</v>
      </c>
      <c r="B74233" s="2">
        <v>44369.738456310683</v>
      </c>
      <c r="C74233">
        <v>279887</v>
      </c>
      <c r="D74233">
        <v>21760</v>
      </c>
      <c r="E74233" s="48">
        <f t="shared" si="1159"/>
        <v>0.73819444444444438</v>
      </c>
      <c r="F74233" t="str">
        <f>TEXT(Таблица19[[#This Row],[время просмотра (UTC)]],"ДДД")</f>
        <v>Вт</v>
      </c>
    </row>
    <row r="74234" spans="1:6" x14ac:dyDescent="0.25">
      <c r="A74234">
        <v>202166</v>
      </c>
      <c r="B74234" s="2">
        <v>44369.738051779939</v>
      </c>
      <c r="C74234">
        <v>140925</v>
      </c>
      <c r="D74234">
        <v>439981</v>
      </c>
      <c r="E74234" s="48">
        <f t="shared" si="1159"/>
        <v>0.73749999999999993</v>
      </c>
      <c r="F74234" t="str">
        <f>TEXT(Таблица19[[#This Row],[время просмотра (UTC)]],"ДДД")</f>
        <v>Вт</v>
      </c>
    </row>
    <row r="74235" spans="1:6" x14ac:dyDescent="0.25">
      <c r="A74235">
        <v>202164</v>
      </c>
      <c r="B74235" s="2">
        <v>44369.737242718445</v>
      </c>
      <c r="C74235">
        <v>38309</v>
      </c>
      <c r="D74235">
        <v>438887</v>
      </c>
      <c r="E74235" s="48">
        <f t="shared" si="1159"/>
        <v>0.7368055555555556</v>
      </c>
      <c r="F74235" t="str">
        <f>TEXT(Таблица19[[#This Row],[время просмотра (UTC)]],"ДДД")</f>
        <v>Вт</v>
      </c>
    </row>
    <row r="74236" spans="1:6" x14ac:dyDescent="0.25">
      <c r="A74236">
        <v>202163</v>
      </c>
      <c r="B74236" s="2">
        <v>44369.736838187702</v>
      </c>
      <c r="C74236">
        <v>199221</v>
      </c>
      <c r="D74236">
        <v>389985</v>
      </c>
      <c r="E74236" s="48">
        <f t="shared" si="1159"/>
        <v>0.7368055555555556</v>
      </c>
      <c r="F74236" t="str">
        <f>TEXT(Таблица19[[#This Row],[время просмотра (UTC)]],"ДДД")</f>
        <v>Вт</v>
      </c>
    </row>
    <row r="74237" spans="1:6" x14ac:dyDescent="0.25">
      <c r="A74237">
        <v>202159</v>
      </c>
      <c r="B74237" s="2">
        <v>44369.736838187702</v>
      </c>
      <c r="C74237">
        <v>116108</v>
      </c>
      <c r="D74237">
        <v>119030</v>
      </c>
      <c r="E74237" s="48">
        <f t="shared" si="1159"/>
        <v>0.7368055555555556</v>
      </c>
      <c r="F74237" t="str">
        <f>TEXT(Таблица19[[#This Row],[время просмотра (UTC)]],"ДДД")</f>
        <v>Вт</v>
      </c>
    </row>
    <row r="74238" spans="1:6" x14ac:dyDescent="0.25">
      <c r="A74238">
        <v>202158</v>
      </c>
      <c r="B74238" s="2">
        <v>44369.736029126216</v>
      </c>
      <c r="C74238">
        <v>159142</v>
      </c>
      <c r="D74238">
        <v>117745</v>
      </c>
      <c r="E74238" s="48">
        <f t="shared" si="1159"/>
        <v>0.73541666666666661</v>
      </c>
      <c r="F74238" t="str">
        <f>TEXT(Таблица19[[#This Row],[время просмотра (UTC)]],"ДДД")</f>
        <v>Вт</v>
      </c>
    </row>
    <row r="74239" spans="1:6" x14ac:dyDescent="0.25">
      <c r="A74239">
        <v>202154</v>
      </c>
      <c r="B74239" s="2">
        <v>44369.735624595465</v>
      </c>
      <c r="C74239">
        <v>162577</v>
      </c>
      <c r="D74239">
        <v>230507</v>
      </c>
      <c r="E74239" s="48">
        <f t="shared" si="1159"/>
        <v>0.73541666666666661</v>
      </c>
      <c r="F74239" t="str">
        <f>TEXT(Таблица19[[#This Row],[время просмотра (UTC)]],"ДДД")</f>
        <v>Вт</v>
      </c>
    </row>
    <row r="74240" spans="1:6" x14ac:dyDescent="0.25">
      <c r="A74240">
        <v>202153</v>
      </c>
      <c r="B74240" s="2">
        <v>44369.735220064729</v>
      </c>
      <c r="C74240">
        <v>304445</v>
      </c>
      <c r="D74240">
        <v>105089</v>
      </c>
      <c r="E74240" s="48">
        <f t="shared" si="1159"/>
        <v>0.73472222222222217</v>
      </c>
      <c r="F74240" t="str">
        <f>TEXT(Таблица19[[#This Row],[время просмотра (UTC)]],"ДДД")</f>
        <v>Вт</v>
      </c>
    </row>
    <row r="74241" spans="1:6" x14ac:dyDescent="0.25">
      <c r="A74241">
        <v>202152</v>
      </c>
      <c r="B74241" s="2">
        <v>44369.734411003235</v>
      </c>
      <c r="C74241">
        <v>85259</v>
      </c>
      <c r="D74241">
        <v>158978</v>
      </c>
      <c r="E74241" s="48">
        <f t="shared" si="1159"/>
        <v>0.73402777777777783</v>
      </c>
      <c r="F74241" t="str">
        <f>TEXT(Таблица19[[#This Row],[время просмотра (UTC)]],"ДДД")</f>
        <v>Вт</v>
      </c>
    </row>
    <row r="74242" spans="1:6" x14ac:dyDescent="0.25">
      <c r="A74242">
        <v>202148</v>
      </c>
      <c r="B74242" s="2">
        <v>44369.734006472492</v>
      </c>
      <c r="C74242">
        <v>348528</v>
      </c>
      <c r="D74242">
        <v>78362</v>
      </c>
      <c r="E74242" s="48">
        <f t="shared" ref="E74242:E74305" si="1160">TIME(HOUR(B74242),MINUTE(B74242),SECOND(0))</f>
        <v>0.73333333333333339</v>
      </c>
      <c r="F74242" t="str">
        <f>TEXT(Таблица19[[#This Row],[время просмотра (UTC)]],"ДДД")</f>
        <v>Вт</v>
      </c>
    </row>
    <row r="74243" spans="1:6" x14ac:dyDescent="0.25">
      <c r="A74243">
        <v>202146</v>
      </c>
      <c r="B74243" s="2">
        <v>44369.734006472492</v>
      </c>
      <c r="C74243">
        <v>196922</v>
      </c>
      <c r="D74243">
        <v>104958</v>
      </c>
      <c r="E74243" s="48">
        <f t="shared" si="1160"/>
        <v>0.73333333333333339</v>
      </c>
      <c r="F74243" t="str">
        <f>TEXT(Таблица19[[#This Row],[время просмотра (UTC)]],"ДДД")</f>
        <v>Вт</v>
      </c>
    </row>
    <row r="74244" spans="1:6" x14ac:dyDescent="0.25">
      <c r="A74244">
        <v>202143</v>
      </c>
      <c r="B74244" s="2">
        <v>44369.733601941749</v>
      </c>
      <c r="C74244">
        <v>283042</v>
      </c>
      <c r="D74244">
        <v>428248</v>
      </c>
      <c r="E74244" s="48">
        <f t="shared" si="1160"/>
        <v>0.73333333333333339</v>
      </c>
      <c r="F74244" t="str">
        <f>TEXT(Таблица19[[#This Row],[время просмотра (UTC)]],"ДДД")</f>
        <v>Вт</v>
      </c>
    </row>
    <row r="74245" spans="1:6" x14ac:dyDescent="0.25">
      <c r="A74245">
        <v>202139</v>
      </c>
      <c r="B74245" s="2">
        <v>44369.733197411006</v>
      </c>
      <c r="C74245">
        <v>165697</v>
      </c>
      <c r="D74245">
        <v>473327</v>
      </c>
      <c r="E74245" s="48">
        <f t="shared" si="1160"/>
        <v>0.73263888888888884</v>
      </c>
      <c r="F74245" t="str">
        <f>TEXT(Таблица19[[#This Row],[время просмотра (UTC)]],"ДДД")</f>
        <v>Вт</v>
      </c>
    </row>
    <row r="74246" spans="1:6" x14ac:dyDescent="0.25">
      <c r="A74246">
        <v>202138</v>
      </c>
      <c r="B74246" s="2">
        <v>44369.732792880262</v>
      </c>
      <c r="C74246">
        <v>261296</v>
      </c>
      <c r="D74246">
        <v>330333</v>
      </c>
      <c r="E74246" s="48">
        <f t="shared" si="1160"/>
        <v>0.73263888888888884</v>
      </c>
      <c r="F74246" t="str">
        <f>TEXT(Таблица19[[#This Row],[время просмотра (UTC)]],"ДДД")</f>
        <v>Вт</v>
      </c>
    </row>
    <row r="74247" spans="1:6" x14ac:dyDescent="0.25">
      <c r="A74247">
        <v>202137</v>
      </c>
      <c r="B74247" s="2">
        <v>44369.732792880262</v>
      </c>
      <c r="C74247">
        <v>187930</v>
      </c>
      <c r="D74247">
        <v>250679</v>
      </c>
      <c r="E74247" s="48">
        <f t="shared" si="1160"/>
        <v>0.73263888888888884</v>
      </c>
      <c r="F74247" t="str">
        <f>TEXT(Таблица19[[#This Row],[время просмотра (UTC)]],"ДДД")</f>
        <v>Вт</v>
      </c>
    </row>
    <row r="74248" spans="1:6" x14ac:dyDescent="0.25">
      <c r="A74248">
        <v>202133</v>
      </c>
      <c r="B74248" s="2">
        <v>44369.731983818776</v>
      </c>
      <c r="C74248">
        <v>291658</v>
      </c>
      <c r="D74248">
        <v>293905</v>
      </c>
      <c r="E74248" s="48">
        <f t="shared" si="1160"/>
        <v>0.7319444444444444</v>
      </c>
      <c r="F74248" t="str">
        <f>TEXT(Таблица19[[#This Row],[время просмотра (UTC)]],"ДДД")</f>
        <v>Вт</v>
      </c>
    </row>
    <row r="74249" spans="1:6" x14ac:dyDescent="0.25">
      <c r="A74249">
        <v>202131</v>
      </c>
      <c r="B74249" s="2">
        <v>44369.731983818776</v>
      </c>
      <c r="C74249">
        <v>178802</v>
      </c>
      <c r="D74249">
        <v>81226</v>
      </c>
      <c r="E74249" s="48">
        <f t="shared" si="1160"/>
        <v>0.7319444444444444</v>
      </c>
      <c r="F74249" t="str">
        <f>TEXT(Таблица19[[#This Row],[время просмотра (UTC)]],"ДДД")</f>
        <v>Вт</v>
      </c>
    </row>
    <row r="74250" spans="1:6" x14ac:dyDescent="0.25">
      <c r="A74250">
        <v>202130</v>
      </c>
      <c r="B74250" s="2">
        <v>44369.731174757282</v>
      </c>
      <c r="C74250">
        <v>170085</v>
      </c>
      <c r="D74250">
        <v>134245</v>
      </c>
      <c r="E74250" s="48">
        <f t="shared" si="1160"/>
        <v>0.73055555555555562</v>
      </c>
      <c r="F74250" t="str">
        <f>TEXT(Таблица19[[#This Row],[время просмотра (UTC)]],"ДДД")</f>
        <v>Вт</v>
      </c>
    </row>
    <row r="74251" spans="1:6" x14ac:dyDescent="0.25">
      <c r="A74251">
        <v>202127</v>
      </c>
      <c r="B74251" s="2">
        <v>44369.730770226532</v>
      </c>
      <c r="C74251">
        <v>120558</v>
      </c>
      <c r="D74251">
        <v>163559</v>
      </c>
      <c r="E74251" s="48">
        <f t="shared" si="1160"/>
        <v>0.73055555555555562</v>
      </c>
      <c r="F74251" t="str">
        <f>TEXT(Таблица19[[#This Row],[время просмотра (UTC)]],"ДДД")</f>
        <v>Вт</v>
      </c>
    </row>
    <row r="74252" spans="1:6" x14ac:dyDescent="0.25">
      <c r="A74252">
        <v>202123</v>
      </c>
      <c r="B74252" s="2">
        <v>44369.730770226532</v>
      </c>
      <c r="C74252">
        <v>116555</v>
      </c>
      <c r="D74252">
        <v>43697</v>
      </c>
      <c r="E74252" s="48">
        <f t="shared" si="1160"/>
        <v>0.73055555555555562</v>
      </c>
      <c r="F74252" t="str">
        <f>TEXT(Таблица19[[#This Row],[время просмотра (UTC)]],"ДДД")</f>
        <v>Вт</v>
      </c>
    </row>
    <row r="74253" spans="1:6" x14ac:dyDescent="0.25">
      <c r="A74253">
        <v>202118</v>
      </c>
      <c r="B74253" s="2">
        <v>44369.73</v>
      </c>
      <c r="C74253">
        <v>242107</v>
      </c>
      <c r="D74253">
        <v>230507</v>
      </c>
      <c r="E74253" s="48">
        <f t="shared" si="1160"/>
        <v>0.72986111111111107</v>
      </c>
      <c r="F74253" t="str">
        <f>TEXT(Таблица19[[#This Row],[время просмотра (UTC)]],"ДДД")</f>
        <v>Вт</v>
      </c>
    </row>
    <row r="74254" spans="1:6" x14ac:dyDescent="0.25">
      <c r="A74254">
        <v>202115</v>
      </c>
      <c r="B74254" s="2">
        <v>44369.729961165045</v>
      </c>
      <c r="C74254">
        <v>133743</v>
      </c>
      <c r="D74254">
        <v>250679</v>
      </c>
      <c r="E74254" s="48">
        <f t="shared" si="1160"/>
        <v>0.72986111111111107</v>
      </c>
      <c r="F74254" t="str">
        <f>TEXT(Таблица19[[#This Row],[время просмотра (UTC)]],"ДДД")</f>
        <v>Вт</v>
      </c>
    </row>
    <row r="74255" spans="1:6" x14ac:dyDescent="0.25">
      <c r="A74255">
        <v>202112</v>
      </c>
      <c r="B74255" s="2">
        <v>44369.729556634302</v>
      </c>
      <c r="C74255">
        <v>124881</v>
      </c>
      <c r="D74255">
        <v>250679</v>
      </c>
      <c r="E74255" s="48">
        <f t="shared" si="1160"/>
        <v>0.72916666666666663</v>
      </c>
      <c r="F74255" t="str">
        <f>TEXT(Таблица19[[#This Row],[время просмотра (UTC)]],"ДДД")</f>
        <v>Вт</v>
      </c>
    </row>
    <row r="74256" spans="1:6" x14ac:dyDescent="0.25">
      <c r="A74256">
        <v>202111</v>
      </c>
      <c r="B74256" s="2">
        <v>44369.729152103559</v>
      </c>
      <c r="C74256">
        <v>234810</v>
      </c>
      <c r="D74256">
        <v>108086</v>
      </c>
      <c r="E74256" s="48">
        <f t="shared" si="1160"/>
        <v>0.7284722222222223</v>
      </c>
      <c r="F74256" t="str">
        <f>TEXT(Таблица19[[#This Row],[время просмотра (UTC)]],"ДДД")</f>
        <v>Вт</v>
      </c>
    </row>
    <row r="74257" spans="1:6" x14ac:dyDescent="0.25">
      <c r="A74257">
        <v>202106</v>
      </c>
      <c r="B74257" s="2">
        <v>44369.729152103559</v>
      </c>
      <c r="C74257">
        <v>180786</v>
      </c>
      <c r="D74257">
        <v>408733</v>
      </c>
      <c r="E74257" s="48">
        <f t="shared" si="1160"/>
        <v>0.7284722222222223</v>
      </c>
      <c r="F74257" t="str">
        <f>TEXT(Таблица19[[#This Row],[время просмотра (UTC)]],"ДДД")</f>
        <v>Вт</v>
      </c>
    </row>
    <row r="74258" spans="1:6" x14ac:dyDescent="0.25">
      <c r="A74258">
        <v>202104</v>
      </c>
      <c r="B74258" s="2">
        <v>44369.728747572815</v>
      </c>
      <c r="C74258">
        <v>61407</v>
      </c>
      <c r="D74258">
        <v>351192</v>
      </c>
      <c r="E74258" s="48">
        <f t="shared" si="1160"/>
        <v>0.7284722222222223</v>
      </c>
      <c r="F74258" t="str">
        <f>TEXT(Таблица19[[#This Row],[время просмотра (UTC)]],"ДДД")</f>
        <v>Вт</v>
      </c>
    </row>
    <row r="74259" spans="1:6" x14ac:dyDescent="0.25">
      <c r="A74259">
        <v>202102</v>
      </c>
      <c r="B74259" s="2">
        <v>44369.728343042072</v>
      </c>
      <c r="C74259">
        <v>36226</v>
      </c>
      <c r="D74259">
        <v>226626</v>
      </c>
      <c r="E74259" s="48">
        <f t="shared" si="1160"/>
        <v>0.72777777777777775</v>
      </c>
      <c r="F74259" t="str">
        <f>TEXT(Таблица19[[#This Row],[время просмотра (UTC)]],"ДДД")</f>
        <v>Вт</v>
      </c>
    </row>
    <row r="74260" spans="1:6" x14ac:dyDescent="0.25">
      <c r="A74260">
        <v>202097</v>
      </c>
      <c r="B74260" s="2">
        <v>44369.727938511329</v>
      </c>
      <c r="C74260">
        <v>239287</v>
      </c>
      <c r="D74260">
        <v>318314</v>
      </c>
      <c r="E74260" s="48">
        <f t="shared" si="1160"/>
        <v>0.72777777777777775</v>
      </c>
      <c r="F74260" t="str">
        <f>TEXT(Таблица19[[#This Row],[время просмотра (UTC)]],"ДДД")</f>
        <v>Вт</v>
      </c>
    </row>
    <row r="74261" spans="1:6" x14ac:dyDescent="0.25">
      <c r="A74261">
        <v>202093</v>
      </c>
      <c r="B74261" s="2">
        <v>44369.727533980578</v>
      </c>
      <c r="C74261">
        <v>53678</v>
      </c>
      <c r="D74261">
        <v>43842</v>
      </c>
      <c r="E74261" s="48">
        <f t="shared" si="1160"/>
        <v>0.7270833333333333</v>
      </c>
      <c r="F74261" t="str">
        <f>TEXT(Таблица19[[#This Row],[время просмотра (UTC)]],"ДДД")</f>
        <v>Вт</v>
      </c>
    </row>
    <row r="74262" spans="1:6" x14ac:dyDescent="0.25">
      <c r="A74262">
        <v>202090</v>
      </c>
      <c r="B74262" s="2">
        <v>44369.727533980578</v>
      </c>
      <c r="C74262">
        <v>24210</v>
      </c>
      <c r="D74262">
        <v>294042</v>
      </c>
      <c r="E74262" s="48">
        <f t="shared" si="1160"/>
        <v>0.7270833333333333</v>
      </c>
      <c r="F74262" t="str">
        <f>TEXT(Таблица19[[#This Row],[время просмотра (UTC)]],"ДДД")</f>
        <v>Вт</v>
      </c>
    </row>
    <row r="74263" spans="1:6" x14ac:dyDescent="0.25">
      <c r="A74263">
        <v>202085</v>
      </c>
      <c r="B74263" s="2">
        <v>44369.726724919099</v>
      </c>
      <c r="C74263">
        <v>83035</v>
      </c>
      <c r="D74263">
        <v>411922</v>
      </c>
      <c r="E74263" s="48">
        <f t="shared" si="1160"/>
        <v>0.72638888888888886</v>
      </c>
      <c r="F74263" t="str">
        <f>TEXT(Таблица19[[#This Row],[время просмотра (UTC)]],"ДДД")</f>
        <v>Вт</v>
      </c>
    </row>
    <row r="74264" spans="1:6" x14ac:dyDescent="0.25">
      <c r="A74264">
        <v>202082</v>
      </c>
      <c r="B74264" s="2">
        <v>44369.725511326862</v>
      </c>
      <c r="C74264">
        <v>332923</v>
      </c>
      <c r="D74264">
        <v>357547</v>
      </c>
      <c r="E74264" s="48">
        <f t="shared" si="1160"/>
        <v>0.72499999999999998</v>
      </c>
      <c r="F74264" t="str">
        <f>TEXT(Таблица19[[#This Row],[время просмотра (UTC)]],"ДДД")</f>
        <v>Вт</v>
      </c>
    </row>
    <row r="74265" spans="1:6" x14ac:dyDescent="0.25">
      <c r="A74265">
        <v>202079</v>
      </c>
      <c r="B74265" s="2">
        <v>44369.725511326862</v>
      </c>
      <c r="C74265">
        <v>53060</v>
      </c>
      <c r="D74265">
        <v>155428</v>
      </c>
      <c r="E74265" s="48">
        <f t="shared" si="1160"/>
        <v>0.72499999999999998</v>
      </c>
      <c r="F74265" t="str">
        <f>TEXT(Таблица19[[#This Row],[время просмотра (UTC)]],"ДДД")</f>
        <v>Вт</v>
      </c>
    </row>
    <row r="74266" spans="1:6" x14ac:dyDescent="0.25">
      <c r="A74266">
        <v>202076</v>
      </c>
      <c r="B74266" s="2">
        <v>44369.724297734625</v>
      </c>
      <c r="C74266">
        <v>338338</v>
      </c>
      <c r="D74266">
        <v>258219</v>
      </c>
      <c r="E74266" s="48">
        <f t="shared" si="1160"/>
        <v>0.72361111111111109</v>
      </c>
      <c r="F74266" t="str">
        <f>TEXT(Таблица19[[#This Row],[время просмотра (UTC)]],"ДДД")</f>
        <v>Вт</v>
      </c>
    </row>
    <row r="74267" spans="1:6" x14ac:dyDescent="0.25">
      <c r="A74267">
        <v>202072</v>
      </c>
      <c r="B74267" s="2">
        <v>44369.723893203889</v>
      </c>
      <c r="C74267">
        <v>127391</v>
      </c>
      <c r="D74267">
        <v>81226</v>
      </c>
      <c r="E74267" s="48">
        <f t="shared" si="1160"/>
        <v>0.72361111111111109</v>
      </c>
      <c r="F74267" t="str">
        <f>TEXT(Таблица19[[#This Row],[время просмотра (UTC)]],"ДДД")</f>
        <v>Вт</v>
      </c>
    </row>
    <row r="74268" spans="1:6" x14ac:dyDescent="0.25">
      <c r="A74268">
        <v>202069</v>
      </c>
      <c r="B74268" s="2">
        <v>44369.723893203889</v>
      </c>
      <c r="C74268">
        <v>36811</v>
      </c>
      <c r="D74268">
        <v>298909</v>
      </c>
      <c r="E74268" s="48">
        <f t="shared" si="1160"/>
        <v>0.72361111111111109</v>
      </c>
      <c r="F74268" t="str">
        <f>TEXT(Таблица19[[#This Row],[время просмотра (UTC)]],"ДДД")</f>
        <v>Вт</v>
      </c>
    </row>
    <row r="74269" spans="1:6" x14ac:dyDescent="0.25">
      <c r="A74269">
        <v>202064</v>
      </c>
      <c r="B74269" s="2">
        <v>44369.723084142395</v>
      </c>
      <c r="C74269">
        <v>191226</v>
      </c>
      <c r="D74269">
        <v>100603</v>
      </c>
      <c r="E74269" s="48">
        <f t="shared" si="1160"/>
        <v>0.72291666666666676</v>
      </c>
      <c r="F74269" t="str">
        <f>TEXT(Таблица19[[#This Row],[время просмотра (UTC)]],"ДДД")</f>
        <v>Вт</v>
      </c>
    </row>
    <row r="74270" spans="1:6" x14ac:dyDescent="0.25">
      <c r="A74270">
        <v>202059</v>
      </c>
      <c r="B74270" s="2">
        <v>44369.722275080909</v>
      </c>
      <c r="C74270">
        <v>19855</v>
      </c>
      <c r="D74270">
        <v>471403</v>
      </c>
      <c r="E74270" s="48">
        <f t="shared" si="1160"/>
        <v>0.72222222222222221</v>
      </c>
      <c r="F74270" t="str">
        <f>TEXT(Таблица19[[#This Row],[время просмотра (UTC)]],"ДДД")</f>
        <v>Вт</v>
      </c>
    </row>
    <row r="74271" spans="1:6" x14ac:dyDescent="0.25">
      <c r="A74271">
        <v>202058</v>
      </c>
      <c r="B74271" s="2">
        <v>44369.721870550158</v>
      </c>
      <c r="C74271">
        <v>263287</v>
      </c>
      <c r="D74271">
        <v>21527</v>
      </c>
      <c r="E74271" s="48">
        <f t="shared" si="1160"/>
        <v>0.72152777777777777</v>
      </c>
      <c r="F74271" t="str">
        <f>TEXT(Таблица19[[#This Row],[время просмотра (UTC)]],"ДДД")</f>
        <v>Вт</v>
      </c>
    </row>
    <row r="74272" spans="1:6" x14ac:dyDescent="0.25">
      <c r="A74272">
        <v>202057</v>
      </c>
      <c r="B74272" s="2">
        <v>44369.721333333335</v>
      </c>
      <c r="C74272">
        <v>302169</v>
      </c>
      <c r="D74272">
        <v>108961</v>
      </c>
      <c r="E74272" s="48">
        <f t="shared" si="1160"/>
        <v>0.72083333333333333</v>
      </c>
      <c r="F74272" t="str">
        <f>TEXT(Таблица19[[#This Row],[время просмотра (UTC)]],"ДДД")</f>
        <v>Вт</v>
      </c>
    </row>
    <row r="74273" spans="1:6" x14ac:dyDescent="0.25">
      <c r="A74273">
        <v>202055</v>
      </c>
      <c r="B74273" s="2">
        <v>44369.717420711975</v>
      </c>
      <c r="C74273">
        <v>226618</v>
      </c>
      <c r="D74273">
        <v>78362</v>
      </c>
      <c r="E74273" s="48">
        <f t="shared" si="1160"/>
        <v>0.71736111111111101</v>
      </c>
      <c r="F74273" t="str">
        <f>TEXT(Таблица19[[#This Row],[время просмотра (UTC)]],"ДДД")</f>
        <v>Вт</v>
      </c>
    </row>
    <row r="74274" spans="1:6" x14ac:dyDescent="0.25">
      <c r="A74274">
        <v>202051</v>
      </c>
      <c r="B74274" s="2">
        <v>44369.717420711975</v>
      </c>
      <c r="C74274">
        <v>213845</v>
      </c>
      <c r="D74274">
        <v>325852</v>
      </c>
      <c r="E74274" s="48">
        <f t="shared" si="1160"/>
        <v>0.71736111111111101</v>
      </c>
      <c r="F74274" t="str">
        <f>TEXT(Таблица19[[#This Row],[время просмотра (UTC)]],"ДДД")</f>
        <v>Вт</v>
      </c>
    </row>
    <row r="74275" spans="1:6" x14ac:dyDescent="0.25">
      <c r="A74275">
        <v>202049</v>
      </c>
      <c r="B74275" s="2">
        <v>44369.716333333337</v>
      </c>
      <c r="C74275">
        <v>24806</v>
      </c>
      <c r="D74275">
        <v>327633</v>
      </c>
      <c r="E74275" s="48">
        <f t="shared" si="1160"/>
        <v>0.71597222222222223</v>
      </c>
      <c r="F74275" t="str">
        <f>TEXT(Таблица19[[#This Row],[время просмотра (UTC)]],"ДДД")</f>
        <v>Вт</v>
      </c>
    </row>
    <row r="74276" spans="1:6" x14ac:dyDescent="0.25">
      <c r="A74276">
        <v>202044</v>
      </c>
      <c r="B74276" s="2">
        <v>44369.716207119738</v>
      </c>
      <c r="C74276">
        <v>212952</v>
      </c>
      <c r="D74276">
        <v>411922</v>
      </c>
      <c r="E74276" s="48">
        <f t="shared" si="1160"/>
        <v>0.71597222222222223</v>
      </c>
      <c r="F74276" t="str">
        <f>TEXT(Таблица19[[#This Row],[время просмотра (UTC)]],"ДДД")</f>
        <v>Вт</v>
      </c>
    </row>
    <row r="74277" spans="1:6" x14ac:dyDescent="0.25">
      <c r="A74277">
        <v>202041</v>
      </c>
      <c r="B74277" s="2">
        <v>44369.716207119738</v>
      </c>
      <c r="C74277">
        <v>46791</v>
      </c>
      <c r="D74277">
        <v>96007</v>
      </c>
      <c r="E74277" s="48">
        <f t="shared" si="1160"/>
        <v>0.71597222222222223</v>
      </c>
      <c r="F74277" t="str">
        <f>TEXT(Таблица19[[#This Row],[время просмотра (UTC)]],"ДДД")</f>
        <v>Вт</v>
      </c>
    </row>
    <row r="74278" spans="1:6" x14ac:dyDescent="0.25">
      <c r="A74278">
        <v>202038</v>
      </c>
      <c r="B74278" s="2">
        <v>44369.715398058252</v>
      </c>
      <c r="C74278">
        <v>279866</v>
      </c>
      <c r="D74278">
        <v>396686</v>
      </c>
      <c r="E74278" s="48">
        <f t="shared" si="1160"/>
        <v>0.71527777777777779</v>
      </c>
      <c r="F74278" t="str">
        <f>TEXT(Таблица19[[#This Row],[время просмотра (UTC)]],"ДДД")</f>
        <v>Вт</v>
      </c>
    </row>
    <row r="74279" spans="1:6" x14ac:dyDescent="0.25">
      <c r="A74279">
        <v>202034</v>
      </c>
      <c r="B74279" s="2">
        <v>44369.715398058252</v>
      </c>
      <c r="C74279">
        <v>230692</v>
      </c>
      <c r="D74279">
        <v>448431</v>
      </c>
      <c r="E74279" s="48">
        <f t="shared" si="1160"/>
        <v>0.71527777777777779</v>
      </c>
      <c r="F74279" t="str">
        <f>TEXT(Таблица19[[#This Row],[время просмотра (UTC)]],"ДДД")</f>
        <v>Вт</v>
      </c>
    </row>
    <row r="74280" spans="1:6" x14ac:dyDescent="0.25">
      <c r="A74280">
        <v>202033</v>
      </c>
      <c r="B74280" s="2">
        <v>44369.714184466022</v>
      </c>
      <c r="C74280">
        <v>161436</v>
      </c>
      <c r="D74280">
        <v>411922</v>
      </c>
      <c r="E74280" s="48">
        <f t="shared" si="1160"/>
        <v>0.71388888888888891</v>
      </c>
      <c r="F74280" t="str">
        <f>TEXT(Таблица19[[#This Row],[время просмотра (UTC)]],"ДДД")</f>
        <v>Вт</v>
      </c>
    </row>
    <row r="74281" spans="1:6" x14ac:dyDescent="0.25">
      <c r="A74281">
        <v>202029</v>
      </c>
      <c r="B74281" s="2">
        <v>44369.713779935279</v>
      </c>
      <c r="C74281">
        <v>155256</v>
      </c>
      <c r="D74281">
        <v>351192</v>
      </c>
      <c r="E74281" s="48">
        <f t="shared" si="1160"/>
        <v>0.71319444444444446</v>
      </c>
      <c r="F74281" t="str">
        <f>TEXT(Таблица19[[#This Row],[время просмотра (UTC)]],"ДДД")</f>
        <v>Вт</v>
      </c>
    </row>
    <row r="74282" spans="1:6" x14ac:dyDescent="0.25">
      <c r="A74282">
        <v>202025</v>
      </c>
      <c r="B74282" s="2">
        <v>44369.713375404528</v>
      </c>
      <c r="C74282">
        <v>48596</v>
      </c>
      <c r="D74282">
        <v>215696</v>
      </c>
      <c r="E74282" s="48">
        <f t="shared" si="1160"/>
        <v>0.71319444444444446</v>
      </c>
      <c r="F74282" t="str">
        <f>TEXT(Таблица19[[#This Row],[время просмотра (UTC)]],"ДДД")</f>
        <v>Вт</v>
      </c>
    </row>
    <row r="74283" spans="1:6" x14ac:dyDescent="0.25">
      <c r="A74283">
        <v>202020</v>
      </c>
      <c r="B74283" s="2">
        <v>44369.712970873785</v>
      </c>
      <c r="C74283">
        <v>341594</v>
      </c>
      <c r="D74283">
        <v>459455</v>
      </c>
      <c r="E74283" s="48">
        <f t="shared" si="1160"/>
        <v>0.71250000000000002</v>
      </c>
      <c r="F74283" t="str">
        <f>TEXT(Таблица19[[#This Row],[время просмотра (UTC)]],"ДДД")</f>
        <v>Вт</v>
      </c>
    </row>
    <row r="74284" spans="1:6" x14ac:dyDescent="0.25">
      <c r="A74284">
        <v>202019</v>
      </c>
      <c r="B74284" s="2">
        <v>44369.712970873785</v>
      </c>
      <c r="C74284">
        <v>106253</v>
      </c>
      <c r="D74284">
        <v>476143</v>
      </c>
      <c r="E74284" s="48">
        <f t="shared" si="1160"/>
        <v>0.71250000000000002</v>
      </c>
      <c r="F74284" t="str">
        <f>TEXT(Таблица19[[#This Row],[время просмотра (UTC)]],"ДДД")</f>
        <v>Вт</v>
      </c>
    </row>
    <row r="74285" spans="1:6" x14ac:dyDescent="0.25">
      <c r="A74285">
        <v>202016</v>
      </c>
      <c r="B74285" s="2">
        <v>44369.712566343042</v>
      </c>
      <c r="C74285">
        <v>168919</v>
      </c>
      <c r="D74285">
        <v>250679</v>
      </c>
      <c r="E74285" s="48">
        <f t="shared" si="1160"/>
        <v>0.71250000000000002</v>
      </c>
      <c r="F74285" t="str">
        <f>TEXT(Таблица19[[#This Row],[время просмотра (UTC)]],"ДДД")</f>
        <v>Вт</v>
      </c>
    </row>
    <row r="74286" spans="1:6" x14ac:dyDescent="0.25">
      <c r="A74286">
        <v>202013</v>
      </c>
      <c r="B74286" s="2">
        <v>44369.711352750805</v>
      </c>
      <c r="C74286">
        <v>329087</v>
      </c>
      <c r="D74286">
        <v>95638</v>
      </c>
      <c r="E74286" s="48">
        <f t="shared" si="1160"/>
        <v>0.71111111111111114</v>
      </c>
      <c r="F74286" t="str">
        <f>TEXT(Таблица19[[#This Row],[время просмотра (UTC)]],"ДДД")</f>
        <v>Вт</v>
      </c>
    </row>
    <row r="74287" spans="1:6" x14ac:dyDescent="0.25">
      <c r="A74287">
        <v>202010</v>
      </c>
      <c r="B74287" s="2">
        <v>44369.711352750805</v>
      </c>
      <c r="C74287">
        <v>258675</v>
      </c>
      <c r="D74287">
        <v>4572</v>
      </c>
      <c r="E74287" s="48">
        <f t="shared" si="1160"/>
        <v>0.71111111111111114</v>
      </c>
      <c r="F74287" t="str">
        <f>TEXT(Таблица19[[#This Row],[время просмотра (UTC)]],"ДДД")</f>
        <v>Вт</v>
      </c>
    </row>
    <row r="74288" spans="1:6" x14ac:dyDescent="0.25">
      <c r="A74288">
        <v>202007</v>
      </c>
      <c r="B74288" s="2">
        <v>44369.711352750805</v>
      </c>
      <c r="C74288">
        <v>137886</v>
      </c>
      <c r="D74288">
        <v>204394</v>
      </c>
      <c r="E74288" s="48">
        <f t="shared" si="1160"/>
        <v>0.71111111111111114</v>
      </c>
      <c r="F74288" t="str">
        <f>TEXT(Таблица19[[#This Row],[время просмотра (UTC)]],"ДДД")</f>
        <v>Вт</v>
      </c>
    </row>
    <row r="74289" spans="1:6" x14ac:dyDescent="0.25">
      <c r="A74289">
        <v>202004</v>
      </c>
      <c r="B74289" s="2">
        <v>44369.710948220069</v>
      </c>
      <c r="C74289">
        <v>156211</v>
      </c>
      <c r="D74289">
        <v>346022</v>
      </c>
      <c r="E74289" s="48">
        <f t="shared" si="1160"/>
        <v>0.7104166666666667</v>
      </c>
      <c r="F74289" t="str">
        <f>TEXT(Таблица19[[#This Row],[время просмотра (UTC)]],"ДДД")</f>
        <v>Вт</v>
      </c>
    </row>
    <row r="74290" spans="1:6" x14ac:dyDescent="0.25">
      <c r="A74290">
        <v>201999</v>
      </c>
      <c r="B74290" s="2">
        <v>44369.709734627831</v>
      </c>
      <c r="C74290">
        <v>18292</v>
      </c>
      <c r="D74290">
        <v>301748</v>
      </c>
      <c r="E74290" s="48">
        <f t="shared" si="1160"/>
        <v>0.70972222222222225</v>
      </c>
      <c r="F74290" t="str">
        <f>TEXT(Таблица19[[#This Row],[время просмотра (UTC)]],"ДДД")</f>
        <v>Вт</v>
      </c>
    </row>
    <row r="74291" spans="1:6" x14ac:dyDescent="0.25">
      <c r="A74291">
        <v>201997</v>
      </c>
      <c r="B74291" s="2">
        <v>44369.709666666662</v>
      </c>
      <c r="C74291">
        <v>318504</v>
      </c>
      <c r="D74291">
        <v>411922</v>
      </c>
      <c r="E74291" s="48">
        <f t="shared" si="1160"/>
        <v>0.7090277777777777</v>
      </c>
      <c r="F74291" t="str">
        <f>TEXT(Таблица19[[#This Row],[время просмотра (UTC)]],"ДДД")</f>
        <v>Вт</v>
      </c>
    </row>
    <row r="74292" spans="1:6" x14ac:dyDescent="0.25">
      <c r="A74292">
        <v>201993</v>
      </c>
      <c r="B74292" s="2">
        <v>44369.709330097088</v>
      </c>
      <c r="C74292">
        <v>133209</v>
      </c>
      <c r="D74292">
        <v>411922</v>
      </c>
      <c r="E74292" s="48">
        <f t="shared" si="1160"/>
        <v>0.7090277777777777</v>
      </c>
      <c r="F74292" t="str">
        <f>TEXT(Таблица19[[#This Row],[время просмотра (UTC)]],"ДДД")</f>
        <v>Вт</v>
      </c>
    </row>
    <row r="74293" spans="1:6" x14ac:dyDescent="0.25">
      <c r="A74293">
        <v>201988</v>
      </c>
      <c r="B74293" s="2">
        <v>44369.709000000003</v>
      </c>
      <c r="C74293">
        <v>261203</v>
      </c>
      <c r="D74293">
        <v>390503</v>
      </c>
      <c r="E74293" s="48">
        <f t="shared" si="1160"/>
        <v>0.70833333333333337</v>
      </c>
      <c r="F74293" t="str">
        <f>TEXT(Таблица19[[#This Row],[время просмотра (UTC)]],"ДДД")</f>
        <v>Вт</v>
      </c>
    </row>
    <row r="74294" spans="1:6" x14ac:dyDescent="0.25">
      <c r="A74294">
        <v>201986</v>
      </c>
      <c r="B74294" s="2">
        <v>44369.708925566345</v>
      </c>
      <c r="C74294">
        <v>136284</v>
      </c>
      <c r="D74294">
        <v>230507</v>
      </c>
      <c r="E74294" s="48">
        <f t="shared" si="1160"/>
        <v>0.70833333333333337</v>
      </c>
      <c r="F74294" t="str">
        <f>TEXT(Таблица19[[#This Row],[время просмотра (UTC)]],"ДДД")</f>
        <v>Вт</v>
      </c>
    </row>
    <row r="74295" spans="1:6" x14ac:dyDescent="0.25">
      <c r="A74295">
        <v>201982</v>
      </c>
      <c r="B74295" s="2">
        <v>44369.708116504851</v>
      </c>
      <c r="C74295">
        <v>118392</v>
      </c>
      <c r="D74295">
        <v>182191</v>
      </c>
      <c r="E74295" s="48">
        <f t="shared" si="1160"/>
        <v>0.70763888888888893</v>
      </c>
      <c r="F74295" t="str">
        <f>TEXT(Таблица19[[#This Row],[время просмотра (UTC)]],"ДДД")</f>
        <v>Вт</v>
      </c>
    </row>
    <row r="74296" spans="1:6" x14ac:dyDescent="0.25">
      <c r="A74296">
        <v>201977</v>
      </c>
      <c r="B74296" s="2">
        <v>44369.707307443365</v>
      </c>
      <c r="C74296">
        <v>245598</v>
      </c>
      <c r="D74296">
        <v>5151</v>
      </c>
      <c r="E74296" s="48">
        <f t="shared" si="1160"/>
        <v>0.70694444444444438</v>
      </c>
      <c r="F74296" t="str">
        <f>TEXT(Таблица19[[#This Row],[время просмотра (UTC)]],"ДДД")</f>
        <v>Вт</v>
      </c>
    </row>
    <row r="74297" spans="1:6" x14ac:dyDescent="0.25">
      <c r="A74297">
        <v>201975</v>
      </c>
      <c r="B74297" s="2">
        <v>44369.706902912621</v>
      </c>
      <c r="C74297">
        <v>212072</v>
      </c>
      <c r="D74297">
        <v>75550</v>
      </c>
      <c r="E74297" s="48">
        <f t="shared" si="1160"/>
        <v>0.70624999999999993</v>
      </c>
      <c r="F74297" t="str">
        <f>TEXT(Таблица19[[#This Row],[время просмотра (UTC)]],"ДДД")</f>
        <v>Вт</v>
      </c>
    </row>
    <row r="74298" spans="1:6" x14ac:dyDescent="0.25">
      <c r="A74298">
        <v>201974</v>
      </c>
      <c r="B74298" s="2">
        <v>44369.706902912621</v>
      </c>
      <c r="C74298">
        <v>126002</v>
      </c>
      <c r="D74298">
        <v>344487</v>
      </c>
      <c r="E74298" s="48">
        <f t="shared" si="1160"/>
        <v>0.70624999999999993</v>
      </c>
      <c r="F74298" t="str">
        <f>TEXT(Таблица19[[#This Row],[время просмотра (UTC)]],"ДДД")</f>
        <v>Вт</v>
      </c>
    </row>
    <row r="74299" spans="1:6" x14ac:dyDescent="0.25">
      <c r="A74299">
        <v>201972</v>
      </c>
      <c r="B74299" s="2">
        <v>44369.706498381878</v>
      </c>
      <c r="C74299">
        <v>272568</v>
      </c>
      <c r="D74299">
        <v>230507</v>
      </c>
      <c r="E74299" s="48">
        <f t="shared" si="1160"/>
        <v>0.70624999999999993</v>
      </c>
      <c r="F74299" t="str">
        <f>TEXT(Таблица19[[#This Row],[время просмотра (UTC)]],"ДДД")</f>
        <v>Вт</v>
      </c>
    </row>
    <row r="74300" spans="1:6" x14ac:dyDescent="0.25">
      <c r="A74300">
        <v>201967</v>
      </c>
      <c r="B74300" s="2">
        <v>44369.706498381878</v>
      </c>
      <c r="C74300">
        <v>60024</v>
      </c>
      <c r="D74300">
        <v>327968</v>
      </c>
      <c r="E74300" s="48">
        <f t="shared" si="1160"/>
        <v>0.70624999999999993</v>
      </c>
      <c r="F74300" t="str">
        <f>TEXT(Таблица19[[#This Row],[время просмотра (UTC)]],"ДДД")</f>
        <v>Вт</v>
      </c>
    </row>
    <row r="74301" spans="1:6" x14ac:dyDescent="0.25">
      <c r="A74301">
        <v>201966</v>
      </c>
      <c r="B74301" s="2">
        <v>44369.706093851135</v>
      </c>
      <c r="C74301">
        <v>345601</v>
      </c>
      <c r="D74301">
        <v>96200</v>
      </c>
      <c r="E74301" s="48">
        <f t="shared" si="1160"/>
        <v>0.7055555555555556</v>
      </c>
      <c r="F74301" t="str">
        <f>TEXT(Таблица19[[#This Row],[время просмотра (UTC)]],"ДДД")</f>
        <v>Вт</v>
      </c>
    </row>
    <row r="74302" spans="1:6" x14ac:dyDescent="0.25">
      <c r="A74302">
        <v>201964</v>
      </c>
      <c r="B74302" s="2">
        <v>44369.706093851135</v>
      </c>
      <c r="C74302">
        <v>51675</v>
      </c>
      <c r="D74302">
        <v>350756</v>
      </c>
      <c r="E74302" s="48">
        <f t="shared" si="1160"/>
        <v>0.7055555555555556</v>
      </c>
      <c r="F74302" t="str">
        <f>TEXT(Таблица19[[#This Row],[время просмотра (UTC)]],"ДДД")</f>
        <v>Вт</v>
      </c>
    </row>
    <row r="74303" spans="1:6" x14ac:dyDescent="0.25">
      <c r="A74303">
        <v>201963</v>
      </c>
      <c r="B74303" s="2">
        <v>44369.705689320392</v>
      </c>
      <c r="C74303">
        <v>322292</v>
      </c>
      <c r="D74303">
        <v>429494</v>
      </c>
      <c r="E74303" s="48">
        <f t="shared" si="1160"/>
        <v>0.7055555555555556</v>
      </c>
      <c r="F74303" t="str">
        <f>TEXT(Таблица19[[#This Row],[время просмотра (UTC)]],"ДДД")</f>
        <v>Вт</v>
      </c>
    </row>
    <row r="74304" spans="1:6" x14ac:dyDescent="0.25">
      <c r="A74304">
        <v>201962</v>
      </c>
      <c r="B74304" s="2">
        <v>44369.703666666668</v>
      </c>
      <c r="C74304">
        <v>21019</v>
      </c>
      <c r="D74304">
        <v>386196</v>
      </c>
      <c r="E74304" s="48">
        <f t="shared" si="1160"/>
        <v>0.70347222222222217</v>
      </c>
      <c r="F74304" t="str">
        <f>TEXT(Таблица19[[#This Row],[время просмотра (UTC)]],"ДДД")</f>
        <v>Вт</v>
      </c>
    </row>
    <row r="74305" spans="1:6" x14ac:dyDescent="0.25">
      <c r="A74305">
        <v>201959</v>
      </c>
      <c r="B74305" s="2">
        <v>44369.703262135918</v>
      </c>
      <c r="C74305">
        <v>327986</v>
      </c>
      <c r="D74305">
        <v>124881</v>
      </c>
      <c r="E74305" s="48">
        <f t="shared" si="1160"/>
        <v>0.70277777777777783</v>
      </c>
      <c r="F74305" t="str">
        <f>TEXT(Таблица19[[#This Row],[время просмотра (UTC)]],"ДДД")</f>
        <v>Вт</v>
      </c>
    </row>
    <row r="74306" spans="1:6" x14ac:dyDescent="0.25">
      <c r="A74306">
        <v>201955</v>
      </c>
      <c r="B74306" s="2">
        <v>44369.703000000001</v>
      </c>
      <c r="C74306">
        <v>128344</v>
      </c>
      <c r="D74306">
        <v>362157</v>
      </c>
      <c r="E74306" s="48">
        <f t="shared" ref="E74306:E74369" si="1161">TIME(HOUR(B74306),MINUTE(B74306),SECOND(0))</f>
        <v>0.70277777777777783</v>
      </c>
      <c r="F74306" t="str">
        <f>TEXT(Таблица19[[#This Row],[время просмотра (UTC)]],"ДДД")</f>
        <v>Вт</v>
      </c>
    </row>
    <row r="74307" spans="1:6" x14ac:dyDescent="0.25">
      <c r="A74307">
        <v>201953</v>
      </c>
      <c r="B74307" s="2">
        <v>44369.702857605182</v>
      </c>
      <c r="C74307">
        <v>223653</v>
      </c>
      <c r="D74307">
        <v>3876</v>
      </c>
      <c r="E74307" s="48">
        <f t="shared" si="1161"/>
        <v>0.70277777777777783</v>
      </c>
      <c r="F74307" t="str">
        <f>TEXT(Таблица19[[#This Row],[время просмотра (UTC)]],"ДДД")</f>
        <v>Вт</v>
      </c>
    </row>
    <row r="74308" spans="1:6" x14ac:dyDescent="0.25">
      <c r="A74308">
        <v>201951</v>
      </c>
      <c r="B74308" s="2">
        <v>44369.701644012945</v>
      </c>
      <c r="C74308">
        <v>116306</v>
      </c>
      <c r="D74308">
        <v>23892</v>
      </c>
      <c r="E74308" s="48">
        <f t="shared" si="1161"/>
        <v>0.70138888888888884</v>
      </c>
      <c r="F74308" t="str">
        <f>TEXT(Таблица19[[#This Row],[время просмотра (UTC)]],"ДДД")</f>
        <v>Вт</v>
      </c>
    </row>
    <row r="74309" spans="1:6" x14ac:dyDescent="0.25">
      <c r="A74309">
        <v>201946</v>
      </c>
      <c r="B74309" s="2">
        <v>44369.701644012945</v>
      </c>
      <c r="C74309">
        <v>107511</v>
      </c>
      <c r="D74309">
        <v>327968</v>
      </c>
      <c r="E74309" s="48">
        <f t="shared" si="1161"/>
        <v>0.70138888888888884</v>
      </c>
      <c r="F74309" t="str">
        <f>TEXT(Таблица19[[#This Row],[время просмотра (UTC)]],"ДДД")</f>
        <v>Вт</v>
      </c>
    </row>
    <row r="74310" spans="1:6" x14ac:dyDescent="0.25">
      <c r="A74310">
        <v>201941</v>
      </c>
      <c r="B74310" s="2">
        <v>44369.701239482201</v>
      </c>
      <c r="C74310">
        <v>348665</v>
      </c>
      <c r="D74310">
        <v>411922</v>
      </c>
      <c r="E74310" s="48">
        <f t="shared" si="1161"/>
        <v>0.7006944444444444</v>
      </c>
      <c r="F74310" t="str">
        <f>TEXT(Таблица19[[#This Row],[время просмотра (UTC)]],"ДДД")</f>
        <v>Вт</v>
      </c>
    </row>
    <row r="74311" spans="1:6" x14ac:dyDescent="0.25">
      <c r="A74311">
        <v>201940</v>
      </c>
      <c r="B74311" s="2">
        <v>44369.701239482201</v>
      </c>
      <c r="C74311">
        <v>346515</v>
      </c>
      <c r="D74311">
        <v>443594</v>
      </c>
      <c r="E74311" s="48">
        <f t="shared" si="1161"/>
        <v>0.7006944444444444</v>
      </c>
      <c r="F74311" t="str">
        <f>TEXT(Таблица19[[#This Row],[время просмотра (UTC)]],"ДДД")</f>
        <v>Вт</v>
      </c>
    </row>
    <row r="74312" spans="1:6" x14ac:dyDescent="0.25">
      <c r="A74312">
        <v>201937</v>
      </c>
      <c r="B74312" s="2">
        <v>44369.701239482201</v>
      </c>
      <c r="C74312">
        <v>316141</v>
      </c>
      <c r="D74312">
        <v>102086</v>
      </c>
      <c r="E74312" s="48">
        <f t="shared" si="1161"/>
        <v>0.7006944444444444</v>
      </c>
      <c r="F74312" t="str">
        <f>TEXT(Таблица19[[#This Row],[время просмотра (UTC)]],"ДДД")</f>
        <v>Вт</v>
      </c>
    </row>
    <row r="74313" spans="1:6" x14ac:dyDescent="0.25">
      <c r="A74313">
        <v>201936</v>
      </c>
      <c r="B74313" s="2">
        <v>44369.701239482201</v>
      </c>
      <c r="C74313">
        <v>294219</v>
      </c>
      <c r="D74313">
        <v>180863</v>
      </c>
      <c r="E74313" s="48">
        <f t="shared" si="1161"/>
        <v>0.7006944444444444</v>
      </c>
      <c r="F74313" t="str">
        <f>TEXT(Таблица19[[#This Row],[время просмотра (UTC)]],"ДДД")</f>
        <v>Вт</v>
      </c>
    </row>
    <row r="74314" spans="1:6" x14ac:dyDescent="0.25">
      <c r="A74314">
        <v>201935</v>
      </c>
      <c r="B74314" s="2">
        <v>44369.700834951458</v>
      </c>
      <c r="C74314">
        <v>305490</v>
      </c>
      <c r="D74314">
        <v>422610</v>
      </c>
      <c r="E74314" s="48">
        <f t="shared" si="1161"/>
        <v>0.7006944444444444</v>
      </c>
      <c r="F74314" t="str">
        <f>TEXT(Таблица19[[#This Row],[время просмотра (UTC)]],"ДДД")</f>
        <v>Вт</v>
      </c>
    </row>
    <row r="74315" spans="1:6" x14ac:dyDescent="0.25">
      <c r="A74315">
        <v>201934</v>
      </c>
      <c r="B74315" s="2">
        <v>44369.700430420715</v>
      </c>
      <c r="C74315">
        <v>92453</v>
      </c>
      <c r="D74315">
        <v>86587</v>
      </c>
      <c r="E74315" s="48">
        <f t="shared" si="1161"/>
        <v>0.70000000000000007</v>
      </c>
      <c r="F74315" t="str">
        <f>TEXT(Таблица19[[#This Row],[время просмотра (UTC)]],"ДДД")</f>
        <v>Вт</v>
      </c>
    </row>
    <row r="74316" spans="1:6" x14ac:dyDescent="0.25">
      <c r="A74316">
        <v>201929</v>
      </c>
      <c r="B74316" s="2">
        <v>44369.700025889964</v>
      </c>
      <c r="C74316">
        <v>118935</v>
      </c>
      <c r="D74316">
        <v>133619</v>
      </c>
      <c r="E74316" s="48">
        <f t="shared" si="1161"/>
        <v>0.70000000000000007</v>
      </c>
      <c r="F74316" t="str">
        <f>TEXT(Таблица19[[#This Row],[время просмотра (UTC)]],"ДДД")</f>
        <v>Вт</v>
      </c>
    </row>
    <row r="74317" spans="1:6" x14ac:dyDescent="0.25">
      <c r="A74317">
        <v>201924</v>
      </c>
      <c r="B74317" s="2">
        <v>44369.700025889964</v>
      </c>
      <c r="C74317">
        <v>20946</v>
      </c>
      <c r="D74317">
        <v>290088</v>
      </c>
      <c r="E74317" s="48">
        <f t="shared" si="1161"/>
        <v>0.70000000000000007</v>
      </c>
      <c r="F74317" t="str">
        <f>TEXT(Таблица19[[#This Row],[время просмотра (UTC)]],"ДДД")</f>
        <v>Вт</v>
      </c>
    </row>
    <row r="74318" spans="1:6" x14ac:dyDescent="0.25">
      <c r="A74318">
        <v>201919</v>
      </c>
      <c r="B74318" s="2">
        <v>44369.699621359228</v>
      </c>
      <c r="C74318">
        <v>245279</v>
      </c>
      <c r="D74318">
        <v>157871</v>
      </c>
      <c r="E74318" s="48">
        <f t="shared" si="1161"/>
        <v>0.69930555555555562</v>
      </c>
      <c r="F74318" t="str">
        <f>TEXT(Таблица19[[#This Row],[время просмотра (UTC)]],"ДДД")</f>
        <v>Вт</v>
      </c>
    </row>
    <row r="74319" spans="1:6" x14ac:dyDescent="0.25">
      <c r="A74319">
        <v>201914</v>
      </c>
      <c r="B74319" s="2">
        <v>44369.699621359228</v>
      </c>
      <c r="C74319">
        <v>139343</v>
      </c>
      <c r="D74319">
        <v>254043</v>
      </c>
      <c r="E74319" s="48">
        <f t="shared" si="1161"/>
        <v>0.69930555555555562</v>
      </c>
      <c r="F74319" t="str">
        <f>TEXT(Таблица19[[#This Row],[время просмотра (UTC)]],"ДДД")</f>
        <v>Вт</v>
      </c>
    </row>
    <row r="74320" spans="1:6" x14ac:dyDescent="0.25">
      <c r="A74320">
        <v>201910</v>
      </c>
      <c r="B74320" s="2">
        <v>44369.699621359221</v>
      </c>
      <c r="C74320">
        <v>35627</v>
      </c>
      <c r="D74320">
        <v>347393</v>
      </c>
      <c r="E74320" s="48">
        <f t="shared" si="1161"/>
        <v>0.69930555555555562</v>
      </c>
      <c r="F74320" t="str">
        <f>TEXT(Таблица19[[#This Row],[время просмотра (UTC)]],"ДДД")</f>
        <v>Вт</v>
      </c>
    </row>
    <row r="74321" spans="1:6" x14ac:dyDescent="0.25">
      <c r="A74321">
        <v>201906</v>
      </c>
      <c r="B74321" s="2">
        <v>44369.699333333338</v>
      </c>
      <c r="C74321">
        <v>190051</v>
      </c>
      <c r="D74321">
        <v>41372</v>
      </c>
      <c r="E74321" s="48">
        <f t="shared" si="1161"/>
        <v>0.69930555555555562</v>
      </c>
      <c r="F74321" t="str">
        <f>TEXT(Таблица19[[#This Row],[время просмотра (UTC)]],"ДДД")</f>
        <v>Вт</v>
      </c>
    </row>
    <row r="74322" spans="1:6" x14ac:dyDescent="0.25">
      <c r="A74322">
        <v>201902</v>
      </c>
      <c r="B74322" s="2">
        <v>44369.699216828478</v>
      </c>
      <c r="C74322">
        <v>77286</v>
      </c>
      <c r="D74322">
        <v>351192</v>
      </c>
      <c r="E74322" s="48">
        <f t="shared" si="1161"/>
        <v>0.69861111111111107</v>
      </c>
      <c r="F74322" t="str">
        <f>TEXT(Таблица19[[#This Row],[время просмотра (UTC)]],"ДДД")</f>
        <v>Вт</v>
      </c>
    </row>
    <row r="74323" spans="1:6" x14ac:dyDescent="0.25">
      <c r="A74323">
        <v>201900</v>
      </c>
      <c r="B74323" s="2">
        <v>44369.698407766991</v>
      </c>
      <c r="C74323">
        <v>64570</v>
      </c>
      <c r="D74323">
        <v>179296</v>
      </c>
      <c r="E74323" s="48">
        <f t="shared" si="1161"/>
        <v>0.69791666666666663</v>
      </c>
      <c r="F74323" t="str">
        <f>TEXT(Таблица19[[#This Row],[время просмотра (UTC)]],"ДДД")</f>
        <v>Вт</v>
      </c>
    </row>
    <row r="74324" spans="1:6" x14ac:dyDescent="0.25">
      <c r="A74324">
        <v>201897</v>
      </c>
      <c r="B74324" s="2">
        <v>44369.697999999997</v>
      </c>
      <c r="C74324">
        <v>72149</v>
      </c>
      <c r="D74324">
        <v>250679</v>
      </c>
      <c r="E74324" s="48">
        <f t="shared" si="1161"/>
        <v>0.69791666666666663</v>
      </c>
      <c r="F74324" t="str">
        <f>TEXT(Таблица19[[#This Row],[время просмотра (UTC)]],"ДДД")</f>
        <v>Вт</v>
      </c>
    </row>
    <row r="74325" spans="1:6" x14ac:dyDescent="0.25">
      <c r="A74325">
        <v>201895</v>
      </c>
      <c r="B74325" s="2">
        <v>44369.696789644011</v>
      </c>
      <c r="C74325">
        <v>323868</v>
      </c>
      <c r="D74325">
        <v>241927</v>
      </c>
      <c r="E74325" s="48">
        <f t="shared" si="1161"/>
        <v>0.69652777777777775</v>
      </c>
      <c r="F74325" t="str">
        <f>TEXT(Таблица19[[#This Row],[время просмотра (UTC)]],"ДДД")</f>
        <v>Вт</v>
      </c>
    </row>
    <row r="74326" spans="1:6" x14ac:dyDescent="0.25">
      <c r="A74326">
        <v>201892</v>
      </c>
      <c r="B74326" s="2">
        <v>44369.695980582524</v>
      </c>
      <c r="C74326">
        <v>128958</v>
      </c>
      <c r="D74326">
        <v>150225</v>
      </c>
      <c r="E74326" s="48">
        <f t="shared" si="1161"/>
        <v>0.6958333333333333</v>
      </c>
      <c r="F74326" t="str">
        <f>TEXT(Таблица19[[#This Row],[время просмотра (UTC)]],"ДДД")</f>
        <v>Вт</v>
      </c>
    </row>
    <row r="74327" spans="1:6" x14ac:dyDescent="0.25">
      <c r="A74327">
        <v>201891</v>
      </c>
      <c r="B74327" s="2">
        <v>44369.695576051781</v>
      </c>
      <c r="C74327">
        <v>92496</v>
      </c>
      <c r="D74327">
        <v>351192</v>
      </c>
      <c r="E74327" s="48">
        <f t="shared" si="1161"/>
        <v>0.69513888888888886</v>
      </c>
      <c r="F74327" t="str">
        <f>TEXT(Таблица19[[#This Row],[время просмотра (UTC)]],"ДДД")</f>
        <v>Вт</v>
      </c>
    </row>
    <row r="74328" spans="1:6" x14ac:dyDescent="0.25">
      <c r="A74328">
        <v>201890</v>
      </c>
      <c r="B74328" s="2">
        <v>44369.695171521031</v>
      </c>
      <c r="C74328">
        <v>180203</v>
      </c>
      <c r="D74328">
        <v>473327</v>
      </c>
      <c r="E74328" s="48">
        <f t="shared" si="1161"/>
        <v>0.69513888888888886</v>
      </c>
      <c r="F74328" t="str">
        <f>TEXT(Таблица19[[#This Row],[время просмотра (UTC)]],"ДДД")</f>
        <v>Вт</v>
      </c>
    </row>
    <row r="74329" spans="1:6" x14ac:dyDescent="0.25">
      <c r="A74329">
        <v>201888</v>
      </c>
      <c r="B74329" s="2">
        <v>44369.694766990295</v>
      </c>
      <c r="C74329">
        <v>184648</v>
      </c>
      <c r="D74329">
        <v>146115</v>
      </c>
      <c r="E74329" s="48">
        <f t="shared" si="1161"/>
        <v>0.69444444444444453</v>
      </c>
      <c r="F74329" t="str">
        <f>TEXT(Таблица19[[#This Row],[время просмотра (UTC)]],"ДДД")</f>
        <v>Вт</v>
      </c>
    </row>
    <row r="74330" spans="1:6" x14ac:dyDescent="0.25">
      <c r="A74330">
        <v>201886</v>
      </c>
      <c r="B74330" s="2">
        <v>44369.693553398058</v>
      </c>
      <c r="C74330">
        <v>150603</v>
      </c>
      <c r="D74330">
        <v>98704</v>
      </c>
      <c r="E74330" s="48">
        <f t="shared" si="1161"/>
        <v>0.69305555555555554</v>
      </c>
      <c r="F74330" t="str">
        <f>TEXT(Таблица19[[#This Row],[время просмотра (UTC)]],"ДДД")</f>
        <v>Вт</v>
      </c>
    </row>
    <row r="74331" spans="1:6" x14ac:dyDescent="0.25">
      <c r="A74331">
        <v>201884</v>
      </c>
      <c r="B74331" s="2">
        <v>44369.693553398058</v>
      </c>
      <c r="C74331">
        <v>24008</v>
      </c>
      <c r="D74331">
        <v>217497</v>
      </c>
      <c r="E74331" s="48">
        <f t="shared" si="1161"/>
        <v>0.69305555555555554</v>
      </c>
      <c r="F74331" t="str">
        <f>TEXT(Таблица19[[#This Row],[время просмотра (UTC)]],"ДДД")</f>
        <v>Вт</v>
      </c>
    </row>
    <row r="74332" spans="1:6" x14ac:dyDescent="0.25">
      <c r="A74332">
        <v>201882</v>
      </c>
      <c r="B74332" s="2">
        <v>44369.693148867314</v>
      </c>
      <c r="C74332">
        <v>329039</v>
      </c>
      <c r="D74332">
        <v>401945</v>
      </c>
      <c r="E74332" s="48">
        <f t="shared" si="1161"/>
        <v>0.69305555555555554</v>
      </c>
      <c r="F74332" t="str">
        <f>TEXT(Таблица19[[#This Row],[время просмотра (UTC)]],"ДДД")</f>
        <v>Вт</v>
      </c>
    </row>
    <row r="74333" spans="1:6" x14ac:dyDescent="0.25">
      <c r="A74333">
        <v>201879</v>
      </c>
      <c r="B74333" s="2">
        <v>44369.692339805828</v>
      </c>
      <c r="C74333">
        <v>161511</v>
      </c>
      <c r="D74333">
        <v>42705</v>
      </c>
      <c r="E74333" s="48">
        <f t="shared" si="1161"/>
        <v>0.69166666666666676</v>
      </c>
      <c r="F74333" t="str">
        <f>TEXT(Таблица19[[#This Row],[время просмотра (UTC)]],"ДДД")</f>
        <v>Вт</v>
      </c>
    </row>
    <row r="74334" spans="1:6" x14ac:dyDescent="0.25">
      <c r="A74334">
        <v>201875</v>
      </c>
      <c r="B74334" s="2">
        <v>44369.692339805828</v>
      </c>
      <c r="C74334">
        <v>128324</v>
      </c>
      <c r="D74334">
        <v>347393</v>
      </c>
      <c r="E74334" s="48">
        <f t="shared" si="1161"/>
        <v>0.69166666666666676</v>
      </c>
      <c r="F74334" t="str">
        <f>TEXT(Таблица19[[#This Row],[время просмотра (UTC)]],"ДДД")</f>
        <v>Вт</v>
      </c>
    </row>
    <row r="74335" spans="1:6" x14ac:dyDescent="0.25">
      <c r="A74335">
        <v>201870</v>
      </c>
      <c r="B74335" s="2">
        <v>44369.691666666666</v>
      </c>
      <c r="C74335">
        <v>121861</v>
      </c>
      <c r="D74335">
        <v>82319</v>
      </c>
      <c r="E74335" s="48">
        <f t="shared" si="1161"/>
        <v>0.69166666666666676</v>
      </c>
      <c r="F74335" t="str">
        <f>TEXT(Таблица19[[#This Row],[время просмотра (UTC)]],"ДДД")</f>
        <v>Вт</v>
      </c>
    </row>
    <row r="74336" spans="1:6" x14ac:dyDescent="0.25">
      <c r="A74336">
        <v>201867</v>
      </c>
      <c r="B74336" s="2">
        <v>44369.689912621361</v>
      </c>
      <c r="C74336">
        <v>42711</v>
      </c>
      <c r="D74336">
        <v>209122</v>
      </c>
      <c r="E74336" s="48">
        <f t="shared" si="1161"/>
        <v>0.68958333333333333</v>
      </c>
      <c r="F74336" t="str">
        <f>TEXT(Таблица19[[#This Row],[время просмотра (UTC)]],"ДДД")</f>
        <v>Вт</v>
      </c>
    </row>
    <row r="74337" spans="1:6" x14ac:dyDescent="0.25">
      <c r="A74337">
        <v>201865</v>
      </c>
      <c r="B74337" s="2">
        <v>44369.689912621361</v>
      </c>
      <c r="C74337">
        <v>19304</v>
      </c>
      <c r="D74337">
        <v>394819</v>
      </c>
      <c r="E74337" s="48">
        <f t="shared" si="1161"/>
        <v>0.68958333333333333</v>
      </c>
      <c r="F74337" t="str">
        <f>TEXT(Таблица19[[#This Row],[время просмотра (UTC)]],"ДДД")</f>
        <v>Вт</v>
      </c>
    </row>
    <row r="74338" spans="1:6" x14ac:dyDescent="0.25">
      <c r="A74338">
        <v>201860</v>
      </c>
      <c r="B74338" s="2">
        <v>44369.688699029124</v>
      </c>
      <c r="C74338">
        <v>79595</v>
      </c>
      <c r="D74338">
        <v>362672</v>
      </c>
      <c r="E74338" s="48">
        <f t="shared" si="1161"/>
        <v>0.68819444444444444</v>
      </c>
      <c r="F74338" t="str">
        <f>TEXT(Таблица19[[#This Row],[время просмотра (UTC)]],"ДДД")</f>
        <v>Вт</v>
      </c>
    </row>
    <row r="74339" spans="1:6" x14ac:dyDescent="0.25">
      <c r="A74339">
        <v>201857</v>
      </c>
      <c r="B74339" s="2">
        <v>44369.687889967638</v>
      </c>
      <c r="C74339">
        <v>238840</v>
      </c>
      <c r="D74339">
        <v>132866</v>
      </c>
      <c r="E74339" s="48">
        <f t="shared" si="1161"/>
        <v>0.6875</v>
      </c>
      <c r="F74339" t="str">
        <f>TEXT(Таблица19[[#This Row],[время просмотра (UTC)]],"ДДД")</f>
        <v>Вт</v>
      </c>
    </row>
    <row r="74340" spans="1:6" x14ac:dyDescent="0.25">
      <c r="A74340">
        <v>201852</v>
      </c>
      <c r="B74340" s="2">
        <v>44369.687080906144</v>
      </c>
      <c r="C74340">
        <v>133330</v>
      </c>
      <c r="D74340">
        <v>230507</v>
      </c>
      <c r="E74340" s="48">
        <f t="shared" si="1161"/>
        <v>0.68680555555555556</v>
      </c>
      <c r="F74340" t="str">
        <f>TEXT(Таблица19[[#This Row],[время просмотра (UTC)]],"ДДД")</f>
        <v>Вт</v>
      </c>
    </row>
    <row r="74341" spans="1:6" x14ac:dyDescent="0.25">
      <c r="A74341">
        <v>201848</v>
      </c>
      <c r="B74341" s="2">
        <v>44369.685867313914</v>
      </c>
      <c r="C74341">
        <v>206004</v>
      </c>
      <c r="D74341">
        <v>154256</v>
      </c>
      <c r="E74341" s="48">
        <f t="shared" si="1161"/>
        <v>0.68541666666666667</v>
      </c>
      <c r="F74341" t="str">
        <f>TEXT(Таблица19[[#This Row],[время просмотра (UTC)]],"ДДД")</f>
        <v>Вт</v>
      </c>
    </row>
    <row r="74342" spans="1:6" x14ac:dyDescent="0.25">
      <c r="A74342">
        <v>201845</v>
      </c>
      <c r="B74342" s="2">
        <v>44369.685462783171</v>
      </c>
      <c r="C74342">
        <v>326420</v>
      </c>
      <c r="D74342">
        <v>73058</v>
      </c>
      <c r="E74342" s="48">
        <f t="shared" si="1161"/>
        <v>0.68541666666666667</v>
      </c>
      <c r="F74342" t="str">
        <f>TEXT(Таблица19[[#This Row],[время просмотра (UTC)]],"ДДД")</f>
        <v>Вт</v>
      </c>
    </row>
    <row r="74343" spans="1:6" x14ac:dyDescent="0.25">
      <c r="A74343">
        <v>201841</v>
      </c>
      <c r="B74343" s="2">
        <v>44369.685462783171</v>
      </c>
      <c r="C74343">
        <v>247188</v>
      </c>
      <c r="D74343">
        <v>165114</v>
      </c>
      <c r="E74343" s="48">
        <f t="shared" si="1161"/>
        <v>0.68541666666666667</v>
      </c>
      <c r="F74343" t="str">
        <f>TEXT(Таблица19[[#This Row],[время просмотра (UTC)]],"ДДД")</f>
        <v>Вт</v>
      </c>
    </row>
    <row r="74344" spans="1:6" x14ac:dyDescent="0.25">
      <c r="A74344">
        <v>201836</v>
      </c>
      <c r="B74344" s="2">
        <v>44369.685462783171</v>
      </c>
      <c r="C74344">
        <v>147855</v>
      </c>
      <c r="D74344">
        <v>351192</v>
      </c>
      <c r="E74344" s="48">
        <f t="shared" si="1161"/>
        <v>0.68541666666666667</v>
      </c>
      <c r="F74344" t="str">
        <f>TEXT(Таблица19[[#This Row],[время просмотра (UTC)]],"ДДД")</f>
        <v>Вт</v>
      </c>
    </row>
    <row r="74345" spans="1:6" x14ac:dyDescent="0.25">
      <c r="A74345">
        <v>201832</v>
      </c>
      <c r="B74345" s="2">
        <v>44369.685462783171</v>
      </c>
      <c r="C74345">
        <v>64647</v>
      </c>
      <c r="D74345">
        <v>154256</v>
      </c>
      <c r="E74345" s="48">
        <f t="shared" si="1161"/>
        <v>0.68541666666666667</v>
      </c>
      <c r="F74345" t="str">
        <f>TEXT(Таблица19[[#This Row],[время просмотра (UTC)]],"ДДД")</f>
        <v>Вт</v>
      </c>
    </row>
    <row r="74346" spans="1:6" x14ac:dyDescent="0.25">
      <c r="A74346">
        <v>201828</v>
      </c>
      <c r="B74346" s="2">
        <v>44369.685058252428</v>
      </c>
      <c r="C74346">
        <v>93111</v>
      </c>
      <c r="D74346">
        <v>34152</v>
      </c>
      <c r="E74346" s="48">
        <f t="shared" si="1161"/>
        <v>0.68472222222222223</v>
      </c>
      <c r="F74346" t="str">
        <f>TEXT(Таблица19[[#This Row],[время просмотра (UTC)]],"ДДД")</f>
        <v>Вт</v>
      </c>
    </row>
    <row r="74347" spans="1:6" x14ac:dyDescent="0.25">
      <c r="A74347">
        <v>201825</v>
      </c>
      <c r="B74347" s="2">
        <v>44369.685058252428</v>
      </c>
      <c r="C74347">
        <v>20873</v>
      </c>
      <c r="D74347">
        <v>411922</v>
      </c>
      <c r="E74347" s="48">
        <f t="shared" si="1161"/>
        <v>0.68472222222222223</v>
      </c>
      <c r="F74347" t="str">
        <f>TEXT(Таблица19[[#This Row],[время просмотра (UTC)]],"ДДД")</f>
        <v>Вт</v>
      </c>
    </row>
    <row r="74348" spans="1:6" x14ac:dyDescent="0.25">
      <c r="A74348">
        <v>201823</v>
      </c>
      <c r="B74348" s="2">
        <v>44369.684249190941</v>
      </c>
      <c r="C74348">
        <v>291860</v>
      </c>
      <c r="D74348">
        <v>286726</v>
      </c>
      <c r="E74348" s="48">
        <f t="shared" si="1161"/>
        <v>0.68402777777777779</v>
      </c>
      <c r="F74348" t="str">
        <f>TEXT(Таблица19[[#This Row],[время просмотра (UTC)]],"ДДД")</f>
        <v>Вт</v>
      </c>
    </row>
    <row r="74349" spans="1:6" x14ac:dyDescent="0.25">
      <c r="A74349">
        <v>201820</v>
      </c>
      <c r="B74349" s="2">
        <v>44369.684249190941</v>
      </c>
      <c r="C74349">
        <v>144313</v>
      </c>
      <c r="D74349">
        <v>130739</v>
      </c>
      <c r="E74349" s="48">
        <f t="shared" si="1161"/>
        <v>0.68402777777777779</v>
      </c>
      <c r="F74349" t="str">
        <f>TEXT(Таблица19[[#This Row],[время просмотра (UTC)]],"ДДД")</f>
        <v>Вт</v>
      </c>
    </row>
    <row r="74350" spans="1:6" x14ac:dyDescent="0.25">
      <c r="A74350">
        <v>201817</v>
      </c>
      <c r="B74350" s="2">
        <v>44369.683844660191</v>
      </c>
      <c r="C74350">
        <v>108640</v>
      </c>
      <c r="D74350">
        <v>118549</v>
      </c>
      <c r="E74350" s="48">
        <f t="shared" si="1161"/>
        <v>0.68333333333333324</v>
      </c>
      <c r="F74350" t="str">
        <f>TEXT(Таблица19[[#This Row],[время просмотра (UTC)]],"ДДД")</f>
        <v>Вт</v>
      </c>
    </row>
    <row r="74351" spans="1:6" x14ac:dyDescent="0.25">
      <c r="A74351">
        <v>201815</v>
      </c>
      <c r="B74351" s="2">
        <v>44369.683035598704</v>
      </c>
      <c r="C74351">
        <v>219124</v>
      </c>
      <c r="D74351">
        <v>81226</v>
      </c>
      <c r="E74351" s="48">
        <f t="shared" si="1161"/>
        <v>0.68263888888888891</v>
      </c>
      <c r="F74351" t="str">
        <f>TEXT(Таблица19[[#This Row],[время просмотра (UTC)]],"ДДД")</f>
        <v>Вт</v>
      </c>
    </row>
    <row r="74352" spans="1:6" x14ac:dyDescent="0.25">
      <c r="A74352">
        <v>201813</v>
      </c>
      <c r="B74352" s="2">
        <v>44369.681822006474</v>
      </c>
      <c r="C74352">
        <v>343158</v>
      </c>
      <c r="D74352">
        <v>68899</v>
      </c>
      <c r="E74352" s="48">
        <f t="shared" si="1161"/>
        <v>0.68125000000000002</v>
      </c>
      <c r="F74352" t="str">
        <f>TEXT(Таблица19[[#This Row],[время просмотра (UTC)]],"ДДД")</f>
        <v>Вт</v>
      </c>
    </row>
    <row r="74353" spans="1:6" x14ac:dyDescent="0.25">
      <c r="A74353">
        <v>201808</v>
      </c>
      <c r="B74353" s="2">
        <v>44369.681822006474</v>
      </c>
      <c r="C74353">
        <v>127128</v>
      </c>
      <c r="D74353">
        <v>321129</v>
      </c>
      <c r="E74353" s="48">
        <f t="shared" si="1161"/>
        <v>0.68125000000000002</v>
      </c>
      <c r="F74353" t="str">
        <f>TEXT(Таблица19[[#This Row],[время просмотра (UTC)]],"ДДД")</f>
        <v>Вт</v>
      </c>
    </row>
    <row r="74354" spans="1:6" x14ac:dyDescent="0.25">
      <c r="A74354">
        <v>201803</v>
      </c>
      <c r="B74354" s="2">
        <v>44369.680203883494</v>
      </c>
      <c r="C74354">
        <v>276173</v>
      </c>
      <c r="D74354">
        <v>398027</v>
      </c>
      <c r="E74354" s="48">
        <f t="shared" si="1161"/>
        <v>0.67986111111111114</v>
      </c>
      <c r="F74354" t="str">
        <f>TEXT(Таблица19[[#This Row],[время просмотра (UTC)]],"ДДД")</f>
        <v>Вт</v>
      </c>
    </row>
    <row r="74355" spans="1:6" x14ac:dyDescent="0.25">
      <c r="A74355">
        <v>201798</v>
      </c>
      <c r="B74355" s="2">
        <v>44369.680203883494</v>
      </c>
      <c r="C74355">
        <v>106772</v>
      </c>
      <c r="D74355">
        <v>316288</v>
      </c>
      <c r="E74355" s="48">
        <f t="shared" si="1161"/>
        <v>0.67986111111111114</v>
      </c>
      <c r="F74355" t="str">
        <f>TEXT(Таблица19[[#This Row],[время просмотра (UTC)]],"ДДД")</f>
        <v>Вт</v>
      </c>
    </row>
    <row r="74356" spans="1:6" x14ac:dyDescent="0.25">
      <c r="A74356">
        <v>201795</v>
      </c>
      <c r="B74356" s="2">
        <v>44369.680203883494</v>
      </c>
      <c r="C74356">
        <v>37232</v>
      </c>
      <c r="D74356">
        <v>250679</v>
      </c>
      <c r="E74356" s="48">
        <f t="shared" si="1161"/>
        <v>0.67986111111111114</v>
      </c>
      <c r="F74356" t="str">
        <f>TEXT(Таблица19[[#This Row],[время просмотра (UTC)]],"ДДД")</f>
        <v>Вт</v>
      </c>
    </row>
    <row r="74357" spans="1:6" x14ac:dyDescent="0.25">
      <c r="A74357">
        <v>201790</v>
      </c>
      <c r="B74357" s="2">
        <v>44369.680203883494</v>
      </c>
      <c r="C74357">
        <v>21129</v>
      </c>
      <c r="D74357">
        <v>267896</v>
      </c>
      <c r="E74357" s="48">
        <f t="shared" si="1161"/>
        <v>0.67986111111111114</v>
      </c>
      <c r="F74357" t="str">
        <f>TEXT(Таблица19[[#This Row],[время просмотра (UTC)]],"ДДД")</f>
        <v>Вт</v>
      </c>
    </row>
    <row r="74358" spans="1:6" x14ac:dyDescent="0.25">
      <c r="A74358">
        <v>201789</v>
      </c>
      <c r="B74358" s="2">
        <v>44369.679799352751</v>
      </c>
      <c r="C74358">
        <v>330745</v>
      </c>
      <c r="D74358">
        <v>8805</v>
      </c>
      <c r="E74358" s="48">
        <f t="shared" si="1161"/>
        <v>0.6791666666666667</v>
      </c>
      <c r="F74358" t="str">
        <f>TEXT(Таблица19[[#This Row],[время просмотра (UTC)]],"ДДД")</f>
        <v>Вт</v>
      </c>
    </row>
    <row r="74359" spans="1:6" x14ac:dyDescent="0.25">
      <c r="A74359">
        <v>201784</v>
      </c>
      <c r="B74359" s="2">
        <v>44369.679394822007</v>
      </c>
      <c r="C74359">
        <v>337491</v>
      </c>
      <c r="D74359">
        <v>472712</v>
      </c>
      <c r="E74359" s="48">
        <f t="shared" si="1161"/>
        <v>0.6791666666666667</v>
      </c>
      <c r="F74359" t="str">
        <f>TEXT(Таблица19[[#This Row],[время просмотра (UTC)]],"ДДД")</f>
        <v>Вт</v>
      </c>
    </row>
    <row r="74360" spans="1:6" x14ac:dyDescent="0.25">
      <c r="A74360">
        <v>201782</v>
      </c>
      <c r="B74360" s="2">
        <v>44369.678666666667</v>
      </c>
      <c r="C74360">
        <v>24125</v>
      </c>
      <c r="D74360">
        <v>166809</v>
      </c>
      <c r="E74360" s="48">
        <f t="shared" si="1161"/>
        <v>0.67847222222222225</v>
      </c>
      <c r="F74360" t="str">
        <f>TEXT(Таблица19[[#This Row],[время просмотра (UTC)]],"ДДД")</f>
        <v>Вт</v>
      </c>
    </row>
    <row r="74361" spans="1:6" x14ac:dyDescent="0.25">
      <c r="A74361">
        <v>201778</v>
      </c>
      <c r="B74361" s="2">
        <v>44369.678585760521</v>
      </c>
      <c r="C74361">
        <v>182935</v>
      </c>
      <c r="D74361">
        <v>411922</v>
      </c>
      <c r="E74361" s="48">
        <f t="shared" si="1161"/>
        <v>0.67847222222222225</v>
      </c>
      <c r="F74361" t="str">
        <f>TEXT(Таблица19[[#This Row],[время просмотра (UTC)]],"ДДД")</f>
        <v>Вт</v>
      </c>
    </row>
    <row r="74362" spans="1:6" x14ac:dyDescent="0.25">
      <c r="A74362">
        <v>201776</v>
      </c>
      <c r="B74362" s="2">
        <v>44369.678585760521</v>
      </c>
      <c r="C74362">
        <v>100298</v>
      </c>
      <c r="D74362">
        <v>191893</v>
      </c>
      <c r="E74362" s="48">
        <f t="shared" si="1161"/>
        <v>0.67847222222222225</v>
      </c>
      <c r="F74362" t="str">
        <f>TEXT(Таблица19[[#This Row],[время просмотра (UTC)]],"ДДД")</f>
        <v>Вт</v>
      </c>
    </row>
    <row r="74363" spans="1:6" x14ac:dyDescent="0.25">
      <c r="A74363">
        <v>201773</v>
      </c>
      <c r="B74363" s="2">
        <v>44369.677776699027</v>
      </c>
      <c r="C74363">
        <v>125087</v>
      </c>
      <c r="D74363">
        <v>324893</v>
      </c>
      <c r="E74363" s="48">
        <f t="shared" si="1161"/>
        <v>0.6777777777777777</v>
      </c>
      <c r="F74363" t="str">
        <f>TEXT(Таблица19[[#This Row],[время просмотра (UTC)]],"ДДД")</f>
        <v>Вт</v>
      </c>
    </row>
    <row r="74364" spans="1:6" x14ac:dyDescent="0.25">
      <c r="A74364">
        <v>201772</v>
      </c>
      <c r="B74364" s="2">
        <v>44369.676967637541</v>
      </c>
      <c r="C74364">
        <v>235765</v>
      </c>
      <c r="D74364">
        <v>298909</v>
      </c>
      <c r="E74364" s="48">
        <f t="shared" si="1161"/>
        <v>0.67638888888888893</v>
      </c>
      <c r="F74364" t="str">
        <f>TEXT(Таблица19[[#This Row],[время просмотра (UTC)]],"ДДД")</f>
        <v>Вт</v>
      </c>
    </row>
    <row r="74365" spans="1:6" x14ac:dyDescent="0.25">
      <c r="A74365">
        <v>201770</v>
      </c>
      <c r="B74365" s="2">
        <v>44369.676967637541</v>
      </c>
      <c r="C74365">
        <v>72108</v>
      </c>
      <c r="D74365">
        <v>258219</v>
      </c>
      <c r="E74365" s="48">
        <f t="shared" si="1161"/>
        <v>0.67638888888888893</v>
      </c>
      <c r="F74365" t="str">
        <f>TEXT(Таблица19[[#This Row],[время просмотра (UTC)]],"ДДД")</f>
        <v>Вт</v>
      </c>
    </row>
    <row r="74366" spans="1:6" x14ac:dyDescent="0.25">
      <c r="A74366">
        <v>201767</v>
      </c>
      <c r="B74366" s="2">
        <v>44369.676563106797</v>
      </c>
      <c r="C74366">
        <v>103965</v>
      </c>
      <c r="D74366">
        <v>411922</v>
      </c>
      <c r="E74366" s="48">
        <f t="shared" si="1161"/>
        <v>0.67638888888888893</v>
      </c>
      <c r="F74366" t="str">
        <f>TEXT(Таблица19[[#This Row],[время просмотра (UTC)]],"ДДД")</f>
        <v>Вт</v>
      </c>
    </row>
    <row r="74367" spans="1:6" x14ac:dyDescent="0.25">
      <c r="A74367">
        <v>201765</v>
      </c>
      <c r="B74367" s="2">
        <v>44369.675754045304</v>
      </c>
      <c r="C74367">
        <v>256486</v>
      </c>
      <c r="D74367">
        <v>196974</v>
      </c>
      <c r="E74367" s="48">
        <f t="shared" si="1161"/>
        <v>0.67569444444444438</v>
      </c>
      <c r="F74367" t="str">
        <f>TEXT(Таблица19[[#This Row],[время просмотра (UTC)]],"ДДД")</f>
        <v>Вт</v>
      </c>
    </row>
    <row r="74368" spans="1:6" x14ac:dyDescent="0.25">
      <c r="A74368">
        <v>201764</v>
      </c>
      <c r="B74368" s="2">
        <v>44369.675349514568</v>
      </c>
      <c r="C74368">
        <v>39293</v>
      </c>
      <c r="D74368">
        <v>250679</v>
      </c>
      <c r="E74368" s="48">
        <f t="shared" si="1161"/>
        <v>0.67499999999999993</v>
      </c>
      <c r="F74368" t="str">
        <f>TEXT(Таблица19[[#This Row],[время просмотра (UTC)]],"ДДД")</f>
        <v>Вт</v>
      </c>
    </row>
    <row r="74369" spans="1:6" x14ac:dyDescent="0.25">
      <c r="A74369">
        <v>201761</v>
      </c>
      <c r="B74369" s="2">
        <v>44369.674944983817</v>
      </c>
      <c r="C74369">
        <v>270227</v>
      </c>
      <c r="D74369">
        <v>182191</v>
      </c>
      <c r="E74369" s="48">
        <f t="shared" si="1161"/>
        <v>0.6743055555555556</v>
      </c>
      <c r="F74369" t="str">
        <f>TEXT(Таблица19[[#This Row],[время просмотра (UTC)]],"ДДД")</f>
        <v>Вт</v>
      </c>
    </row>
    <row r="74370" spans="1:6" x14ac:dyDescent="0.25">
      <c r="A74370">
        <v>201758</v>
      </c>
      <c r="B74370" s="2">
        <v>44369.674135922331</v>
      </c>
      <c r="C74370">
        <v>325838</v>
      </c>
      <c r="D74370">
        <v>347008</v>
      </c>
      <c r="E74370" s="48">
        <f t="shared" ref="E74370:E74433" si="1162">TIME(HOUR(B74370),MINUTE(B74370),SECOND(0))</f>
        <v>0.67361111111111116</v>
      </c>
      <c r="F74370" t="str">
        <f>TEXT(Таблица19[[#This Row],[время просмотра (UTC)]],"ДДД")</f>
        <v>Вт</v>
      </c>
    </row>
    <row r="74371" spans="1:6" x14ac:dyDescent="0.25">
      <c r="A74371">
        <v>201753</v>
      </c>
      <c r="B74371" s="2">
        <v>44369.674135922331</v>
      </c>
      <c r="C74371">
        <v>305245</v>
      </c>
      <c r="D74371">
        <v>156678</v>
      </c>
      <c r="E74371" s="48">
        <f t="shared" si="1162"/>
        <v>0.67361111111111116</v>
      </c>
      <c r="F74371" t="str">
        <f>TEXT(Таблица19[[#This Row],[время просмотра (UTC)]],"ДДД")</f>
        <v>Вт</v>
      </c>
    </row>
    <row r="74372" spans="1:6" x14ac:dyDescent="0.25">
      <c r="A74372">
        <v>201749</v>
      </c>
      <c r="B74372" s="2">
        <v>44369.674135922331</v>
      </c>
      <c r="C74372">
        <v>286068</v>
      </c>
      <c r="D74372">
        <v>151932</v>
      </c>
      <c r="E74372" s="48">
        <f t="shared" si="1162"/>
        <v>0.67361111111111116</v>
      </c>
      <c r="F74372" t="str">
        <f>TEXT(Таблица19[[#This Row],[время просмотра (UTC)]],"ДДД")</f>
        <v>Вт</v>
      </c>
    </row>
    <row r="74373" spans="1:6" x14ac:dyDescent="0.25">
      <c r="A74373">
        <v>201746</v>
      </c>
      <c r="B74373" s="2">
        <v>44369.673731391587</v>
      </c>
      <c r="C74373">
        <v>11353</v>
      </c>
      <c r="D74373">
        <v>304128</v>
      </c>
      <c r="E74373" s="48">
        <f t="shared" si="1162"/>
        <v>0.67361111111111116</v>
      </c>
      <c r="F74373" t="str">
        <f>TEXT(Таблица19[[#This Row],[время просмотра (UTC)]],"ДДД")</f>
        <v>Вт</v>
      </c>
    </row>
    <row r="74374" spans="1:6" x14ac:dyDescent="0.25">
      <c r="A74374">
        <v>201742</v>
      </c>
      <c r="B74374" s="2">
        <v>44369.673731391587</v>
      </c>
      <c r="C74374">
        <v>4848</v>
      </c>
      <c r="D74374">
        <v>182191</v>
      </c>
      <c r="E74374" s="48">
        <f t="shared" si="1162"/>
        <v>0.67361111111111116</v>
      </c>
      <c r="F74374" t="str">
        <f>TEXT(Таблица19[[#This Row],[время просмотра (UTC)]],"ДДД")</f>
        <v>Вт</v>
      </c>
    </row>
    <row r="74375" spans="1:6" x14ac:dyDescent="0.25">
      <c r="A74375">
        <v>201740</v>
      </c>
      <c r="B74375" s="2">
        <v>44369.672922330094</v>
      </c>
      <c r="C74375">
        <v>118550</v>
      </c>
      <c r="D74375">
        <v>238134</v>
      </c>
      <c r="E74375" s="48">
        <f t="shared" si="1162"/>
        <v>0.67291666666666661</v>
      </c>
      <c r="F74375" t="str">
        <f>TEXT(Таблица19[[#This Row],[время просмотра (UTC)]],"ДДД")</f>
        <v>Вт</v>
      </c>
    </row>
    <row r="74376" spans="1:6" x14ac:dyDescent="0.25">
      <c r="A74376">
        <v>201735</v>
      </c>
      <c r="B74376" s="2">
        <v>44369.67251779935</v>
      </c>
      <c r="C74376">
        <v>270574</v>
      </c>
      <c r="D74376">
        <v>305608</v>
      </c>
      <c r="E74376" s="48">
        <f t="shared" si="1162"/>
        <v>0.67222222222222217</v>
      </c>
      <c r="F74376" t="str">
        <f>TEXT(Таблица19[[#This Row],[время просмотра (UTC)]],"ДДД")</f>
        <v>Вт</v>
      </c>
    </row>
    <row r="74377" spans="1:6" x14ac:dyDescent="0.25">
      <c r="A74377">
        <v>201731</v>
      </c>
      <c r="B74377" s="2">
        <v>44369.672113268614</v>
      </c>
      <c r="C74377">
        <v>316994</v>
      </c>
      <c r="D74377">
        <v>162482</v>
      </c>
      <c r="E74377" s="48">
        <f t="shared" si="1162"/>
        <v>0.67152777777777783</v>
      </c>
      <c r="F74377" t="str">
        <f>TEXT(Таблица19[[#This Row],[время просмотра (UTC)]],"ДДД")</f>
        <v>Вт</v>
      </c>
    </row>
    <row r="74378" spans="1:6" x14ac:dyDescent="0.25">
      <c r="A74378">
        <v>201728</v>
      </c>
      <c r="B74378" s="2">
        <v>44369.672113268614</v>
      </c>
      <c r="C74378">
        <v>222301</v>
      </c>
      <c r="D74378">
        <v>411922</v>
      </c>
      <c r="E74378" s="48">
        <f t="shared" si="1162"/>
        <v>0.67152777777777783</v>
      </c>
      <c r="F74378" t="str">
        <f>TEXT(Таблица19[[#This Row],[время просмотра (UTC)]],"ДДД")</f>
        <v>Вт</v>
      </c>
    </row>
    <row r="74379" spans="1:6" x14ac:dyDescent="0.25">
      <c r="A74379">
        <v>201724</v>
      </c>
      <c r="B74379" s="2">
        <v>44369.671708737864</v>
      </c>
      <c r="C74379">
        <v>239214</v>
      </c>
      <c r="D74379">
        <v>380039</v>
      </c>
      <c r="E74379" s="48">
        <f t="shared" si="1162"/>
        <v>0.67152777777777783</v>
      </c>
      <c r="F74379" t="str">
        <f>TEXT(Таблица19[[#This Row],[время просмотра (UTC)]],"ДДД")</f>
        <v>Вт</v>
      </c>
    </row>
    <row r="74380" spans="1:6" x14ac:dyDescent="0.25">
      <c r="A74380">
        <v>201722</v>
      </c>
      <c r="B74380" s="2">
        <v>44369.670495145634</v>
      </c>
      <c r="C74380">
        <v>150160</v>
      </c>
      <c r="D74380">
        <v>198326</v>
      </c>
      <c r="E74380" s="48">
        <f t="shared" si="1162"/>
        <v>0.67013888888888884</v>
      </c>
      <c r="F74380" t="str">
        <f>TEXT(Таблица19[[#This Row],[время просмотра (UTC)]],"ДДД")</f>
        <v>Вт</v>
      </c>
    </row>
    <row r="74381" spans="1:6" x14ac:dyDescent="0.25">
      <c r="A74381">
        <v>201720</v>
      </c>
      <c r="B74381" s="2">
        <v>44369.670090614884</v>
      </c>
      <c r="C74381">
        <v>147237</v>
      </c>
      <c r="D74381">
        <v>182984</v>
      </c>
      <c r="E74381" s="48">
        <f t="shared" si="1162"/>
        <v>0.6694444444444444</v>
      </c>
      <c r="F74381" t="str">
        <f>TEXT(Таблица19[[#This Row],[время просмотра (UTC)]],"ДДД")</f>
        <v>Вт</v>
      </c>
    </row>
    <row r="74382" spans="1:6" x14ac:dyDescent="0.25">
      <c r="A74382">
        <v>201718</v>
      </c>
      <c r="B74382" s="2">
        <v>44369.66968608414</v>
      </c>
      <c r="C74382">
        <v>130497</v>
      </c>
      <c r="D74382">
        <v>331902</v>
      </c>
      <c r="E74382" s="48">
        <f t="shared" si="1162"/>
        <v>0.6694444444444444</v>
      </c>
      <c r="F74382" t="str">
        <f>TEXT(Таблица19[[#This Row],[время просмотра (UTC)]],"ДДД")</f>
        <v>Вт</v>
      </c>
    </row>
    <row r="74383" spans="1:6" x14ac:dyDescent="0.25">
      <c r="A74383">
        <v>201715</v>
      </c>
      <c r="B74383" s="2">
        <v>44369.669281553397</v>
      </c>
      <c r="C74383">
        <v>233571</v>
      </c>
      <c r="D74383">
        <v>88863</v>
      </c>
      <c r="E74383" s="48">
        <f t="shared" si="1162"/>
        <v>0.66875000000000007</v>
      </c>
      <c r="F74383" t="str">
        <f>TEXT(Таблица19[[#This Row],[время просмотра (UTC)]],"ДДД")</f>
        <v>Вт</v>
      </c>
    </row>
    <row r="74384" spans="1:6" x14ac:dyDescent="0.25">
      <c r="A74384">
        <v>201714</v>
      </c>
      <c r="B74384" s="2">
        <v>44369.668877022654</v>
      </c>
      <c r="C74384">
        <v>311345</v>
      </c>
      <c r="D74384">
        <v>230507</v>
      </c>
      <c r="E74384" s="48">
        <f t="shared" si="1162"/>
        <v>0.66875000000000007</v>
      </c>
      <c r="F74384" t="str">
        <f>TEXT(Таблица19[[#This Row],[время просмотра (UTC)]],"ДДД")</f>
        <v>Вт</v>
      </c>
    </row>
    <row r="74385" spans="1:6" x14ac:dyDescent="0.25">
      <c r="A74385">
        <v>201710</v>
      </c>
      <c r="B74385" s="2">
        <v>44369.668067961167</v>
      </c>
      <c r="C74385">
        <v>317407</v>
      </c>
      <c r="D74385">
        <v>250679</v>
      </c>
      <c r="E74385" s="48">
        <f t="shared" si="1162"/>
        <v>0.66805555555555562</v>
      </c>
      <c r="F74385" t="str">
        <f>TEXT(Таблица19[[#This Row],[время просмотра (UTC)]],"ДДД")</f>
        <v>Вт</v>
      </c>
    </row>
    <row r="74386" spans="1:6" x14ac:dyDescent="0.25">
      <c r="A74386">
        <v>201709</v>
      </c>
      <c r="B74386" s="2">
        <v>44369.667258899681</v>
      </c>
      <c r="C74386">
        <v>167164</v>
      </c>
      <c r="D74386">
        <v>117745</v>
      </c>
      <c r="E74386" s="48">
        <f t="shared" si="1162"/>
        <v>0.66666666666666663</v>
      </c>
      <c r="F74386" t="str">
        <f>TEXT(Таблица19[[#This Row],[время просмотра (UTC)]],"ДДД")</f>
        <v>Вт</v>
      </c>
    </row>
    <row r="74387" spans="1:6" x14ac:dyDescent="0.25">
      <c r="A74387">
        <v>201707</v>
      </c>
      <c r="B74387" s="2">
        <v>44369.66685436893</v>
      </c>
      <c r="C74387">
        <v>285533</v>
      </c>
      <c r="D74387">
        <v>242428</v>
      </c>
      <c r="E74387" s="48">
        <f t="shared" si="1162"/>
        <v>0.66666666666666663</v>
      </c>
      <c r="F74387" t="str">
        <f>TEXT(Таблица19[[#This Row],[время просмотра (UTC)]],"ДДД")</f>
        <v>Вт</v>
      </c>
    </row>
    <row r="74388" spans="1:6" x14ac:dyDescent="0.25">
      <c r="A74388">
        <v>201706</v>
      </c>
      <c r="B74388" s="2">
        <v>44369.666333333334</v>
      </c>
      <c r="C74388">
        <v>53643</v>
      </c>
      <c r="D74388">
        <v>133619</v>
      </c>
      <c r="E74388" s="48">
        <f t="shared" si="1162"/>
        <v>0.66597222222222219</v>
      </c>
      <c r="F74388" t="str">
        <f>TEXT(Таблица19[[#This Row],[время просмотра (UTC)]],"ДДД")</f>
        <v>Вт</v>
      </c>
    </row>
    <row r="74389" spans="1:6" x14ac:dyDescent="0.25">
      <c r="A74389">
        <v>201705</v>
      </c>
      <c r="B74389" s="2">
        <v>44369.666045307444</v>
      </c>
      <c r="C74389">
        <v>91994</v>
      </c>
      <c r="D74389">
        <v>411922</v>
      </c>
      <c r="E74389" s="48">
        <f t="shared" si="1162"/>
        <v>0.66597222222222219</v>
      </c>
      <c r="F74389" t="str">
        <f>TEXT(Таблица19[[#This Row],[время просмотра (UTC)]],"ДДД")</f>
        <v>Вт</v>
      </c>
    </row>
    <row r="74390" spans="1:6" x14ac:dyDescent="0.25">
      <c r="A74390">
        <v>201701</v>
      </c>
      <c r="B74390" s="2">
        <v>44369.6656407767</v>
      </c>
      <c r="C74390">
        <v>132940</v>
      </c>
      <c r="D74390">
        <v>78646</v>
      </c>
      <c r="E74390" s="48">
        <f t="shared" si="1162"/>
        <v>0.66527777777777775</v>
      </c>
      <c r="F74390" t="str">
        <f>TEXT(Таблица19[[#This Row],[время просмотра (UTC)]],"ДДД")</f>
        <v>Вт</v>
      </c>
    </row>
    <row r="74391" spans="1:6" x14ac:dyDescent="0.25">
      <c r="A74391">
        <v>201697</v>
      </c>
      <c r="B74391" s="2">
        <v>44369.6656407767</v>
      </c>
      <c r="C74391">
        <v>41712</v>
      </c>
      <c r="D74391">
        <v>38593</v>
      </c>
      <c r="E74391" s="48">
        <f t="shared" si="1162"/>
        <v>0.66527777777777775</v>
      </c>
      <c r="F74391" t="str">
        <f>TEXT(Таблица19[[#This Row],[время просмотра (UTC)]],"ДДД")</f>
        <v>Вт</v>
      </c>
    </row>
    <row r="74392" spans="1:6" x14ac:dyDescent="0.25">
      <c r="A74392">
        <v>201692</v>
      </c>
      <c r="B74392" s="2">
        <v>44369.664831715214</v>
      </c>
      <c r="C74392">
        <v>326000</v>
      </c>
      <c r="D74392">
        <v>470762</v>
      </c>
      <c r="E74392" s="48">
        <f t="shared" si="1162"/>
        <v>0.6645833333333333</v>
      </c>
      <c r="F74392" t="str">
        <f>TEXT(Таблица19[[#This Row],[время просмотра (UTC)]],"ДДД")</f>
        <v>Вт</v>
      </c>
    </row>
    <row r="74393" spans="1:6" x14ac:dyDescent="0.25">
      <c r="A74393">
        <v>201687</v>
      </c>
      <c r="B74393" s="2">
        <v>44369.664427184463</v>
      </c>
      <c r="C74393">
        <v>41037</v>
      </c>
      <c r="D74393">
        <v>43842</v>
      </c>
      <c r="E74393" s="48">
        <f t="shared" si="1162"/>
        <v>0.66388888888888886</v>
      </c>
      <c r="F74393" t="str">
        <f>TEXT(Таблица19[[#This Row],[время просмотра (UTC)]],"ДДД")</f>
        <v>Вт</v>
      </c>
    </row>
    <row r="74394" spans="1:6" x14ac:dyDescent="0.25">
      <c r="A74394">
        <v>201683</v>
      </c>
      <c r="B74394" s="2">
        <v>44369.664022653727</v>
      </c>
      <c r="C74394">
        <v>189303</v>
      </c>
      <c r="D74394">
        <v>82901</v>
      </c>
      <c r="E74394" s="48">
        <f t="shared" si="1162"/>
        <v>0.66388888888888886</v>
      </c>
      <c r="F74394" t="str">
        <f>TEXT(Таблица19[[#This Row],[время просмотра (UTC)]],"ДДД")</f>
        <v>Вт</v>
      </c>
    </row>
    <row r="74395" spans="1:6" x14ac:dyDescent="0.25">
      <c r="A74395">
        <v>201681</v>
      </c>
      <c r="B74395" s="2">
        <v>44369.663618122977</v>
      </c>
      <c r="C74395">
        <v>161983</v>
      </c>
      <c r="D74395">
        <v>250679</v>
      </c>
      <c r="E74395" s="48">
        <f t="shared" si="1162"/>
        <v>0.66319444444444442</v>
      </c>
      <c r="F74395" t="str">
        <f>TEXT(Таблица19[[#This Row],[время просмотра (UTC)]],"ДДД")</f>
        <v>Вт</v>
      </c>
    </row>
    <row r="74396" spans="1:6" x14ac:dyDescent="0.25">
      <c r="A74396">
        <v>201676</v>
      </c>
      <c r="B74396" s="2">
        <v>44369.662809061483</v>
      </c>
      <c r="C74396">
        <v>108403</v>
      </c>
      <c r="D74396">
        <v>150985</v>
      </c>
      <c r="E74396" s="48">
        <f t="shared" si="1162"/>
        <v>0.66249999999999998</v>
      </c>
      <c r="F74396" t="str">
        <f>TEXT(Таблица19[[#This Row],[время просмотра (UTC)]],"ДДД")</f>
        <v>Вт</v>
      </c>
    </row>
    <row r="74397" spans="1:6" x14ac:dyDescent="0.25">
      <c r="A74397">
        <v>201675</v>
      </c>
      <c r="B74397" s="2">
        <v>44369.662809061483</v>
      </c>
      <c r="C74397">
        <v>61726</v>
      </c>
      <c r="D74397">
        <v>250115</v>
      </c>
      <c r="E74397" s="48">
        <f t="shared" si="1162"/>
        <v>0.66249999999999998</v>
      </c>
      <c r="F74397" t="str">
        <f>TEXT(Таблица19[[#This Row],[время просмотра (UTC)]],"ДДД")</f>
        <v>Вт</v>
      </c>
    </row>
    <row r="74398" spans="1:6" x14ac:dyDescent="0.25">
      <c r="A74398">
        <v>201672</v>
      </c>
      <c r="B74398" s="2">
        <v>44369.662809061483</v>
      </c>
      <c r="C74398">
        <v>11036</v>
      </c>
      <c r="D74398">
        <v>285141</v>
      </c>
      <c r="E74398" s="48">
        <f t="shared" si="1162"/>
        <v>0.66249999999999998</v>
      </c>
      <c r="F74398" t="str">
        <f>TEXT(Таблица19[[#This Row],[время просмотра (UTC)]],"ДДД")</f>
        <v>Вт</v>
      </c>
    </row>
    <row r="74399" spans="1:6" x14ac:dyDescent="0.25">
      <c r="A74399">
        <v>201671</v>
      </c>
      <c r="B74399" s="2">
        <v>44369.662404530747</v>
      </c>
      <c r="C74399">
        <v>314894</v>
      </c>
      <c r="D74399">
        <v>458081</v>
      </c>
      <c r="E74399" s="48">
        <f t="shared" si="1162"/>
        <v>0.66180555555555554</v>
      </c>
      <c r="F74399" t="str">
        <f>TEXT(Таблица19[[#This Row],[время просмотра (UTC)]],"ДДД")</f>
        <v>Вт</v>
      </c>
    </row>
    <row r="74400" spans="1:6" x14ac:dyDescent="0.25">
      <c r="A74400">
        <v>201668</v>
      </c>
      <c r="B74400" s="2">
        <v>44369.661999999997</v>
      </c>
      <c r="C74400">
        <v>265686</v>
      </c>
      <c r="D74400">
        <v>309255</v>
      </c>
      <c r="E74400" s="48">
        <f t="shared" si="1162"/>
        <v>0.66180555555555554</v>
      </c>
      <c r="F74400" t="str">
        <f>TEXT(Таблица19[[#This Row],[время просмотра (UTC)]],"ДДД")</f>
        <v>Вт</v>
      </c>
    </row>
    <row r="74401" spans="1:6" x14ac:dyDescent="0.25">
      <c r="A74401">
        <v>201666</v>
      </c>
      <c r="B74401" s="2">
        <v>44369.660786407767</v>
      </c>
      <c r="C74401">
        <v>92599</v>
      </c>
      <c r="D74401">
        <v>125006</v>
      </c>
      <c r="E74401" s="48">
        <f t="shared" si="1162"/>
        <v>0.66041666666666665</v>
      </c>
      <c r="F74401" t="str">
        <f>TEXT(Таблица19[[#This Row],[время просмотра (UTC)]],"ДДД")</f>
        <v>Вт</v>
      </c>
    </row>
    <row r="74402" spans="1:6" x14ac:dyDescent="0.25">
      <c r="A74402">
        <v>201665</v>
      </c>
      <c r="B74402" s="2">
        <v>44369.660381877024</v>
      </c>
      <c r="C74402">
        <v>28025</v>
      </c>
      <c r="D74402">
        <v>154256</v>
      </c>
      <c r="E74402" s="48">
        <f t="shared" si="1162"/>
        <v>0.65972222222222221</v>
      </c>
      <c r="F74402" t="str">
        <f>TEXT(Таблица19[[#This Row],[время просмотра (UTC)]],"ДДД")</f>
        <v>Вт</v>
      </c>
    </row>
    <row r="74403" spans="1:6" x14ac:dyDescent="0.25">
      <c r="A74403">
        <v>201664</v>
      </c>
      <c r="B74403" s="2">
        <v>44369.65997734628</v>
      </c>
      <c r="C74403">
        <v>345861</v>
      </c>
      <c r="D74403">
        <v>250679</v>
      </c>
      <c r="E74403" s="48">
        <f t="shared" si="1162"/>
        <v>0.65972222222222221</v>
      </c>
      <c r="F74403" t="str">
        <f>TEXT(Таблица19[[#This Row],[время просмотра (UTC)]],"ДДД")</f>
        <v>Вт</v>
      </c>
    </row>
    <row r="74404" spans="1:6" x14ac:dyDescent="0.25">
      <c r="A74404">
        <v>201660</v>
      </c>
      <c r="B74404" s="2">
        <v>44369.659168284794</v>
      </c>
      <c r="C74404">
        <v>339464</v>
      </c>
      <c r="D74404">
        <v>285141</v>
      </c>
      <c r="E74404" s="48">
        <f t="shared" si="1162"/>
        <v>0.65902777777777777</v>
      </c>
      <c r="F74404" t="str">
        <f>TEXT(Таблица19[[#This Row],[время просмотра (UTC)]],"ДДД")</f>
        <v>Вт</v>
      </c>
    </row>
    <row r="74405" spans="1:6" x14ac:dyDescent="0.25">
      <c r="A74405">
        <v>201656</v>
      </c>
      <c r="B74405" s="2">
        <v>44369.658763754043</v>
      </c>
      <c r="C74405">
        <v>4976</v>
      </c>
      <c r="D74405">
        <v>470762</v>
      </c>
      <c r="E74405" s="48">
        <f t="shared" si="1162"/>
        <v>0.65833333333333333</v>
      </c>
      <c r="F74405" t="str">
        <f>TEXT(Таблица19[[#This Row],[время просмотра (UTC)]],"ДДД")</f>
        <v>Вт</v>
      </c>
    </row>
    <row r="74406" spans="1:6" x14ac:dyDescent="0.25">
      <c r="A74406">
        <v>201652</v>
      </c>
      <c r="B74406" s="2">
        <v>44369.6583592233</v>
      </c>
      <c r="C74406">
        <v>224863</v>
      </c>
      <c r="D74406">
        <v>411922</v>
      </c>
      <c r="E74406" s="48">
        <f t="shared" si="1162"/>
        <v>0.65833333333333333</v>
      </c>
      <c r="F74406" t="str">
        <f>TEXT(Таблица19[[#This Row],[время просмотра (UTC)]],"ДДД")</f>
        <v>Вт</v>
      </c>
    </row>
    <row r="74407" spans="1:6" x14ac:dyDescent="0.25">
      <c r="A74407">
        <v>201648</v>
      </c>
      <c r="B74407" s="2">
        <v>44369.657550161814</v>
      </c>
      <c r="C74407">
        <v>43612</v>
      </c>
      <c r="D74407">
        <v>258219</v>
      </c>
      <c r="E74407" s="48">
        <f t="shared" si="1162"/>
        <v>0.65694444444444444</v>
      </c>
      <c r="F74407" t="str">
        <f>TEXT(Таблица19[[#This Row],[время просмотра (UTC)]],"ДДД")</f>
        <v>Вт</v>
      </c>
    </row>
    <row r="74408" spans="1:6" x14ac:dyDescent="0.25">
      <c r="A74408">
        <v>201647</v>
      </c>
      <c r="B74408" s="2">
        <v>44369.655932038841</v>
      </c>
      <c r="C74408">
        <v>20565</v>
      </c>
      <c r="D74408">
        <v>324893</v>
      </c>
      <c r="E74408" s="48">
        <f t="shared" si="1162"/>
        <v>0.65555555555555556</v>
      </c>
      <c r="F74408" t="str">
        <f>TEXT(Таблица19[[#This Row],[время просмотра (UTC)]],"ДДД")</f>
        <v>Вт</v>
      </c>
    </row>
    <row r="74409" spans="1:6" x14ac:dyDescent="0.25">
      <c r="A74409">
        <v>201645</v>
      </c>
      <c r="B74409" s="2">
        <v>44369.655932038833</v>
      </c>
      <c r="C74409">
        <v>121112</v>
      </c>
      <c r="D74409">
        <v>347008</v>
      </c>
      <c r="E74409" s="48">
        <f t="shared" si="1162"/>
        <v>0.65555555555555556</v>
      </c>
      <c r="F74409" t="str">
        <f>TEXT(Таблица19[[#This Row],[время просмотра (UTC)]],"ДДД")</f>
        <v>Вт</v>
      </c>
    </row>
    <row r="74410" spans="1:6" x14ac:dyDescent="0.25">
      <c r="A74410">
        <v>201640</v>
      </c>
      <c r="B74410" s="2">
        <v>44369.65552750809</v>
      </c>
      <c r="C74410">
        <v>319720</v>
      </c>
      <c r="D74410">
        <v>215292</v>
      </c>
      <c r="E74410" s="48">
        <f t="shared" si="1162"/>
        <v>0.65486111111111112</v>
      </c>
      <c r="F74410" t="str">
        <f>TEXT(Таблица19[[#This Row],[время просмотра (UTC)]],"ДДД")</f>
        <v>Вт</v>
      </c>
    </row>
    <row r="74411" spans="1:6" x14ac:dyDescent="0.25">
      <c r="A74411">
        <v>201635</v>
      </c>
      <c r="B74411" s="2">
        <v>44369.655122977347</v>
      </c>
      <c r="C74411">
        <v>272359</v>
      </c>
      <c r="D74411">
        <v>191893</v>
      </c>
      <c r="E74411" s="48">
        <f t="shared" si="1162"/>
        <v>0.65486111111111112</v>
      </c>
      <c r="F74411" t="str">
        <f>TEXT(Таблица19[[#This Row],[время просмотра (UTC)]],"ДДД")</f>
        <v>Вт</v>
      </c>
    </row>
    <row r="74412" spans="1:6" x14ac:dyDescent="0.25">
      <c r="A74412">
        <v>201633</v>
      </c>
      <c r="B74412" s="2">
        <v>44369.654718446596</v>
      </c>
      <c r="C74412">
        <v>211722</v>
      </c>
      <c r="D74412">
        <v>104958</v>
      </c>
      <c r="E74412" s="48">
        <f t="shared" si="1162"/>
        <v>0.65416666666666667</v>
      </c>
      <c r="F74412" t="str">
        <f>TEXT(Таблица19[[#This Row],[время просмотра (UTC)]],"ДДД")</f>
        <v>Вт</v>
      </c>
    </row>
    <row r="74413" spans="1:6" x14ac:dyDescent="0.25">
      <c r="A74413">
        <v>201630</v>
      </c>
      <c r="B74413" s="2">
        <v>44369.654718446596</v>
      </c>
      <c r="C74413">
        <v>72062</v>
      </c>
      <c r="D74413">
        <v>196571</v>
      </c>
      <c r="E74413" s="48">
        <f t="shared" si="1162"/>
        <v>0.65416666666666667</v>
      </c>
      <c r="F74413" t="str">
        <f>TEXT(Таблица19[[#This Row],[время просмотра (UTC)]],"ДДД")</f>
        <v>Вт</v>
      </c>
    </row>
    <row r="74414" spans="1:6" x14ac:dyDescent="0.25">
      <c r="A74414">
        <v>201628</v>
      </c>
      <c r="B74414" s="2">
        <v>44369.65431391586</v>
      </c>
      <c r="C74414">
        <v>27251</v>
      </c>
      <c r="D74414">
        <v>344690</v>
      </c>
      <c r="E74414" s="48">
        <f t="shared" si="1162"/>
        <v>0.65416666666666667</v>
      </c>
      <c r="F74414" t="str">
        <f>TEXT(Таблица19[[#This Row],[время просмотра (UTC)]],"ДДД")</f>
        <v>Вт</v>
      </c>
    </row>
    <row r="74415" spans="1:6" x14ac:dyDescent="0.25">
      <c r="A74415">
        <v>201625</v>
      </c>
      <c r="B74415" s="2">
        <v>44369.65269579288</v>
      </c>
      <c r="C74415">
        <v>342262</v>
      </c>
      <c r="D74415">
        <v>119655</v>
      </c>
      <c r="E74415" s="48">
        <f t="shared" si="1162"/>
        <v>0.65208333333333335</v>
      </c>
      <c r="F74415" t="str">
        <f>TEXT(Таблица19[[#This Row],[время просмотра (UTC)]],"ДДД")</f>
        <v>Вт</v>
      </c>
    </row>
    <row r="74416" spans="1:6" x14ac:dyDescent="0.25">
      <c r="A74416">
        <v>201622</v>
      </c>
      <c r="B74416" s="2">
        <v>44369.65269579288</v>
      </c>
      <c r="C74416">
        <v>105020</v>
      </c>
      <c r="D74416">
        <v>204394</v>
      </c>
      <c r="E74416" s="48">
        <f t="shared" si="1162"/>
        <v>0.65208333333333335</v>
      </c>
      <c r="F74416" t="str">
        <f>TEXT(Таблица19[[#This Row],[время просмотра (UTC)]],"ДДД")</f>
        <v>Вт</v>
      </c>
    </row>
    <row r="74417" spans="1:6" x14ac:dyDescent="0.25">
      <c r="A74417">
        <v>201618</v>
      </c>
      <c r="B74417" s="2">
        <v>44369.651886731393</v>
      </c>
      <c r="C74417">
        <v>299642</v>
      </c>
      <c r="D74417">
        <v>37644</v>
      </c>
      <c r="E74417" s="48">
        <f t="shared" si="1162"/>
        <v>0.65138888888888891</v>
      </c>
      <c r="F74417" t="str">
        <f>TEXT(Таблица19[[#This Row],[время просмотра (UTC)]],"ДДД")</f>
        <v>Вт</v>
      </c>
    </row>
    <row r="74418" spans="1:6" x14ac:dyDescent="0.25">
      <c r="A74418">
        <v>201616</v>
      </c>
      <c r="B74418" s="2">
        <v>44369.651886731393</v>
      </c>
      <c r="C74418">
        <v>68026</v>
      </c>
      <c r="D74418">
        <v>182191</v>
      </c>
      <c r="E74418" s="48">
        <f t="shared" si="1162"/>
        <v>0.65138888888888891</v>
      </c>
      <c r="F74418" t="str">
        <f>TEXT(Таблица19[[#This Row],[время просмотра (UTC)]],"ДДД")</f>
        <v>Вт</v>
      </c>
    </row>
    <row r="74419" spans="1:6" x14ac:dyDescent="0.25">
      <c r="A74419">
        <v>201614</v>
      </c>
      <c r="B74419" s="2">
        <v>44369.651077669907</v>
      </c>
      <c r="C74419">
        <v>231627</v>
      </c>
      <c r="D74419">
        <v>392434</v>
      </c>
      <c r="E74419" s="48">
        <f t="shared" si="1162"/>
        <v>0.65069444444444446</v>
      </c>
      <c r="F74419" t="str">
        <f>TEXT(Таблица19[[#This Row],[время просмотра (UTC)]],"ДДД")</f>
        <v>Вт</v>
      </c>
    </row>
    <row r="74420" spans="1:6" x14ac:dyDescent="0.25">
      <c r="A74420">
        <v>201610</v>
      </c>
      <c r="B74420" s="2">
        <v>44369.64986407767</v>
      </c>
      <c r="C74420">
        <v>99957</v>
      </c>
      <c r="D74420">
        <v>158978</v>
      </c>
      <c r="E74420" s="48">
        <f t="shared" si="1162"/>
        <v>0.64930555555555558</v>
      </c>
      <c r="F74420" t="str">
        <f>TEXT(Таблица19[[#This Row],[время просмотра (UTC)]],"ДДД")</f>
        <v>Вт</v>
      </c>
    </row>
    <row r="74421" spans="1:6" x14ac:dyDescent="0.25">
      <c r="A74421">
        <v>201608</v>
      </c>
      <c r="B74421" s="2">
        <v>44369.647841423954</v>
      </c>
      <c r="C74421">
        <v>33401</v>
      </c>
      <c r="D74421">
        <v>88863</v>
      </c>
      <c r="E74421" s="48">
        <f t="shared" si="1162"/>
        <v>0.64722222222222225</v>
      </c>
      <c r="F74421" t="str">
        <f>TEXT(Таблица19[[#This Row],[время просмотра (UTC)]],"ДДД")</f>
        <v>Вт</v>
      </c>
    </row>
    <row r="74422" spans="1:6" x14ac:dyDescent="0.25">
      <c r="A74422">
        <v>201604</v>
      </c>
      <c r="B74422" s="2">
        <v>44369.647841423946</v>
      </c>
      <c r="C74422">
        <v>280496</v>
      </c>
      <c r="D74422">
        <v>20216</v>
      </c>
      <c r="E74422" s="48">
        <f t="shared" si="1162"/>
        <v>0.64722222222222225</v>
      </c>
      <c r="F74422" t="str">
        <f>TEXT(Таблица19[[#This Row],[время просмотра (UTC)]],"ДДД")</f>
        <v>Вт</v>
      </c>
    </row>
    <row r="74423" spans="1:6" x14ac:dyDescent="0.25">
      <c r="A74423">
        <v>201601</v>
      </c>
      <c r="B74423" s="2">
        <v>44369.647436893203</v>
      </c>
      <c r="C74423">
        <v>280353</v>
      </c>
      <c r="D74423">
        <v>154228</v>
      </c>
      <c r="E74423" s="48">
        <f t="shared" si="1162"/>
        <v>0.64722222222222225</v>
      </c>
      <c r="F74423" t="str">
        <f>TEXT(Таблица19[[#This Row],[время просмотра (UTC)]],"ДДД")</f>
        <v>Вт</v>
      </c>
    </row>
    <row r="74424" spans="1:6" x14ac:dyDescent="0.25">
      <c r="A74424">
        <v>201599</v>
      </c>
      <c r="B74424" s="2">
        <v>44369.646627831709</v>
      </c>
      <c r="C74424">
        <v>294441</v>
      </c>
      <c r="D74424">
        <v>134888</v>
      </c>
      <c r="E74424" s="48">
        <f t="shared" si="1162"/>
        <v>0.64652777777777781</v>
      </c>
      <c r="F74424" t="str">
        <f>TEXT(Таблица19[[#This Row],[время просмотра (UTC)]],"ДДД")</f>
        <v>Вт</v>
      </c>
    </row>
    <row r="74425" spans="1:6" x14ac:dyDescent="0.25">
      <c r="A74425">
        <v>201595</v>
      </c>
      <c r="B74425" s="2">
        <v>44369.646627831709</v>
      </c>
      <c r="C74425">
        <v>56433</v>
      </c>
      <c r="D74425">
        <v>473327</v>
      </c>
      <c r="E74425" s="48">
        <f t="shared" si="1162"/>
        <v>0.64652777777777781</v>
      </c>
      <c r="F74425" t="str">
        <f>TEXT(Таблица19[[#This Row],[время просмотра (UTC)]],"ДДД")</f>
        <v>Вт</v>
      </c>
    </row>
    <row r="74426" spans="1:6" x14ac:dyDescent="0.25">
      <c r="A74426">
        <v>201593</v>
      </c>
      <c r="B74426" s="2">
        <v>44369.646223300973</v>
      </c>
      <c r="C74426">
        <v>285759</v>
      </c>
      <c r="D74426">
        <v>76405</v>
      </c>
      <c r="E74426" s="48">
        <f t="shared" si="1162"/>
        <v>0.64583333333333337</v>
      </c>
      <c r="F74426" t="str">
        <f>TEXT(Таблица19[[#This Row],[время просмотра (UTC)]],"ДДД")</f>
        <v>Вт</v>
      </c>
    </row>
    <row r="74427" spans="1:6" x14ac:dyDescent="0.25">
      <c r="A74427">
        <v>201592</v>
      </c>
      <c r="B74427" s="2">
        <v>44369.64581877023</v>
      </c>
      <c r="C74427">
        <v>66991</v>
      </c>
      <c r="D74427">
        <v>411922</v>
      </c>
      <c r="E74427" s="48">
        <f t="shared" si="1162"/>
        <v>0.64513888888888882</v>
      </c>
      <c r="F74427" t="str">
        <f>TEXT(Таблица19[[#This Row],[время просмотра (UTC)]],"ДДД")</f>
        <v>Вт</v>
      </c>
    </row>
    <row r="74428" spans="1:6" x14ac:dyDescent="0.25">
      <c r="A74428">
        <v>201587</v>
      </c>
      <c r="B74428" s="2">
        <v>44369.64541423948</v>
      </c>
      <c r="C74428">
        <v>92891</v>
      </c>
      <c r="D74428">
        <v>192331</v>
      </c>
      <c r="E74428" s="48">
        <f t="shared" si="1162"/>
        <v>0.64513888888888882</v>
      </c>
      <c r="F74428" t="str">
        <f>TEXT(Таблица19[[#This Row],[время просмотра (UTC)]],"ДДД")</f>
        <v>Вт</v>
      </c>
    </row>
    <row r="74429" spans="1:6" x14ac:dyDescent="0.25">
      <c r="A74429">
        <v>201583</v>
      </c>
      <c r="B74429" s="2">
        <v>44369.645009708736</v>
      </c>
      <c r="C74429">
        <v>319356</v>
      </c>
      <c r="D74429">
        <v>330333</v>
      </c>
      <c r="E74429" s="48">
        <f t="shared" si="1162"/>
        <v>0.64444444444444449</v>
      </c>
      <c r="F74429" t="str">
        <f>TEXT(Таблица19[[#This Row],[время просмотра (UTC)]],"ДДД")</f>
        <v>Вт</v>
      </c>
    </row>
    <row r="74430" spans="1:6" x14ac:dyDescent="0.25">
      <c r="A74430">
        <v>201580</v>
      </c>
      <c r="B74430" s="2">
        <v>44369.644999999997</v>
      </c>
      <c r="C74430">
        <v>89485</v>
      </c>
      <c r="D74430">
        <v>227775</v>
      </c>
      <c r="E74430" s="48">
        <f t="shared" si="1162"/>
        <v>0.64444444444444449</v>
      </c>
      <c r="F74430" t="str">
        <f>TEXT(Таблица19[[#This Row],[время просмотра (UTC)]],"ДДД")</f>
        <v>Вт</v>
      </c>
    </row>
    <row r="74431" spans="1:6" x14ac:dyDescent="0.25">
      <c r="A74431">
        <v>201575</v>
      </c>
      <c r="B74431" s="2">
        <v>44369.644605177993</v>
      </c>
      <c r="C74431">
        <v>159829</v>
      </c>
      <c r="D74431">
        <v>433247</v>
      </c>
      <c r="E74431" s="48">
        <f t="shared" si="1162"/>
        <v>0.64444444444444449</v>
      </c>
      <c r="F74431" t="str">
        <f>TEXT(Таблица19[[#This Row],[время просмотра (UTC)]],"ДДД")</f>
        <v>Вт</v>
      </c>
    </row>
    <row r="74432" spans="1:6" x14ac:dyDescent="0.25">
      <c r="A74432">
        <v>201570</v>
      </c>
      <c r="B74432" s="2">
        <v>44369.643796116507</v>
      </c>
      <c r="C74432">
        <v>336343</v>
      </c>
      <c r="D74432">
        <v>249086</v>
      </c>
      <c r="E74432" s="48">
        <f t="shared" si="1162"/>
        <v>0.64374999999999993</v>
      </c>
      <c r="F74432" t="str">
        <f>TEXT(Таблица19[[#This Row],[время просмотра (UTC)]],"ДДД")</f>
        <v>Вт</v>
      </c>
    </row>
    <row r="74433" spans="1:6" x14ac:dyDescent="0.25">
      <c r="A74433">
        <v>201566</v>
      </c>
      <c r="B74433" s="2">
        <v>44369.643796116507</v>
      </c>
      <c r="C74433">
        <v>291869</v>
      </c>
      <c r="D74433">
        <v>457493</v>
      </c>
      <c r="E74433" s="48">
        <f t="shared" si="1162"/>
        <v>0.64374999999999993</v>
      </c>
      <c r="F74433" t="str">
        <f>TEXT(Таблица19[[#This Row],[время просмотра (UTC)]],"ДДД")</f>
        <v>Вт</v>
      </c>
    </row>
    <row r="74434" spans="1:6" x14ac:dyDescent="0.25">
      <c r="A74434">
        <v>201563</v>
      </c>
      <c r="B74434" s="2">
        <v>44369.643796116507</v>
      </c>
      <c r="C74434">
        <v>146075</v>
      </c>
      <c r="D74434">
        <v>285680</v>
      </c>
      <c r="E74434" s="48">
        <f t="shared" ref="E74434:E74497" si="1163">TIME(HOUR(B74434),MINUTE(B74434),SECOND(0))</f>
        <v>0.64374999999999993</v>
      </c>
      <c r="F74434" t="str">
        <f>TEXT(Таблица19[[#This Row],[время просмотра (UTC)]],"ДДД")</f>
        <v>Вт</v>
      </c>
    </row>
    <row r="74435" spans="1:6" x14ac:dyDescent="0.25">
      <c r="A74435">
        <v>201560</v>
      </c>
      <c r="B74435" s="2">
        <v>44369.643391585756</v>
      </c>
      <c r="C74435">
        <v>329731</v>
      </c>
      <c r="D74435">
        <v>330333</v>
      </c>
      <c r="E74435" s="48">
        <f t="shared" si="1163"/>
        <v>0.6430555555555556</v>
      </c>
      <c r="F74435" t="str">
        <f>TEXT(Таблица19[[#This Row],[время просмотра (UTC)]],"ДДД")</f>
        <v>Вт</v>
      </c>
    </row>
    <row r="74436" spans="1:6" x14ac:dyDescent="0.25">
      <c r="A74436">
        <v>201559</v>
      </c>
      <c r="B74436" s="2">
        <v>44369.64258252427</v>
      </c>
      <c r="C74436">
        <v>111261</v>
      </c>
      <c r="D74436">
        <v>347393</v>
      </c>
      <c r="E74436" s="48">
        <f t="shared" si="1163"/>
        <v>0.64236111111111105</v>
      </c>
      <c r="F74436" t="str">
        <f>TEXT(Таблица19[[#This Row],[время просмотра (UTC)]],"ДДД")</f>
        <v>Вт</v>
      </c>
    </row>
    <row r="74437" spans="1:6" x14ac:dyDescent="0.25">
      <c r="A74437">
        <v>201554</v>
      </c>
      <c r="B74437" s="2">
        <v>44369.641773462783</v>
      </c>
      <c r="C74437">
        <v>265454</v>
      </c>
      <c r="D74437">
        <v>17469</v>
      </c>
      <c r="E74437" s="48">
        <f t="shared" si="1163"/>
        <v>0.64166666666666672</v>
      </c>
      <c r="F74437" t="str">
        <f>TEXT(Таблица19[[#This Row],[время просмотра (UTC)]],"ДДД")</f>
        <v>Вт</v>
      </c>
    </row>
    <row r="74438" spans="1:6" x14ac:dyDescent="0.25">
      <c r="A74438">
        <v>201551</v>
      </c>
      <c r="B74438" s="2">
        <v>44369.64136893204</v>
      </c>
      <c r="C74438">
        <v>64867</v>
      </c>
      <c r="D74438">
        <v>21407</v>
      </c>
      <c r="E74438" s="48">
        <f t="shared" si="1163"/>
        <v>0.64097222222222217</v>
      </c>
      <c r="F74438" t="str">
        <f>TEXT(Таблица19[[#This Row],[время просмотра (UTC)]],"ДДД")</f>
        <v>Вт</v>
      </c>
    </row>
    <row r="74439" spans="1:6" x14ac:dyDescent="0.25">
      <c r="A74439">
        <v>201548</v>
      </c>
      <c r="B74439" s="2">
        <v>44369.64136893204</v>
      </c>
      <c r="C74439">
        <v>36355</v>
      </c>
      <c r="D74439">
        <v>351192</v>
      </c>
      <c r="E74439" s="48">
        <f t="shared" si="1163"/>
        <v>0.64097222222222217</v>
      </c>
      <c r="F74439" t="str">
        <f>TEXT(Таблица19[[#This Row],[время просмотра (UTC)]],"ДДД")</f>
        <v>Вт</v>
      </c>
    </row>
    <row r="74440" spans="1:6" x14ac:dyDescent="0.25">
      <c r="A74440">
        <v>201545</v>
      </c>
      <c r="B74440" s="2">
        <v>44369.639750809067</v>
      </c>
      <c r="C74440">
        <v>146201</v>
      </c>
      <c r="D74440">
        <v>186975</v>
      </c>
      <c r="E74440" s="48">
        <f t="shared" si="1163"/>
        <v>0.63958333333333328</v>
      </c>
      <c r="F74440" t="str">
        <f>TEXT(Таблица19[[#This Row],[время просмотра (UTC)]],"ДДД")</f>
        <v>Вт</v>
      </c>
    </row>
    <row r="74441" spans="1:6" x14ac:dyDescent="0.25">
      <c r="A74441">
        <v>201543</v>
      </c>
      <c r="B74441" s="2">
        <v>44369.639750809067</v>
      </c>
      <c r="C74441">
        <v>118126</v>
      </c>
      <c r="D74441">
        <v>118549</v>
      </c>
      <c r="E74441" s="48">
        <f t="shared" si="1163"/>
        <v>0.63958333333333328</v>
      </c>
      <c r="F74441" t="str">
        <f>TEXT(Таблица19[[#This Row],[время просмотра (UTC)]],"ДДД")</f>
        <v>Вт</v>
      </c>
    </row>
    <row r="74442" spans="1:6" x14ac:dyDescent="0.25">
      <c r="A74442">
        <v>201540</v>
      </c>
      <c r="B74442" s="2">
        <v>44369.638537216822</v>
      </c>
      <c r="C74442">
        <v>38458</v>
      </c>
      <c r="D74442">
        <v>182984</v>
      </c>
      <c r="E74442" s="48">
        <f t="shared" si="1163"/>
        <v>0.6381944444444444</v>
      </c>
      <c r="F74442" t="str">
        <f>TEXT(Таблица19[[#This Row],[время просмотра (UTC)]],"ДДД")</f>
        <v>Вт</v>
      </c>
    </row>
    <row r="74443" spans="1:6" x14ac:dyDescent="0.25">
      <c r="A74443">
        <v>201538</v>
      </c>
      <c r="B74443" s="2">
        <v>44369.638132686086</v>
      </c>
      <c r="C74443">
        <v>186840</v>
      </c>
      <c r="D74443">
        <v>238922</v>
      </c>
      <c r="E74443" s="48">
        <f t="shared" si="1163"/>
        <v>0.63750000000000007</v>
      </c>
      <c r="F74443" t="str">
        <f>TEXT(Таблица19[[#This Row],[время просмотра (UTC)]],"ДДД")</f>
        <v>Вт</v>
      </c>
    </row>
    <row r="74444" spans="1:6" x14ac:dyDescent="0.25">
      <c r="A74444">
        <v>201535</v>
      </c>
      <c r="B74444" s="2">
        <v>44369.637999999999</v>
      </c>
      <c r="C74444">
        <v>70304</v>
      </c>
      <c r="D74444">
        <v>206501</v>
      </c>
      <c r="E74444" s="48">
        <f t="shared" si="1163"/>
        <v>0.63750000000000007</v>
      </c>
      <c r="F74444" t="str">
        <f>TEXT(Таблица19[[#This Row],[время просмотра (UTC)]],"ДДД")</f>
        <v>Вт</v>
      </c>
    </row>
    <row r="74445" spans="1:6" x14ac:dyDescent="0.25">
      <c r="A74445">
        <v>201532</v>
      </c>
      <c r="B74445" s="2">
        <v>44369.637323624593</v>
      </c>
      <c r="C74445">
        <v>257112</v>
      </c>
      <c r="D74445">
        <v>62068</v>
      </c>
      <c r="E74445" s="48">
        <f t="shared" si="1163"/>
        <v>0.63680555555555551</v>
      </c>
      <c r="F74445" t="str">
        <f>TEXT(Таблица19[[#This Row],[время просмотра (UTC)]],"ДДД")</f>
        <v>Вт</v>
      </c>
    </row>
    <row r="74446" spans="1:6" x14ac:dyDescent="0.25">
      <c r="A74446">
        <v>201528</v>
      </c>
      <c r="B74446" s="2">
        <v>44369.636919093849</v>
      </c>
      <c r="C74446">
        <v>134449</v>
      </c>
      <c r="D74446">
        <v>349014</v>
      </c>
      <c r="E74446" s="48">
        <f t="shared" si="1163"/>
        <v>0.63680555555555551</v>
      </c>
      <c r="F74446" t="str">
        <f>TEXT(Таблица19[[#This Row],[время просмотра (UTC)]],"ДДД")</f>
        <v>Вт</v>
      </c>
    </row>
    <row r="74447" spans="1:6" x14ac:dyDescent="0.25">
      <c r="A74447">
        <v>201527</v>
      </c>
      <c r="B74447" s="2">
        <v>44369.636514563106</v>
      </c>
      <c r="C74447">
        <v>188138</v>
      </c>
      <c r="D74447">
        <v>82901</v>
      </c>
      <c r="E74447" s="48">
        <f t="shared" si="1163"/>
        <v>0.63611111111111118</v>
      </c>
      <c r="F74447" t="str">
        <f>TEXT(Таблица19[[#This Row],[время просмотра (UTC)]],"ДДД")</f>
        <v>Вт</v>
      </c>
    </row>
    <row r="74448" spans="1:6" x14ac:dyDescent="0.25">
      <c r="A74448">
        <v>201525</v>
      </c>
      <c r="B74448" s="2">
        <v>44369.636514563106</v>
      </c>
      <c r="C74448">
        <v>105272</v>
      </c>
      <c r="D74448">
        <v>26735</v>
      </c>
      <c r="E74448" s="48">
        <f t="shared" si="1163"/>
        <v>0.63611111111111118</v>
      </c>
      <c r="F74448" t="str">
        <f>TEXT(Таблица19[[#This Row],[время просмотра (UTC)]],"ДДД")</f>
        <v>Вт</v>
      </c>
    </row>
    <row r="74449" spans="1:6" x14ac:dyDescent="0.25">
      <c r="A74449">
        <v>201521</v>
      </c>
      <c r="B74449" s="2">
        <v>44369.636110032363</v>
      </c>
      <c r="C74449">
        <v>347116</v>
      </c>
      <c r="D74449">
        <v>230507</v>
      </c>
      <c r="E74449" s="48">
        <f t="shared" si="1163"/>
        <v>0.63611111111111118</v>
      </c>
      <c r="F74449" t="str">
        <f>TEXT(Таблица19[[#This Row],[время просмотра (UTC)]],"ДДД")</f>
        <v>Вт</v>
      </c>
    </row>
    <row r="74450" spans="1:6" x14ac:dyDescent="0.25">
      <c r="A74450">
        <v>201517</v>
      </c>
      <c r="B74450" s="2">
        <v>44369.635300970869</v>
      </c>
      <c r="C74450">
        <v>185125</v>
      </c>
      <c r="D74450">
        <v>13404</v>
      </c>
      <c r="E74450" s="48">
        <f t="shared" si="1163"/>
        <v>0.63472222222222219</v>
      </c>
      <c r="F74450" t="str">
        <f>TEXT(Таблица19[[#This Row],[время просмотра (UTC)]],"ДДД")</f>
        <v>Вт</v>
      </c>
    </row>
    <row r="74451" spans="1:6" x14ac:dyDescent="0.25">
      <c r="A74451">
        <v>201516</v>
      </c>
      <c r="B74451" s="2">
        <v>44369.634896440133</v>
      </c>
      <c r="C74451">
        <v>244817</v>
      </c>
      <c r="D74451">
        <v>21760</v>
      </c>
      <c r="E74451" s="48">
        <f t="shared" si="1163"/>
        <v>0.63472222222222219</v>
      </c>
      <c r="F74451" t="str">
        <f>TEXT(Таблица19[[#This Row],[время просмотра (UTC)]],"ДДД")</f>
        <v>Вт</v>
      </c>
    </row>
    <row r="74452" spans="1:6" x14ac:dyDescent="0.25">
      <c r="A74452">
        <v>201513</v>
      </c>
      <c r="B74452" s="2">
        <v>44369.634896440133</v>
      </c>
      <c r="C74452">
        <v>65342</v>
      </c>
      <c r="D74452">
        <v>250679</v>
      </c>
      <c r="E74452" s="48">
        <f t="shared" si="1163"/>
        <v>0.63472222222222219</v>
      </c>
      <c r="F74452" t="str">
        <f>TEXT(Таблица19[[#This Row],[время просмотра (UTC)]],"ДДД")</f>
        <v>Вт</v>
      </c>
    </row>
    <row r="74453" spans="1:6" x14ac:dyDescent="0.25">
      <c r="A74453">
        <v>201512</v>
      </c>
      <c r="B74453" s="2">
        <v>44369.634896440133</v>
      </c>
      <c r="C74453">
        <v>62054</v>
      </c>
      <c r="D74453">
        <v>230507</v>
      </c>
      <c r="E74453" s="48">
        <f t="shared" si="1163"/>
        <v>0.63472222222222219</v>
      </c>
      <c r="F74453" t="str">
        <f>TEXT(Таблица19[[#This Row],[время просмотра (UTC)]],"ДДД")</f>
        <v>Вт</v>
      </c>
    </row>
    <row r="74454" spans="1:6" x14ac:dyDescent="0.25">
      <c r="A74454">
        <v>201508</v>
      </c>
      <c r="B74454" s="2">
        <v>44369.634896440126</v>
      </c>
      <c r="C74454">
        <v>114141</v>
      </c>
      <c r="D74454">
        <v>325852</v>
      </c>
      <c r="E74454" s="48">
        <f t="shared" si="1163"/>
        <v>0.63472222222222219</v>
      </c>
      <c r="F74454" t="str">
        <f>TEXT(Таблица19[[#This Row],[время просмотра (UTC)]],"ДДД")</f>
        <v>Вт</v>
      </c>
    </row>
    <row r="74455" spans="1:6" x14ac:dyDescent="0.25">
      <c r="A74455">
        <v>201507</v>
      </c>
      <c r="B74455" s="2">
        <v>44369.63449190939</v>
      </c>
      <c r="C74455">
        <v>73941</v>
      </c>
      <c r="D74455">
        <v>105200</v>
      </c>
      <c r="E74455" s="48">
        <f t="shared" si="1163"/>
        <v>0.63402777777777775</v>
      </c>
      <c r="F74455" t="str">
        <f>TEXT(Таблица19[[#This Row],[время просмотра (UTC)]],"ДДД")</f>
        <v>Вт</v>
      </c>
    </row>
    <row r="74456" spans="1:6" x14ac:dyDescent="0.25">
      <c r="A74456">
        <v>201503</v>
      </c>
      <c r="B74456" s="2">
        <v>44369.632469255666</v>
      </c>
      <c r="C74456">
        <v>336982</v>
      </c>
      <c r="D74456">
        <v>182984</v>
      </c>
      <c r="E74456" s="48">
        <f t="shared" si="1163"/>
        <v>0.63194444444444442</v>
      </c>
      <c r="F74456" t="str">
        <f>TEXT(Таблица19[[#This Row],[время просмотра (UTC)]],"ДДД")</f>
        <v>Вт</v>
      </c>
    </row>
    <row r="74457" spans="1:6" x14ac:dyDescent="0.25">
      <c r="A74457">
        <v>201498</v>
      </c>
      <c r="B74457" s="2">
        <v>44369.631000000001</v>
      </c>
      <c r="C74457">
        <v>219422</v>
      </c>
      <c r="D74457">
        <v>42705</v>
      </c>
      <c r="E74457" s="48">
        <f t="shared" si="1163"/>
        <v>0.63055555555555554</v>
      </c>
      <c r="F74457" t="str">
        <f>TEXT(Таблица19[[#This Row],[время просмотра (UTC)]],"ДДД")</f>
        <v>Вт</v>
      </c>
    </row>
    <row r="74458" spans="1:6" x14ac:dyDescent="0.25">
      <c r="A74458">
        <v>201496</v>
      </c>
      <c r="B74458" s="2">
        <v>44369.631000000001</v>
      </c>
      <c r="C74458">
        <v>142173</v>
      </c>
      <c r="D74458">
        <v>8411</v>
      </c>
      <c r="E74458" s="48">
        <f t="shared" si="1163"/>
        <v>0.63055555555555554</v>
      </c>
      <c r="F74458" t="str">
        <f>TEXT(Таблица19[[#This Row],[время просмотра (UTC)]],"ДДД")</f>
        <v>Вт</v>
      </c>
    </row>
    <row r="74459" spans="1:6" x14ac:dyDescent="0.25">
      <c r="A74459">
        <v>201491</v>
      </c>
      <c r="B74459" s="2">
        <v>44369.630851132686</v>
      </c>
      <c r="C74459">
        <v>309682</v>
      </c>
      <c r="D74459">
        <v>347008</v>
      </c>
      <c r="E74459" s="48">
        <f t="shared" si="1163"/>
        <v>0.63055555555555554</v>
      </c>
      <c r="F74459" t="str">
        <f>TEXT(Таблица19[[#This Row],[время просмотра (UTC)]],"ДДД")</f>
        <v>Вт</v>
      </c>
    </row>
    <row r="74460" spans="1:6" x14ac:dyDescent="0.25">
      <c r="A74460">
        <v>201489</v>
      </c>
      <c r="B74460" s="2">
        <v>44369.630851132686</v>
      </c>
      <c r="C74460">
        <v>127269</v>
      </c>
      <c r="D74460">
        <v>413014</v>
      </c>
      <c r="E74460" s="48">
        <f t="shared" si="1163"/>
        <v>0.63055555555555554</v>
      </c>
      <c r="F74460" t="str">
        <f>TEXT(Таблица19[[#This Row],[время просмотра (UTC)]],"ДДД")</f>
        <v>Вт</v>
      </c>
    </row>
    <row r="74461" spans="1:6" x14ac:dyDescent="0.25">
      <c r="A74461">
        <v>201487</v>
      </c>
      <c r="B74461" s="2">
        <v>44369.630446601943</v>
      </c>
      <c r="C74461">
        <v>138995</v>
      </c>
      <c r="D74461">
        <v>182984</v>
      </c>
      <c r="E74461" s="48">
        <f t="shared" si="1163"/>
        <v>0.62986111111111109</v>
      </c>
      <c r="F74461" t="str">
        <f>TEXT(Таблица19[[#This Row],[время просмотра (UTC)]],"ДДД")</f>
        <v>Вт</v>
      </c>
    </row>
    <row r="74462" spans="1:6" x14ac:dyDescent="0.25">
      <c r="A74462">
        <v>201485</v>
      </c>
      <c r="B74462" s="2">
        <v>44369.630446601943</v>
      </c>
      <c r="C74462">
        <v>28384</v>
      </c>
      <c r="D74462">
        <v>21760</v>
      </c>
      <c r="E74462" s="48">
        <f t="shared" si="1163"/>
        <v>0.62986111111111109</v>
      </c>
      <c r="F74462" t="str">
        <f>TEXT(Таблица19[[#This Row],[время просмотра (UTC)]],"ДДД")</f>
        <v>Вт</v>
      </c>
    </row>
    <row r="74463" spans="1:6" x14ac:dyDescent="0.25">
      <c r="A74463">
        <v>201484</v>
      </c>
      <c r="B74463" s="2">
        <v>44369.630333333334</v>
      </c>
      <c r="C74463">
        <v>86052</v>
      </c>
      <c r="D74463">
        <v>245484</v>
      </c>
      <c r="E74463" s="48">
        <f t="shared" si="1163"/>
        <v>0.62986111111111109</v>
      </c>
      <c r="F74463" t="str">
        <f>TEXT(Таблица19[[#This Row],[время просмотра (UTC)]],"ДДД")</f>
        <v>Вт</v>
      </c>
    </row>
    <row r="74464" spans="1:6" x14ac:dyDescent="0.25">
      <c r="A74464">
        <v>201483</v>
      </c>
      <c r="B74464" s="2">
        <v>44369.6300420712</v>
      </c>
      <c r="C74464">
        <v>55538</v>
      </c>
      <c r="D74464">
        <v>21760</v>
      </c>
      <c r="E74464" s="48">
        <f t="shared" si="1163"/>
        <v>0.62986111111111109</v>
      </c>
      <c r="F74464" t="str">
        <f>TEXT(Таблица19[[#This Row],[время просмотра (UTC)]],"ДДД")</f>
        <v>Вт</v>
      </c>
    </row>
    <row r="74465" spans="1:6" x14ac:dyDescent="0.25">
      <c r="A74465">
        <v>201481</v>
      </c>
      <c r="B74465" s="2">
        <v>44369.629233009706</v>
      </c>
      <c r="C74465">
        <v>249034</v>
      </c>
      <c r="D74465">
        <v>458979</v>
      </c>
      <c r="E74465" s="48">
        <f t="shared" si="1163"/>
        <v>0.62916666666666665</v>
      </c>
      <c r="F74465" t="str">
        <f>TEXT(Таблица19[[#This Row],[время просмотра (UTC)]],"ДДД")</f>
        <v>Вт</v>
      </c>
    </row>
    <row r="74466" spans="1:6" x14ac:dyDescent="0.25">
      <c r="A74466">
        <v>201478</v>
      </c>
      <c r="B74466" s="2">
        <v>44369.629233009706</v>
      </c>
      <c r="C74466">
        <v>223532</v>
      </c>
      <c r="D74466">
        <v>285201</v>
      </c>
      <c r="E74466" s="48">
        <f t="shared" si="1163"/>
        <v>0.62916666666666665</v>
      </c>
      <c r="F74466" t="str">
        <f>TEXT(Таблица19[[#This Row],[время просмотра (UTC)]],"ДДД")</f>
        <v>Вт</v>
      </c>
    </row>
    <row r="74467" spans="1:6" x14ac:dyDescent="0.25">
      <c r="A74467">
        <v>201474</v>
      </c>
      <c r="B74467" s="2">
        <v>44369.627333333337</v>
      </c>
      <c r="C74467">
        <v>93158</v>
      </c>
      <c r="D74467">
        <v>154228</v>
      </c>
      <c r="E74467" s="48">
        <f t="shared" si="1163"/>
        <v>0.62708333333333333</v>
      </c>
      <c r="F74467" t="str">
        <f>TEXT(Таблица19[[#This Row],[время просмотра (UTC)]],"ДДД")</f>
        <v>Вт</v>
      </c>
    </row>
    <row r="74468" spans="1:6" x14ac:dyDescent="0.25">
      <c r="A74468">
        <v>201470</v>
      </c>
      <c r="B74468" s="2">
        <v>44369.627210355982</v>
      </c>
      <c r="C74468">
        <v>306834</v>
      </c>
      <c r="D74468">
        <v>351192</v>
      </c>
      <c r="E74468" s="48">
        <f t="shared" si="1163"/>
        <v>0.62708333333333333</v>
      </c>
      <c r="F74468" t="str">
        <f>TEXT(Таблица19[[#This Row],[время просмотра (UTC)]],"ДДД")</f>
        <v>Вт</v>
      </c>
    </row>
    <row r="74469" spans="1:6" x14ac:dyDescent="0.25">
      <c r="A74469">
        <v>201468</v>
      </c>
      <c r="B74469" s="2">
        <v>44369.625592233009</v>
      </c>
      <c r="C74469">
        <v>145724</v>
      </c>
      <c r="D74469">
        <v>330333</v>
      </c>
      <c r="E74469" s="48">
        <f t="shared" si="1163"/>
        <v>0.625</v>
      </c>
      <c r="F74469" t="str">
        <f>TEXT(Таблица19[[#This Row],[время просмотра (UTC)]],"ДДД")</f>
        <v>Вт</v>
      </c>
    </row>
    <row r="74470" spans="1:6" x14ac:dyDescent="0.25">
      <c r="A74470">
        <v>201464</v>
      </c>
      <c r="B74470" s="2">
        <v>44369.625187702266</v>
      </c>
      <c r="C74470">
        <v>194324</v>
      </c>
      <c r="D74470">
        <v>21407</v>
      </c>
      <c r="E74470" s="48">
        <f t="shared" si="1163"/>
        <v>0.625</v>
      </c>
      <c r="F74470" t="str">
        <f>TEXT(Таблица19[[#This Row],[время просмотра (UTC)]],"ДДД")</f>
        <v>Вт</v>
      </c>
    </row>
    <row r="74471" spans="1:6" x14ac:dyDescent="0.25">
      <c r="A74471">
        <v>201462</v>
      </c>
      <c r="B74471" s="2">
        <v>44369.624783171523</v>
      </c>
      <c r="C74471">
        <v>220854</v>
      </c>
      <c r="D74471">
        <v>183290</v>
      </c>
      <c r="E74471" s="48">
        <f t="shared" si="1163"/>
        <v>0.62430555555555556</v>
      </c>
      <c r="F74471" t="str">
        <f>TEXT(Таблица19[[#This Row],[время просмотра (UTC)]],"ДДД")</f>
        <v>Вт</v>
      </c>
    </row>
    <row r="74472" spans="1:6" x14ac:dyDescent="0.25">
      <c r="A74472">
        <v>201460</v>
      </c>
      <c r="B74472" s="2">
        <v>44369.622666666663</v>
      </c>
      <c r="C74472">
        <v>107366</v>
      </c>
      <c r="D74472">
        <v>175060</v>
      </c>
      <c r="E74472" s="48">
        <f t="shared" si="1163"/>
        <v>0.62222222222222223</v>
      </c>
      <c r="F74472" t="str">
        <f>TEXT(Таблица19[[#This Row],[время просмотра (UTC)]],"ДДД")</f>
        <v>Вт</v>
      </c>
    </row>
    <row r="74473" spans="1:6" x14ac:dyDescent="0.25">
      <c r="A74473">
        <v>201455</v>
      </c>
      <c r="B74473" s="2">
        <v>44369.622355987056</v>
      </c>
      <c r="C74473">
        <v>212444</v>
      </c>
      <c r="D74473">
        <v>397390</v>
      </c>
      <c r="E74473" s="48">
        <f t="shared" si="1163"/>
        <v>0.62222222222222223</v>
      </c>
      <c r="F74473" t="str">
        <f>TEXT(Таблица19[[#This Row],[время просмотра (UTC)]],"ДДД")</f>
        <v>Вт</v>
      </c>
    </row>
    <row r="74474" spans="1:6" x14ac:dyDescent="0.25">
      <c r="A74474">
        <v>201450</v>
      </c>
      <c r="B74474" s="2">
        <v>44369.621951456313</v>
      </c>
      <c r="C74474">
        <v>242944</v>
      </c>
      <c r="D74474">
        <v>145779</v>
      </c>
      <c r="E74474" s="48">
        <f t="shared" si="1163"/>
        <v>0.62152777777777779</v>
      </c>
      <c r="F74474" t="str">
        <f>TEXT(Таблица19[[#This Row],[время просмотра (UTC)]],"ДДД")</f>
        <v>Вт</v>
      </c>
    </row>
    <row r="74475" spans="1:6" x14ac:dyDescent="0.25">
      <c r="A74475">
        <v>201449</v>
      </c>
      <c r="B74475" s="2">
        <v>44369.621546925569</v>
      </c>
      <c r="C74475">
        <v>308165</v>
      </c>
      <c r="D74475">
        <v>470762</v>
      </c>
      <c r="E74475" s="48">
        <f t="shared" si="1163"/>
        <v>0.62152777777777779</v>
      </c>
      <c r="F74475" t="str">
        <f>TEXT(Таблица19[[#This Row],[время просмотра (UTC)]],"ДДД")</f>
        <v>Вт</v>
      </c>
    </row>
    <row r="74476" spans="1:6" x14ac:dyDescent="0.25">
      <c r="A74476">
        <v>201448</v>
      </c>
      <c r="B74476" s="2">
        <v>44369.620737864076</v>
      </c>
      <c r="C74476">
        <v>337873</v>
      </c>
      <c r="D74476">
        <v>472712</v>
      </c>
      <c r="E74476" s="48">
        <f t="shared" si="1163"/>
        <v>0.62013888888888891</v>
      </c>
      <c r="F74476" t="str">
        <f>TEXT(Таблица19[[#This Row],[время просмотра (UTC)]],"ДДД")</f>
        <v>Вт</v>
      </c>
    </row>
    <row r="74477" spans="1:6" x14ac:dyDescent="0.25">
      <c r="A74477">
        <v>201446</v>
      </c>
      <c r="B74477" s="2">
        <v>44369.620737864076</v>
      </c>
      <c r="C74477">
        <v>265900</v>
      </c>
      <c r="D74477">
        <v>401945</v>
      </c>
      <c r="E74477" s="48">
        <f t="shared" si="1163"/>
        <v>0.62013888888888891</v>
      </c>
      <c r="F74477" t="str">
        <f>TEXT(Таблица19[[#This Row],[время просмотра (UTC)]],"ДДД")</f>
        <v>Вт</v>
      </c>
    </row>
    <row r="74478" spans="1:6" x14ac:dyDescent="0.25">
      <c r="A74478">
        <v>201444</v>
      </c>
      <c r="B74478" s="2">
        <v>44369.620737864076</v>
      </c>
      <c r="C74478">
        <v>87140</v>
      </c>
      <c r="D74478">
        <v>118549</v>
      </c>
      <c r="E74478" s="48">
        <f t="shared" si="1163"/>
        <v>0.62013888888888891</v>
      </c>
      <c r="F74478" t="str">
        <f>TEXT(Таблица19[[#This Row],[время просмотра (UTC)]],"ДДД")</f>
        <v>Вт</v>
      </c>
    </row>
    <row r="74479" spans="1:6" x14ac:dyDescent="0.25">
      <c r="A74479">
        <v>201440</v>
      </c>
      <c r="B74479" s="2">
        <v>44369.620333333332</v>
      </c>
      <c r="C74479">
        <v>326988</v>
      </c>
      <c r="D74479">
        <v>180017</v>
      </c>
      <c r="E74479" s="48">
        <f t="shared" si="1163"/>
        <v>0.62013888888888891</v>
      </c>
      <c r="F74479" t="str">
        <f>TEXT(Таблица19[[#This Row],[время просмотра (UTC)]],"ДДД")</f>
        <v>Вт</v>
      </c>
    </row>
    <row r="74480" spans="1:6" x14ac:dyDescent="0.25">
      <c r="A74480">
        <v>201436</v>
      </c>
      <c r="B74480" s="2">
        <v>44369.620333333332</v>
      </c>
      <c r="C74480">
        <v>303346</v>
      </c>
      <c r="D74480">
        <v>351192</v>
      </c>
      <c r="E74480" s="48">
        <f t="shared" si="1163"/>
        <v>0.62013888888888891</v>
      </c>
      <c r="F74480" t="str">
        <f>TEXT(Таблица19[[#This Row],[время просмотра (UTC)]],"ДДД")</f>
        <v>Вт</v>
      </c>
    </row>
    <row r="74481" spans="1:6" x14ac:dyDescent="0.25">
      <c r="A74481">
        <v>201434</v>
      </c>
      <c r="B74481" s="2">
        <v>44369.619119741095</v>
      </c>
      <c r="C74481">
        <v>258143</v>
      </c>
      <c r="D74481">
        <v>365060</v>
      </c>
      <c r="E74481" s="48">
        <f t="shared" si="1163"/>
        <v>0.61875000000000002</v>
      </c>
      <c r="F74481" t="str">
        <f>TEXT(Таблица19[[#This Row],[время просмотра (UTC)]],"ДДД")</f>
        <v>Вт</v>
      </c>
    </row>
    <row r="74482" spans="1:6" x14ac:dyDescent="0.25">
      <c r="A74482">
        <v>201429</v>
      </c>
      <c r="B74482" s="2">
        <v>44369.619119741095</v>
      </c>
      <c r="C74482">
        <v>54909</v>
      </c>
      <c r="D74482">
        <v>162939</v>
      </c>
      <c r="E74482" s="48">
        <f t="shared" si="1163"/>
        <v>0.61875000000000002</v>
      </c>
      <c r="F74482" t="str">
        <f>TEXT(Таблица19[[#This Row],[время просмотра (UTC)]],"ДДД")</f>
        <v>Вт</v>
      </c>
    </row>
    <row r="74483" spans="1:6" x14ac:dyDescent="0.25">
      <c r="A74483">
        <v>201424</v>
      </c>
      <c r="B74483" s="2">
        <v>44369.619119741095</v>
      </c>
      <c r="C74483">
        <v>7413</v>
      </c>
      <c r="D74483">
        <v>124360</v>
      </c>
      <c r="E74483" s="48">
        <f t="shared" si="1163"/>
        <v>0.61875000000000002</v>
      </c>
      <c r="F74483" t="str">
        <f>TEXT(Таблица19[[#This Row],[время просмотра (UTC)]],"ДДД")</f>
        <v>Вт</v>
      </c>
    </row>
    <row r="74484" spans="1:6" x14ac:dyDescent="0.25">
      <c r="A74484">
        <v>201420</v>
      </c>
      <c r="B74484" s="2">
        <v>44369.618715210359</v>
      </c>
      <c r="C74484">
        <v>45505</v>
      </c>
      <c r="D74484">
        <v>452568</v>
      </c>
      <c r="E74484" s="48">
        <f t="shared" si="1163"/>
        <v>0.61805555555555558</v>
      </c>
      <c r="F74484" t="str">
        <f>TEXT(Таблица19[[#This Row],[время просмотра (UTC)]],"ДДД")</f>
        <v>Вт</v>
      </c>
    </row>
    <row r="74485" spans="1:6" x14ac:dyDescent="0.25">
      <c r="A74485">
        <v>201418</v>
      </c>
      <c r="B74485" s="2">
        <v>44369.618310679609</v>
      </c>
      <c r="C74485">
        <v>97225</v>
      </c>
      <c r="D74485">
        <v>324410</v>
      </c>
      <c r="E74485" s="48">
        <f t="shared" si="1163"/>
        <v>0.61805555555555558</v>
      </c>
      <c r="F74485" t="str">
        <f>TEXT(Таблица19[[#This Row],[время просмотра (UTC)]],"ДДД")</f>
        <v>Вт</v>
      </c>
    </row>
    <row r="74486" spans="1:6" x14ac:dyDescent="0.25">
      <c r="A74486">
        <v>201413</v>
      </c>
      <c r="B74486" s="2">
        <v>44369.617501618122</v>
      </c>
      <c r="C74486">
        <v>287653</v>
      </c>
      <c r="D74486">
        <v>451656</v>
      </c>
      <c r="E74486" s="48">
        <f t="shared" si="1163"/>
        <v>0.61736111111111114</v>
      </c>
      <c r="F74486" t="str">
        <f>TEXT(Таблица19[[#This Row],[время просмотра (UTC)]],"ДДД")</f>
        <v>Вт</v>
      </c>
    </row>
    <row r="74487" spans="1:6" x14ac:dyDescent="0.25">
      <c r="A74487">
        <v>201409</v>
      </c>
      <c r="B74487" s="2">
        <v>44369.617501618122</v>
      </c>
      <c r="C74487">
        <v>13268</v>
      </c>
      <c r="D74487">
        <v>405278</v>
      </c>
      <c r="E74487" s="48">
        <f t="shared" si="1163"/>
        <v>0.61736111111111114</v>
      </c>
      <c r="F74487" t="str">
        <f>TEXT(Таблица19[[#This Row],[время просмотра (UTC)]],"ДДД")</f>
        <v>Вт</v>
      </c>
    </row>
    <row r="74488" spans="1:6" x14ac:dyDescent="0.25">
      <c r="A74488">
        <v>201406</v>
      </c>
      <c r="B74488" s="2">
        <v>44369.617097087379</v>
      </c>
      <c r="C74488">
        <v>241157</v>
      </c>
      <c r="D74488">
        <v>411922</v>
      </c>
      <c r="E74488" s="48">
        <f t="shared" si="1163"/>
        <v>0.6166666666666667</v>
      </c>
      <c r="F74488" t="str">
        <f>TEXT(Таблица19[[#This Row],[время просмотра (UTC)]],"ДДД")</f>
        <v>Вт</v>
      </c>
    </row>
    <row r="74489" spans="1:6" x14ac:dyDescent="0.25">
      <c r="A74489">
        <v>201401</v>
      </c>
      <c r="B74489" s="2">
        <v>44369.617097087379</v>
      </c>
      <c r="C74489">
        <v>188827</v>
      </c>
      <c r="D74489">
        <v>381626</v>
      </c>
      <c r="E74489" s="48">
        <f t="shared" si="1163"/>
        <v>0.6166666666666667</v>
      </c>
      <c r="F74489" t="str">
        <f>TEXT(Таблица19[[#This Row],[время просмотра (UTC)]],"ДДД")</f>
        <v>Вт</v>
      </c>
    </row>
    <row r="74490" spans="1:6" x14ac:dyDescent="0.25">
      <c r="A74490">
        <v>201397</v>
      </c>
      <c r="B74490" s="2">
        <v>44369.616288025893</v>
      </c>
      <c r="C74490">
        <v>347971</v>
      </c>
      <c r="D74490">
        <v>309079</v>
      </c>
      <c r="E74490" s="48">
        <f t="shared" si="1163"/>
        <v>0.61597222222222225</v>
      </c>
      <c r="F74490" t="str">
        <f>TEXT(Таблица19[[#This Row],[время просмотра (UTC)]],"ДДД")</f>
        <v>Вт</v>
      </c>
    </row>
    <row r="74491" spans="1:6" x14ac:dyDescent="0.25">
      <c r="A74491">
        <v>201393</v>
      </c>
      <c r="B74491" s="2">
        <v>44369.616288025893</v>
      </c>
      <c r="C74491">
        <v>300688</v>
      </c>
      <c r="D74491">
        <v>230507</v>
      </c>
      <c r="E74491" s="48">
        <f t="shared" si="1163"/>
        <v>0.61597222222222225</v>
      </c>
      <c r="F74491" t="str">
        <f>TEXT(Таблица19[[#This Row],[время просмотра (UTC)]],"ДДД")</f>
        <v>Вт</v>
      </c>
    </row>
    <row r="74492" spans="1:6" x14ac:dyDescent="0.25">
      <c r="A74492">
        <v>201392</v>
      </c>
      <c r="B74492" s="2">
        <v>44369.615883495142</v>
      </c>
      <c r="C74492">
        <v>4893</v>
      </c>
      <c r="D74492">
        <v>279337</v>
      </c>
      <c r="E74492" s="48">
        <f t="shared" si="1163"/>
        <v>0.61527777777777781</v>
      </c>
      <c r="F74492" t="str">
        <f>TEXT(Таблица19[[#This Row],[время просмотра (UTC)]],"ДДД")</f>
        <v>Вт</v>
      </c>
    </row>
    <row r="74493" spans="1:6" x14ac:dyDescent="0.25">
      <c r="A74493">
        <v>201387</v>
      </c>
      <c r="B74493" s="2">
        <v>44369.614265372169</v>
      </c>
      <c r="C74493">
        <v>328292</v>
      </c>
      <c r="D74493">
        <v>336616</v>
      </c>
      <c r="E74493" s="48">
        <f t="shared" si="1163"/>
        <v>0.61388888888888882</v>
      </c>
      <c r="F74493" t="str">
        <f>TEXT(Таблица19[[#This Row],[время просмотра (UTC)]],"ДДД")</f>
        <v>Вт</v>
      </c>
    </row>
    <row r="74494" spans="1:6" x14ac:dyDescent="0.25">
      <c r="A74494">
        <v>201382</v>
      </c>
      <c r="B74494" s="2">
        <v>44369.614265372169</v>
      </c>
      <c r="C74494">
        <v>254409</v>
      </c>
      <c r="D74494">
        <v>419184</v>
      </c>
      <c r="E74494" s="48">
        <f t="shared" si="1163"/>
        <v>0.61388888888888882</v>
      </c>
      <c r="F74494" t="str">
        <f>TEXT(Таблица19[[#This Row],[время просмотра (UTC)]],"ДДД")</f>
        <v>Вт</v>
      </c>
    </row>
    <row r="74495" spans="1:6" x14ac:dyDescent="0.25">
      <c r="A74495">
        <v>201381</v>
      </c>
      <c r="B74495" s="2">
        <v>44369.614000000001</v>
      </c>
      <c r="C74495">
        <v>103443</v>
      </c>
      <c r="D74495">
        <v>270383</v>
      </c>
      <c r="E74495" s="48">
        <f t="shared" si="1163"/>
        <v>0.61388888888888882</v>
      </c>
      <c r="F74495" t="str">
        <f>TEXT(Таблица19[[#This Row],[время просмотра (UTC)]],"ДДД")</f>
        <v>Вт</v>
      </c>
    </row>
    <row r="74496" spans="1:6" x14ac:dyDescent="0.25">
      <c r="A74496">
        <v>201377</v>
      </c>
      <c r="B74496" s="2">
        <v>44369.613860841426</v>
      </c>
      <c r="C74496">
        <v>319207</v>
      </c>
      <c r="D74496">
        <v>304128</v>
      </c>
      <c r="E74496" s="48">
        <f t="shared" si="1163"/>
        <v>0.61319444444444449</v>
      </c>
      <c r="F74496" t="str">
        <f>TEXT(Таблица19[[#This Row],[время просмотра (UTC)]],"ДДД")</f>
        <v>Вт</v>
      </c>
    </row>
    <row r="74497" spans="1:6" x14ac:dyDescent="0.25">
      <c r="A74497">
        <v>201373</v>
      </c>
      <c r="B74497" s="2">
        <v>44369.613860841426</v>
      </c>
      <c r="C74497">
        <v>201225</v>
      </c>
      <c r="D74497">
        <v>278351</v>
      </c>
      <c r="E74497" s="48">
        <f t="shared" si="1163"/>
        <v>0.61319444444444449</v>
      </c>
      <c r="F74497" t="str">
        <f>TEXT(Таблица19[[#This Row],[время просмотра (UTC)]],"ДДД")</f>
        <v>Вт</v>
      </c>
    </row>
    <row r="74498" spans="1:6" x14ac:dyDescent="0.25">
      <c r="A74498">
        <v>201372</v>
      </c>
      <c r="B74498" s="2">
        <v>44369.612999999998</v>
      </c>
      <c r="C74498">
        <v>228543</v>
      </c>
      <c r="D74498">
        <v>42035</v>
      </c>
      <c r="E74498" s="48">
        <f t="shared" ref="E74498:E74561" si="1164">TIME(HOUR(B74498),MINUTE(B74498),SECOND(0))</f>
        <v>0.61249999999999993</v>
      </c>
      <c r="F74498" t="str">
        <f>TEXT(Таблица19[[#This Row],[время просмотра (UTC)]],"ДДД")</f>
        <v>Вт</v>
      </c>
    </row>
    <row r="74499" spans="1:6" x14ac:dyDescent="0.25">
      <c r="A74499">
        <v>201369</v>
      </c>
      <c r="B74499" s="2">
        <v>44369.612242718445</v>
      </c>
      <c r="C74499">
        <v>205664</v>
      </c>
      <c r="D74499">
        <v>264284</v>
      </c>
      <c r="E74499" s="48">
        <f t="shared" si="1164"/>
        <v>0.6118055555555556</v>
      </c>
      <c r="F74499" t="str">
        <f>TEXT(Таблица19[[#This Row],[время просмотра (UTC)]],"ДДД")</f>
        <v>Вт</v>
      </c>
    </row>
    <row r="74500" spans="1:6" x14ac:dyDescent="0.25">
      <c r="A74500">
        <v>201365</v>
      </c>
      <c r="B74500" s="2">
        <v>44369.611433656959</v>
      </c>
      <c r="C74500">
        <v>345784</v>
      </c>
      <c r="D74500">
        <v>351192</v>
      </c>
      <c r="E74500" s="48">
        <f t="shared" si="1164"/>
        <v>0.61111111111111105</v>
      </c>
      <c r="F74500" t="str">
        <f>TEXT(Таблица19[[#This Row],[время просмотра (UTC)]],"ДДД")</f>
        <v>Вт</v>
      </c>
    </row>
    <row r="74501" spans="1:6" x14ac:dyDescent="0.25">
      <c r="A74501">
        <v>201364</v>
      </c>
      <c r="B74501" s="2">
        <v>44369.609815533979</v>
      </c>
      <c r="C74501">
        <v>78011</v>
      </c>
      <c r="D74501">
        <v>411922</v>
      </c>
      <c r="E74501" s="48">
        <f t="shared" si="1164"/>
        <v>0.60972222222222217</v>
      </c>
      <c r="F74501" t="str">
        <f>TEXT(Таблица19[[#This Row],[время просмотра (UTC)]],"ДДД")</f>
        <v>Вт</v>
      </c>
    </row>
    <row r="74502" spans="1:6" x14ac:dyDescent="0.25">
      <c r="A74502">
        <v>201360</v>
      </c>
      <c r="B74502" s="2">
        <v>44369.609411003235</v>
      </c>
      <c r="C74502">
        <v>237913</v>
      </c>
      <c r="D74502">
        <v>250679</v>
      </c>
      <c r="E74502" s="48">
        <f t="shared" si="1164"/>
        <v>0.60902777777777783</v>
      </c>
      <c r="F74502" t="str">
        <f>TEXT(Таблица19[[#This Row],[время просмотра (UTC)]],"ДДД")</f>
        <v>Вт</v>
      </c>
    </row>
    <row r="74503" spans="1:6" x14ac:dyDescent="0.25">
      <c r="A74503">
        <v>201356</v>
      </c>
      <c r="B74503" s="2">
        <v>44369.608601941749</v>
      </c>
      <c r="C74503">
        <v>140218</v>
      </c>
      <c r="D74503">
        <v>292258</v>
      </c>
      <c r="E74503" s="48">
        <f t="shared" si="1164"/>
        <v>0.60833333333333328</v>
      </c>
      <c r="F74503" t="str">
        <f>TEXT(Таблица19[[#This Row],[время просмотра (UTC)]],"ДДД")</f>
        <v>Вт</v>
      </c>
    </row>
    <row r="74504" spans="1:6" x14ac:dyDescent="0.25">
      <c r="A74504">
        <v>201352</v>
      </c>
      <c r="B74504" s="2">
        <v>44369.604961165045</v>
      </c>
      <c r="C74504">
        <v>234887</v>
      </c>
      <c r="D74504">
        <v>439981</v>
      </c>
      <c r="E74504" s="48">
        <f t="shared" si="1164"/>
        <v>0.60486111111111118</v>
      </c>
      <c r="F74504" t="str">
        <f>TEXT(Таблица19[[#This Row],[время просмотра (UTC)]],"ДДД")</f>
        <v>Вт</v>
      </c>
    </row>
    <row r="74505" spans="1:6" x14ac:dyDescent="0.25">
      <c r="A74505">
        <v>201349</v>
      </c>
      <c r="B74505" s="2">
        <v>44369.604666666666</v>
      </c>
      <c r="C74505">
        <v>246929</v>
      </c>
      <c r="D74505">
        <v>411922</v>
      </c>
      <c r="E74505" s="48">
        <f t="shared" si="1164"/>
        <v>0.60416666666666663</v>
      </c>
      <c r="F74505" t="str">
        <f>TEXT(Таблица19[[#This Row],[время просмотра (UTC)]],"ДДД")</f>
        <v>Вт</v>
      </c>
    </row>
    <row r="74506" spans="1:6" x14ac:dyDescent="0.25">
      <c r="A74506">
        <v>201345</v>
      </c>
      <c r="B74506" s="2">
        <v>44369.604556634302</v>
      </c>
      <c r="C74506">
        <v>217477</v>
      </c>
      <c r="D74506">
        <v>411922</v>
      </c>
      <c r="E74506" s="48">
        <f t="shared" si="1164"/>
        <v>0.60416666666666663</v>
      </c>
      <c r="F74506" t="str">
        <f>TEXT(Таблица19[[#This Row],[время просмотра (UTC)]],"ДДД")</f>
        <v>Вт</v>
      </c>
    </row>
    <row r="74507" spans="1:6" x14ac:dyDescent="0.25">
      <c r="A74507">
        <v>201343</v>
      </c>
      <c r="B74507" s="2">
        <v>44369.604556634302</v>
      </c>
      <c r="C74507">
        <v>37722</v>
      </c>
      <c r="D74507">
        <v>347008</v>
      </c>
      <c r="E74507" s="48">
        <f t="shared" si="1164"/>
        <v>0.60416666666666663</v>
      </c>
      <c r="F74507" t="str">
        <f>TEXT(Таблица19[[#This Row],[время просмотра (UTC)]],"ДДД")</f>
        <v>Вт</v>
      </c>
    </row>
    <row r="74508" spans="1:6" x14ac:dyDescent="0.25">
      <c r="A74508">
        <v>201340</v>
      </c>
      <c r="B74508" s="2">
        <v>44369.604152103566</v>
      </c>
      <c r="C74508">
        <v>150259</v>
      </c>
      <c r="D74508">
        <v>405774</v>
      </c>
      <c r="E74508" s="48">
        <f t="shared" si="1164"/>
        <v>0.60347222222222219</v>
      </c>
      <c r="F74508" t="str">
        <f>TEXT(Таблица19[[#This Row],[время просмотра (UTC)]],"ДДД")</f>
        <v>Вт</v>
      </c>
    </row>
    <row r="74509" spans="1:6" x14ac:dyDescent="0.25">
      <c r="A74509">
        <v>201336</v>
      </c>
      <c r="B74509" s="2">
        <v>44369.604152103566</v>
      </c>
      <c r="C74509">
        <v>135130</v>
      </c>
      <c r="D74509">
        <v>102086</v>
      </c>
      <c r="E74509" s="48">
        <f t="shared" si="1164"/>
        <v>0.60347222222222219</v>
      </c>
      <c r="F74509" t="str">
        <f>TEXT(Таблица19[[#This Row],[время просмотра (UTC)]],"ДДД")</f>
        <v>Вт</v>
      </c>
    </row>
    <row r="74510" spans="1:6" x14ac:dyDescent="0.25">
      <c r="A74510">
        <v>201331</v>
      </c>
      <c r="B74510" s="2">
        <v>44369.603999999999</v>
      </c>
      <c r="C74510">
        <v>88184</v>
      </c>
      <c r="D74510">
        <v>293021</v>
      </c>
      <c r="E74510" s="48">
        <f t="shared" si="1164"/>
        <v>0.60347222222222219</v>
      </c>
      <c r="F74510" t="str">
        <f>TEXT(Таблица19[[#This Row],[время просмотра (UTC)]],"ДДД")</f>
        <v>Вт</v>
      </c>
    </row>
    <row r="74511" spans="1:6" x14ac:dyDescent="0.25">
      <c r="A74511">
        <v>201326</v>
      </c>
      <c r="B74511" s="2">
        <v>44369.602938511322</v>
      </c>
      <c r="C74511">
        <v>302962</v>
      </c>
      <c r="D74511">
        <v>321129</v>
      </c>
      <c r="E74511" s="48">
        <f t="shared" si="1164"/>
        <v>0.60277777777777775</v>
      </c>
      <c r="F74511" t="str">
        <f>TEXT(Таблица19[[#This Row],[время просмотра (UTC)]],"ДДД")</f>
        <v>Вт</v>
      </c>
    </row>
    <row r="74512" spans="1:6" x14ac:dyDescent="0.25">
      <c r="A74512">
        <v>201323</v>
      </c>
      <c r="B74512" s="2">
        <v>44369.601724919092</v>
      </c>
      <c r="C74512">
        <v>31256</v>
      </c>
      <c r="D74512">
        <v>279337</v>
      </c>
      <c r="E74512" s="48">
        <f t="shared" si="1164"/>
        <v>0.60138888888888886</v>
      </c>
      <c r="F74512" t="str">
        <f>TEXT(Таблица19[[#This Row],[время просмотра (UTC)]],"ДДД")</f>
        <v>Вт</v>
      </c>
    </row>
    <row r="74513" spans="1:6" x14ac:dyDescent="0.25">
      <c r="A74513">
        <v>201322</v>
      </c>
      <c r="B74513" s="2">
        <v>44369.601320388349</v>
      </c>
      <c r="C74513">
        <v>56389</v>
      </c>
      <c r="D74513">
        <v>182984</v>
      </c>
      <c r="E74513" s="48">
        <f t="shared" si="1164"/>
        <v>0.60069444444444442</v>
      </c>
      <c r="F74513" t="str">
        <f>TEXT(Таблица19[[#This Row],[время просмотра (UTC)]],"ДДД")</f>
        <v>Вт</v>
      </c>
    </row>
    <row r="74514" spans="1:6" x14ac:dyDescent="0.25">
      <c r="A74514">
        <v>201319</v>
      </c>
      <c r="B74514" s="2">
        <v>44369.600915857605</v>
      </c>
      <c r="C74514">
        <v>285423</v>
      </c>
      <c r="D74514">
        <v>324410</v>
      </c>
      <c r="E74514" s="48">
        <f t="shared" si="1164"/>
        <v>0.60069444444444442</v>
      </c>
      <c r="F74514" t="str">
        <f>TEXT(Таблица19[[#This Row],[время просмотра (UTC)]],"ДДД")</f>
        <v>Вт</v>
      </c>
    </row>
    <row r="74515" spans="1:6" x14ac:dyDescent="0.25">
      <c r="A74515">
        <v>201318</v>
      </c>
      <c r="B74515" s="2">
        <v>44369.600666666665</v>
      </c>
      <c r="C74515">
        <v>193782</v>
      </c>
      <c r="D74515">
        <v>351192</v>
      </c>
      <c r="E74515" s="48">
        <f t="shared" si="1164"/>
        <v>0.6</v>
      </c>
      <c r="F74515" t="str">
        <f>TEXT(Таблица19[[#This Row],[время просмотра (UTC)]],"ДДД")</f>
        <v>Вт</v>
      </c>
    </row>
    <row r="74516" spans="1:6" x14ac:dyDescent="0.25">
      <c r="A74516">
        <v>201315</v>
      </c>
      <c r="B74516" s="2">
        <v>44369.599702265368</v>
      </c>
      <c r="C74516">
        <v>154683</v>
      </c>
      <c r="D74516">
        <v>236548</v>
      </c>
      <c r="E74516" s="48">
        <f t="shared" si="1164"/>
        <v>0.59930555555555554</v>
      </c>
      <c r="F74516" t="str">
        <f>TEXT(Таблица19[[#This Row],[время просмотра (UTC)]],"ДДД")</f>
        <v>Вт</v>
      </c>
    </row>
    <row r="74517" spans="1:6" x14ac:dyDescent="0.25">
      <c r="A74517">
        <v>201312</v>
      </c>
      <c r="B74517" s="2">
        <v>44369.599702265368</v>
      </c>
      <c r="C74517">
        <v>109090</v>
      </c>
      <c r="D74517">
        <v>230507</v>
      </c>
      <c r="E74517" s="48">
        <f t="shared" si="1164"/>
        <v>0.59930555555555554</v>
      </c>
      <c r="F74517" t="str">
        <f>TEXT(Таблица19[[#This Row],[время просмотра (UTC)]],"ДДД")</f>
        <v>Вт</v>
      </c>
    </row>
    <row r="74518" spans="1:6" x14ac:dyDescent="0.25">
      <c r="A74518">
        <v>201309</v>
      </c>
      <c r="B74518" s="2">
        <v>44369.598084142395</v>
      </c>
      <c r="C74518">
        <v>6585</v>
      </c>
      <c r="D74518">
        <v>157871</v>
      </c>
      <c r="E74518" s="48">
        <f t="shared" si="1164"/>
        <v>0.59791666666666665</v>
      </c>
      <c r="F74518" t="str">
        <f>TEXT(Таблица19[[#This Row],[время просмотра (UTC)]],"ДДД")</f>
        <v>Вт</v>
      </c>
    </row>
    <row r="74519" spans="1:6" x14ac:dyDescent="0.25">
      <c r="A74519">
        <v>201306</v>
      </c>
      <c r="B74519" s="2">
        <v>44369.597679611652</v>
      </c>
      <c r="C74519">
        <v>93611</v>
      </c>
      <c r="D74519">
        <v>250679</v>
      </c>
      <c r="E74519" s="48">
        <f t="shared" si="1164"/>
        <v>0.59722222222222221</v>
      </c>
      <c r="F74519" t="str">
        <f>TEXT(Таблица19[[#This Row],[время просмотра (UTC)]],"ДДД")</f>
        <v>Вт</v>
      </c>
    </row>
    <row r="74520" spans="1:6" x14ac:dyDescent="0.25">
      <c r="A74520">
        <v>201302</v>
      </c>
      <c r="B74520" s="2">
        <v>44369.595252427185</v>
      </c>
      <c r="C74520">
        <v>301790</v>
      </c>
      <c r="D74520">
        <v>70091</v>
      </c>
      <c r="E74520" s="48">
        <f t="shared" si="1164"/>
        <v>0.59513888888888888</v>
      </c>
      <c r="F74520" t="str">
        <f>TEXT(Таблица19[[#This Row],[время просмотра (UTC)]],"ДДД")</f>
        <v>Вт</v>
      </c>
    </row>
    <row r="74521" spans="1:6" x14ac:dyDescent="0.25">
      <c r="A74521">
        <v>201301</v>
      </c>
      <c r="B74521" s="2">
        <v>44369.594443365691</v>
      </c>
      <c r="C74521">
        <v>85890</v>
      </c>
      <c r="D74521">
        <v>89126</v>
      </c>
      <c r="E74521" s="48">
        <f t="shared" si="1164"/>
        <v>0.59444444444444444</v>
      </c>
      <c r="F74521" t="str">
        <f>TEXT(Таблица19[[#This Row],[время просмотра (UTC)]],"ДДД")</f>
        <v>Вт</v>
      </c>
    </row>
    <row r="74522" spans="1:6" x14ac:dyDescent="0.25">
      <c r="A74522">
        <v>201300</v>
      </c>
      <c r="B74522" s="2">
        <v>44369.592825242718</v>
      </c>
      <c r="C74522">
        <v>86179</v>
      </c>
      <c r="D74522">
        <v>347008</v>
      </c>
      <c r="E74522" s="48">
        <f t="shared" si="1164"/>
        <v>0.59236111111111112</v>
      </c>
      <c r="F74522" t="str">
        <f>TEXT(Таблица19[[#This Row],[время просмотра (UTC)]],"ДДД")</f>
        <v>Вт</v>
      </c>
    </row>
    <row r="74523" spans="1:6" x14ac:dyDescent="0.25">
      <c r="A74523">
        <v>201297</v>
      </c>
      <c r="B74523" s="2">
        <v>44369.591611650481</v>
      </c>
      <c r="C74523">
        <v>123683</v>
      </c>
      <c r="D74523">
        <v>474478</v>
      </c>
      <c r="E74523" s="48">
        <f t="shared" si="1164"/>
        <v>0.59097222222222223</v>
      </c>
      <c r="F74523" t="str">
        <f>TEXT(Таблица19[[#This Row],[время просмотра (UTC)]],"ДДД")</f>
        <v>Вт</v>
      </c>
    </row>
    <row r="74524" spans="1:6" x14ac:dyDescent="0.25">
      <c r="A74524">
        <v>201296</v>
      </c>
      <c r="B74524" s="2">
        <v>44369.591333333337</v>
      </c>
      <c r="C74524">
        <v>50103</v>
      </c>
      <c r="D74524">
        <v>154256</v>
      </c>
      <c r="E74524" s="48">
        <f t="shared" si="1164"/>
        <v>0.59097222222222223</v>
      </c>
      <c r="F74524" t="str">
        <f>TEXT(Таблица19[[#This Row],[время просмотра (UTC)]],"ДДД")</f>
        <v>Вт</v>
      </c>
    </row>
    <row r="74525" spans="1:6" x14ac:dyDescent="0.25">
      <c r="A74525">
        <v>201293</v>
      </c>
      <c r="B74525" s="2">
        <v>44369.591207119745</v>
      </c>
      <c r="C74525">
        <v>177971</v>
      </c>
      <c r="D74525">
        <v>397</v>
      </c>
      <c r="E74525" s="48">
        <f t="shared" si="1164"/>
        <v>0.59097222222222223</v>
      </c>
      <c r="F74525" t="str">
        <f>TEXT(Таблица19[[#This Row],[время просмотра (UTC)]],"ДДД")</f>
        <v>Вт</v>
      </c>
    </row>
    <row r="74526" spans="1:6" x14ac:dyDescent="0.25">
      <c r="A74526">
        <v>201290</v>
      </c>
      <c r="B74526" s="2">
        <v>44369.590398058252</v>
      </c>
      <c r="C74526">
        <v>158638</v>
      </c>
      <c r="D74526">
        <v>103067</v>
      </c>
      <c r="E74526" s="48">
        <f t="shared" si="1164"/>
        <v>0.59027777777777779</v>
      </c>
      <c r="F74526" t="str">
        <f>TEXT(Таблица19[[#This Row],[время просмотра (UTC)]],"ДДД")</f>
        <v>Вт</v>
      </c>
    </row>
    <row r="74527" spans="1:6" x14ac:dyDescent="0.25">
      <c r="A74527">
        <v>201287</v>
      </c>
      <c r="B74527" s="2">
        <v>44369.589588996765</v>
      </c>
      <c r="C74527">
        <v>100904</v>
      </c>
      <c r="D74527">
        <v>158978</v>
      </c>
      <c r="E74527" s="48">
        <f t="shared" si="1164"/>
        <v>0.58958333333333335</v>
      </c>
      <c r="F74527" t="str">
        <f>TEXT(Таблица19[[#This Row],[время просмотра (UTC)]],"ДДД")</f>
        <v>Вт</v>
      </c>
    </row>
    <row r="74528" spans="1:6" x14ac:dyDescent="0.25">
      <c r="A74528">
        <v>201282</v>
      </c>
      <c r="B74528" s="2">
        <v>44369.586757281548</v>
      </c>
      <c r="C74528">
        <v>185098</v>
      </c>
      <c r="D74528">
        <v>473323</v>
      </c>
      <c r="E74528" s="48">
        <f t="shared" si="1164"/>
        <v>0.58611111111111114</v>
      </c>
      <c r="F74528" t="str">
        <f>TEXT(Таблица19[[#This Row],[время просмотра (UTC)]],"ДДД")</f>
        <v>Вт</v>
      </c>
    </row>
    <row r="74529" spans="1:6" x14ac:dyDescent="0.25">
      <c r="A74529">
        <v>201278</v>
      </c>
      <c r="B74529" s="2">
        <v>44369.585948220069</v>
      </c>
      <c r="C74529">
        <v>160267</v>
      </c>
      <c r="D74529">
        <v>287208</v>
      </c>
      <c r="E74529" s="48">
        <f t="shared" si="1164"/>
        <v>0.5854166666666667</v>
      </c>
      <c r="F74529" t="str">
        <f>TEXT(Таблица19[[#This Row],[время просмотра (UTC)]],"ДДД")</f>
        <v>Вт</v>
      </c>
    </row>
    <row r="74530" spans="1:6" x14ac:dyDescent="0.25">
      <c r="A74530">
        <v>201276</v>
      </c>
      <c r="B74530" s="2">
        <v>44369.585543689318</v>
      </c>
      <c r="C74530">
        <v>78319</v>
      </c>
      <c r="D74530">
        <v>106813</v>
      </c>
      <c r="E74530" s="48">
        <f t="shared" si="1164"/>
        <v>0.5854166666666667</v>
      </c>
      <c r="F74530" t="str">
        <f>TEXT(Таблица19[[#This Row],[время просмотра (UTC)]],"ДДД")</f>
        <v>Вт</v>
      </c>
    </row>
    <row r="74531" spans="1:6" x14ac:dyDescent="0.25">
      <c r="A74531">
        <v>201273</v>
      </c>
      <c r="B74531" s="2">
        <v>44369.585333333336</v>
      </c>
      <c r="C74531">
        <v>326570</v>
      </c>
      <c r="D74531">
        <v>58674</v>
      </c>
      <c r="E74531" s="48">
        <f t="shared" si="1164"/>
        <v>0.58472222222222225</v>
      </c>
      <c r="F74531" t="str">
        <f>TEXT(Таблица19[[#This Row],[время просмотра (UTC)]],"ДДД")</f>
        <v>Вт</v>
      </c>
    </row>
    <row r="74532" spans="1:6" x14ac:dyDescent="0.25">
      <c r="A74532">
        <v>201272</v>
      </c>
      <c r="B74532" s="2">
        <v>44369.584330097088</v>
      </c>
      <c r="C74532">
        <v>233500</v>
      </c>
      <c r="D74532">
        <v>304128</v>
      </c>
      <c r="E74532" s="48">
        <f t="shared" si="1164"/>
        <v>0.58402777777777781</v>
      </c>
      <c r="F74532" t="str">
        <f>TEXT(Таблица19[[#This Row],[время просмотра (UTC)]],"ДДД")</f>
        <v>Вт</v>
      </c>
    </row>
    <row r="74533" spans="1:6" x14ac:dyDescent="0.25">
      <c r="A74533">
        <v>201267</v>
      </c>
      <c r="B74533" s="2">
        <v>44369.583925566345</v>
      </c>
      <c r="C74533">
        <v>202306</v>
      </c>
      <c r="D74533">
        <v>351192</v>
      </c>
      <c r="E74533" s="48">
        <f t="shared" si="1164"/>
        <v>0.58333333333333337</v>
      </c>
      <c r="F74533" t="str">
        <f>TEXT(Таблица19[[#This Row],[время просмотра (UTC)]],"ДДД")</f>
        <v>Вт</v>
      </c>
    </row>
    <row r="74534" spans="1:6" x14ac:dyDescent="0.25">
      <c r="A74534">
        <v>201263</v>
      </c>
      <c r="B74534" s="2">
        <v>44369.582307443365</v>
      </c>
      <c r="C74534">
        <v>326217</v>
      </c>
      <c r="D74534">
        <v>153893</v>
      </c>
      <c r="E74534" s="48">
        <f t="shared" si="1164"/>
        <v>0.58194444444444449</v>
      </c>
      <c r="F74534" t="str">
        <f>TEXT(Таблица19[[#This Row],[время просмотра (UTC)]],"ДДД")</f>
        <v>Вт</v>
      </c>
    </row>
    <row r="74535" spans="1:6" x14ac:dyDescent="0.25">
      <c r="A74535">
        <v>201258</v>
      </c>
      <c r="B74535" s="2">
        <v>44369.582307443365</v>
      </c>
      <c r="C74535">
        <v>220688</v>
      </c>
      <c r="D74535">
        <v>21407</v>
      </c>
      <c r="E74535" s="48">
        <f t="shared" si="1164"/>
        <v>0.58194444444444449</v>
      </c>
      <c r="F74535" t="str">
        <f>TEXT(Таблица19[[#This Row],[время просмотра (UTC)]],"ДДД")</f>
        <v>Вт</v>
      </c>
    </row>
    <row r="74536" spans="1:6" x14ac:dyDescent="0.25">
      <c r="A74536">
        <v>201257</v>
      </c>
      <c r="B74536" s="2">
        <v>44369.581902912621</v>
      </c>
      <c r="C74536">
        <v>164216</v>
      </c>
      <c r="D74536">
        <v>37467</v>
      </c>
      <c r="E74536" s="48">
        <f t="shared" si="1164"/>
        <v>0.58124999999999993</v>
      </c>
      <c r="F74536" t="str">
        <f>TEXT(Таблица19[[#This Row],[время просмотра (UTC)]],"ДДД")</f>
        <v>Вт</v>
      </c>
    </row>
    <row r="74537" spans="1:6" x14ac:dyDescent="0.25">
      <c r="A74537">
        <v>201256</v>
      </c>
      <c r="B74537" s="2">
        <v>44369.580284789641</v>
      </c>
      <c r="C74537">
        <v>227633</v>
      </c>
      <c r="D74537">
        <v>351192</v>
      </c>
      <c r="E74537" s="48">
        <f t="shared" si="1164"/>
        <v>0.57986111111111105</v>
      </c>
      <c r="F74537" t="str">
        <f>TEXT(Таблица19[[#This Row],[время просмотра (UTC)]],"ДДД")</f>
        <v>Вт</v>
      </c>
    </row>
    <row r="74538" spans="1:6" x14ac:dyDescent="0.25">
      <c r="A74538">
        <v>201255</v>
      </c>
      <c r="B74538" s="2">
        <v>44369.580284789641</v>
      </c>
      <c r="C74538">
        <v>27715</v>
      </c>
      <c r="D74538">
        <v>250679</v>
      </c>
      <c r="E74538" s="48">
        <f t="shared" si="1164"/>
        <v>0.57986111111111105</v>
      </c>
      <c r="F74538" t="str">
        <f>TEXT(Таблица19[[#This Row],[время просмотра (UTC)]],"ДДД")</f>
        <v>Вт</v>
      </c>
    </row>
    <row r="74539" spans="1:6" x14ac:dyDescent="0.25">
      <c r="A74539">
        <v>201250</v>
      </c>
      <c r="B74539" s="2">
        <v>44369.579880258905</v>
      </c>
      <c r="C74539">
        <v>183949</v>
      </c>
      <c r="D74539">
        <v>93802</v>
      </c>
      <c r="E74539" s="48">
        <f t="shared" si="1164"/>
        <v>0.57986111111111105</v>
      </c>
      <c r="F74539" t="str">
        <f>TEXT(Таблица19[[#This Row],[время просмотра (UTC)]],"ДДД")</f>
        <v>Вт</v>
      </c>
    </row>
    <row r="74540" spans="1:6" x14ac:dyDescent="0.25">
      <c r="A74540">
        <v>201246</v>
      </c>
      <c r="B74540" s="2">
        <v>44369.579880258898</v>
      </c>
      <c r="C74540">
        <v>239008</v>
      </c>
      <c r="D74540">
        <v>80850</v>
      </c>
      <c r="E74540" s="48">
        <f t="shared" si="1164"/>
        <v>0.57986111111111105</v>
      </c>
      <c r="F74540" t="str">
        <f>TEXT(Таблица19[[#This Row],[время просмотра (UTC)]],"ДДД")</f>
        <v>Вт</v>
      </c>
    </row>
    <row r="74541" spans="1:6" x14ac:dyDescent="0.25">
      <c r="A74541">
        <v>201241</v>
      </c>
      <c r="B74541" s="2">
        <v>44369.579071197411</v>
      </c>
      <c r="C74541">
        <v>237036</v>
      </c>
      <c r="D74541">
        <v>315988</v>
      </c>
      <c r="E74541" s="48">
        <f t="shared" si="1164"/>
        <v>0.57847222222222217</v>
      </c>
      <c r="F74541" t="str">
        <f>TEXT(Таблица19[[#This Row],[время просмотра (UTC)]],"ДДД")</f>
        <v>Вт</v>
      </c>
    </row>
    <row r="74542" spans="1:6" x14ac:dyDescent="0.25">
      <c r="A74542">
        <v>201238</v>
      </c>
      <c r="B74542" s="2">
        <v>44369.578666666661</v>
      </c>
      <c r="C74542">
        <v>169855</v>
      </c>
      <c r="D74542">
        <v>313862</v>
      </c>
      <c r="E74542" s="48">
        <f t="shared" si="1164"/>
        <v>0.57847222222222217</v>
      </c>
      <c r="F74542" t="str">
        <f>TEXT(Таблица19[[#This Row],[время просмотра (UTC)]],"ДДД")</f>
        <v>Вт</v>
      </c>
    </row>
    <row r="74543" spans="1:6" x14ac:dyDescent="0.25">
      <c r="A74543">
        <v>201233</v>
      </c>
      <c r="B74543" s="2">
        <v>44369.577453074431</v>
      </c>
      <c r="C74543">
        <v>229693</v>
      </c>
      <c r="D74543">
        <v>401938</v>
      </c>
      <c r="E74543" s="48">
        <f t="shared" si="1164"/>
        <v>0.57708333333333328</v>
      </c>
      <c r="F74543" t="str">
        <f>TEXT(Таблица19[[#This Row],[время просмотра (UTC)]],"ДДД")</f>
        <v>Вт</v>
      </c>
    </row>
    <row r="74544" spans="1:6" x14ac:dyDescent="0.25">
      <c r="A74544">
        <v>201228</v>
      </c>
      <c r="B74544" s="2">
        <v>44369.575430420708</v>
      </c>
      <c r="C74544">
        <v>270840</v>
      </c>
      <c r="D74544">
        <v>178118</v>
      </c>
      <c r="E74544" s="48">
        <f t="shared" si="1164"/>
        <v>0.57500000000000007</v>
      </c>
      <c r="F74544" t="str">
        <f>TEXT(Таблица19[[#This Row],[время просмотра (UTC)]],"ДДД")</f>
        <v>Вт</v>
      </c>
    </row>
    <row r="74545" spans="1:6" x14ac:dyDescent="0.25">
      <c r="A74545">
        <v>201223</v>
      </c>
      <c r="B74545" s="2">
        <v>44369.571789644018</v>
      </c>
      <c r="C74545">
        <v>116803</v>
      </c>
      <c r="D74545">
        <v>459572</v>
      </c>
      <c r="E74545" s="48">
        <f t="shared" si="1164"/>
        <v>0.57152777777777775</v>
      </c>
      <c r="F74545" t="str">
        <f>TEXT(Таблица19[[#This Row],[время просмотра (UTC)]],"ДДД")</f>
        <v>Вт</v>
      </c>
    </row>
    <row r="74546" spans="1:6" x14ac:dyDescent="0.25">
      <c r="A74546">
        <v>201222</v>
      </c>
      <c r="B74546" s="2">
        <v>44369.571333333333</v>
      </c>
      <c r="C74546">
        <v>234593</v>
      </c>
      <c r="D74546">
        <v>180055</v>
      </c>
      <c r="E74546" s="48">
        <f t="shared" si="1164"/>
        <v>0.5708333333333333</v>
      </c>
      <c r="F74546" t="str">
        <f>TEXT(Таблица19[[#This Row],[время просмотра (UTC)]],"ДДД")</f>
        <v>Вт</v>
      </c>
    </row>
    <row r="74547" spans="1:6" x14ac:dyDescent="0.25">
      <c r="A74547">
        <v>201220</v>
      </c>
      <c r="B74547" s="2">
        <v>44369.570980582524</v>
      </c>
      <c r="C74547">
        <v>165723</v>
      </c>
      <c r="D74547">
        <v>250679</v>
      </c>
      <c r="E74547" s="48">
        <f t="shared" si="1164"/>
        <v>0.5708333333333333</v>
      </c>
      <c r="F74547" t="str">
        <f>TEXT(Таблица19[[#This Row],[время просмотра (UTC)]],"ДДД")</f>
        <v>Вт</v>
      </c>
    </row>
    <row r="74548" spans="1:6" x14ac:dyDescent="0.25">
      <c r="A74548">
        <v>201218</v>
      </c>
      <c r="B74548" s="2">
        <v>44369.570171521038</v>
      </c>
      <c r="C74548">
        <v>122370</v>
      </c>
      <c r="D74548">
        <v>191893</v>
      </c>
      <c r="E74548" s="48">
        <f t="shared" si="1164"/>
        <v>0.57013888888888886</v>
      </c>
      <c r="F74548" t="str">
        <f>TEXT(Таблица19[[#This Row],[время просмотра (UTC)]],"ДДД")</f>
        <v>Вт</v>
      </c>
    </row>
    <row r="74549" spans="1:6" x14ac:dyDescent="0.25">
      <c r="A74549">
        <v>201214</v>
      </c>
      <c r="B74549" s="2">
        <v>44369.570171521038</v>
      </c>
      <c r="C74549">
        <v>27514</v>
      </c>
      <c r="D74549">
        <v>149755</v>
      </c>
      <c r="E74549" s="48">
        <f t="shared" si="1164"/>
        <v>0.57013888888888886</v>
      </c>
      <c r="F74549" t="str">
        <f>TEXT(Таблица19[[#This Row],[время просмотра (UTC)]],"ДДД")</f>
        <v>Вт</v>
      </c>
    </row>
    <row r="74550" spans="1:6" x14ac:dyDescent="0.25">
      <c r="A74550">
        <v>201210</v>
      </c>
      <c r="B74550" s="2">
        <v>44369.569362459551</v>
      </c>
      <c r="C74550">
        <v>69502</v>
      </c>
      <c r="D74550">
        <v>447858</v>
      </c>
      <c r="E74550" s="48">
        <f t="shared" si="1164"/>
        <v>0.56874999999999998</v>
      </c>
      <c r="F74550" t="str">
        <f>TEXT(Таблица19[[#This Row],[время просмотра (UTC)]],"ДДД")</f>
        <v>Вт</v>
      </c>
    </row>
    <row r="74551" spans="1:6" x14ac:dyDescent="0.25">
      <c r="A74551">
        <v>201205</v>
      </c>
      <c r="B74551" s="2">
        <v>44369.568957928801</v>
      </c>
      <c r="C74551">
        <v>245284</v>
      </c>
      <c r="D74551">
        <v>179296</v>
      </c>
      <c r="E74551" s="48">
        <f t="shared" si="1164"/>
        <v>0.56874999999999998</v>
      </c>
      <c r="F74551" t="str">
        <f>TEXT(Таблица19[[#This Row],[время просмотра (UTC)]],"ДДД")</f>
        <v>Вт</v>
      </c>
    </row>
    <row r="74552" spans="1:6" x14ac:dyDescent="0.25">
      <c r="A74552">
        <v>201200</v>
      </c>
      <c r="B74552" s="2">
        <v>44369.568957928801</v>
      </c>
      <c r="C74552">
        <v>213240</v>
      </c>
      <c r="D74552">
        <v>153893</v>
      </c>
      <c r="E74552" s="48">
        <f t="shared" si="1164"/>
        <v>0.56874999999999998</v>
      </c>
      <c r="F74552" t="str">
        <f>TEXT(Таблица19[[#This Row],[время просмотра (UTC)]],"ДДД")</f>
        <v>Вт</v>
      </c>
    </row>
    <row r="74553" spans="1:6" x14ac:dyDescent="0.25">
      <c r="A74553">
        <v>201196</v>
      </c>
      <c r="B74553" s="2">
        <v>44369.568957928801</v>
      </c>
      <c r="C74553">
        <v>126410</v>
      </c>
      <c r="D74553">
        <v>439981</v>
      </c>
      <c r="E74553" s="48">
        <f t="shared" si="1164"/>
        <v>0.56874999999999998</v>
      </c>
      <c r="F74553" t="str">
        <f>TEXT(Таблица19[[#This Row],[время просмотра (UTC)]],"ДДД")</f>
        <v>Вт</v>
      </c>
    </row>
    <row r="74554" spans="1:6" x14ac:dyDescent="0.25">
      <c r="A74554">
        <v>201195</v>
      </c>
      <c r="B74554" s="2">
        <v>44369.567744336571</v>
      </c>
      <c r="C74554">
        <v>225470</v>
      </c>
      <c r="D74554">
        <v>75550</v>
      </c>
      <c r="E74554" s="48">
        <f t="shared" si="1164"/>
        <v>0.56736111111111109</v>
      </c>
      <c r="F74554" t="str">
        <f>TEXT(Таблица19[[#This Row],[время просмотра (UTC)]],"ДДД")</f>
        <v>Вт</v>
      </c>
    </row>
    <row r="74555" spans="1:6" x14ac:dyDescent="0.25">
      <c r="A74555">
        <v>201191</v>
      </c>
      <c r="B74555" s="2">
        <v>44369.567744336571</v>
      </c>
      <c r="C74555">
        <v>164680</v>
      </c>
      <c r="D74555">
        <v>466283</v>
      </c>
      <c r="E74555" s="48">
        <f t="shared" si="1164"/>
        <v>0.56736111111111109</v>
      </c>
      <c r="F74555" t="str">
        <f>TEXT(Таблица19[[#This Row],[время просмотра (UTC)]],"ДДД")</f>
        <v>Вт</v>
      </c>
    </row>
    <row r="74556" spans="1:6" x14ac:dyDescent="0.25">
      <c r="A74556">
        <v>201186</v>
      </c>
      <c r="B74556" s="2">
        <v>44369.566935275085</v>
      </c>
      <c r="C74556">
        <v>302969</v>
      </c>
      <c r="D74556">
        <v>227775</v>
      </c>
      <c r="E74556" s="48">
        <f t="shared" si="1164"/>
        <v>0.56666666666666665</v>
      </c>
      <c r="F74556" t="str">
        <f>TEXT(Таблица19[[#This Row],[время просмотра (UTC)]],"ДДД")</f>
        <v>Вт</v>
      </c>
    </row>
    <row r="74557" spans="1:6" x14ac:dyDescent="0.25">
      <c r="A74557">
        <v>201181</v>
      </c>
      <c r="B74557" s="2">
        <v>44369.566126213591</v>
      </c>
      <c r="C74557">
        <v>257986</v>
      </c>
      <c r="D74557">
        <v>394819</v>
      </c>
      <c r="E74557" s="48">
        <f t="shared" si="1164"/>
        <v>0.56597222222222221</v>
      </c>
      <c r="F74557" t="str">
        <f>TEXT(Таблица19[[#This Row],[время просмотра (UTC)]],"ДДД")</f>
        <v>Вт</v>
      </c>
    </row>
    <row r="74558" spans="1:6" x14ac:dyDescent="0.25">
      <c r="A74558">
        <v>201180</v>
      </c>
      <c r="B74558" s="2">
        <v>44369.565721682848</v>
      </c>
      <c r="C74558">
        <v>9731</v>
      </c>
      <c r="D74558">
        <v>250679</v>
      </c>
      <c r="E74558" s="48">
        <f t="shared" si="1164"/>
        <v>0.56527777777777777</v>
      </c>
      <c r="F74558" t="str">
        <f>TEXT(Таблица19[[#This Row],[время просмотра (UTC)]],"ДДД")</f>
        <v>Вт</v>
      </c>
    </row>
    <row r="74559" spans="1:6" x14ac:dyDescent="0.25">
      <c r="A74559">
        <v>201176</v>
      </c>
      <c r="B74559" s="2">
        <v>44369.565317152104</v>
      </c>
      <c r="C74559">
        <v>230618</v>
      </c>
      <c r="D74559">
        <v>158978</v>
      </c>
      <c r="E74559" s="48">
        <f t="shared" si="1164"/>
        <v>0.56527777777777777</v>
      </c>
      <c r="F74559" t="str">
        <f>TEXT(Таблица19[[#This Row],[время просмотра (UTC)]],"ДДД")</f>
        <v>Вт</v>
      </c>
    </row>
    <row r="74560" spans="1:6" x14ac:dyDescent="0.25">
      <c r="A74560">
        <v>201174</v>
      </c>
      <c r="B74560" s="2">
        <v>44369.564508090618</v>
      </c>
      <c r="C74560">
        <v>18574</v>
      </c>
      <c r="D74560">
        <v>304722</v>
      </c>
      <c r="E74560" s="48">
        <f t="shared" si="1164"/>
        <v>0.56388888888888888</v>
      </c>
      <c r="F74560" t="str">
        <f>TEXT(Таблица19[[#This Row],[время просмотра (UTC)]],"ДДД")</f>
        <v>Вт</v>
      </c>
    </row>
    <row r="74561" spans="1:6" x14ac:dyDescent="0.25">
      <c r="A74561">
        <v>201171</v>
      </c>
      <c r="B74561" s="2">
        <v>44369.562485436894</v>
      </c>
      <c r="C74561">
        <v>198713</v>
      </c>
      <c r="D74561">
        <v>230507</v>
      </c>
      <c r="E74561" s="48">
        <f t="shared" si="1164"/>
        <v>0.56180555555555556</v>
      </c>
      <c r="F74561" t="str">
        <f>TEXT(Таблица19[[#This Row],[время просмотра (UTC)]],"ДДД")</f>
        <v>Вт</v>
      </c>
    </row>
    <row r="74562" spans="1:6" x14ac:dyDescent="0.25">
      <c r="A74562">
        <v>201169</v>
      </c>
      <c r="B74562" s="2">
        <v>44369.562080906144</v>
      </c>
      <c r="C74562">
        <v>123336</v>
      </c>
      <c r="D74562">
        <v>189009</v>
      </c>
      <c r="E74562" s="48">
        <f t="shared" ref="E74562:E74625" si="1165">TIME(HOUR(B74562),MINUTE(B74562),SECOND(0))</f>
        <v>0.56180555555555556</v>
      </c>
      <c r="F74562" t="str">
        <f>TEXT(Таблица19[[#This Row],[время просмотра (UTC)]],"ДДД")</f>
        <v>Вт</v>
      </c>
    </row>
    <row r="74563" spans="1:6" x14ac:dyDescent="0.25">
      <c r="A74563">
        <v>201165</v>
      </c>
      <c r="B74563" s="2">
        <v>44369.561271844657</v>
      </c>
      <c r="C74563">
        <v>339250</v>
      </c>
      <c r="D74563">
        <v>471403</v>
      </c>
      <c r="E74563" s="48">
        <f t="shared" si="1165"/>
        <v>0.56111111111111112</v>
      </c>
      <c r="F74563" t="str">
        <f>TEXT(Таблица19[[#This Row],[время просмотра (UTC)]],"ДДД")</f>
        <v>Вт</v>
      </c>
    </row>
    <row r="74564" spans="1:6" x14ac:dyDescent="0.25">
      <c r="A74564">
        <v>201162</v>
      </c>
      <c r="B74564" s="2">
        <v>44369.560867313914</v>
      </c>
      <c r="C74564">
        <v>257829</v>
      </c>
      <c r="D74564">
        <v>76511</v>
      </c>
      <c r="E74564" s="48">
        <f t="shared" si="1165"/>
        <v>0.56041666666666667</v>
      </c>
      <c r="F74564" t="str">
        <f>TEXT(Таблица19[[#This Row],[время просмотра (UTC)]],"ДДД")</f>
        <v>Вт</v>
      </c>
    </row>
    <row r="74565" spans="1:6" x14ac:dyDescent="0.25">
      <c r="A74565">
        <v>201157</v>
      </c>
      <c r="B74565" s="2">
        <v>44369.560867313914</v>
      </c>
      <c r="C74565">
        <v>81331</v>
      </c>
      <c r="D74565">
        <v>88863</v>
      </c>
      <c r="E74565" s="48">
        <f t="shared" si="1165"/>
        <v>0.56041666666666667</v>
      </c>
      <c r="F74565" t="str">
        <f>TEXT(Таблица19[[#This Row],[время просмотра (UTC)]],"ДДД")</f>
        <v>Вт</v>
      </c>
    </row>
    <row r="74566" spans="1:6" x14ac:dyDescent="0.25">
      <c r="A74566">
        <v>201153</v>
      </c>
      <c r="B74566" s="2">
        <v>44369.560462783171</v>
      </c>
      <c r="C74566">
        <v>56896</v>
      </c>
      <c r="D74566">
        <v>91120</v>
      </c>
      <c r="E74566" s="48">
        <f t="shared" si="1165"/>
        <v>0.56041666666666667</v>
      </c>
      <c r="F74566" t="str">
        <f>TEXT(Таблица19[[#This Row],[время просмотра (UTC)]],"ДДД")</f>
        <v>Вт</v>
      </c>
    </row>
    <row r="74567" spans="1:6" x14ac:dyDescent="0.25">
      <c r="A74567">
        <v>201148</v>
      </c>
      <c r="B74567" s="2">
        <v>44369.560333333335</v>
      </c>
      <c r="C74567">
        <v>289012</v>
      </c>
      <c r="D74567">
        <v>340447</v>
      </c>
      <c r="E74567" s="48">
        <f t="shared" si="1165"/>
        <v>0.55972222222222223</v>
      </c>
      <c r="F74567" t="str">
        <f>TEXT(Таблица19[[#This Row],[время просмотра (UTC)]],"ДДД")</f>
        <v>Вт</v>
      </c>
    </row>
    <row r="74568" spans="1:6" x14ac:dyDescent="0.25">
      <c r="A74568">
        <v>201143</v>
      </c>
      <c r="B74568" s="2">
        <v>44369.558844660198</v>
      </c>
      <c r="C74568">
        <v>202770</v>
      </c>
      <c r="D74568">
        <v>277361</v>
      </c>
      <c r="E74568" s="48">
        <f t="shared" si="1165"/>
        <v>0.55833333333333335</v>
      </c>
      <c r="F74568" t="str">
        <f>TEXT(Таблица19[[#This Row],[время просмотра (UTC)]],"ДДД")</f>
        <v>Вт</v>
      </c>
    </row>
    <row r="74569" spans="1:6" x14ac:dyDescent="0.25">
      <c r="A74569">
        <v>201140</v>
      </c>
      <c r="B74569" s="2">
        <v>44369.558440129447</v>
      </c>
      <c r="C74569">
        <v>236003</v>
      </c>
      <c r="D74569">
        <v>230507</v>
      </c>
      <c r="E74569" s="48">
        <f t="shared" si="1165"/>
        <v>0.55833333333333335</v>
      </c>
      <c r="F74569" t="str">
        <f>TEXT(Таблица19[[#This Row],[время просмотра (UTC)]],"ДДД")</f>
        <v>Вт</v>
      </c>
    </row>
    <row r="74570" spans="1:6" x14ac:dyDescent="0.25">
      <c r="A74570">
        <v>201135</v>
      </c>
      <c r="B74570" s="2">
        <v>44369.557999999997</v>
      </c>
      <c r="C74570">
        <v>296752</v>
      </c>
      <c r="D74570">
        <v>233494</v>
      </c>
      <c r="E74570" s="48">
        <f t="shared" si="1165"/>
        <v>0.55763888888888891</v>
      </c>
      <c r="F74570" t="str">
        <f>TEXT(Таблица19[[#This Row],[время просмотра (UTC)]],"ДДД")</f>
        <v>Вт</v>
      </c>
    </row>
    <row r="74571" spans="1:6" x14ac:dyDescent="0.25">
      <c r="A74571">
        <v>201134</v>
      </c>
      <c r="B74571" s="2">
        <v>44369.557631067961</v>
      </c>
      <c r="C74571">
        <v>108076</v>
      </c>
      <c r="D74571">
        <v>230507</v>
      </c>
      <c r="E74571" s="48">
        <f t="shared" si="1165"/>
        <v>0.55694444444444446</v>
      </c>
      <c r="F74571" t="str">
        <f>TEXT(Таблица19[[#This Row],[время просмотра (UTC)]],"ДДД")</f>
        <v>Вт</v>
      </c>
    </row>
    <row r="74572" spans="1:6" x14ac:dyDescent="0.25">
      <c r="A74572">
        <v>201132</v>
      </c>
      <c r="B74572" s="2">
        <v>44369.55601294498</v>
      </c>
      <c r="C74572">
        <v>269862</v>
      </c>
      <c r="D74572">
        <v>347008</v>
      </c>
      <c r="E74572" s="48">
        <f t="shared" si="1165"/>
        <v>0.55555555555555558</v>
      </c>
      <c r="F74572" t="str">
        <f>TEXT(Таблица19[[#This Row],[время просмотра (UTC)]],"ДДД")</f>
        <v>Вт</v>
      </c>
    </row>
    <row r="74573" spans="1:6" x14ac:dyDescent="0.25">
      <c r="A74573">
        <v>201129</v>
      </c>
      <c r="B74573" s="2">
        <v>44369.554394822007</v>
      </c>
      <c r="C74573">
        <v>311183</v>
      </c>
      <c r="D74573">
        <v>95638</v>
      </c>
      <c r="E74573" s="48">
        <f t="shared" si="1165"/>
        <v>0.5541666666666667</v>
      </c>
      <c r="F74573" t="str">
        <f>TEXT(Таблица19[[#This Row],[время просмотра (UTC)]],"ДДД")</f>
        <v>Вт</v>
      </c>
    </row>
    <row r="74574" spans="1:6" x14ac:dyDescent="0.25">
      <c r="A74574">
        <v>201126</v>
      </c>
      <c r="B74574" s="2">
        <v>44369.553999999996</v>
      </c>
      <c r="C74574">
        <v>106453</v>
      </c>
      <c r="D74574">
        <v>411922</v>
      </c>
      <c r="E74574" s="48">
        <f t="shared" si="1165"/>
        <v>0.55347222222222225</v>
      </c>
      <c r="F74574" t="str">
        <f>TEXT(Таблица19[[#This Row],[время просмотра (UTC)]],"ДДД")</f>
        <v>Вт</v>
      </c>
    </row>
    <row r="74575" spans="1:6" x14ac:dyDescent="0.25">
      <c r="A74575">
        <v>201123</v>
      </c>
      <c r="B74575" s="2">
        <v>44369.553990291264</v>
      </c>
      <c r="C74575">
        <v>284616</v>
      </c>
      <c r="D74575">
        <v>473323</v>
      </c>
      <c r="E74575" s="48">
        <f t="shared" si="1165"/>
        <v>0.55347222222222225</v>
      </c>
      <c r="F74575" t="str">
        <f>TEXT(Таблица19[[#This Row],[время просмотра (UTC)]],"ДДД")</f>
        <v>Вт</v>
      </c>
    </row>
    <row r="74576" spans="1:6" x14ac:dyDescent="0.25">
      <c r="A74576">
        <v>201120</v>
      </c>
      <c r="B74576" s="2">
        <v>44369.553990291264</v>
      </c>
      <c r="C74576">
        <v>279748</v>
      </c>
      <c r="D74576">
        <v>388677</v>
      </c>
      <c r="E74576" s="48">
        <f t="shared" si="1165"/>
        <v>0.55347222222222225</v>
      </c>
      <c r="F74576" t="str">
        <f>TEXT(Таблица19[[#This Row],[время просмотра (UTC)]],"ДДД")</f>
        <v>Вт</v>
      </c>
    </row>
    <row r="74577" spans="1:6" x14ac:dyDescent="0.25">
      <c r="A74577">
        <v>201117</v>
      </c>
      <c r="B74577" s="2">
        <v>44369.553990291264</v>
      </c>
      <c r="C74577">
        <v>260955</v>
      </c>
      <c r="D74577">
        <v>396686</v>
      </c>
      <c r="E74577" s="48">
        <f t="shared" si="1165"/>
        <v>0.55347222222222225</v>
      </c>
      <c r="F74577" t="str">
        <f>TEXT(Таблица19[[#This Row],[время просмотра (UTC)]],"ДДД")</f>
        <v>Вт</v>
      </c>
    </row>
    <row r="74578" spans="1:6" x14ac:dyDescent="0.25">
      <c r="A74578">
        <v>201116</v>
      </c>
      <c r="B74578" s="2">
        <v>44369.553666666667</v>
      </c>
      <c r="C74578">
        <v>113332</v>
      </c>
      <c r="D74578">
        <v>411922</v>
      </c>
      <c r="E74578" s="48">
        <f t="shared" si="1165"/>
        <v>0.55347222222222225</v>
      </c>
      <c r="F74578" t="str">
        <f>TEXT(Таблица19[[#This Row],[время просмотра (UTC)]],"ДДД")</f>
        <v>Вт</v>
      </c>
    </row>
    <row r="74579" spans="1:6" x14ac:dyDescent="0.25">
      <c r="A74579">
        <v>201111</v>
      </c>
      <c r="B74579" s="2">
        <v>44369.553333333337</v>
      </c>
      <c r="C74579">
        <v>332664</v>
      </c>
      <c r="D74579">
        <v>337008</v>
      </c>
      <c r="E74579" s="48">
        <f t="shared" si="1165"/>
        <v>0.55277777777777781</v>
      </c>
      <c r="F74579" t="str">
        <f>TEXT(Таблица19[[#This Row],[время просмотра (UTC)]],"ДДД")</f>
        <v>Вт</v>
      </c>
    </row>
    <row r="74580" spans="1:6" x14ac:dyDescent="0.25">
      <c r="A74580">
        <v>201110</v>
      </c>
      <c r="B74580" s="2">
        <v>44369.552372168284</v>
      </c>
      <c r="C74580">
        <v>266372</v>
      </c>
      <c r="D74580">
        <v>206264</v>
      </c>
      <c r="E74580" s="48">
        <f t="shared" si="1165"/>
        <v>0.55208333333333337</v>
      </c>
      <c r="F74580" t="str">
        <f>TEXT(Таблица19[[#This Row],[время просмотра (UTC)]],"ДДД")</f>
        <v>Вт</v>
      </c>
    </row>
    <row r="74581" spans="1:6" x14ac:dyDescent="0.25">
      <c r="A74581">
        <v>201106</v>
      </c>
      <c r="B74581" s="2">
        <v>44369.550349514568</v>
      </c>
      <c r="C74581">
        <v>121388</v>
      </c>
      <c r="D74581">
        <v>98704</v>
      </c>
      <c r="E74581" s="48">
        <f t="shared" si="1165"/>
        <v>0.54999999999999993</v>
      </c>
      <c r="F74581" t="str">
        <f>TEXT(Таблица19[[#This Row],[время просмотра (UTC)]],"ДДД")</f>
        <v>Вт</v>
      </c>
    </row>
    <row r="74582" spans="1:6" x14ac:dyDescent="0.25">
      <c r="A74582">
        <v>201103</v>
      </c>
      <c r="B74582" s="2">
        <v>44369.55034951456</v>
      </c>
      <c r="C74582">
        <v>317588</v>
      </c>
      <c r="D74582">
        <v>217497</v>
      </c>
      <c r="E74582" s="48">
        <f t="shared" si="1165"/>
        <v>0.54999999999999993</v>
      </c>
      <c r="F74582" t="str">
        <f>TEXT(Таблица19[[#This Row],[время просмотра (UTC)]],"ДДД")</f>
        <v>Вт</v>
      </c>
    </row>
    <row r="74583" spans="1:6" x14ac:dyDescent="0.25">
      <c r="A74583">
        <v>201099</v>
      </c>
      <c r="B74583" s="2">
        <v>44369.548326860844</v>
      </c>
      <c r="C74583">
        <v>122822</v>
      </c>
      <c r="D74583">
        <v>249086</v>
      </c>
      <c r="E74583" s="48">
        <f t="shared" si="1165"/>
        <v>0.54791666666666672</v>
      </c>
      <c r="F74583" t="str">
        <f>TEXT(Таблица19[[#This Row],[время просмотра (UTC)]],"ДДД")</f>
        <v>Вт</v>
      </c>
    </row>
    <row r="74584" spans="1:6" x14ac:dyDescent="0.25">
      <c r="A74584">
        <v>201095</v>
      </c>
      <c r="B74584" s="2">
        <v>44369.547517799358</v>
      </c>
      <c r="C74584">
        <v>179812</v>
      </c>
      <c r="D74584">
        <v>239248</v>
      </c>
      <c r="E74584" s="48">
        <f t="shared" si="1165"/>
        <v>0.54722222222222217</v>
      </c>
      <c r="F74584" t="str">
        <f>TEXT(Таблица19[[#This Row],[время просмотра (UTC)]],"ДДД")</f>
        <v>Вт</v>
      </c>
    </row>
    <row r="74585" spans="1:6" x14ac:dyDescent="0.25">
      <c r="A74585">
        <v>201093</v>
      </c>
      <c r="B74585" s="2">
        <v>44369.54751779935</v>
      </c>
      <c r="C74585">
        <v>93228</v>
      </c>
      <c r="D74585">
        <v>298909</v>
      </c>
      <c r="E74585" s="48">
        <f t="shared" si="1165"/>
        <v>0.54722222222222217</v>
      </c>
      <c r="F74585" t="str">
        <f>TEXT(Таблица19[[#This Row],[время просмотра (UTC)]],"ДДД")</f>
        <v>Вт</v>
      </c>
    </row>
    <row r="74586" spans="1:6" x14ac:dyDescent="0.25">
      <c r="A74586">
        <v>201092</v>
      </c>
      <c r="B74586" s="2">
        <v>44369.546333333339</v>
      </c>
      <c r="C74586">
        <v>198573</v>
      </c>
      <c r="D74586">
        <v>84730</v>
      </c>
      <c r="E74586" s="48">
        <f t="shared" si="1165"/>
        <v>0.54583333333333328</v>
      </c>
      <c r="F74586" t="str">
        <f>TEXT(Таблица19[[#This Row],[время просмотра (UTC)]],"ДДД")</f>
        <v>Вт</v>
      </c>
    </row>
    <row r="74587" spans="1:6" x14ac:dyDescent="0.25">
      <c r="A74587">
        <v>201088</v>
      </c>
      <c r="B74587" s="2">
        <v>44369.546304207121</v>
      </c>
      <c r="C74587">
        <v>316606</v>
      </c>
      <c r="D74587">
        <v>230507</v>
      </c>
      <c r="E74587" s="48">
        <f t="shared" si="1165"/>
        <v>0.54583333333333328</v>
      </c>
      <c r="F74587" t="str">
        <f>TEXT(Таблица19[[#This Row],[время просмотра (UTC)]],"ДДД")</f>
        <v>Вт</v>
      </c>
    </row>
    <row r="74588" spans="1:6" x14ac:dyDescent="0.25">
      <c r="A74588">
        <v>201084</v>
      </c>
      <c r="B74588" s="2">
        <v>44369.54468608414</v>
      </c>
      <c r="C74588">
        <v>139829</v>
      </c>
      <c r="D74588">
        <v>114865</v>
      </c>
      <c r="E74588" s="48">
        <f t="shared" si="1165"/>
        <v>0.5444444444444444</v>
      </c>
      <c r="F74588" t="str">
        <f>TEXT(Таблица19[[#This Row],[время просмотра (UTC)]],"ДДД")</f>
        <v>Вт</v>
      </c>
    </row>
    <row r="74589" spans="1:6" x14ac:dyDescent="0.25">
      <c r="A74589">
        <v>201082</v>
      </c>
      <c r="B74589" s="2">
        <v>44369.544333333339</v>
      </c>
      <c r="C74589">
        <v>27574</v>
      </c>
      <c r="D74589">
        <v>209122</v>
      </c>
      <c r="E74589" s="48">
        <f t="shared" si="1165"/>
        <v>0.54375000000000007</v>
      </c>
      <c r="F74589" t="str">
        <f>TEXT(Таблица19[[#This Row],[время просмотра (UTC)]],"ДДД")</f>
        <v>Вт</v>
      </c>
    </row>
    <row r="74590" spans="1:6" x14ac:dyDescent="0.25">
      <c r="A74590">
        <v>201077</v>
      </c>
      <c r="B74590" s="2">
        <v>44369.543472491911</v>
      </c>
      <c r="C74590">
        <v>284644</v>
      </c>
      <c r="D74590">
        <v>112334</v>
      </c>
      <c r="E74590" s="48">
        <f t="shared" si="1165"/>
        <v>0.54305555555555551</v>
      </c>
      <c r="F74590" t="str">
        <f>TEXT(Таблица19[[#This Row],[время просмотра (UTC)]],"ДДД")</f>
        <v>Вт</v>
      </c>
    </row>
    <row r="74591" spans="1:6" x14ac:dyDescent="0.25">
      <c r="A74591">
        <v>201075</v>
      </c>
      <c r="B74591" s="2">
        <v>44369.542663430424</v>
      </c>
      <c r="C74591">
        <v>120813</v>
      </c>
      <c r="D74591">
        <v>245484</v>
      </c>
      <c r="E74591" s="48">
        <f t="shared" si="1165"/>
        <v>0.54236111111111118</v>
      </c>
      <c r="F74591" t="str">
        <f>TEXT(Таблица19[[#This Row],[время просмотра (UTC)]],"ДДД")</f>
        <v>Вт</v>
      </c>
    </row>
    <row r="74592" spans="1:6" x14ac:dyDescent="0.25">
      <c r="A74592">
        <v>201070</v>
      </c>
      <c r="B74592" s="2">
        <v>44369.54185436893</v>
      </c>
      <c r="C74592">
        <v>309255</v>
      </c>
      <c r="D74592">
        <v>209122</v>
      </c>
      <c r="E74592" s="48">
        <f t="shared" si="1165"/>
        <v>0.54166666666666663</v>
      </c>
      <c r="F74592" t="str">
        <f>TEXT(Таблица19[[#This Row],[время просмотра (UTC)]],"ДДД")</f>
        <v>Вт</v>
      </c>
    </row>
    <row r="74593" spans="1:6" x14ac:dyDescent="0.25">
      <c r="A74593">
        <v>201067</v>
      </c>
      <c r="B74593" s="2">
        <v>44369.540999999997</v>
      </c>
      <c r="C74593">
        <v>146937</v>
      </c>
      <c r="D74593">
        <v>158978</v>
      </c>
      <c r="E74593" s="48">
        <f t="shared" si="1165"/>
        <v>0.54097222222222219</v>
      </c>
      <c r="F74593" t="str">
        <f>TEXT(Таблица19[[#This Row],[время просмотра (UTC)]],"ДДД")</f>
        <v>Вт</v>
      </c>
    </row>
    <row r="74594" spans="1:6" x14ac:dyDescent="0.25">
      <c r="A74594">
        <v>201065</v>
      </c>
      <c r="B74594" s="2">
        <v>44369.5406407767</v>
      </c>
      <c r="C74594">
        <v>188413</v>
      </c>
      <c r="D74594">
        <v>471403</v>
      </c>
      <c r="E74594" s="48">
        <f t="shared" si="1165"/>
        <v>0.54027777777777775</v>
      </c>
      <c r="F74594" t="str">
        <f>TEXT(Таблица19[[#This Row],[время просмотра (UTC)]],"ДДД")</f>
        <v>Вт</v>
      </c>
    </row>
    <row r="74595" spans="1:6" x14ac:dyDescent="0.25">
      <c r="A74595">
        <v>201063</v>
      </c>
      <c r="B74595" s="2">
        <v>44369.539831715207</v>
      </c>
      <c r="C74595">
        <v>313146</v>
      </c>
      <c r="D74595">
        <v>42035</v>
      </c>
      <c r="E74595" s="48">
        <f t="shared" si="1165"/>
        <v>0.5395833333333333</v>
      </c>
      <c r="F74595" t="str">
        <f>TEXT(Таблица19[[#This Row],[время просмотра (UTC)]],"ДДД")</f>
        <v>Вт</v>
      </c>
    </row>
    <row r="74596" spans="1:6" x14ac:dyDescent="0.25">
      <c r="A74596">
        <v>201060</v>
      </c>
      <c r="B74596" s="2">
        <v>44369.539427184471</v>
      </c>
      <c r="C74596">
        <v>185503</v>
      </c>
      <c r="D74596">
        <v>304267</v>
      </c>
      <c r="E74596" s="48">
        <f t="shared" si="1165"/>
        <v>0.53888888888888886</v>
      </c>
      <c r="F74596" t="str">
        <f>TEXT(Таблица19[[#This Row],[время просмотра (UTC)]],"ДДД")</f>
        <v>Вт</v>
      </c>
    </row>
    <row r="74597" spans="1:6" x14ac:dyDescent="0.25">
      <c r="A74597">
        <v>201056</v>
      </c>
      <c r="B74597" s="2">
        <v>44369.53902265372</v>
      </c>
      <c r="C74597">
        <v>40102</v>
      </c>
      <c r="D74597">
        <v>196347</v>
      </c>
      <c r="E74597" s="48">
        <f t="shared" si="1165"/>
        <v>0.53888888888888886</v>
      </c>
      <c r="F74597" t="str">
        <f>TEXT(Таблица19[[#This Row],[время просмотра (UTC)]],"ДДД")</f>
        <v>Вт</v>
      </c>
    </row>
    <row r="74598" spans="1:6" x14ac:dyDescent="0.25">
      <c r="A74598">
        <v>201052</v>
      </c>
      <c r="B74598" s="2">
        <v>44369.538999999997</v>
      </c>
      <c r="C74598">
        <v>306457</v>
      </c>
      <c r="D74598">
        <v>411922</v>
      </c>
      <c r="E74598" s="48">
        <f t="shared" si="1165"/>
        <v>0.53888888888888886</v>
      </c>
      <c r="F74598" t="str">
        <f>TEXT(Таблица19[[#This Row],[время просмотра (UTC)]],"ДДД")</f>
        <v>Вт</v>
      </c>
    </row>
    <row r="74599" spans="1:6" x14ac:dyDescent="0.25">
      <c r="A74599">
        <v>201048</v>
      </c>
      <c r="B74599" s="2">
        <v>44369.538618122977</v>
      </c>
      <c r="C74599">
        <v>346246</v>
      </c>
      <c r="D74599">
        <v>250679</v>
      </c>
      <c r="E74599" s="48">
        <f t="shared" si="1165"/>
        <v>0.53819444444444442</v>
      </c>
      <c r="F74599" t="str">
        <f>TEXT(Таблица19[[#This Row],[время просмотра (UTC)]],"ДДД")</f>
        <v>Вт</v>
      </c>
    </row>
    <row r="74600" spans="1:6" x14ac:dyDescent="0.25">
      <c r="A74600">
        <v>201043</v>
      </c>
      <c r="B74600" s="2">
        <v>44369.538213592234</v>
      </c>
      <c r="C74600">
        <v>173068</v>
      </c>
      <c r="D74600">
        <v>102472</v>
      </c>
      <c r="E74600" s="48">
        <f t="shared" si="1165"/>
        <v>0.53819444444444442</v>
      </c>
      <c r="F74600" t="str">
        <f>TEXT(Таблица19[[#This Row],[время просмотра (UTC)]],"ДДД")</f>
        <v>Вт</v>
      </c>
    </row>
    <row r="74601" spans="1:6" x14ac:dyDescent="0.25">
      <c r="A74601">
        <v>201042</v>
      </c>
      <c r="B74601" s="2">
        <v>44369.53780906149</v>
      </c>
      <c r="C74601">
        <v>301590</v>
      </c>
      <c r="D74601">
        <v>417467</v>
      </c>
      <c r="E74601" s="48">
        <f t="shared" si="1165"/>
        <v>0.53749999999999998</v>
      </c>
      <c r="F74601" t="str">
        <f>TEXT(Таблица19[[#This Row],[время просмотра (UTC)]],"ДДД")</f>
        <v>Вт</v>
      </c>
    </row>
    <row r="74602" spans="1:6" x14ac:dyDescent="0.25">
      <c r="A74602">
        <v>201038</v>
      </c>
      <c r="B74602" s="2">
        <v>44369.535381877024</v>
      </c>
      <c r="C74602">
        <v>305911</v>
      </c>
      <c r="D74602">
        <v>470762</v>
      </c>
      <c r="E74602" s="48">
        <f t="shared" si="1165"/>
        <v>0.53472222222222221</v>
      </c>
      <c r="F74602" t="str">
        <f>TEXT(Таблица19[[#This Row],[время просмотра (UTC)]],"ДДД")</f>
        <v>Вт</v>
      </c>
    </row>
    <row r="74603" spans="1:6" x14ac:dyDescent="0.25">
      <c r="A74603">
        <v>201036</v>
      </c>
      <c r="B74603" s="2">
        <v>44369.535381877024</v>
      </c>
      <c r="C74603">
        <v>247442</v>
      </c>
      <c r="D74603">
        <v>120139</v>
      </c>
      <c r="E74603" s="48">
        <f t="shared" si="1165"/>
        <v>0.53472222222222221</v>
      </c>
      <c r="F74603" t="str">
        <f>TEXT(Таблица19[[#This Row],[время просмотра (UTC)]],"ДДД")</f>
        <v>Вт</v>
      </c>
    </row>
    <row r="74604" spans="1:6" x14ac:dyDescent="0.25">
      <c r="A74604">
        <v>201031</v>
      </c>
      <c r="B74604" s="2">
        <v>44369.5333592233</v>
      </c>
      <c r="C74604">
        <v>215858</v>
      </c>
      <c r="D74604">
        <v>78646</v>
      </c>
      <c r="E74604" s="48">
        <f t="shared" si="1165"/>
        <v>0.53333333333333333</v>
      </c>
      <c r="F74604" t="str">
        <f>TEXT(Таблица19[[#This Row],[время просмотра (UTC)]],"ДДД")</f>
        <v>Вт</v>
      </c>
    </row>
    <row r="74605" spans="1:6" x14ac:dyDescent="0.25">
      <c r="A74605">
        <v>201026</v>
      </c>
      <c r="B74605" s="2">
        <v>44369.53174110032</v>
      </c>
      <c r="C74605">
        <v>198308</v>
      </c>
      <c r="D74605">
        <v>472712</v>
      </c>
      <c r="E74605" s="48">
        <f t="shared" si="1165"/>
        <v>0.53125</v>
      </c>
      <c r="F74605" t="str">
        <f>TEXT(Таблица19[[#This Row],[время просмотра (UTC)]],"ДДД")</f>
        <v>Вт</v>
      </c>
    </row>
    <row r="74606" spans="1:6" x14ac:dyDescent="0.25">
      <c r="A74606">
        <v>201022</v>
      </c>
      <c r="B74606" s="2">
        <v>44369.53174110032</v>
      </c>
      <c r="C74606">
        <v>36234</v>
      </c>
      <c r="D74606">
        <v>244507</v>
      </c>
      <c r="E74606" s="48">
        <f t="shared" si="1165"/>
        <v>0.53125</v>
      </c>
      <c r="F74606" t="str">
        <f>TEXT(Таблица19[[#This Row],[время просмотра (UTC)]],"ДДД")</f>
        <v>Вт</v>
      </c>
    </row>
    <row r="74607" spans="1:6" x14ac:dyDescent="0.25">
      <c r="A74607">
        <v>201020</v>
      </c>
      <c r="B74607" s="2">
        <v>44369.530932038841</v>
      </c>
      <c r="C74607">
        <v>247357</v>
      </c>
      <c r="D74607">
        <v>405366</v>
      </c>
      <c r="E74607" s="48">
        <f t="shared" si="1165"/>
        <v>0.53055555555555556</v>
      </c>
      <c r="F74607" t="str">
        <f>TEXT(Таблица19[[#This Row],[время просмотра (UTC)]],"ДДД")</f>
        <v>Вт</v>
      </c>
    </row>
    <row r="74608" spans="1:6" x14ac:dyDescent="0.25">
      <c r="A74608">
        <v>201016</v>
      </c>
      <c r="B74608" s="2">
        <v>44369.53052750809</v>
      </c>
      <c r="C74608">
        <v>88747</v>
      </c>
      <c r="D74608">
        <v>238334</v>
      </c>
      <c r="E74608" s="48">
        <f t="shared" si="1165"/>
        <v>0.52986111111111112</v>
      </c>
      <c r="F74608" t="str">
        <f>TEXT(Таблица19[[#This Row],[время просмотра (UTC)]],"ДДД")</f>
        <v>Вт</v>
      </c>
    </row>
    <row r="74609" spans="1:6" x14ac:dyDescent="0.25">
      <c r="A74609">
        <v>201014</v>
      </c>
      <c r="B74609" s="2">
        <v>44369.530122977347</v>
      </c>
      <c r="C74609">
        <v>214465</v>
      </c>
      <c r="D74609">
        <v>158978</v>
      </c>
      <c r="E74609" s="48">
        <f t="shared" si="1165"/>
        <v>0.52986111111111112</v>
      </c>
      <c r="F74609" t="str">
        <f>TEXT(Таблица19[[#This Row],[время просмотра (UTC)]],"ДДД")</f>
        <v>Вт</v>
      </c>
    </row>
    <row r="74610" spans="1:6" x14ac:dyDescent="0.25">
      <c r="A74610">
        <v>201012</v>
      </c>
      <c r="B74610" s="2">
        <v>44369.530122977347</v>
      </c>
      <c r="C74610">
        <v>155199</v>
      </c>
      <c r="D74610">
        <v>153893</v>
      </c>
      <c r="E74610" s="48">
        <f t="shared" si="1165"/>
        <v>0.52986111111111112</v>
      </c>
      <c r="F74610" t="str">
        <f>TEXT(Таблица19[[#This Row],[время просмотра (UTC)]],"ДДД")</f>
        <v>Вт</v>
      </c>
    </row>
    <row r="74611" spans="1:6" x14ac:dyDescent="0.25">
      <c r="A74611">
        <v>201010</v>
      </c>
      <c r="B74611" s="2">
        <v>44369.530122977347</v>
      </c>
      <c r="C74611">
        <v>130709</v>
      </c>
      <c r="D74611">
        <v>343712</v>
      </c>
      <c r="E74611" s="48">
        <f t="shared" si="1165"/>
        <v>0.52986111111111112</v>
      </c>
      <c r="F74611" t="str">
        <f>TEXT(Таблица19[[#This Row],[время просмотра (UTC)]],"ДДД")</f>
        <v>Вт</v>
      </c>
    </row>
    <row r="74612" spans="1:6" x14ac:dyDescent="0.25">
      <c r="A74612">
        <v>201007</v>
      </c>
      <c r="B74612" s="2">
        <v>44369.530122977347</v>
      </c>
      <c r="C74612">
        <v>53396</v>
      </c>
      <c r="D74612">
        <v>135479</v>
      </c>
      <c r="E74612" s="48">
        <f t="shared" si="1165"/>
        <v>0.52986111111111112</v>
      </c>
      <c r="F74612" t="str">
        <f>TEXT(Таблица19[[#This Row],[время просмотра (UTC)]],"ДДД")</f>
        <v>Вт</v>
      </c>
    </row>
    <row r="74613" spans="1:6" x14ac:dyDescent="0.25">
      <c r="A74613">
        <v>201004</v>
      </c>
      <c r="B74613" s="2">
        <v>44369.528504854366</v>
      </c>
      <c r="C74613">
        <v>58738</v>
      </c>
      <c r="D74613">
        <v>258219</v>
      </c>
      <c r="E74613" s="48">
        <f t="shared" si="1165"/>
        <v>0.52847222222222223</v>
      </c>
      <c r="F74613" t="str">
        <f>TEXT(Таблица19[[#This Row],[время просмотра (UTC)]],"ДДД")</f>
        <v>Вт</v>
      </c>
    </row>
    <row r="74614" spans="1:6" x14ac:dyDescent="0.25">
      <c r="A74614">
        <v>201002</v>
      </c>
      <c r="B74614" s="2">
        <v>44369.528504854366</v>
      </c>
      <c r="C74614">
        <v>51279</v>
      </c>
      <c r="D74614">
        <v>182191</v>
      </c>
      <c r="E74614" s="48">
        <f t="shared" si="1165"/>
        <v>0.52847222222222223</v>
      </c>
      <c r="F74614" t="str">
        <f>TEXT(Таблица19[[#This Row],[время просмотра (UTC)]],"ДДД")</f>
        <v>Вт</v>
      </c>
    </row>
    <row r="74615" spans="1:6" x14ac:dyDescent="0.25">
      <c r="A74615">
        <v>201001</v>
      </c>
      <c r="B74615" s="2">
        <v>44369.527291262137</v>
      </c>
      <c r="C74615">
        <v>229840</v>
      </c>
      <c r="D74615">
        <v>325852</v>
      </c>
      <c r="E74615" s="48">
        <f t="shared" si="1165"/>
        <v>0.52708333333333335</v>
      </c>
      <c r="F74615" t="str">
        <f>TEXT(Таблица19[[#This Row],[время просмотра (UTC)]],"ДДД")</f>
        <v>Вт</v>
      </c>
    </row>
    <row r="74616" spans="1:6" x14ac:dyDescent="0.25">
      <c r="A74616">
        <v>200997</v>
      </c>
      <c r="B74616" s="2">
        <v>44369.527291262137</v>
      </c>
      <c r="C74616">
        <v>100371</v>
      </c>
      <c r="D74616">
        <v>217246</v>
      </c>
      <c r="E74616" s="48">
        <f t="shared" si="1165"/>
        <v>0.52708333333333335</v>
      </c>
      <c r="F74616" t="str">
        <f>TEXT(Таблица19[[#This Row],[время просмотра (UTC)]],"ДДД")</f>
        <v>Вт</v>
      </c>
    </row>
    <row r="74617" spans="1:6" x14ac:dyDescent="0.25">
      <c r="A74617">
        <v>200995</v>
      </c>
      <c r="B74617" s="2">
        <v>44369.525268608413</v>
      </c>
      <c r="C74617">
        <v>273417</v>
      </c>
      <c r="D74617">
        <v>191048</v>
      </c>
      <c r="E74617" s="48">
        <f t="shared" si="1165"/>
        <v>0.52500000000000002</v>
      </c>
      <c r="F74617" t="str">
        <f>TEXT(Таблица19[[#This Row],[время просмотра (UTC)]],"ДДД")</f>
        <v>Вт</v>
      </c>
    </row>
    <row r="74618" spans="1:6" x14ac:dyDescent="0.25">
      <c r="A74618">
        <v>200994</v>
      </c>
      <c r="B74618" s="2">
        <v>44369.523650485433</v>
      </c>
      <c r="C74618">
        <v>244061</v>
      </c>
      <c r="D74618">
        <v>242428</v>
      </c>
      <c r="E74618" s="48">
        <f t="shared" si="1165"/>
        <v>0.52361111111111114</v>
      </c>
      <c r="F74618" t="str">
        <f>TEXT(Таблица19[[#This Row],[время просмотра (UTC)]],"ДДД")</f>
        <v>Вт</v>
      </c>
    </row>
    <row r="74619" spans="1:6" x14ac:dyDescent="0.25">
      <c r="A74619">
        <v>200993</v>
      </c>
      <c r="B74619" s="2">
        <v>44369.523650485433</v>
      </c>
      <c r="C74619">
        <v>203555</v>
      </c>
      <c r="D74619">
        <v>351192</v>
      </c>
      <c r="E74619" s="48">
        <f t="shared" si="1165"/>
        <v>0.52361111111111114</v>
      </c>
      <c r="F74619" t="str">
        <f>TEXT(Таблица19[[#This Row],[время просмотра (UTC)]],"ДДД")</f>
        <v>Вт</v>
      </c>
    </row>
    <row r="74620" spans="1:6" x14ac:dyDescent="0.25">
      <c r="A74620">
        <v>200990</v>
      </c>
      <c r="B74620" s="2">
        <v>44369.521627831717</v>
      </c>
      <c r="C74620">
        <v>195420</v>
      </c>
      <c r="D74620">
        <v>133933</v>
      </c>
      <c r="E74620" s="48">
        <f t="shared" si="1165"/>
        <v>0.52152777777777781</v>
      </c>
      <c r="F74620" t="str">
        <f>TEXT(Таблица19[[#This Row],[время просмотра (UTC)]],"ДДД")</f>
        <v>Вт</v>
      </c>
    </row>
    <row r="74621" spans="1:6" x14ac:dyDescent="0.25">
      <c r="A74621">
        <v>200987</v>
      </c>
      <c r="B74621" s="2">
        <v>44369.52081877023</v>
      </c>
      <c r="C74621">
        <v>232178</v>
      </c>
      <c r="D74621">
        <v>411922</v>
      </c>
      <c r="E74621" s="48">
        <f t="shared" si="1165"/>
        <v>0.52013888888888882</v>
      </c>
      <c r="F74621" t="str">
        <f>TEXT(Таблица19[[#This Row],[время просмотра (UTC)]],"ДДД")</f>
        <v>Вт</v>
      </c>
    </row>
    <row r="74622" spans="1:6" x14ac:dyDescent="0.25">
      <c r="A74622">
        <v>200986</v>
      </c>
      <c r="B74622" s="2">
        <v>44369.52041423948</v>
      </c>
      <c r="C74622">
        <v>270801</v>
      </c>
      <c r="D74622">
        <v>98921</v>
      </c>
      <c r="E74622" s="48">
        <f t="shared" si="1165"/>
        <v>0.52013888888888882</v>
      </c>
      <c r="F74622" t="str">
        <f>TEXT(Таблица19[[#This Row],[время просмотра (UTC)]],"ДДД")</f>
        <v>Вт</v>
      </c>
    </row>
    <row r="74623" spans="1:6" x14ac:dyDescent="0.25">
      <c r="A74623">
        <v>200983</v>
      </c>
      <c r="B74623" s="2">
        <v>44369.52041423948</v>
      </c>
      <c r="C74623">
        <v>108300</v>
      </c>
      <c r="D74623">
        <v>421608</v>
      </c>
      <c r="E74623" s="48">
        <f t="shared" si="1165"/>
        <v>0.52013888888888882</v>
      </c>
      <c r="F74623" t="str">
        <f>TEXT(Таблица19[[#This Row],[время просмотра (UTC)]],"ДДД")</f>
        <v>Вт</v>
      </c>
    </row>
    <row r="74624" spans="1:6" x14ac:dyDescent="0.25">
      <c r="A74624">
        <v>200981</v>
      </c>
      <c r="B74624" s="2">
        <v>44369.520009708744</v>
      </c>
      <c r="C74624">
        <v>112969</v>
      </c>
      <c r="D74624">
        <v>226824</v>
      </c>
      <c r="E74624" s="48">
        <f t="shared" si="1165"/>
        <v>0.51944444444444449</v>
      </c>
      <c r="F74624" t="str">
        <f>TEXT(Таблица19[[#This Row],[время просмотра (UTC)]],"ДДД")</f>
        <v>Вт</v>
      </c>
    </row>
    <row r="74625" spans="1:6" x14ac:dyDescent="0.25">
      <c r="A74625">
        <v>200978</v>
      </c>
      <c r="B74625" s="2">
        <v>44369.51920064725</v>
      </c>
      <c r="C74625">
        <v>233328</v>
      </c>
      <c r="D74625">
        <v>21760</v>
      </c>
      <c r="E74625" s="48">
        <f t="shared" si="1165"/>
        <v>0.51874999999999993</v>
      </c>
      <c r="F74625" t="str">
        <f>TEXT(Таблица19[[#This Row],[время просмотра (UTC)]],"ДДД")</f>
        <v>Вт</v>
      </c>
    </row>
    <row r="74626" spans="1:6" x14ac:dyDescent="0.25">
      <c r="A74626">
        <v>200973</v>
      </c>
      <c r="B74626" s="2">
        <v>44369.518391585763</v>
      </c>
      <c r="C74626">
        <v>105909</v>
      </c>
      <c r="D74626">
        <v>158978</v>
      </c>
      <c r="E74626" s="48">
        <f t="shared" ref="E74626:E74689" si="1166">TIME(HOUR(B74626),MINUTE(B74626),SECOND(0))</f>
        <v>0.5180555555555556</v>
      </c>
      <c r="F74626" t="str">
        <f>TEXT(Таблица19[[#This Row],[время просмотра (UTC)]],"ДДД")</f>
        <v>Вт</v>
      </c>
    </row>
    <row r="74627" spans="1:6" x14ac:dyDescent="0.25">
      <c r="A74627">
        <v>200971</v>
      </c>
      <c r="B74627" s="2">
        <v>44369.518333333333</v>
      </c>
      <c r="C74627">
        <v>150771</v>
      </c>
      <c r="D74627">
        <v>145779</v>
      </c>
      <c r="E74627" s="48">
        <f t="shared" si="1166"/>
        <v>0.5180555555555556</v>
      </c>
      <c r="F74627" t="str">
        <f>TEXT(Таблица19[[#This Row],[время просмотра (UTC)]],"ДДД")</f>
        <v>Вт</v>
      </c>
    </row>
    <row r="74628" spans="1:6" x14ac:dyDescent="0.25">
      <c r="A74628">
        <v>200969</v>
      </c>
      <c r="B74628" s="2">
        <v>44369.517177993534</v>
      </c>
      <c r="C74628">
        <v>69597</v>
      </c>
      <c r="D74628">
        <v>436838</v>
      </c>
      <c r="E74628" s="48">
        <f t="shared" si="1166"/>
        <v>0.51666666666666672</v>
      </c>
      <c r="F74628" t="str">
        <f>TEXT(Таблица19[[#This Row],[время просмотра (UTC)]],"ДДД")</f>
        <v>Вт</v>
      </c>
    </row>
    <row r="74629" spans="1:6" x14ac:dyDescent="0.25">
      <c r="A74629">
        <v>200966</v>
      </c>
      <c r="B74629" s="2">
        <v>44369.516666666663</v>
      </c>
      <c r="C74629">
        <v>127986</v>
      </c>
      <c r="D74629">
        <v>180863</v>
      </c>
      <c r="E74629" s="48">
        <f t="shared" si="1166"/>
        <v>0.51666666666666672</v>
      </c>
      <c r="F74629" t="str">
        <f>TEXT(Таблица19[[#This Row],[время просмотра (UTC)]],"ДДД")</f>
        <v>Вт</v>
      </c>
    </row>
    <row r="74630" spans="1:6" x14ac:dyDescent="0.25">
      <c r="A74630">
        <v>200964</v>
      </c>
      <c r="B74630" s="2">
        <v>44369.515964401289</v>
      </c>
      <c r="C74630">
        <v>328636</v>
      </c>
      <c r="D74630">
        <v>114993</v>
      </c>
      <c r="E74630" s="48">
        <f t="shared" si="1166"/>
        <v>0.51527777777777783</v>
      </c>
      <c r="F74630" t="str">
        <f>TEXT(Таблица19[[#This Row],[время просмотра (UTC)]],"ДДД")</f>
        <v>Вт</v>
      </c>
    </row>
    <row r="74631" spans="1:6" x14ac:dyDescent="0.25">
      <c r="A74631">
        <v>200961</v>
      </c>
      <c r="B74631" s="2">
        <v>44369.515559870546</v>
      </c>
      <c r="C74631">
        <v>244222</v>
      </c>
      <c r="D74631">
        <v>153893</v>
      </c>
      <c r="E74631" s="48">
        <f t="shared" si="1166"/>
        <v>0.51527777777777783</v>
      </c>
      <c r="F74631" t="str">
        <f>TEXT(Таблица19[[#This Row],[время просмотра (UTC)]],"ДДД")</f>
        <v>Вт</v>
      </c>
    </row>
    <row r="74632" spans="1:6" x14ac:dyDescent="0.25">
      <c r="A74632">
        <v>200956</v>
      </c>
      <c r="B74632" s="2">
        <v>44369.515559870546</v>
      </c>
      <c r="C74632">
        <v>230625</v>
      </c>
      <c r="D74632">
        <v>285680</v>
      </c>
      <c r="E74632" s="48">
        <f t="shared" si="1166"/>
        <v>0.51527777777777783</v>
      </c>
      <c r="F74632" t="str">
        <f>TEXT(Таблица19[[#This Row],[время просмотра (UTC)]],"ДДД")</f>
        <v>Вт</v>
      </c>
    </row>
    <row r="74633" spans="1:6" x14ac:dyDescent="0.25">
      <c r="A74633">
        <v>200953</v>
      </c>
      <c r="B74633" s="2">
        <v>44369.51515533981</v>
      </c>
      <c r="C74633">
        <v>131467</v>
      </c>
      <c r="D74633">
        <v>470762</v>
      </c>
      <c r="E74633" s="48">
        <f t="shared" si="1166"/>
        <v>0.51458333333333328</v>
      </c>
      <c r="F74633" t="str">
        <f>TEXT(Таблица19[[#This Row],[время просмотра (UTC)]],"ДДД")</f>
        <v>Вт</v>
      </c>
    </row>
    <row r="74634" spans="1:6" x14ac:dyDescent="0.25">
      <c r="A74634">
        <v>200948</v>
      </c>
      <c r="B74634" s="2">
        <v>44369.513941747573</v>
      </c>
      <c r="C74634">
        <v>313862</v>
      </c>
      <c r="D74634">
        <v>341333</v>
      </c>
      <c r="E74634" s="48">
        <f t="shared" si="1166"/>
        <v>0.51388888888888895</v>
      </c>
      <c r="F74634" t="str">
        <f>TEXT(Таблица19[[#This Row],[время просмотра (UTC)]],"ДДД")</f>
        <v>Вт</v>
      </c>
    </row>
    <row r="74635" spans="1:6" x14ac:dyDescent="0.25">
      <c r="A74635">
        <v>200946</v>
      </c>
      <c r="B74635" s="2">
        <v>44369.512728155343</v>
      </c>
      <c r="C74635">
        <v>144401</v>
      </c>
      <c r="D74635">
        <v>411922</v>
      </c>
      <c r="E74635" s="48">
        <f t="shared" si="1166"/>
        <v>0.51250000000000007</v>
      </c>
      <c r="F74635" t="str">
        <f>TEXT(Таблица19[[#This Row],[время просмотра (UTC)]],"ДДД")</f>
        <v>Вт</v>
      </c>
    </row>
    <row r="74636" spans="1:6" x14ac:dyDescent="0.25">
      <c r="A74636">
        <v>200941</v>
      </c>
      <c r="B74636" s="2">
        <v>44369.512323624593</v>
      </c>
      <c r="C74636">
        <v>291173</v>
      </c>
      <c r="D74636">
        <v>118549</v>
      </c>
      <c r="E74636" s="48">
        <f t="shared" si="1166"/>
        <v>0.51180555555555551</v>
      </c>
      <c r="F74636" t="str">
        <f>TEXT(Таблица19[[#This Row],[время просмотра (UTC)]],"ДДД")</f>
        <v>Вт</v>
      </c>
    </row>
    <row r="74637" spans="1:6" x14ac:dyDescent="0.25">
      <c r="A74637">
        <v>200938</v>
      </c>
      <c r="B74637" s="2">
        <v>44369.511514563106</v>
      </c>
      <c r="C74637">
        <v>101246</v>
      </c>
      <c r="D74637">
        <v>241927</v>
      </c>
      <c r="E74637" s="48">
        <f t="shared" si="1166"/>
        <v>0.51111111111111118</v>
      </c>
      <c r="F74637" t="str">
        <f>TEXT(Таблица19[[#This Row],[время просмотра (UTC)]],"ДДД")</f>
        <v>Вт</v>
      </c>
    </row>
    <row r="74638" spans="1:6" x14ac:dyDescent="0.25">
      <c r="A74638">
        <v>200935</v>
      </c>
      <c r="B74638" s="2">
        <v>44369.510300970876</v>
      </c>
      <c r="C74638">
        <v>309445</v>
      </c>
      <c r="D74638">
        <v>226626</v>
      </c>
      <c r="E74638" s="48">
        <f t="shared" si="1166"/>
        <v>0.50972222222222219</v>
      </c>
      <c r="F74638" t="str">
        <f>TEXT(Таблица19[[#This Row],[время просмотра (UTC)]],"ДДД")</f>
        <v>Вт</v>
      </c>
    </row>
    <row r="74639" spans="1:6" x14ac:dyDescent="0.25">
      <c r="A74639">
        <v>200934</v>
      </c>
      <c r="B74639" s="2">
        <v>44369.50787378641</v>
      </c>
      <c r="C74639">
        <v>164677</v>
      </c>
      <c r="D74639">
        <v>250679</v>
      </c>
      <c r="E74639" s="48">
        <f t="shared" si="1166"/>
        <v>0.50763888888888886</v>
      </c>
      <c r="F74639" t="str">
        <f>TEXT(Таблица19[[#This Row],[время просмотра (UTC)]],"ДДД")</f>
        <v>Вт</v>
      </c>
    </row>
    <row r="74640" spans="1:6" x14ac:dyDescent="0.25">
      <c r="A74640">
        <v>200931</v>
      </c>
      <c r="B74640" s="2">
        <v>44369.5</v>
      </c>
      <c r="C74640">
        <v>210548</v>
      </c>
      <c r="D74640">
        <v>43842</v>
      </c>
      <c r="E74640" s="48">
        <f t="shared" si="1166"/>
        <v>0.5</v>
      </c>
      <c r="F74640" t="str">
        <f>TEXT(Таблица19[[#This Row],[время просмотра (UTC)]],"ДДД")</f>
        <v>Вт</v>
      </c>
    </row>
    <row r="74641" spans="1:6" x14ac:dyDescent="0.25">
      <c r="A74641">
        <v>200926</v>
      </c>
      <c r="B74641" s="2">
        <v>44369.498569579286</v>
      </c>
      <c r="C74641">
        <v>237255</v>
      </c>
      <c r="D74641">
        <v>104274</v>
      </c>
      <c r="E74641" s="48">
        <f t="shared" si="1166"/>
        <v>0.49791666666666662</v>
      </c>
      <c r="F74641" t="str">
        <f>TEXT(Таблица19[[#This Row],[время просмотра (UTC)]],"ДДД")</f>
        <v>Вт</v>
      </c>
    </row>
    <row r="74642" spans="1:6" x14ac:dyDescent="0.25">
      <c r="A74642">
        <v>200925</v>
      </c>
      <c r="B74642" s="2">
        <v>44369.497666666663</v>
      </c>
      <c r="C74642">
        <v>21845</v>
      </c>
      <c r="D74642">
        <v>379466</v>
      </c>
      <c r="E74642" s="48">
        <f t="shared" si="1166"/>
        <v>0.49722222222222223</v>
      </c>
      <c r="F74642" t="str">
        <f>TEXT(Таблица19[[#This Row],[время просмотра (UTC)]],"ДДД")</f>
        <v>Вт</v>
      </c>
    </row>
    <row r="74643" spans="1:6" x14ac:dyDescent="0.25">
      <c r="A74643">
        <v>200923</v>
      </c>
      <c r="B74643" s="2">
        <v>44369.497355987056</v>
      </c>
      <c r="C74643">
        <v>73982</v>
      </c>
      <c r="D74643">
        <v>281056</v>
      </c>
      <c r="E74643" s="48">
        <f t="shared" si="1166"/>
        <v>0.49722222222222223</v>
      </c>
      <c r="F74643" t="str">
        <f>TEXT(Таблица19[[#This Row],[время просмотра (UTC)]],"ДДД")</f>
        <v>Вт</v>
      </c>
    </row>
    <row r="74644" spans="1:6" x14ac:dyDescent="0.25">
      <c r="A74644">
        <v>200919</v>
      </c>
      <c r="B74644" s="2">
        <v>44369.496951456313</v>
      </c>
      <c r="C74644">
        <v>269796</v>
      </c>
      <c r="D74644">
        <v>238798</v>
      </c>
      <c r="E74644" s="48">
        <f t="shared" si="1166"/>
        <v>0.49652777777777773</v>
      </c>
      <c r="F74644" t="str">
        <f>TEXT(Таблица19[[#This Row],[время просмотра (UTC)]],"ДДД")</f>
        <v>Вт</v>
      </c>
    </row>
    <row r="74645" spans="1:6" x14ac:dyDescent="0.25">
      <c r="A74645">
        <v>200915</v>
      </c>
      <c r="B74645" s="2">
        <v>44369.493310679609</v>
      </c>
      <c r="C74645">
        <v>318444</v>
      </c>
      <c r="D74645">
        <v>122902</v>
      </c>
      <c r="E74645" s="48">
        <f t="shared" si="1166"/>
        <v>0.49305555555555558</v>
      </c>
      <c r="F74645" t="str">
        <f>TEXT(Таблица19[[#This Row],[время просмотра (UTC)]],"ДДД")</f>
        <v>Вт</v>
      </c>
    </row>
    <row r="74646" spans="1:6" x14ac:dyDescent="0.25">
      <c r="A74646">
        <v>200913</v>
      </c>
      <c r="B74646" s="2">
        <v>44369.491999999998</v>
      </c>
      <c r="C74646">
        <v>306908</v>
      </c>
      <c r="D74646">
        <v>351192</v>
      </c>
      <c r="E74646" s="48">
        <f t="shared" si="1166"/>
        <v>0.4916666666666667</v>
      </c>
      <c r="F74646" t="str">
        <f>TEXT(Таблица19[[#This Row],[время просмотра (UTC)]],"ДДД")</f>
        <v>Вт</v>
      </c>
    </row>
    <row r="74647" spans="1:6" x14ac:dyDescent="0.25">
      <c r="A74647">
        <v>200909</v>
      </c>
      <c r="B74647" s="2">
        <v>44369.491692556636</v>
      </c>
      <c r="C74647">
        <v>331470</v>
      </c>
      <c r="D74647">
        <v>158978</v>
      </c>
      <c r="E74647" s="48">
        <f t="shared" si="1166"/>
        <v>0.4916666666666667</v>
      </c>
      <c r="F74647" t="str">
        <f>TEXT(Таблица19[[#This Row],[время просмотра (UTC)]],"ДДД")</f>
        <v>Вт</v>
      </c>
    </row>
    <row r="74648" spans="1:6" x14ac:dyDescent="0.25">
      <c r="A74648">
        <v>200908</v>
      </c>
      <c r="B74648" s="2">
        <v>44369.489669902912</v>
      </c>
      <c r="C74648">
        <v>245424</v>
      </c>
      <c r="D74648">
        <v>230507</v>
      </c>
      <c r="E74648" s="48">
        <f t="shared" si="1166"/>
        <v>0.48958333333333331</v>
      </c>
      <c r="F74648" t="str">
        <f>TEXT(Таблица19[[#This Row],[время просмотра (UTC)]],"ДДД")</f>
        <v>Вт</v>
      </c>
    </row>
    <row r="74649" spans="1:6" x14ac:dyDescent="0.25">
      <c r="A74649">
        <v>200905</v>
      </c>
      <c r="B74649" s="2">
        <v>44369.487999999998</v>
      </c>
      <c r="C74649">
        <v>86977</v>
      </c>
      <c r="D74649">
        <v>120139</v>
      </c>
      <c r="E74649" s="48">
        <f t="shared" si="1166"/>
        <v>0.48749999999999999</v>
      </c>
      <c r="F74649" t="str">
        <f>TEXT(Таблица19[[#This Row],[время просмотра (UTC)]],"ДДД")</f>
        <v>Вт</v>
      </c>
    </row>
    <row r="74650" spans="1:6" x14ac:dyDescent="0.25">
      <c r="A74650">
        <v>200901</v>
      </c>
      <c r="B74650" s="2">
        <v>44369.485220064729</v>
      </c>
      <c r="C74650">
        <v>181445</v>
      </c>
      <c r="D74650">
        <v>68733</v>
      </c>
      <c r="E74650" s="48">
        <f t="shared" si="1166"/>
        <v>0.48472222222222222</v>
      </c>
      <c r="F74650" t="str">
        <f>TEXT(Таблица19[[#This Row],[время просмотра (UTC)]],"ДДД")</f>
        <v>Вт</v>
      </c>
    </row>
    <row r="74651" spans="1:6" x14ac:dyDescent="0.25">
      <c r="A74651">
        <v>200899</v>
      </c>
      <c r="B74651" s="2">
        <v>44369.484815533979</v>
      </c>
      <c r="C74651">
        <v>293063</v>
      </c>
      <c r="D74651">
        <v>230507</v>
      </c>
      <c r="E74651" s="48">
        <f t="shared" si="1166"/>
        <v>0.48472222222222222</v>
      </c>
      <c r="F74651" t="str">
        <f>TEXT(Таблица19[[#This Row],[время просмотра (UTC)]],"ДДД")</f>
        <v>Вт</v>
      </c>
    </row>
    <row r="74652" spans="1:6" x14ac:dyDescent="0.25">
      <c r="A74652">
        <v>200898</v>
      </c>
      <c r="B74652" s="2">
        <v>44369.483666666667</v>
      </c>
      <c r="C74652">
        <v>322773</v>
      </c>
      <c r="D74652">
        <v>213133</v>
      </c>
      <c r="E74652" s="48">
        <f t="shared" si="1166"/>
        <v>0.48333333333333334</v>
      </c>
      <c r="F74652" t="str">
        <f>TEXT(Таблица19[[#This Row],[время просмотра (UTC)]],"ДДД")</f>
        <v>Вт</v>
      </c>
    </row>
    <row r="74653" spans="1:6" x14ac:dyDescent="0.25">
      <c r="A74653">
        <v>200897</v>
      </c>
      <c r="B74653" s="2">
        <v>44369.481579288025</v>
      </c>
      <c r="C74653">
        <v>275538</v>
      </c>
      <c r="D74653">
        <v>182841</v>
      </c>
      <c r="E74653" s="48">
        <f t="shared" si="1166"/>
        <v>0.48125000000000001</v>
      </c>
      <c r="F74653" t="str">
        <f>TEXT(Таблица19[[#This Row],[время просмотра (UTC)]],"ДДД")</f>
        <v>Вт</v>
      </c>
    </row>
    <row r="74654" spans="1:6" x14ac:dyDescent="0.25">
      <c r="A74654">
        <v>200895</v>
      </c>
      <c r="B74654" s="2">
        <v>44369.481579288025</v>
      </c>
      <c r="C74654">
        <v>163916</v>
      </c>
      <c r="D74654">
        <v>347393</v>
      </c>
      <c r="E74654" s="48">
        <f t="shared" si="1166"/>
        <v>0.48125000000000001</v>
      </c>
      <c r="F74654" t="str">
        <f>TEXT(Таблица19[[#This Row],[время просмотра (UTC)]],"ДДД")</f>
        <v>Вт</v>
      </c>
    </row>
    <row r="74655" spans="1:6" x14ac:dyDescent="0.25">
      <c r="A74655">
        <v>200893</v>
      </c>
      <c r="B74655" s="2">
        <v>44369.481174757282</v>
      </c>
      <c r="C74655">
        <v>188882</v>
      </c>
      <c r="D74655">
        <v>56396</v>
      </c>
      <c r="E74655" s="48">
        <f t="shared" si="1166"/>
        <v>0.48055555555555557</v>
      </c>
      <c r="F74655" t="str">
        <f>TEXT(Таблица19[[#This Row],[время просмотра (UTC)]],"ДДД")</f>
        <v>Вт</v>
      </c>
    </row>
    <row r="74656" spans="1:6" x14ac:dyDescent="0.25">
      <c r="A74656">
        <v>200889</v>
      </c>
      <c r="B74656" s="2">
        <v>44369.479961165045</v>
      </c>
      <c r="C74656">
        <v>89981</v>
      </c>
      <c r="D74656">
        <v>60239</v>
      </c>
      <c r="E74656" s="48">
        <f t="shared" si="1166"/>
        <v>0.47986111111111113</v>
      </c>
      <c r="F74656" t="str">
        <f>TEXT(Таблица19[[#This Row],[время просмотра (UTC)]],"ДДД")</f>
        <v>Вт</v>
      </c>
    </row>
    <row r="74657" spans="1:6" x14ac:dyDescent="0.25">
      <c r="A74657">
        <v>200885</v>
      </c>
      <c r="B74657" s="2">
        <v>44369.477938511322</v>
      </c>
      <c r="C74657">
        <v>8791</v>
      </c>
      <c r="D74657">
        <v>324142</v>
      </c>
      <c r="E74657" s="48">
        <f t="shared" si="1166"/>
        <v>0.4777777777777778</v>
      </c>
      <c r="F74657" t="str">
        <f>TEXT(Таблица19[[#This Row],[время просмотра (UTC)]],"ДДД")</f>
        <v>Вт</v>
      </c>
    </row>
    <row r="74658" spans="1:6" x14ac:dyDescent="0.25">
      <c r="A74658">
        <v>200881</v>
      </c>
      <c r="B74658" s="2">
        <v>44369.477129449835</v>
      </c>
      <c r="C74658">
        <v>127448</v>
      </c>
      <c r="D74658">
        <v>381557</v>
      </c>
      <c r="E74658" s="48">
        <f t="shared" si="1166"/>
        <v>0.4770833333333333</v>
      </c>
      <c r="F74658" t="str">
        <f>TEXT(Таблица19[[#This Row],[время просмотра (UTC)]],"ДДД")</f>
        <v>Вт</v>
      </c>
    </row>
    <row r="74659" spans="1:6" x14ac:dyDescent="0.25">
      <c r="A74659">
        <v>200879</v>
      </c>
      <c r="B74659" s="2">
        <v>44369.476724919092</v>
      </c>
      <c r="C74659">
        <v>177482</v>
      </c>
      <c r="D74659">
        <v>88863</v>
      </c>
      <c r="E74659" s="48">
        <f t="shared" si="1166"/>
        <v>0.47638888888888892</v>
      </c>
      <c r="F74659" t="str">
        <f>TEXT(Таблица19[[#This Row],[время просмотра (UTC)]],"ДДД")</f>
        <v>Вт</v>
      </c>
    </row>
    <row r="74660" spans="1:6" x14ac:dyDescent="0.25">
      <c r="A74660">
        <v>200877</v>
      </c>
      <c r="B74660" s="2">
        <v>44369.476320388349</v>
      </c>
      <c r="C74660">
        <v>190229</v>
      </c>
      <c r="D74660">
        <v>111343</v>
      </c>
      <c r="E74660" s="48">
        <f t="shared" si="1166"/>
        <v>0.47569444444444442</v>
      </c>
      <c r="F74660" t="str">
        <f>TEXT(Таблица19[[#This Row],[время просмотра (UTC)]],"ДДД")</f>
        <v>Вт</v>
      </c>
    </row>
    <row r="74661" spans="1:6" x14ac:dyDescent="0.25">
      <c r="A74661">
        <v>200876</v>
      </c>
      <c r="B74661" s="2">
        <v>44369.470999999998</v>
      </c>
      <c r="C74661">
        <v>335016</v>
      </c>
      <c r="D74661">
        <v>464315</v>
      </c>
      <c r="E74661" s="48">
        <f t="shared" si="1166"/>
        <v>0.47083333333333338</v>
      </c>
      <c r="F74661" t="str">
        <f>TEXT(Таблица19[[#This Row],[время просмотра (UTC)]],"ДДД")</f>
        <v>Вт</v>
      </c>
    </row>
    <row r="74662" spans="1:6" x14ac:dyDescent="0.25">
      <c r="A74662">
        <v>200873</v>
      </c>
      <c r="B74662" s="2">
        <v>44369.470656957928</v>
      </c>
      <c r="C74662">
        <v>196259</v>
      </c>
      <c r="D74662">
        <v>227775</v>
      </c>
      <c r="E74662" s="48">
        <f t="shared" si="1166"/>
        <v>0.47013888888888888</v>
      </c>
      <c r="F74662" t="str">
        <f>TEXT(Таблица19[[#This Row],[время просмотра (UTC)]],"ДДД")</f>
        <v>Вт</v>
      </c>
    </row>
    <row r="74663" spans="1:6" x14ac:dyDescent="0.25">
      <c r="A74663">
        <v>200868</v>
      </c>
      <c r="B74663" s="2">
        <v>44369.466207119745</v>
      </c>
      <c r="C74663">
        <v>185313</v>
      </c>
      <c r="D74663">
        <v>196571</v>
      </c>
      <c r="E74663" s="48">
        <f t="shared" si="1166"/>
        <v>0.46597222222222223</v>
      </c>
      <c r="F74663" t="str">
        <f>TEXT(Таблица19[[#This Row],[время просмотра (UTC)]],"ДДД")</f>
        <v>Вт</v>
      </c>
    </row>
    <row r="74664" spans="1:6" x14ac:dyDescent="0.25">
      <c r="A74664">
        <v>200867</v>
      </c>
      <c r="B74664" s="2">
        <v>44369.465802589002</v>
      </c>
      <c r="C74664">
        <v>244537</v>
      </c>
      <c r="D74664">
        <v>202680</v>
      </c>
      <c r="E74664" s="48">
        <f t="shared" si="1166"/>
        <v>0.46527777777777773</v>
      </c>
      <c r="F74664" t="str">
        <f>TEXT(Таблица19[[#This Row],[время просмотра (UTC)]],"ДДД")</f>
        <v>Вт</v>
      </c>
    </row>
    <row r="74665" spans="1:6" x14ac:dyDescent="0.25">
      <c r="A74665">
        <v>200863</v>
      </c>
      <c r="B74665" s="2">
        <v>44369.461757281555</v>
      </c>
      <c r="C74665">
        <v>232071</v>
      </c>
      <c r="D74665">
        <v>420375</v>
      </c>
      <c r="E74665" s="48">
        <f t="shared" si="1166"/>
        <v>0.46111111111111108</v>
      </c>
      <c r="F74665" t="str">
        <f>TEXT(Таблица19[[#This Row],[время просмотра (UTC)]],"ДДД")</f>
        <v>Вт</v>
      </c>
    </row>
    <row r="74666" spans="1:6" x14ac:dyDescent="0.25">
      <c r="A74666">
        <v>200860</v>
      </c>
      <c r="B74666" s="2">
        <v>44369.460948220069</v>
      </c>
      <c r="C74666">
        <v>238252</v>
      </c>
      <c r="D74666">
        <v>191706</v>
      </c>
      <c r="E74666" s="48">
        <f t="shared" si="1166"/>
        <v>0.4604166666666667</v>
      </c>
      <c r="F74666" t="str">
        <f>TEXT(Таблица19[[#This Row],[время просмотра (UTC)]],"ДДД")</f>
        <v>Вт</v>
      </c>
    </row>
    <row r="74667" spans="1:6" x14ac:dyDescent="0.25">
      <c r="A74667">
        <v>200858</v>
      </c>
      <c r="B74667" s="2">
        <v>44369.460139158582</v>
      </c>
      <c r="C74667">
        <v>117079</v>
      </c>
      <c r="D74667">
        <v>349014</v>
      </c>
      <c r="E74667" s="48">
        <f t="shared" si="1166"/>
        <v>0.4597222222222222</v>
      </c>
      <c r="F74667" t="str">
        <f>TEXT(Таблица19[[#This Row],[время просмотра (UTC)]],"ДДД")</f>
        <v>Вт</v>
      </c>
    </row>
    <row r="74668" spans="1:6" x14ac:dyDescent="0.25">
      <c r="A74668">
        <v>200856</v>
      </c>
      <c r="B74668" s="2">
        <v>44369.459330097088</v>
      </c>
      <c r="C74668">
        <v>164089</v>
      </c>
      <c r="D74668">
        <v>242428</v>
      </c>
      <c r="E74668" s="48">
        <f t="shared" si="1166"/>
        <v>0.45902777777777781</v>
      </c>
      <c r="F74668" t="str">
        <f>TEXT(Таблица19[[#This Row],[время просмотра (UTC)]],"ДДД")</f>
        <v>Вт</v>
      </c>
    </row>
    <row r="74669" spans="1:6" x14ac:dyDescent="0.25">
      <c r="A74669">
        <v>200854</v>
      </c>
      <c r="B74669" s="2">
        <v>44369.457711974115</v>
      </c>
      <c r="C74669">
        <v>159349</v>
      </c>
      <c r="D74669">
        <v>118549</v>
      </c>
      <c r="E74669" s="48">
        <f t="shared" si="1166"/>
        <v>0.45763888888888887</v>
      </c>
      <c r="F74669" t="str">
        <f>TEXT(Таблица19[[#This Row],[время просмотра (UTC)]],"ДДД")</f>
        <v>Вт</v>
      </c>
    </row>
    <row r="74670" spans="1:6" x14ac:dyDescent="0.25">
      <c r="A74670">
        <v>200853</v>
      </c>
      <c r="B74670" s="2">
        <v>44369.457000000002</v>
      </c>
      <c r="C74670">
        <v>302616</v>
      </c>
      <c r="D74670">
        <v>327633</v>
      </c>
      <c r="E74670" s="48">
        <f t="shared" si="1166"/>
        <v>0.45694444444444443</v>
      </c>
      <c r="F74670" t="str">
        <f>TEXT(Таблица19[[#This Row],[время просмотра (UTC)]],"ДДД")</f>
        <v>Вт</v>
      </c>
    </row>
    <row r="74671" spans="1:6" x14ac:dyDescent="0.25">
      <c r="A74671">
        <v>200851</v>
      </c>
      <c r="B74671" s="2">
        <v>44369.456093851135</v>
      </c>
      <c r="C74671">
        <v>134976</v>
      </c>
      <c r="D74671">
        <v>347008</v>
      </c>
      <c r="E74671" s="48">
        <f t="shared" si="1166"/>
        <v>0.45555555555555555</v>
      </c>
      <c r="F74671" t="str">
        <f>TEXT(Таблица19[[#This Row],[время просмотра (UTC)]],"ДДД")</f>
        <v>Вт</v>
      </c>
    </row>
    <row r="74672" spans="1:6" x14ac:dyDescent="0.25">
      <c r="A74672">
        <v>200846</v>
      </c>
      <c r="B74672" s="2">
        <v>44369.454475728155</v>
      </c>
      <c r="C74672">
        <v>284109</v>
      </c>
      <c r="D74672">
        <v>180863</v>
      </c>
      <c r="E74672" s="48">
        <f t="shared" si="1166"/>
        <v>0.45416666666666666</v>
      </c>
      <c r="F74672" t="str">
        <f>TEXT(Таблица19[[#This Row],[время просмотра (UTC)]],"ДДД")</f>
        <v>Вт</v>
      </c>
    </row>
    <row r="74673" spans="1:6" x14ac:dyDescent="0.25">
      <c r="A74673">
        <v>200845</v>
      </c>
      <c r="B74673" s="2">
        <v>44369.452453074431</v>
      </c>
      <c r="C74673">
        <v>287960</v>
      </c>
      <c r="D74673">
        <v>129897</v>
      </c>
      <c r="E74673" s="48">
        <f t="shared" si="1166"/>
        <v>0.45208333333333334</v>
      </c>
      <c r="F74673" t="str">
        <f>TEXT(Таблица19[[#This Row],[время просмотра (UTC)]],"ДДД")</f>
        <v>Вт</v>
      </c>
    </row>
    <row r="74674" spans="1:6" x14ac:dyDescent="0.25">
      <c r="A74674">
        <v>200840</v>
      </c>
      <c r="B74674" s="2">
        <v>44369.452048543688</v>
      </c>
      <c r="C74674">
        <v>270692</v>
      </c>
      <c r="D74674">
        <v>458081</v>
      </c>
      <c r="E74674" s="48">
        <f t="shared" si="1166"/>
        <v>0.4513888888888889</v>
      </c>
      <c r="F74674" t="str">
        <f>TEXT(Таблица19[[#This Row],[время просмотра (UTC)]],"ДДД")</f>
        <v>Вт</v>
      </c>
    </row>
    <row r="74675" spans="1:6" x14ac:dyDescent="0.25">
      <c r="A74675">
        <v>200839</v>
      </c>
      <c r="B74675" s="2">
        <v>44369.450834951451</v>
      </c>
      <c r="C74675">
        <v>206574</v>
      </c>
      <c r="D74675">
        <v>74456</v>
      </c>
      <c r="E74675" s="48">
        <f t="shared" si="1166"/>
        <v>0.45069444444444445</v>
      </c>
      <c r="F74675" t="str">
        <f>TEXT(Таблица19[[#This Row],[время просмотра (UTC)]],"ДДД")</f>
        <v>Вт</v>
      </c>
    </row>
    <row r="74676" spans="1:6" x14ac:dyDescent="0.25">
      <c r="A74676">
        <v>200834</v>
      </c>
      <c r="B74676" s="2">
        <v>44369.448812297735</v>
      </c>
      <c r="C74676">
        <v>285386</v>
      </c>
      <c r="D74676">
        <v>20216</v>
      </c>
      <c r="E74676" s="48">
        <f t="shared" si="1166"/>
        <v>0.44861111111111113</v>
      </c>
      <c r="F74676" t="str">
        <f>TEXT(Таблица19[[#This Row],[время просмотра (UTC)]],"ДДД")</f>
        <v>Вт</v>
      </c>
    </row>
    <row r="74677" spans="1:6" x14ac:dyDescent="0.25">
      <c r="A74677">
        <v>200831</v>
      </c>
      <c r="B74677" s="2">
        <v>44369.446385113268</v>
      </c>
      <c r="C74677">
        <v>253203</v>
      </c>
      <c r="D74677">
        <v>18748</v>
      </c>
      <c r="E74677" s="48">
        <f t="shared" si="1166"/>
        <v>0.4458333333333333</v>
      </c>
      <c r="F74677" t="str">
        <f>TEXT(Таблица19[[#This Row],[время просмотра (UTC)]],"ДДД")</f>
        <v>Вт</v>
      </c>
    </row>
    <row r="74678" spans="1:6" x14ac:dyDescent="0.25">
      <c r="A74678">
        <v>200830</v>
      </c>
      <c r="B74678" s="2">
        <v>44369.437889967638</v>
      </c>
      <c r="C74678">
        <v>95758</v>
      </c>
      <c r="D74678">
        <v>301748</v>
      </c>
      <c r="E74678" s="48">
        <f t="shared" si="1166"/>
        <v>0.4375</v>
      </c>
      <c r="F74678" t="str">
        <f>TEXT(Таблица19[[#This Row],[время просмотра (UTC)]],"ДДД")</f>
        <v>Вт</v>
      </c>
    </row>
    <row r="74679" spans="1:6" x14ac:dyDescent="0.25">
      <c r="A74679">
        <v>200826</v>
      </c>
      <c r="B74679" s="2">
        <v>44369.436676375408</v>
      </c>
      <c r="C74679">
        <v>224863</v>
      </c>
      <c r="D74679">
        <v>397390</v>
      </c>
      <c r="E74679" s="48">
        <f t="shared" si="1166"/>
        <v>0.43611111111111112</v>
      </c>
      <c r="F74679" t="str">
        <f>TEXT(Таблица19[[#This Row],[время просмотра (UTC)]],"ДДД")</f>
        <v>Вт</v>
      </c>
    </row>
    <row r="74680" spans="1:6" x14ac:dyDescent="0.25">
      <c r="A74680">
        <v>200823</v>
      </c>
      <c r="B74680" s="2">
        <v>44369.435058252428</v>
      </c>
      <c r="C74680">
        <v>315123</v>
      </c>
      <c r="D74680">
        <v>97699</v>
      </c>
      <c r="E74680" s="48">
        <f t="shared" si="1166"/>
        <v>0.43472222222222223</v>
      </c>
      <c r="F74680" t="str">
        <f>TEXT(Таблица19[[#This Row],[время просмотра (UTC)]],"ДДД")</f>
        <v>Вт</v>
      </c>
    </row>
    <row r="74681" spans="1:6" x14ac:dyDescent="0.25">
      <c r="A74681">
        <v>200819</v>
      </c>
      <c r="B74681" s="2">
        <v>44369.434653721677</v>
      </c>
      <c r="C74681">
        <v>92715</v>
      </c>
      <c r="D74681">
        <v>227775</v>
      </c>
      <c r="E74681" s="48">
        <f t="shared" si="1166"/>
        <v>0.43402777777777773</v>
      </c>
      <c r="F74681" t="str">
        <f>TEXT(Таблица19[[#This Row],[время просмотра (UTC)]],"ДДД")</f>
        <v>Вт</v>
      </c>
    </row>
    <row r="74682" spans="1:6" x14ac:dyDescent="0.25">
      <c r="A74682">
        <v>200817</v>
      </c>
      <c r="B74682" s="2">
        <v>44369.433440129447</v>
      </c>
      <c r="C74682">
        <v>117682</v>
      </c>
      <c r="D74682">
        <v>65828</v>
      </c>
      <c r="E74682" s="48">
        <f t="shared" si="1166"/>
        <v>0.43333333333333335</v>
      </c>
      <c r="F74682" t="str">
        <f>TEXT(Таблица19[[#This Row],[время просмотра (UTC)]],"ДДД")</f>
        <v>Вт</v>
      </c>
    </row>
    <row r="74683" spans="1:6" x14ac:dyDescent="0.25">
      <c r="A74683">
        <v>200813</v>
      </c>
      <c r="B74683" s="2">
        <v>44369.424666666666</v>
      </c>
      <c r="C74683">
        <v>135204</v>
      </c>
      <c r="D74683">
        <v>476557</v>
      </c>
      <c r="E74683" s="48">
        <f t="shared" si="1166"/>
        <v>0.42430555555555555</v>
      </c>
      <c r="F74683" t="str">
        <f>TEXT(Таблица19[[#This Row],[время просмотра (UTC)]],"ДДД")</f>
        <v>Вт</v>
      </c>
    </row>
    <row r="74684" spans="1:6" x14ac:dyDescent="0.25">
      <c r="A74684">
        <v>200809</v>
      </c>
      <c r="B74684" s="2">
        <v>44369.421708737864</v>
      </c>
      <c r="C74684">
        <v>143595</v>
      </c>
      <c r="D74684">
        <v>230507</v>
      </c>
      <c r="E74684" s="48">
        <f t="shared" si="1166"/>
        <v>0.42152777777777778</v>
      </c>
      <c r="F74684" t="str">
        <f>TEXT(Таблица19[[#This Row],[время просмотра (UTC)]],"ДДД")</f>
        <v>Вт</v>
      </c>
    </row>
    <row r="74685" spans="1:6" x14ac:dyDescent="0.25">
      <c r="A74685">
        <v>200804</v>
      </c>
      <c r="B74685" s="2">
        <v>44369.418472491911</v>
      </c>
      <c r="C74685">
        <v>246488</v>
      </c>
      <c r="D74685">
        <v>21760</v>
      </c>
      <c r="E74685" s="48">
        <f t="shared" si="1166"/>
        <v>0.41805555555555557</v>
      </c>
      <c r="F74685" t="str">
        <f>TEXT(Таблица19[[#This Row],[время просмотра (UTC)]],"ДДД")</f>
        <v>Вт</v>
      </c>
    </row>
    <row r="74686" spans="1:6" x14ac:dyDescent="0.25">
      <c r="A74686">
        <v>200800</v>
      </c>
      <c r="B74686" s="2">
        <v>44369.418472491911</v>
      </c>
      <c r="C74686">
        <v>193271</v>
      </c>
      <c r="D74686">
        <v>471403</v>
      </c>
      <c r="E74686" s="48">
        <f t="shared" si="1166"/>
        <v>0.41805555555555557</v>
      </c>
      <c r="F74686" t="str">
        <f>TEXT(Таблица19[[#This Row],[время просмотра (UTC)]],"ДДД")</f>
        <v>Вт</v>
      </c>
    </row>
    <row r="74687" spans="1:6" x14ac:dyDescent="0.25">
      <c r="A74687">
        <v>200796</v>
      </c>
      <c r="B74687" s="2">
        <v>44369.416333333334</v>
      </c>
      <c r="C74687">
        <v>81333</v>
      </c>
      <c r="D74687">
        <v>333889</v>
      </c>
      <c r="E74687" s="48">
        <f t="shared" si="1166"/>
        <v>0.41597222222222219</v>
      </c>
      <c r="F74687" t="str">
        <f>TEXT(Таблица19[[#This Row],[время просмотра (UTC)]],"ДДД")</f>
        <v>Вт</v>
      </c>
    </row>
    <row r="74688" spans="1:6" x14ac:dyDescent="0.25">
      <c r="A74688">
        <v>200794</v>
      </c>
      <c r="B74688" s="2">
        <v>44369.407550161814</v>
      </c>
      <c r="C74688">
        <v>245499</v>
      </c>
      <c r="D74688">
        <v>189009</v>
      </c>
      <c r="E74688" s="48">
        <f t="shared" si="1166"/>
        <v>0.4069444444444445</v>
      </c>
      <c r="F74688" t="str">
        <f>TEXT(Таблица19[[#This Row],[время просмотра (UTC)]],"ДДД")</f>
        <v>Вт</v>
      </c>
    </row>
    <row r="74689" spans="1:6" x14ac:dyDescent="0.25">
      <c r="A74689">
        <v>200792</v>
      </c>
      <c r="B74689" s="2">
        <v>44369.402291262137</v>
      </c>
      <c r="C74689">
        <v>134449</v>
      </c>
      <c r="D74689">
        <v>382416</v>
      </c>
      <c r="E74689" s="48">
        <f t="shared" si="1166"/>
        <v>0.40208333333333335</v>
      </c>
      <c r="F74689" t="str">
        <f>TEXT(Таблица19[[#This Row],[время просмотра (UTC)]],"ДДД")</f>
        <v>Вт</v>
      </c>
    </row>
    <row r="74690" spans="1:6" x14ac:dyDescent="0.25">
      <c r="A74690">
        <v>200787</v>
      </c>
      <c r="B74690" s="2">
        <v>44369.39986407767</v>
      </c>
      <c r="C74690">
        <v>189900</v>
      </c>
      <c r="D74690">
        <v>411922</v>
      </c>
      <c r="E74690" s="48">
        <f t="shared" ref="E74690:E74753" si="1167">TIME(HOUR(B74690),MINUTE(B74690),SECOND(0))</f>
        <v>0.39930555555555558</v>
      </c>
      <c r="F74690" t="str">
        <f>TEXT(Таблица19[[#This Row],[время просмотра (UTC)]],"ДДД")</f>
        <v>Вт</v>
      </c>
    </row>
    <row r="74691" spans="1:6" x14ac:dyDescent="0.25">
      <c r="A74691">
        <v>200782</v>
      </c>
      <c r="B74691" s="2">
        <v>44369.393796116499</v>
      </c>
      <c r="C74691">
        <v>286008</v>
      </c>
      <c r="D74691">
        <v>297577</v>
      </c>
      <c r="E74691" s="48">
        <f t="shared" si="1167"/>
        <v>0.39374999999999999</v>
      </c>
      <c r="F74691" t="str">
        <f>TEXT(Таблица19[[#This Row],[время просмотра (UTC)]],"ДДД")</f>
        <v>Вт</v>
      </c>
    </row>
    <row r="74692" spans="1:6" x14ac:dyDescent="0.25">
      <c r="A74692">
        <v>200779</v>
      </c>
      <c r="B74692" s="2">
        <v>44369.392987055013</v>
      </c>
      <c r="C74692">
        <v>252314</v>
      </c>
      <c r="D74692">
        <v>415952</v>
      </c>
      <c r="E74692" s="48">
        <f t="shared" si="1167"/>
        <v>0.3923611111111111</v>
      </c>
      <c r="F74692" t="str">
        <f>TEXT(Таблица19[[#This Row],[время просмотра (UTC)]],"ДДД")</f>
        <v>Вт</v>
      </c>
    </row>
    <row r="74693" spans="1:6" x14ac:dyDescent="0.25">
      <c r="A74693">
        <v>200778</v>
      </c>
      <c r="B74693" s="2">
        <v>44369.39015533981</v>
      </c>
      <c r="C74693">
        <v>85583</v>
      </c>
      <c r="D74693">
        <v>86587</v>
      </c>
      <c r="E74693" s="48">
        <f t="shared" si="1167"/>
        <v>0.38958333333333334</v>
      </c>
      <c r="F74693" t="str">
        <f>TEXT(Таблица19[[#This Row],[время просмотра (UTC)]],"ДДД")</f>
        <v>Вт</v>
      </c>
    </row>
    <row r="74694" spans="1:6" x14ac:dyDescent="0.25">
      <c r="A74694">
        <v>200776</v>
      </c>
      <c r="B74694" s="2">
        <v>44369.389346278316</v>
      </c>
      <c r="C74694">
        <v>196965</v>
      </c>
      <c r="D74694">
        <v>264901</v>
      </c>
      <c r="E74694" s="48">
        <f t="shared" si="1167"/>
        <v>0.3888888888888889</v>
      </c>
      <c r="F74694" t="str">
        <f>TEXT(Таблица19[[#This Row],[время просмотра (UTC)]],"ДДД")</f>
        <v>Вт</v>
      </c>
    </row>
    <row r="74695" spans="1:6" x14ac:dyDescent="0.25">
      <c r="A74695">
        <v>200774</v>
      </c>
      <c r="B74695" s="2">
        <v>44369.386514563106</v>
      </c>
      <c r="C74695">
        <v>331595</v>
      </c>
      <c r="D74695">
        <v>230507</v>
      </c>
      <c r="E74695" s="48">
        <f t="shared" si="1167"/>
        <v>0.38611111111111113</v>
      </c>
      <c r="F74695" t="str">
        <f>TEXT(Таблица19[[#This Row],[время просмотра (UTC)]],"ДДД")</f>
        <v>Вт</v>
      </c>
    </row>
    <row r="74696" spans="1:6" x14ac:dyDescent="0.25">
      <c r="A74696">
        <v>200772</v>
      </c>
      <c r="B74696" s="2">
        <v>44369.384087378639</v>
      </c>
      <c r="C74696">
        <v>267240</v>
      </c>
      <c r="D74696">
        <v>321552</v>
      </c>
      <c r="E74696" s="48">
        <f t="shared" si="1167"/>
        <v>0.3840277777777778</v>
      </c>
      <c r="F74696" t="str">
        <f>TEXT(Таблица19[[#This Row],[время просмотра (UTC)]],"ДДД")</f>
        <v>Вт</v>
      </c>
    </row>
    <row r="74697" spans="1:6" x14ac:dyDescent="0.25">
      <c r="A74697">
        <v>200770</v>
      </c>
      <c r="B74697" s="2">
        <v>44369.377614886725</v>
      </c>
      <c r="C74697">
        <v>241109</v>
      </c>
      <c r="D74697">
        <v>387595</v>
      </c>
      <c r="E74697" s="48">
        <f t="shared" si="1167"/>
        <v>0.37708333333333338</v>
      </c>
      <c r="F74697" t="str">
        <f>TEXT(Таблица19[[#This Row],[время просмотра (UTC)]],"ДДД")</f>
        <v>Вт</v>
      </c>
    </row>
    <row r="74698" spans="1:6" x14ac:dyDescent="0.25">
      <c r="A74698">
        <v>200767</v>
      </c>
      <c r="B74698" s="2">
        <v>44369.370333333332</v>
      </c>
      <c r="C74698">
        <v>270672</v>
      </c>
      <c r="D74698">
        <v>118549</v>
      </c>
      <c r="E74698" s="48">
        <f t="shared" si="1167"/>
        <v>0.37013888888888885</v>
      </c>
      <c r="F74698" t="str">
        <f>TEXT(Таблица19[[#This Row],[время просмотра (UTC)]],"ДДД")</f>
        <v>Вт</v>
      </c>
    </row>
    <row r="74699" spans="1:6" x14ac:dyDescent="0.25">
      <c r="A74699">
        <v>200764</v>
      </c>
      <c r="B74699" s="2">
        <v>44369.358333333337</v>
      </c>
      <c r="C74699">
        <v>226860</v>
      </c>
      <c r="D74699">
        <v>209122</v>
      </c>
      <c r="E74699" s="48">
        <f t="shared" si="1167"/>
        <v>0.35833333333333334</v>
      </c>
      <c r="F74699" t="str">
        <f>TEXT(Таблица19[[#This Row],[время просмотра (UTC)]],"ДДД")</f>
        <v>Вт</v>
      </c>
    </row>
    <row r="74700" spans="1:6" x14ac:dyDescent="0.25">
      <c r="A74700">
        <v>200762</v>
      </c>
      <c r="B74700" s="2">
        <v>44369.356579288025</v>
      </c>
      <c r="C74700">
        <v>65143</v>
      </c>
      <c r="D74700">
        <v>63666</v>
      </c>
      <c r="E74700" s="48">
        <f t="shared" si="1167"/>
        <v>0.35625000000000001</v>
      </c>
      <c r="F74700" t="str">
        <f>TEXT(Таблица19[[#This Row],[время просмотра (UTC)]],"ДДД")</f>
        <v>Вт</v>
      </c>
    </row>
    <row r="74701" spans="1:6" x14ac:dyDescent="0.25">
      <c r="A74701">
        <v>200761</v>
      </c>
      <c r="B74701" s="2">
        <v>44369.354152103566</v>
      </c>
      <c r="C74701">
        <v>55955</v>
      </c>
      <c r="D74701">
        <v>213394</v>
      </c>
      <c r="E74701" s="48">
        <f t="shared" si="1167"/>
        <v>0.35347222222222219</v>
      </c>
      <c r="F74701" t="str">
        <f>TEXT(Таблица19[[#This Row],[время просмотра (UTC)]],"ДДД")</f>
        <v>Вт</v>
      </c>
    </row>
    <row r="74702" spans="1:6" x14ac:dyDescent="0.25">
      <c r="A74702">
        <v>200759</v>
      </c>
      <c r="B74702" s="2">
        <v>44369.354152103559</v>
      </c>
      <c r="C74702">
        <v>248323</v>
      </c>
      <c r="D74702">
        <v>157871</v>
      </c>
      <c r="E74702" s="48">
        <f t="shared" si="1167"/>
        <v>0.35347222222222219</v>
      </c>
      <c r="F74702" t="str">
        <f>TEXT(Таблица19[[#This Row],[время просмотра (UTC)]],"ДДД")</f>
        <v>Вт</v>
      </c>
    </row>
    <row r="74703" spans="1:6" x14ac:dyDescent="0.25">
      <c r="A74703">
        <v>200755</v>
      </c>
      <c r="B74703" s="2">
        <v>44369.345252427185</v>
      </c>
      <c r="C74703">
        <v>107743</v>
      </c>
      <c r="D74703">
        <v>118549</v>
      </c>
      <c r="E74703" s="48">
        <f t="shared" si="1167"/>
        <v>0.34513888888888888</v>
      </c>
      <c r="F74703" t="str">
        <f>TEXT(Таблица19[[#This Row],[время просмотра (UTC)]],"ДДД")</f>
        <v>Вт</v>
      </c>
    </row>
    <row r="74704" spans="1:6" x14ac:dyDescent="0.25">
      <c r="A74704">
        <v>200752</v>
      </c>
      <c r="B74704" s="2">
        <v>44369.344847896442</v>
      </c>
      <c r="C74704">
        <v>239605</v>
      </c>
      <c r="D74704">
        <v>4316</v>
      </c>
      <c r="E74704" s="48">
        <f t="shared" si="1167"/>
        <v>0.3444444444444445</v>
      </c>
      <c r="F74704" t="str">
        <f>TEXT(Таблица19[[#This Row],[время просмотра (UTC)]],"ДДД")</f>
        <v>Вт</v>
      </c>
    </row>
    <row r="74705" spans="1:6" x14ac:dyDescent="0.25">
      <c r="A74705">
        <v>200750</v>
      </c>
      <c r="B74705" s="2">
        <v>44369.343229773462</v>
      </c>
      <c r="C74705">
        <v>109956</v>
      </c>
      <c r="D74705">
        <v>137327</v>
      </c>
      <c r="E74705" s="48">
        <f t="shared" si="1167"/>
        <v>0.3430555555555555</v>
      </c>
      <c r="F74705" t="str">
        <f>TEXT(Таблица19[[#This Row],[время просмотра (UTC)]],"ДДД")</f>
        <v>Вт</v>
      </c>
    </row>
    <row r="74706" spans="1:6" x14ac:dyDescent="0.25">
      <c r="A74706">
        <v>200745</v>
      </c>
      <c r="B74706" s="2">
        <v>44369.342420711975</v>
      </c>
      <c r="C74706">
        <v>82528</v>
      </c>
      <c r="D74706">
        <v>349014</v>
      </c>
      <c r="E74706" s="48">
        <f t="shared" si="1167"/>
        <v>0.34236111111111112</v>
      </c>
      <c r="F74706" t="str">
        <f>TEXT(Таблица19[[#This Row],[время просмотра (UTC)]],"ДДД")</f>
        <v>Вт</v>
      </c>
    </row>
    <row r="74707" spans="1:6" x14ac:dyDescent="0.25">
      <c r="A74707">
        <v>200742</v>
      </c>
      <c r="B74707" s="2">
        <v>44369.340333333334</v>
      </c>
      <c r="C74707">
        <v>42746</v>
      </c>
      <c r="D74707">
        <v>223719</v>
      </c>
      <c r="E74707" s="48">
        <f t="shared" si="1167"/>
        <v>0.34027777777777773</v>
      </c>
      <c r="F74707" t="str">
        <f>TEXT(Таблица19[[#This Row],[время просмотра (UTC)]],"ДДД")</f>
        <v>Вт</v>
      </c>
    </row>
    <row r="74708" spans="1:6" x14ac:dyDescent="0.25">
      <c r="A74708">
        <v>200741</v>
      </c>
      <c r="B74708" s="2">
        <v>44369.337161812298</v>
      </c>
      <c r="C74708">
        <v>205833</v>
      </c>
      <c r="D74708">
        <v>23892</v>
      </c>
      <c r="E74708" s="48">
        <f t="shared" si="1167"/>
        <v>0.33680555555555558</v>
      </c>
      <c r="F74708" t="str">
        <f>TEXT(Таблица19[[#This Row],[время просмотра (UTC)]],"ДДД")</f>
        <v>Вт</v>
      </c>
    </row>
    <row r="74709" spans="1:6" x14ac:dyDescent="0.25">
      <c r="A74709">
        <v>200736</v>
      </c>
      <c r="B74709" s="2">
        <v>44369.336333333333</v>
      </c>
      <c r="C74709">
        <v>39933</v>
      </c>
      <c r="D74709">
        <v>210854</v>
      </c>
      <c r="E74709" s="48">
        <f t="shared" si="1167"/>
        <v>0.33611111111111108</v>
      </c>
      <c r="F74709" t="str">
        <f>TEXT(Таблица19[[#This Row],[время просмотра (UTC)]],"ДДД")</f>
        <v>Вт</v>
      </c>
    </row>
    <row r="74710" spans="1:6" x14ac:dyDescent="0.25">
      <c r="A74710">
        <v>200732</v>
      </c>
      <c r="B74710" s="2">
        <v>44369.328333333338</v>
      </c>
      <c r="C74710">
        <v>46357</v>
      </c>
      <c r="D74710">
        <v>213133</v>
      </c>
      <c r="E74710" s="48">
        <f t="shared" si="1167"/>
        <v>0.32777777777777778</v>
      </c>
      <c r="F74710" t="str">
        <f>TEXT(Таблица19[[#This Row],[время просмотра (UTC)]],"ДДД")</f>
        <v>Вт</v>
      </c>
    </row>
    <row r="74711" spans="1:6" x14ac:dyDescent="0.25">
      <c r="A74711">
        <v>200728</v>
      </c>
      <c r="B74711" s="2">
        <v>44369.328000000001</v>
      </c>
      <c r="C74711">
        <v>229930</v>
      </c>
      <c r="D74711">
        <v>154256</v>
      </c>
      <c r="E74711" s="48">
        <f t="shared" si="1167"/>
        <v>0.32777777777777778</v>
      </c>
      <c r="F74711" t="str">
        <f>TEXT(Таблица19[[#This Row],[время просмотра (UTC)]],"ДДД")</f>
        <v>Вт</v>
      </c>
    </row>
    <row r="74712" spans="1:6" x14ac:dyDescent="0.25">
      <c r="A74712">
        <v>200725</v>
      </c>
      <c r="B74712" s="2">
        <v>44369.326644012945</v>
      </c>
      <c r="C74712">
        <v>139550</v>
      </c>
      <c r="D74712">
        <v>258219</v>
      </c>
      <c r="E74712" s="48">
        <f t="shared" si="1167"/>
        <v>0.3263888888888889</v>
      </c>
      <c r="F74712" t="str">
        <f>TEXT(Таблица19[[#This Row],[время просмотра (UTC)]],"ДДД")</f>
        <v>Вт</v>
      </c>
    </row>
    <row r="74713" spans="1:6" x14ac:dyDescent="0.25">
      <c r="A74713">
        <v>200724</v>
      </c>
      <c r="B74713" s="2">
        <v>44369.324621359221</v>
      </c>
      <c r="C74713">
        <v>2651</v>
      </c>
      <c r="D74713">
        <v>12149</v>
      </c>
      <c r="E74713" s="48">
        <f t="shared" si="1167"/>
        <v>0.32430555555555557</v>
      </c>
      <c r="F74713" t="str">
        <f>TEXT(Таблица19[[#This Row],[время просмотра (UTC)]],"ДДД")</f>
        <v>Вт</v>
      </c>
    </row>
    <row r="74714" spans="1:6" x14ac:dyDescent="0.25">
      <c r="A74714">
        <v>200723</v>
      </c>
      <c r="B74714" s="2">
        <v>44369.323333333334</v>
      </c>
      <c r="C74714">
        <v>247357</v>
      </c>
      <c r="D74714">
        <v>158978</v>
      </c>
      <c r="E74714" s="48">
        <f t="shared" si="1167"/>
        <v>0.32291666666666669</v>
      </c>
      <c r="F74714" t="str">
        <f>TEXT(Таблица19[[#This Row],[время просмотра (UTC)]],"ДДД")</f>
        <v>Вт</v>
      </c>
    </row>
    <row r="74715" spans="1:6" x14ac:dyDescent="0.25">
      <c r="A74715">
        <v>200720</v>
      </c>
      <c r="B74715" s="2">
        <v>44369.321789644018</v>
      </c>
      <c r="C74715">
        <v>39804</v>
      </c>
      <c r="D74715">
        <v>95024</v>
      </c>
      <c r="E74715" s="48">
        <f t="shared" si="1167"/>
        <v>0.3215277777777778</v>
      </c>
      <c r="F74715" t="str">
        <f>TEXT(Таблица19[[#This Row],[время просмотра (UTC)]],"ДДД")</f>
        <v>Вт</v>
      </c>
    </row>
    <row r="74716" spans="1:6" x14ac:dyDescent="0.25">
      <c r="A74716">
        <v>200715</v>
      </c>
      <c r="B74716" s="2">
        <v>44369.318666666666</v>
      </c>
      <c r="C74716">
        <v>34650</v>
      </c>
      <c r="D74716">
        <v>330333</v>
      </c>
      <c r="E74716" s="48">
        <f t="shared" si="1167"/>
        <v>0.31805555555555554</v>
      </c>
      <c r="F74716" t="str">
        <f>TEXT(Таблица19[[#This Row],[время просмотра (UTC)]],"ДДД")</f>
        <v>Вт</v>
      </c>
    </row>
    <row r="74717" spans="1:6" x14ac:dyDescent="0.25">
      <c r="A74717">
        <v>200713</v>
      </c>
      <c r="B74717" s="2">
        <v>44369.318148867314</v>
      </c>
      <c r="C74717">
        <v>58738</v>
      </c>
      <c r="D74717">
        <v>393703</v>
      </c>
      <c r="E74717" s="48">
        <f t="shared" si="1167"/>
        <v>0.31805555555555554</v>
      </c>
      <c r="F74717" t="str">
        <f>TEXT(Таблица19[[#This Row],[время просмотра (UTC)]],"ДДД")</f>
        <v>Вт</v>
      </c>
    </row>
    <row r="74718" spans="1:6" x14ac:dyDescent="0.25">
      <c r="A74718">
        <v>200711</v>
      </c>
      <c r="B74718" s="2">
        <v>44369.315317152104</v>
      </c>
      <c r="C74718">
        <v>181445</v>
      </c>
      <c r="D74718">
        <v>346056</v>
      </c>
      <c r="E74718" s="48">
        <f t="shared" si="1167"/>
        <v>0.31527777777777777</v>
      </c>
      <c r="F74718" t="str">
        <f>TEXT(Таблица19[[#This Row],[время просмотра (UTC)]],"ДДД")</f>
        <v>Вт</v>
      </c>
    </row>
    <row r="74719" spans="1:6" x14ac:dyDescent="0.25">
      <c r="A74719">
        <v>200708</v>
      </c>
      <c r="B74719" s="2">
        <v>44369.313699029124</v>
      </c>
      <c r="C74719">
        <v>328636</v>
      </c>
      <c r="D74719">
        <v>332857</v>
      </c>
      <c r="E74719" s="48">
        <f t="shared" si="1167"/>
        <v>0.31319444444444444</v>
      </c>
      <c r="F74719" t="str">
        <f>TEXT(Таблица19[[#This Row],[время просмотра (UTC)]],"ДДД")</f>
        <v>Вт</v>
      </c>
    </row>
    <row r="74720" spans="1:6" x14ac:dyDescent="0.25">
      <c r="A74720">
        <v>200706</v>
      </c>
      <c r="B74720" s="2">
        <v>44369.311271844657</v>
      </c>
      <c r="C74720">
        <v>213505</v>
      </c>
      <c r="D74720">
        <v>127233</v>
      </c>
      <c r="E74720" s="48">
        <f t="shared" si="1167"/>
        <v>0.31111111111111112</v>
      </c>
      <c r="F74720" t="str">
        <f>TEXT(Таблица19[[#This Row],[время просмотра (UTC)]],"ДДД")</f>
        <v>Вт</v>
      </c>
    </row>
    <row r="74721" spans="1:6" x14ac:dyDescent="0.25">
      <c r="A74721">
        <v>200705</v>
      </c>
      <c r="B74721" s="2">
        <v>44369.308666666664</v>
      </c>
      <c r="C74721">
        <v>251923</v>
      </c>
      <c r="D74721">
        <v>243858</v>
      </c>
      <c r="E74721" s="48">
        <f t="shared" si="1167"/>
        <v>0.30833333333333335</v>
      </c>
      <c r="F74721" t="str">
        <f>TEXT(Таблица19[[#This Row],[время просмотра (UTC)]],"ДДД")</f>
        <v>Вт</v>
      </c>
    </row>
    <row r="74722" spans="1:6" x14ac:dyDescent="0.25">
      <c r="A74722">
        <v>200703</v>
      </c>
      <c r="B74722" s="2">
        <v>44369.307226537218</v>
      </c>
      <c r="C74722">
        <v>94644</v>
      </c>
      <c r="D74722">
        <v>119030</v>
      </c>
      <c r="E74722" s="48">
        <f t="shared" si="1167"/>
        <v>0.30694444444444441</v>
      </c>
      <c r="F74722" t="str">
        <f>TEXT(Таблица19[[#This Row],[время просмотра (UTC)]],"ДДД")</f>
        <v>Вт</v>
      </c>
    </row>
    <row r="74723" spans="1:6" x14ac:dyDescent="0.25">
      <c r="A74723">
        <v>200700</v>
      </c>
      <c r="B74723" s="2">
        <v>44369.30601294498</v>
      </c>
      <c r="C74723">
        <v>59589</v>
      </c>
      <c r="D74723">
        <v>428248</v>
      </c>
      <c r="E74723" s="48">
        <f t="shared" si="1167"/>
        <v>0.30555555555555552</v>
      </c>
      <c r="F74723" t="str">
        <f>TEXT(Таблица19[[#This Row],[время просмотра (UTC)]],"ДДД")</f>
        <v>Вт</v>
      </c>
    </row>
    <row r="74724" spans="1:6" x14ac:dyDescent="0.25">
      <c r="A74724">
        <v>200696</v>
      </c>
      <c r="B74724" s="2">
        <v>44369.30318122977</v>
      </c>
      <c r="C74724">
        <v>3917</v>
      </c>
      <c r="D74724">
        <v>230507</v>
      </c>
      <c r="E74724" s="48">
        <f t="shared" si="1167"/>
        <v>0.30277777777777776</v>
      </c>
      <c r="F74724" t="str">
        <f>TEXT(Таблица19[[#This Row],[время просмотра (UTC)]],"ДДД")</f>
        <v>Вт</v>
      </c>
    </row>
    <row r="74725" spans="1:6" x14ac:dyDescent="0.25">
      <c r="A74725">
        <v>200695</v>
      </c>
      <c r="B74725" s="2">
        <v>44369.302372168284</v>
      </c>
      <c r="C74725">
        <v>100344</v>
      </c>
      <c r="D74725">
        <v>470762</v>
      </c>
      <c r="E74725" s="48">
        <f t="shared" si="1167"/>
        <v>0.30208333333333331</v>
      </c>
      <c r="F74725" t="str">
        <f>TEXT(Таблица19[[#This Row],[время просмотра (UTC)]],"ДДД")</f>
        <v>Вт</v>
      </c>
    </row>
    <row r="74726" spans="1:6" x14ac:dyDescent="0.25">
      <c r="A74726">
        <v>200691</v>
      </c>
      <c r="B74726" s="2">
        <v>44369.299944983817</v>
      </c>
      <c r="C74726">
        <v>338084</v>
      </c>
      <c r="D74726">
        <v>17436</v>
      </c>
      <c r="E74726" s="48">
        <f t="shared" si="1167"/>
        <v>0.29930555555555555</v>
      </c>
      <c r="F74726" t="str">
        <f>TEXT(Таблица19[[#This Row],[время просмотра (UTC)]],"ДДД")</f>
        <v>Вт</v>
      </c>
    </row>
    <row r="74727" spans="1:6" x14ac:dyDescent="0.25">
      <c r="A74727">
        <v>200687</v>
      </c>
      <c r="B74727" s="2">
        <v>44369.298333333332</v>
      </c>
      <c r="C74727">
        <v>257826</v>
      </c>
      <c r="D74727">
        <v>394819</v>
      </c>
      <c r="E74727" s="48">
        <f t="shared" si="1167"/>
        <v>0.29791666666666666</v>
      </c>
      <c r="F74727" t="str">
        <f>TEXT(Таблица19[[#This Row],[время просмотра (UTC)]],"ДДД")</f>
        <v>Вт</v>
      </c>
    </row>
    <row r="74728" spans="1:6" x14ac:dyDescent="0.25">
      <c r="A74728">
        <v>200682</v>
      </c>
      <c r="B74728" s="2">
        <v>44369.293472491911</v>
      </c>
      <c r="C74728">
        <v>231904</v>
      </c>
      <c r="D74728">
        <v>148630</v>
      </c>
      <c r="E74728" s="48">
        <f t="shared" si="1167"/>
        <v>0.29305555555555557</v>
      </c>
      <c r="F74728" t="str">
        <f>TEXT(Таблица19[[#This Row],[время просмотра (UTC)]],"ДДД")</f>
        <v>Вт</v>
      </c>
    </row>
    <row r="74729" spans="1:6" x14ac:dyDescent="0.25">
      <c r="A74729">
        <v>200678</v>
      </c>
      <c r="B74729" s="2">
        <v>44369.290666666668</v>
      </c>
      <c r="C74729">
        <v>187355</v>
      </c>
      <c r="D74729">
        <v>122982</v>
      </c>
      <c r="E74729" s="48">
        <f t="shared" si="1167"/>
        <v>0.2902777777777778</v>
      </c>
      <c r="F74729" t="str">
        <f>TEXT(Таблица19[[#This Row],[время просмотра (UTC)]],"ДДД")</f>
        <v>Вт</v>
      </c>
    </row>
    <row r="74730" spans="1:6" x14ac:dyDescent="0.25">
      <c r="A74730">
        <v>200676</v>
      </c>
      <c r="B74730" s="2">
        <v>44369.288213592234</v>
      </c>
      <c r="C74730">
        <v>107606</v>
      </c>
      <c r="D74730">
        <v>217246</v>
      </c>
      <c r="E74730" s="48">
        <f t="shared" si="1167"/>
        <v>0.28819444444444448</v>
      </c>
      <c r="F74730" t="str">
        <f>TEXT(Таблица19[[#This Row],[время просмотра (UTC)]],"ДДД")</f>
        <v>Вт</v>
      </c>
    </row>
    <row r="74731" spans="1:6" x14ac:dyDescent="0.25">
      <c r="A74731">
        <v>200675</v>
      </c>
      <c r="B74731" s="2">
        <v>44369.28780906149</v>
      </c>
      <c r="C74731">
        <v>163208</v>
      </c>
      <c r="D74731">
        <v>54565</v>
      </c>
      <c r="E74731" s="48">
        <f t="shared" si="1167"/>
        <v>0.28750000000000003</v>
      </c>
      <c r="F74731" t="str">
        <f>TEXT(Таблица19[[#This Row],[время просмотра (UTC)]],"ДДД")</f>
        <v>Вт</v>
      </c>
    </row>
    <row r="74732" spans="1:6" x14ac:dyDescent="0.25">
      <c r="A74732">
        <v>200674</v>
      </c>
      <c r="B74732" s="2">
        <v>44369.283333333333</v>
      </c>
      <c r="C74732">
        <v>79499</v>
      </c>
      <c r="D74732">
        <v>78227</v>
      </c>
      <c r="E74732" s="48">
        <f t="shared" si="1167"/>
        <v>0.28333333333333333</v>
      </c>
      <c r="F74732" t="str">
        <f>TEXT(Таблица19[[#This Row],[время просмотра (UTC)]],"ДДД")</f>
        <v>Вт</v>
      </c>
    </row>
    <row r="74733" spans="1:6" x14ac:dyDescent="0.25">
      <c r="A74733">
        <v>200672</v>
      </c>
      <c r="B74733" s="2">
        <v>44369.283000000003</v>
      </c>
      <c r="C74733">
        <v>137196</v>
      </c>
      <c r="D74733">
        <v>217497</v>
      </c>
      <c r="E74733" s="48">
        <f t="shared" si="1167"/>
        <v>0.28263888888888888</v>
      </c>
      <c r="F74733" t="str">
        <f>TEXT(Таблица19[[#This Row],[время просмотра (UTC)]],"ДДД")</f>
        <v>Вт</v>
      </c>
    </row>
    <row r="74734" spans="1:6" x14ac:dyDescent="0.25">
      <c r="A74734">
        <v>200670</v>
      </c>
      <c r="B74734" s="2">
        <v>44369.281336569577</v>
      </c>
      <c r="C74734">
        <v>263595</v>
      </c>
      <c r="D74734">
        <v>408587</v>
      </c>
      <c r="E74734" s="48">
        <f t="shared" si="1167"/>
        <v>0.28125</v>
      </c>
      <c r="F74734" t="str">
        <f>TEXT(Таблица19[[#This Row],[время просмотра (UTC)]],"ДДД")</f>
        <v>Вт</v>
      </c>
    </row>
    <row r="74735" spans="1:6" x14ac:dyDescent="0.25">
      <c r="A74735">
        <v>200669</v>
      </c>
      <c r="B74735" s="2">
        <v>44369.280333333336</v>
      </c>
      <c r="C74735">
        <v>297307</v>
      </c>
      <c r="D74735">
        <v>230507</v>
      </c>
      <c r="E74735" s="48">
        <f t="shared" si="1167"/>
        <v>0.27986111111111112</v>
      </c>
      <c r="F74735" t="str">
        <f>TEXT(Таблица19[[#This Row],[время просмотра (UTC)]],"ДДД")</f>
        <v>Вт</v>
      </c>
    </row>
    <row r="74736" spans="1:6" x14ac:dyDescent="0.25">
      <c r="A74736">
        <v>200668</v>
      </c>
      <c r="B74736" s="2">
        <v>44369.279000000002</v>
      </c>
      <c r="C74736">
        <v>168014</v>
      </c>
      <c r="D74736">
        <v>437341</v>
      </c>
      <c r="E74736" s="48">
        <f t="shared" si="1167"/>
        <v>0.27847222222222223</v>
      </c>
      <c r="F74736" t="str">
        <f>TEXT(Таблица19[[#This Row],[время просмотра (UTC)]],"ДДД")</f>
        <v>Вт</v>
      </c>
    </row>
    <row r="74737" spans="1:6" x14ac:dyDescent="0.25">
      <c r="A74737">
        <v>200663</v>
      </c>
      <c r="B74737" s="2">
        <v>44369.277000000002</v>
      </c>
      <c r="C74737">
        <v>198486</v>
      </c>
      <c r="D74737">
        <v>197508</v>
      </c>
      <c r="E74737" s="48">
        <f t="shared" si="1167"/>
        <v>0.27638888888888885</v>
      </c>
      <c r="F74737" t="str">
        <f>TEXT(Таблица19[[#This Row],[время просмотра (UTC)]],"ДДД")</f>
        <v>Вт</v>
      </c>
    </row>
    <row r="74738" spans="1:6" x14ac:dyDescent="0.25">
      <c r="A74738">
        <v>200660</v>
      </c>
      <c r="B74738" s="2">
        <v>44369.272666666664</v>
      </c>
      <c r="C74738">
        <v>306069</v>
      </c>
      <c r="D74738">
        <v>271435</v>
      </c>
      <c r="E74738" s="48">
        <f t="shared" si="1167"/>
        <v>0.2722222222222222</v>
      </c>
      <c r="F74738" t="str">
        <f>TEXT(Таблица19[[#This Row],[время просмотра (UTC)]],"ДДД")</f>
        <v>Вт</v>
      </c>
    </row>
    <row r="74739" spans="1:6" x14ac:dyDescent="0.25">
      <c r="A74739">
        <v>200655</v>
      </c>
      <c r="B74739" s="2">
        <v>44369.270414239487</v>
      </c>
      <c r="C74739">
        <v>110697</v>
      </c>
      <c r="D74739">
        <v>264580</v>
      </c>
      <c r="E74739" s="48">
        <f t="shared" si="1167"/>
        <v>0.27013888888888887</v>
      </c>
      <c r="F74739" t="str">
        <f>TEXT(Таблица19[[#This Row],[время просмотра (UTC)]],"ДДД")</f>
        <v>Вт</v>
      </c>
    </row>
    <row r="74740" spans="1:6" x14ac:dyDescent="0.25">
      <c r="A74740">
        <v>200650</v>
      </c>
      <c r="B74740" s="2">
        <v>44369.270009708744</v>
      </c>
      <c r="C74740">
        <v>244132</v>
      </c>
      <c r="D74740">
        <v>153893</v>
      </c>
      <c r="E74740" s="48">
        <f t="shared" si="1167"/>
        <v>0.26944444444444443</v>
      </c>
      <c r="F74740" t="str">
        <f>TEXT(Таблица19[[#This Row],[время просмотра (UTC)]],"ДДД")</f>
        <v>Вт</v>
      </c>
    </row>
    <row r="74741" spans="1:6" x14ac:dyDescent="0.25">
      <c r="A74741">
        <v>200645</v>
      </c>
      <c r="B74741" s="2">
        <v>44369.27</v>
      </c>
      <c r="C74741">
        <v>144858</v>
      </c>
      <c r="D74741">
        <v>88863</v>
      </c>
      <c r="E74741" s="48">
        <f t="shared" si="1167"/>
        <v>0.26944444444444443</v>
      </c>
      <c r="F74741" t="str">
        <f>TEXT(Таблица19[[#This Row],[время просмотра (UTC)]],"ДДД")</f>
        <v>Вт</v>
      </c>
    </row>
    <row r="74742" spans="1:6" x14ac:dyDescent="0.25">
      <c r="A74742">
        <v>200642</v>
      </c>
      <c r="B74742" s="2">
        <v>44369.26920064725</v>
      </c>
      <c r="C74742">
        <v>183386</v>
      </c>
      <c r="D74742">
        <v>341333</v>
      </c>
      <c r="E74742" s="48">
        <f t="shared" si="1167"/>
        <v>0.26874999999999999</v>
      </c>
      <c r="F74742" t="str">
        <f>TEXT(Таблица19[[#This Row],[время просмотра (UTC)]],"ДДД")</f>
        <v>Вт</v>
      </c>
    </row>
    <row r="74743" spans="1:6" x14ac:dyDescent="0.25">
      <c r="A74743">
        <v>200638</v>
      </c>
      <c r="B74743" s="2">
        <v>44369.268796116507</v>
      </c>
      <c r="C74743">
        <v>314654</v>
      </c>
      <c r="D74743">
        <v>149755</v>
      </c>
      <c r="E74743" s="48">
        <f t="shared" si="1167"/>
        <v>0.26874999999999999</v>
      </c>
      <c r="F74743" t="str">
        <f>TEXT(Таблица19[[#This Row],[время просмотра (UTC)]],"ДДД")</f>
        <v>Вт</v>
      </c>
    </row>
    <row r="74744" spans="1:6" x14ac:dyDescent="0.25">
      <c r="A74744">
        <v>200633</v>
      </c>
      <c r="B74744" s="2">
        <v>44369.267</v>
      </c>
      <c r="C74744">
        <v>308529</v>
      </c>
      <c r="D74744">
        <v>35546</v>
      </c>
      <c r="E74744" s="48">
        <f t="shared" si="1167"/>
        <v>0.26666666666666666</v>
      </c>
      <c r="F74744" t="str">
        <f>TEXT(Таблица19[[#This Row],[время просмотра (UTC)]],"ДДД")</f>
        <v>Вт</v>
      </c>
    </row>
    <row r="74745" spans="1:6" x14ac:dyDescent="0.25">
      <c r="A74745">
        <v>200631</v>
      </c>
      <c r="B74745" s="2">
        <v>44369.265666666666</v>
      </c>
      <c r="C74745">
        <v>202495</v>
      </c>
      <c r="D74745">
        <v>96007</v>
      </c>
      <c r="E74745" s="48">
        <f t="shared" si="1167"/>
        <v>0.26527777777777778</v>
      </c>
      <c r="F74745" t="str">
        <f>TEXT(Таблица19[[#This Row],[время просмотра (UTC)]],"ДДД")</f>
        <v>Вт</v>
      </c>
    </row>
    <row r="74746" spans="1:6" x14ac:dyDescent="0.25">
      <c r="A74746">
        <v>200628</v>
      </c>
      <c r="B74746" s="2">
        <v>44369.258999999998</v>
      </c>
      <c r="C74746">
        <v>122532</v>
      </c>
      <c r="D74746">
        <v>51162</v>
      </c>
      <c r="E74746" s="48">
        <f t="shared" si="1167"/>
        <v>0.25833333333333336</v>
      </c>
      <c r="F74746" t="str">
        <f>TEXT(Таблица19[[#This Row],[время просмотра (UTC)]],"ДДД")</f>
        <v>Вт</v>
      </c>
    </row>
    <row r="74747" spans="1:6" x14ac:dyDescent="0.25">
      <c r="A74747">
        <v>200626</v>
      </c>
      <c r="B74747" s="2">
        <v>44369.245000000003</v>
      </c>
      <c r="C74747">
        <v>35807</v>
      </c>
      <c r="D74747">
        <v>430624</v>
      </c>
      <c r="E74747" s="48">
        <f t="shared" si="1167"/>
        <v>0.24444444444444446</v>
      </c>
      <c r="F74747" t="str">
        <f>TEXT(Таблица19[[#This Row],[время просмотра (UTC)]],"ДДД")</f>
        <v>Вт</v>
      </c>
    </row>
    <row r="74748" spans="1:6" x14ac:dyDescent="0.25">
      <c r="A74748">
        <v>200622</v>
      </c>
      <c r="B74748" s="2">
        <v>44369.243310679609</v>
      </c>
      <c r="C74748">
        <v>125001</v>
      </c>
      <c r="D74748">
        <v>439190</v>
      </c>
      <c r="E74748" s="48">
        <f t="shared" si="1167"/>
        <v>0.24305555555555555</v>
      </c>
      <c r="F74748" t="str">
        <f>TEXT(Таблица19[[#This Row],[время просмотра (UTC)]],"ДДД")</f>
        <v>Вт</v>
      </c>
    </row>
    <row r="74749" spans="1:6" x14ac:dyDescent="0.25">
      <c r="A74749">
        <v>200621</v>
      </c>
      <c r="B74749" s="2">
        <v>44369.241666666661</v>
      </c>
      <c r="C74749">
        <v>112724</v>
      </c>
      <c r="D74749">
        <v>472712</v>
      </c>
      <c r="E74749" s="48">
        <f t="shared" si="1167"/>
        <v>0.24166666666666667</v>
      </c>
      <c r="F74749" t="str">
        <f>TEXT(Таблица19[[#This Row],[время просмотра (UTC)]],"ДДД")</f>
        <v>Вт</v>
      </c>
    </row>
    <row r="74750" spans="1:6" x14ac:dyDescent="0.25">
      <c r="A74750">
        <v>200617</v>
      </c>
      <c r="B74750" s="2">
        <v>44369.239265372169</v>
      </c>
      <c r="C74750">
        <v>143307</v>
      </c>
      <c r="D74750">
        <v>230507</v>
      </c>
      <c r="E74750" s="48">
        <f t="shared" si="1167"/>
        <v>0.2388888888888889</v>
      </c>
      <c r="F74750" t="str">
        <f>TEXT(Таблица19[[#This Row],[время просмотра (UTC)]],"ДДД")</f>
        <v>Вт</v>
      </c>
    </row>
    <row r="74751" spans="1:6" x14ac:dyDescent="0.25">
      <c r="A74751">
        <v>200612</v>
      </c>
      <c r="B74751" s="2">
        <v>44369.239000000001</v>
      </c>
      <c r="C74751">
        <v>220402</v>
      </c>
      <c r="D74751">
        <v>88863</v>
      </c>
      <c r="E74751" s="48">
        <f t="shared" si="1167"/>
        <v>0.2388888888888889</v>
      </c>
      <c r="F74751" t="str">
        <f>TEXT(Таблица19[[#This Row],[время просмотра (UTC)]],"ДДД")</f>
        <v>Вт</v>
      </c>
    </row>
    <row r="74752" spans="1:6" x14ac:dyDescent="0.25">
      <c r="A74752">
        <v>200607</v>
      </c>
      <c r="B74752" s="2">
        <v>44369.238051779939</v>
      </c>
      <c r="C74752">
        <v>89199</v>
      </c>
      <c r="D74752">
        <v>182191</v>
      </c>
      <c r="E74752" s="48">
        <f t="shared" si="1167"/>
        <v>0.23750000000000002</v>
      </c>
      <c r="F74752" t="str">
        <f>TEXT(Таблица19[[#This Row],[время просмотра (UTC)]],"ДДД")</f>
        <v>Вт</v>
      </c>
    </row>
    <row r="74753" spans="1:6" x14ac:dyDescent="0.25">
      <c r="A74753">
        <v>200602</v>
      </c>
      <c r="B74753" s="2">
        <v>44369.237647249189</v>
      </c>
      <c r="C74753">
        <v>328469</v>
      </c>
      <c r="D74753">
        <v>272104</v>
      </c>
      <c r="E74753" s="48">
        <f t="shared" si="1167"/>
        <v>0.23750000000000002</v>
      </c>
      <c r="F74753" t="str">
        <f>TEXT(Таблица19[[#This Row],[время просмотра (UTC)]],"ДДД")</f>
        <v>Вт</v>
      </c>
    </row>
    <row r="74754" spans="1:6" x14ac:dyDescent="0.25">
      <c r="A74754">
        <v>200601</v>
      </c>
      <c r="B74754" s="2">
        <v>44369.223893203882</v>
      </c>
      <c r="C74754">
        <v>57741</v>
      </c>
      <c r="D74754">
        <v>158978</v>
      </c>
      <c r="E74754" s="48">
        <f t="shared" ref="E74754:E74817" si="1168">TIME(HOUR(B74754),MINUTE(B74754),SECOND(0))</f>
        <v>0.22361111111111109</v>
      </c>
      <c r="F74754" t="str">
        <f>TEXT(Таблица19[[#This Row],[время просмотра (UTC)]],"ДДД")</f>
        <v>Вт</v>
      </c>
    </row>
    <row r="74755" spans="1:6" x14ac:dyDescent="0.25">
      <c r="A74755">
        <v>200596</v>
      </c>
      <c r="B74755" s="2">
        <v>44369.223333333335</v>
      </c>
      <c r="C74755">
        <v>24883</v>
      </c>
      <c r="D74755">
        <v>467667</v>
      </c>
      <c r="E74755" s="48">
        <f t="shared" si="1168"/>
        <v>0.22291666666666665</v>
      </c>
      <c r="F74755" t="str">
        <f>TEXT(Таблица19[[#This Row],[время просмотра (UTC)]],"ДДД")</f>
        <v>Вт</v>
      </c>
    </row>
    <row r="74756" spans="1:6" x14ac:dyDescent="0.25">
      <c r="A74756">
        <v>200595</v>
      </c>
      <c r="B74756" s="2">
        <v>44369.222999999998</v>
      </c>
      <c r="C74756">
        <v>48729</v>
      </c>
      <c r="D74756">
        <v>411922</v>
      </c>
      <c r="E74756" s="48">
        <f t="shared" si="1168"/>
        <v>0.22291666666666665</v>
      </c>
      <c r="F74756" t="str">
        <f>TEXT(Таблица19[[#This Row],[время просмотра (UTC)]],"ДДД")</f>
        <v>Вт</v>
      </c>
    </row>
    <row r="74757" spans="1:6" x14ac:dyDescent="0.25">
      <c r="A74757">
        <v>200593</v>
      </c>
      <c r="B74757" s="2">
        <v>44369.221061488672</v>
      </c>
      <c r="C74757">
        <v>342280</v>
      </c>
      <c r="D74757">
        <v>352642</v>
      </c>
      <c r="E74757" s="48">
        <f t="shared" si="1168"/>
        <v>0.22083333333333333</v>
      </c>
      <c r="F74757" t="str">
        <f>TEXT(Таблица19[[#This Row],[время просмотра (UTC)]],"ДДД")</f>
        <v>Вт</v>
      </c>
    </row>
    <row r="74758" spans="1:6" x14ac:dyDescent="0.25">
      <c r="A74758">
        <v>200590</v>
      </c>
      <c r="B74758" s="2">
        <v>44369.22</v>
      </c>
      <c r="C74758">
        <v>31439</v>
      </c>
      <c r="D74758">
        <v>270960</v>
      </c>
      <c r="E74758" s="48">
        <f t="shared" si="1168"/>
        <v>0.21944444444444444</v>
      </c>
      <c r="F74758" t="str">
        <f>TEXT(Таблица19[[#This Row],[время просмотра (UTC)]],"ДДД")</f>
        <v>Вт</v>
      </c>
    </row>
    <row r="74759" spans="1:6" x14ac:dyDescent="0.25">
      <c r="A74759">
        <v>200587</v>
      </c>
      <c r="B74759" s="2">
        <v>44369.218666666668</v>
      </c>
      <c r="C74759">
        <v>325583</v>
      </c>
      <c r="D74759">
        <v>380039</v>
      </c>
      <c r="E74759" s="48">
        <f t="shared" si="1168"/>
        <v>0.21805555555555556</v>
      </c>
      <c r="F74759" t="str">
        <f>TEXT(Таблица19[[#This Row],[время просмотра (UTC)]],"ДДД")</f>
        <v>Вт</v>
      </c>
    </row>
    <row r="74760" spans="1:6" x14ac:dyDescent="0.25">
      <c r="A74760">
        <v>200582</v>
      </c>
      <c r="B74760" s="2">
        <v>44369.216333333337</v>
      </c>
      <c r="C74760">
        <v>280396</v>
      </c>
      <c r="D74760">
        <v>411922</v>
      </c>
      <c r="E74760" s="48">
        <f t="shared" si="1168"/>
        <v>0.21597222222222223</v>
      </c>
      <c r="F74760" t="str">
        <f>TEXT(Таблица19[[#This Row],[время просмотра (UTC)]],"ДДД")</f>
        <v>Вт</v>
      </c>
    </row>
    <row r="74761" spans="1:6" x14ac:dyDescent="0.25">
      <c r="A74761">
        <v>200581</v>
      </c>
      <c r="B74761" s="2">
        <v>44369.210333333336</v>
      </c>
      <c r="C74761">
        <v>12543</v>
      </c>
      <c r="D74761">
        <v>419338</v>
      </c>
      <c r="E74761" s="48">
        <f t="shared" si="1168"/>
        <v>0.20972222222222223</v>
      </c>
      <c r="F74761" t="str">
        <f>TEXT(Таблица19[[#This Row],[время просмотра (UTC)]],"ДДД")</f>
        <v>Вт</v>
      </c>
    </row>
    <row r="74762" spans="1:6" x14ac:dyDescent="0.25">
      <c r="A74762">
        <v>200577</v>
      </c>
      <c r="B74762" s="2">
        <v>44369.208521035602</v>
      </c>
      <c r="C74762">
        <v>309944</v>
      </c>
      <c r="D74762">
        <v>43099</v>
      </c>
      <c r="E74762" s="48">
        <f t="shared" si="1168"/>
        <v>0.20833333333333334</v>
      </c>
      <c r="F74762" t="str">
        <f>TEXT(Таблица19[[#This Row],[время просмотра (UTC)]],"ДДД")</f>
        <v>Вт</v>
      </c>
    </row>
    <row r="74763" spans="1:6" x14ac:dyDescent="0.25">
      <c r="A74763">
        <v>200576</v>
      </c>
      <c r="B74763" s="2">
        <v>44369.203262135925</v>
      </c>
      <c r="C74763">
        <v>11130</v>
      </c>
      <c r="D74763">
        <v>158978</v>
      </c>
      <c r="E74763" s="48">
        <f t="shared" si="1168"/>
        <v>0.20277777777777781</v>
      </c>
      <c r="F74763" t="str">
        <f>TEXT(Таблица19[[#This Row],[время просмотра (UTC)]],"ДДД")</f>
        <v>Вт</v>
      </c>
    </row>
    <row r="74764" spans="1:6" x14ac:dyDescent="0.25">
      <c r="A74764">
        <v>200574</v>
      </c>
      <c r="B74764" s="2">
        <v>44369.202333333335</v>
      </c>
      <c r="C74764">
        <v>349258</v>
      </c>
      <c r="D74764">
        <v>258219</v>
      </c>
      <c r="E74764" s="48">
        <f t="shared" si="1168"/>
        <v>0.20208333333333331</v>
      </c>
      <c r="F74764" t="str">
        <f>TEXT(Таблица19[[#This Row],[время просмотра (UTC)]],"ДДД")</f>
        <v>Вт</v>
      </c>
    </row>
    <row r="74765" spans="1:6" x14ac:dyDescent="0.25">
      <c r="A74765">
        <v>200570</v>
      </c>
      <c r="B74765" s="2">
        <v>44369.201999999997</v>
      </c>
      <c r="C74765">
        <v>299268</v>
      </c>
      <c r="D74765">
        <v>347393</v>
      </c>
      <c r="E74765" s="48">
        <f t="shared" si="1168"/>
        <v>0.20138888888888887</v>
      </c>
      <c r="F74765" t="str">
        <f>TEXT(Таблица19[[#This Row],[время просмотра (UTC)]],"ДДД")</f>
        <v>Вт</v>
      </c>
    </row>
    <row r="74766" spans="1:6" x14ac:dyDescent="0.25">
      <c r="A74766">
        <v>200569</v>
      </c>
      <c r="B74766" s="2">
        <v>44369.200834951458</v>
      </c>
      <c r="C74766">
        <v>334979</v>
      </c>
      <c r="D74766">
        <v>304128</v>
      </c>
      <c r="E74766" s="48">
        <f t="shared" si="1168"/>
        <v>0.20069444444444443</v>
      </c>
      <c r="F74766" t="str">
        <f>TEXT(Таблица19[[#This Row],[время просмотра (UTC)]],"ДДД")</f>
        <v>Вт</v>
      </c>
    </row>
    <row r="74767" spans="1:6" x14ac:dyDescent="0.25">
      <c r="A74767">
        <v>200564</v>
      </c>
      <c r="B74767" s="2">
        <v>44369.200430420708</v>
      </c>
      <c r="C74767">
        <v>99463</v>
      </c>
      <c r="D74767">
        <v>180863</v>
      </c>
      <c r="E74767" s="48">
        <f t="shared" si="1168"/>
        <v>0.19999999999999998</v>
      </c>
      <c r="F74767" t="str">
        <f>TEXT(Таблица19[[#This Row],[время просмотра (UTC)]],"ДДД")</f>
        <v>Вт</v>
      </c>
    </row>
    <row r="74768" spans="1:6" x14ac:dyDescent="0.25">
      <c r="A74768">
        <v>200563</v>
      </c>
      <c r="B74768" s="2">
        <v>44369.200025889964</v>
      </c>
      <c r="C74768">
        <v>312290</v>
      </c>
      <c r="D74768">
        <v>75550</v>
      </c>
      <c r="E74768" s="48">
        <f t="shared" si="1168"/>
        <v>0.19999999999999998</v>
      </c>
      <c r="F74768" t="str">
        <f>TEXT(Таблица19[[#This Row],[время просмотра (UTC)]],"ДДД")</f>
        <v>Вт</v>
      </c>
    </row>
    <row r="74769" spans="1:6" x14ac:dyDescent="0.25">
      <c r="A74769">
        <v>200561</v>
      </c>
      <c r="B74769" s="2">
        <v>44369.2</v>
      </c>
      <c r="C74769">
        <v>330745</v>
      </c>
      <c r="D74769">
        <v>40049</v>
      </c>
      <c r="E74769" s="48">
        <f t="shared" si="1168"/>
        <v>0.19999999999999998</v>
      </c>
      <c r="F74769" t="str">
        <f>TEXT(Таблица19[[#This Row],[время просмотра (UTC)]],"ДДД")</f>
        <v>Вт</v>
      </c>
    </row>
    <row r="74770" spans="1:6" x14ac:dyDescent="0.25">
      <c r="A74770">
        <v>200558</v>
      </c>
      <c r="B74770" s="2">
        <v>44369.199216828478</v>
      </c>
      <c r="C74770">
        <v>193579</v>
      </c>
      <c r="D74770">
        <v>327968</v>
      </c>
      <c r="E74770" s="48">
        <f t="shared" si="1168"/>
        <v>0.1986111111111111</v>
      </c>
      <c r="F74770" t="str">
        <f>TEXT(Таблица19[[#This Row],[время просмотра (UTC)]],"ДДД")</f>
        <v>Вт</v>
      </c>
    </row>
    <row r="74771" spans="1:6" x14ac:dyDescent="0.25">
      <c r="A74771">
        <v>200555</v>
      </c>
      <c r="B74771" s="2">
        <v>44369.194362459551</v>
      </c>
      <c r="C74771">
        <v>121209</v>
      </c>
      <c r="D74771">
        <v>158978</v>
      </c>
      <c r="E74771" s="48">
        <f t="shared" si="1168"/>
        <v>0.19375000000000001</v>
      </c>
      <c r="F74771" t="str">
        <f>TEXT(Таблица19[[#This Row],[время просмотра (UTC)]],"ДДД")</f>
        <v>Вт</v>
      </c>
    </row>
    <row r="74772" spans="1:6" x14ac:dyDescent="0.25">
      <c r="A74772">
        <v>200550</v>
      </c>
      <c r="B74772" s="2">
        <v>44369.190333333339</v>
      </c>
      <c r="C74772">
        <v>254737</v>
      </c>
      <c r="D74772">
        <v>128523</v>
      </c>
      <c r="E74772" s="48">
        <f t="shared" si="1168"/>
        <v>0.19027777777777777</v>
      </c>
      <c r="F74772" t="str">
        <f>TEXT(Таблица19[[#This Row],[время просмотра (UTC)]],"ДДД")</f>
        <v>Вт</v>
      </c>
    </row>
    <row r="74773" spans="1:6" x14ac:dyDescent="0.25">
      <c r="A74773">
        <v>200547</v>
      </c>
      <c r="B74773" s="2">
        <v>44369.188333333339</v>
      </c>
      <c r="C74773">
        <v>145878</v>
      </c>
      <c r="D74773">
        <v>267896</v>
      </c>
      <c r="E74773" s="48">
        <f t="shared" si="1168"/>
        <v>0.18819444444444444</v>
      </c>
      <c r="F74773" t="str">
        <f>TEXT(Таблица19[[#This Row],[время просмотра (UTC)]],"ДДД")</f>
        <v>Вт</v>
      </c>
    </row>
    <row r="74774" spans="1:6" x14ac:dyDescent="0.25">
      <c r="A74774">
        <v>200543</v>
      </c>
      <c r="B74774" s="2">
        <v>44369.185333333335</v>
      </c>
      <c r="C74774">
        <v>142895</v>
      </c>
      <c r="D74774">
        <v>439981</v>
      </c>
      <c r="E74774" s="48">
        <f t="shared" si="1168"/>
        <v>0.18472222222222223</v>
      </c>
      <c r="F74774" t="str">
        <f>TEXT(Таблица19[[#This Row],[время просмотра (UTC)]],"ДДД")</f>
        <v>Вт</v>
      </c>
    </row>
    <row r="74775" spans="1:6" x14ac:dyDescent="0.25">
      <c r="A74775">
        <v>200541</v>
      </c>
      <c r="B74775" s="2">
        <v>44369.183035598711</v>
      </c>
      <c r="C74775">
        <v>21391</v>
      </c>
      <c r="D74775">
        <v>158978</v>
      </c>
      <c r="E74775" s="48">
        <f t="shared" si="1168"/>
        <v>0.18263888888888891</v>
      </c>
      <c r="F74775" t="str">
        <f>TEXT(Таблица19[[#This Row],[время просмотра (UTC)]],"ДДД")</f>
        <v>Вт</v>
      </c>
    </row>
    <row r="74776" spans="1:6" x14ac:dyDescent="0.25">
      <c r="A74776">
        <v>200540</v>
      </c>
      <c r="B74776" s="2">
        <v>44369.181417475731</v>
      </c>
      <c r="C74776">
        <v>336709</v>
      </c>
      <c r="D74776">
        <v>472330</v>
      </c>
      <c r="E74776" s="48">
        <f t="shared" si="1168"/>
        <v>0.18124999999999999</v>
      </c>
      <c r="F74776" t="str">
        <f>TEXT(Таблица19[[#This Row],[время просмотра (UTC)]],"ДДД")</f>
        <v>Вт</v>
      </c>
    </row>
    <row r="74777" spans="1:6" x14ac:dyDescent="0.25">
      <c r="A74777">
        <v>200537</v>
      </c>
      <c r="B74777" s="2">
        <v>44369.181417475731</v>
      </c>
      <c r="C74777">
        <v>146372</v>
      </c>
      <c r="D74777">
        <v>230507</v>
      </c>
      <c r="E74777" s="48">
        <f t="shared" si="1168"/>
        <v>0.18124999999999999</v>
      </c>
      <c r="F74777" t="str">
        <f>TEXT(Таблица19[[#This Row],[время просмотра (UTC)]],"ДДД")</f>
        <v>Вт</v>
      </c>
    </row>
    <row r="74778" spans="1:6" x14ac:dyDescent="0.25">
      <c r="A74778">
        <v>200536</v>
      </c>
      <c r="B74778" s="2">
        <v>44369.174540453074</v>
      </c>
      <c r="C74778">
        <v>292424</v>
      </c>
      <c r="D74778">
        <v>316541</v>
      </c>
      <c r="E74778" s="48">
        <f t="shared" si="1168"/>
        <v>0.17430555555555557</v>
      </c>
      <c r="F74778" t="str">
        <f>TEXT(Таблица19[[#This Row],[время просмотра (UTC)]],"ДДД")</f>
        <v>Вт</v>
      </c>
    </row>
    <row r="74779" spans="1:6" x14ac:dyDescent="0.25">
      <c r="A74779">
        <v>200533</v>
      </c>
      <c r="B74779" s="2">
        <v>44369.173000000003</v>
      </c>
      <c r="C74779">
        <v>190571</v>
      </c>
      <c r="D74779">
        <v>206501</v>
      </c>
      <c r="E74779" s="48">
        <f t="shared" si="1168"/>
        <v>0.17291666666666669</v>
      </c>
      <c r="F74779" t="str">
        <f>TEXT(Таблица19[[#This Row],[время просмотра (UTC)]],"ДДД")</f>
        <v>Вт</v>
      </c>
    </row>
    <row r="74780" spans="1:6" x14ac:dyDescent="0.25">
      <c r="A74780">
        <v>200529</v>
      </c>
      <c r="B74780" s="2">
        <v>44369.16685436893</v>
      </c>
      <c r="C74780">
        <v>101847</v>
      </c>
      <c r="D74780">
        <v>168838</v>
      </c>
      <c r="E74780" s="48">
        <f t="shared" si="1168"/>
        <v>0.16666666666666666</v>
      </c>
      <c r="F74780" t="str">
        <f>TEXT(Таблица19[[#This Row],[время просмотра (UTC)]],"ДДД")</f>
        <v>Вт</v>
      </c>
    </row>
    <row r="74781" spans="1:6" x14ac:dyDescent="0.25">
      <c r="A74781">
        <v>200528</v>
      </c>
      <c r="B74781" s="2">
        <v>44369.163666666667</v>
      </c>
      <c r="C74781">
        <v>195137</v>
      </c>
      <c r="D74781">
        <v>158978</v>
      </c>
      <c r="E74781" s="48">
        <f t="shared" si="1168"/>
        <v>0.16319444444444445</v>
      </c>
      <c r="F74781" t="str">
        <f>TEXT(Таблица19[[#This Row],[время просмотра (UTC)]],"ДДД")</f>
        <v>Вт</v>
      </c>
    </row>
    <row r="74782" spans="1:6" x14ac:dyDescent="0.25">
      <c r="A74782">
        <v>200527</v>
      </c>
      <c r="B74782" s="2">
        <v>44369.161999999997</v>
      </c>
      <c r="C74782">
        <v>48350</v>
      </c>
      <c r="D74782">
        <v>250679</v>
      </c>
      <c r="E74782" s="48">
        <f t="shared" si="1168"/>
        <v>0.16180555555555556</v>
      </c>
      <c r="F74782" t="str">
        <f>TEXT(Таблица19[[#This Row],[время просмотра (UTC)]],"ДДД")</f>
        <v>Вт</v>
      </c>
    </row>
    <row r="74783" spans="1:6" x14ac:dyDescent="0.25">
      <c r="A74783">
        <v>200525</v>
      </c>
      <c r="B74783" s="2">
        <v>44369.16119093851</v>
      </c>
      <c r="C74783">
        <v>101284</v>
      </c>
      <c r="D74783">
        <v>411922</v>
      </c>
      <c r="E74783" s="48">
        <f t="shared" si="1168"/>
        <v>0.16111111111111112</v>
      </c>
      <c r="F74783" t="str">
        <f>TEXT(Таблица19[[#This Row],[время просмотра (UTC)]],"ДДД")</f>
        <v>Вт</v>
      </c>
    </row>
    <row r="74784" spans="1:6" x14ac:dyDescent="0.25">
      <c r="A74784">
        <v>200523</v>
      </c>
      <c r="B74784" s="2">
        <v>44369.160381877024</v>
      </c>
      <c r="C74784">
        <v>176198</v>
      </c>
      <c r="D74784">
        <v>274147</v>
      </c>
      <c r="E74784" s="48">
        <f t="shared" si="1168"/>
        <v>0.15972222222222224</v>
      </c>
      <c r="F74784" t="str">
        <f>TEXT(Таблица19[[#This Row],[время просмотра (UTC)]],"ДДД")</f>
        <v>Вт</v>
      </c>
    </row>
    <row r="74785" spans="1:6" x14ac:dyDescent="0.25">
      <c r="A74785">
        <v>200520</v>
      </c>
      <c r="B74785" s="2">
        <v>44369.157333333336</v>
      </c>
      <c r="C74785">
        <v>275684</v>
      </c>
      <c r="D74785">
        <v>436459</v>
      </c>
      <c r="E74785" s="48">
        <f t="shared" si="1168"/>
        <v>0.15694444444444444</v>
      </c>
      <c r="F74785" t="str">
        <f>TEXT(Таблица19[[#This Row],[время просмотра (UTC)]],"ДДД")</f>
        <v>Вт</v>
      </c>
    </row>
    <row r="74786" spans="1:6" x14ac:dyDescent="0.25">
      <c r="A74786">
        <v>200518</v>
      </c>
      <c r="B74786" s="2">
        <v>44369.154666666662</v>
      </c>
      <c r="C74786">
        <v>101677</v>
      </c>
      <c r="D74786">
        <v>411922</v>
      </c>
      <c r="E74786" s="48">
        <f t="shared" si="1168"/>
        <v>0.15416666666666667</v>
      </c>
      <c r="F74786" t="str">
        <f>TEXT(Таблица19[[#This Row],[время просмотра (UTC)]],"ДДД")</f>
        <v>Вт</v>
      </c>
    </row>
    <row r="74787" spans="1:6" x14ac:dyDescent="0.25">
      <c r="A74787">
        <v>200514</v>
      </c>
      <c r="B74787" s="2">
        <v>44369.154333333339</v>
      </c>
      <c r="C74787">
        <v>61245</v>
      </c>
      <c r="D74787">
        <v>324893</v>
      </c>
      <c r="E74787" s="48">
        <f t="shared" si="1168"/>
        <v>0.15416666666666667</v>
      </c>
      <c r="F74787" t="str">
        <f>TEXT(Таблица19[[#This Row],[время просмотра (UTC)]],"ДДД")</f>
        <v>Вт</v>
      </c>
    </row>
    <row r="74788" spans="1:6" x14ac:dyDescent="0.25">
      <c r="A74788">
        <v>200509</v>
      </c>
      <c r="B74788" s="2">
        <v>44369.15390938511</v>
      </c>
      <c r="C74788">
        <v>249317</v>
      </c>
      <c r="D74788">
        <v>198326</v>
      </c>
      <c r="E74788" s="48">
        <f t="shared" si="1168"/>
        <v>0.15347222222222223</v>
      </c>
      <c r="F74788" t="str">
        <f>TEXT(Таблица19[[#This Row],[время просмотра (UTC)]],"ДДД")</f>
        <v>Вт</v>
      </c>
    </row>
    <row r="74789" spans="1:6" x14ac:dyDescent="0.25">
      <c r="A74789">
        <v>200504</v>
      </c>
      <c r="B74789" s="2">
        <v>44369.150673139164</v>
      </c>
      <c r="C74789">
        <v>307312</v>
      </c>
      <c r="D74789">
        <v>17862</v>
      </c>
      <c r="E74789" s="48">
        <f t="shared" si="1168"/>
        <v>0.15</v>
      </c>
      <c r="F74789" t="str">
        <f>TEXT(Таблица19[[#This Row],[время просмотра (UTC)]],"ДДД")</f>
        <v>Вт</v>
      </c>
    </row>
    <row r="74790" spans="1:6" x14ac:dyDescent="0.25">
      <c r="A74790">
        <v>200500</v>
      </c>
      <c r="B74790" s="2">
        <v>44369.150268608413</v>
      </c>
      <c r="C74790">
        <v>21833</v>
      </c>
      <c r="D74790">
        <v>386196</v>
      </c>
      <c r="E74790" s="48">
        <f t="shared" si="1168"/>
        <v>0.15</v>
      </c>
      <c r="F74790" t="str">
        <f>TEXT(Таблица19[[#This Row],[время просмотра (UTC)]],"ДДД")</f>
        <v>Вт</v>
      </c>
    </row>
    <row r="74791" spans="1:6" x14ac:dyDescent="0.25">
      <c r="A74791">
        <v>200499</v>
      </c>
      <c r="B74791" s="2">
        <v>44369.147436893203</v>
      </c>
      <c r="C74791">
        <v>185728</v>
      </c>
      <c r="D74791">
        <v>408075</v>
      </c>
      <c r="E74791" s="48">
        <f t="shared" si="1168"/>
        <v>0.14722222222222223</v>
      </c>
      <c r="F74791" t="str">
        <f>TEXT(Таблица19[[#This Row],[время просмотра (UTC)]],"ДДД")</f>
        <v>Вт</v>
      </c>
    </row>
    <row r="74792" spans="1:6" x14ac:dyDescent="0.25">
      <c r="A74792">
        <v>200495</v>
      </c>
      <c r="B74792" s="2">
        <v>44369.146666666667</v>
      </c>
      <c r="C74792">
        <v>252648</v>
      </c>
      <c r="D74792">
        <v>250679</v>
      </c>
      <c r="E74792" s="48">
        <f t="shared" si="1168"/>
        <v>0.14652777777777778</v>
      </c>
      <c r="F74792" t="str">
        <f>TEXT(Таблица19[[#This Row],[время просмотра (UTC)]],"ДДД")</f>
        <v>Вт</v>
      </c>
    </row>
    <row r="74793" spans="1:6" x14ac:dyDescent="0.25">
      <c r="A74793">
        <v>200492</v>
      </c>
      <c r="B74793" s="2">
        <v>44369.145414239487</v>
      </c>
      <c r="C74793">
        <v>246631</v>
      </c>
      <c r="D74793">
        <v>182191</v>
      </c>
      <c r="E74793" s="48">
        <f t="shared" si="1168"/>
        <v>0.1451388888888889</v>
      </c>
      <c r="F74793" t="str">
        <f>TEXT(Таблица19[[#This Row],[время просмотра (UTC)]],"ДДД")</f>
        <v>Вт</v>
      </c>
    </row>
    <row r="74794" spans="1:6" x14ac:dyDescent="0.25">
      <c r="A74794">
        <v>200491</v>
      </c>
      <c r="B74794" s="2">
        <v>44369.144999999997</v>
      </c>
      <c r="C74794">
        <v>327915</v>
      </c>
      <c r="D74794">
        <v>251574</v>
      </c>
      <c r="E74794" s="48">
        <f t="shared" si="1168"/>
        <v>0.14444444444444446</v>
      </c>
      <c r="F74794" t="str">
        <f>TEXT(Таблица19[[#This Row],[время просмотра (UTC)]],"ДДД")</f>
        <v>Вт</v>
      </c>
    </row>
    <row r="74795" spans="1:6" x14ac:dyDescent="0.25">
      <c r="A74795">
        <v>200487</v>
      </c>
      <c r="B74795" s="2">
        <v>44369.139666666662</v>
      </c>
      <c r="C74795">
        <v>144121</v>
      </c>
      <c r="D74795">
        <v>250679</v>
      </c>
      <c r="E74795" s="48">
        <f t="shared" si="1168"/>
        <v>0.13958333333333334</v>
      </c>
      <c r="F74795" t="str">
        <f>TEXT(Таблица19[[#This Row],[время просмотра (UTC)]],"ДДД")</f>
        <v>Вт</v>
      </c>
    </row>
    <row r="74796" spans="1:6" x14ac:dyDescent="0.25">
      <c r="A74796">
        <v>200484</v>
      </c>
      <c r="B74796" s="2">
        <v>44369.137728155343</v>
      </c>
      <c r="C74796">
        <v>68791</v>
      </c>
      <c r="D74796">
        <v>154228</v>
      </c>
      <c r="E74796" s="48">
        <f t="shared" si="1168"/>
        <v>0.13749999999999998</v>
      </c>
      <c r="F74796" t="str">
        <f>TEXT(Таблица19[[#This Row],[время просмотра (UTC)]],"ДДД")</f>
        <v>Вт</v>
      </c>
    </row>
    <row r="74797" spans="1:6" x14ac:dyDescent="0.25">
      <c r="A74797">
        <v>200483</v>
      </c>
      <c r="B74797" s="2">
        <v>44369.136666666665</v>
      </c>
      <c r="C74797">
        <v>197804</v>
      </c>
      <c r="D74797">
        <v>25410</v>
      </c>
      <c r="E74797" s="48">
        <f t="shared" si="1168"/>
        <v>0.1361111111111111</v>
      </c>
      <c r="F74797" t="str">
        <f>TEXT(Таблица19[[#This Row],[время просмотра (UTC)]],"ДДД")</f>
        <v>Вт</v>
      </c>
    </row>
    <row r="74798" spans="1:6" x14ac:dyDescent="0.25">
      <c r="A74798">
        <v>200482</v>
      </c>
      <c r="B74798" s="2">
        <v>44369.136110032363</v>
      </c>
      <c r="C74798">
        <v>247035</v>
      </c>
      <c r="D74798">
        <v>118549</v>
      </c>
      <c r="E74798" s="48">
        <f t="shared" si="1168"/>
        <v>0.1361111111111111</v>
      </c>
      <c r="F74798" t="str">
        <f>TEXT(Таблица19[[#This Row],[время просмотра (UTC)]],"ДДД")</f>
        <v>Вт</v>
      </c>
    </row>
    <row r="74799" spans="1:6" x14ac:dyDescent="0.25">
      <c r="A74799">
        <v>200479</v>
      </c>
      <c r="B74799" s="2">
        <v>44369.134491909383</v>
      </c>
      <c r="C74799">
        <v>204159</v>
      </c>
      <c r="D74799">
        <v>153893</v>
      </c>
      <c r="E74799" s="48">
        <f t="shared" si="1168"/>
        <v>0.13402777777777777</v>
      </c>
      <c r="F74799" t="str">
        <f>TEXT(Таблица19[[#This Row],[время просмотра (UTC)]],"ДДД")</f>
        <v>Вт</v>
      </c>
    </row>
    <row r="74800" spans="1:6" x14ac:dyDescent="0.25">
      <c r="A74800">
        <v>200474</v>
      </c>
      <c r="B74800" s="2">
        <v>44369.129000000001</v>
      </c>
      <c r="C74800">
        <v>120737</v>
      </c>
      <c r="D74800">
        <v>230507</v>
      </c>
      <c r="E74800" s="48">
        <f t="shared" si="1168"/>
        <v>0.12847222222222224</v>
      </c>
      <c r="F74800" t="str">
        <f>TEXT(Таблица19[[#This Row],[время просмотра (UTC)]],"ДДД")</f>
        <v>Вт</v>
      </c>
    </row>
    <row r="74801" spans="1:6" x14ac:dyDescent="0.25">
      <c r="A74801">
        <v>200471</v>
      </c>
      <c r="B74801" s="2">
        <v>44369.123165048542</v>
      </c>
      <c r="C74801">
        <v>31865</v>
      </c>
      <c r="D74801">
        <v>320264</v>
      </c>
      <c r="E74801" s="48">
        <f t="shared" si="1168"/>
        <v>0.12291666666666667</v>
      </c>
      <c r="F74801" t="str">
        <f>TEXT(Таблица19[[#This Row],[время просмотра (UTC)]],"ДДД")</f>
        <v>Вт</v>
      </c>
    </row>
    <row r="74802" spans="1:6" x14ac:dyDescent="0.25">
      <c r="A74802">
        <v>200469</v>
      </c>
      <c r="B74802" s="2">
        <v>44369.122000000003</v>
      </c>
      <c r="C74802">
        <v>119292</v>
      </c>
      <c r="D74802">
        <v>158978</v>
      </c>
      <c r="E74802" s="48">
        <f t="shared" si="1168"/>
        <v>0.12152777777777778</v>
      </c>
      <c r="F74802" t="str">
        <f>TEXT(Таблица19[[#This Row],[время просмотра (UTC)]],"ДДД")</f>
        <v>Вт</v>
      </c>
    </row>
    <row r="74803" spans="1:6" x14ac:dyDescent="0.25">
      <c r="A74803">
        <v>200465</v>
      </c>
      <c r="B74803" s="2">
        <v>44369.115074433663</v>
      </c>
      <c r="C74803">
        <v>159487</v>
      </c>
      <c r="D74803">
        <v>439981</v>
      </c>
      <c r="E74803" s="48">
        <f t="shared" si="1168"/>
        <v>0.11458333333333333</v>
      </c>
      <c r="F74803" t="str">
        <f>TEXT(Таблица19[[#This Row],[время просмотра (UTC)]],"ДДД")</f>
        <v>Вт</v>
      </c>
    </row>
    <row r="74804" spans="1:6" x14ac:dyDescent="0.25">
      <c r="A74804">
        <v>200464</v>
      </c>
      <c r="B74804" s="2">
        <v>44369.114000000001</v>
      </c>
      <c r="C74804">
        <v>301441</v>
      </c>
      <c r="D74804">
        <v>154228</v>
      </c>
      <c r="E74804" s="48">
        <f t="shared" si="1168"/>
        <v>0.11388888888888889</v>
      </c>
      <c r="F74804" t="str">
        <f>TEXT(Таблица19[[#This Row],[время просмотра (UTC)]],"ДДД")</f>
        <v>Вт</v>
      </c>
    </row>
    <row r="74805" spans="1:6" x14ac:dyDescent="0.25">
      <c r="A74805">
        <v>200463</v>
      </c>
      <c r="B74805" s="2">
        <v>44369.113666666664</v>
      </c>
      <c r="C74805">
        <v>321798</v>
      </c>
      <c r="D74805">
        <v>135479</v>
      </c>
      <c r="E74805" s="48">
        <f t="shared" si="1168"/>
        <v>0.11319444444444444</v>
      </c>
      <c r="F74805" t="str">
        <f>TEXT(Таблица19[[#This Row],[время просмотра (UTC)]],"ДДД")</f>
        <v>Вт</v>
      </c>
    </row>
    <row r="74806" spans="1:6" x14ac:dyDescent="0.25">
      <c r="A74806">
        <v>200461</v>
      </c>
      <c r="B74806" s="2">
        <v>44369.111838187702</v>
      </c>
      <c r="C74806">
        <v>240387</v>
      </c>
      <c r="D74806">
        <v>40767</v>
      </c>
      <c r="E74806" s="48">
        <f t="shared" si="1168"/>
        <v>0.11180555555555556</v>
      </c>
      <c r="F74806" t="str">
        <f>TEXT(Таблица19[[#This Row],[время просмотра (UTC)]],"ДДД")</f>
        <v>Вт</v>
      </c>
    </row>
    <row r="74807" spans="1:6" x14ac:dyDescent="0.25">
      <c r="A74807">
        <v>200456</v>
      </c>
      <c r="B74807" s="2">
        <v>44369.108601941749</v>
      </c>
      <c r="C74807">
        <v>254807</v>
      </c>
      <c r="D74807">
        <v>250679</v>
      </c>
      <c r="E74807" s="48">
        <f t="shared" si="1168"/>
        <v>0.10833333333333334</v>
      </c>
      <c r="F74807" t="str">
        <f>TEXT(Таблица19[[#This Row],[время просмотра (UTC)]],"ДДД")</f>
        <v>Вт</v>
      </c>
    </row>
    <row r="74808" spans="1:6" x14ac:dyDescent="0.25">
      <c r="A74808">
        <v>200452</v>
      </c>
      <c r="B74808" s="2">
        <v>44369.108601941742</v>
      </c>
      <c r="C74808">
        <v>120315</v>
      </c>
      <c r="D74808">
        <v>218380</v>
      </c>
      <c r="E74808" s="48">
        <f t="shared" si="1168"/>
        <v>0.10833333333333334</v>
      </c>
      <c r="F74808" t="str">
        <f>TEXT(Таблица19[[#This Row],[время просмотра (UTC)]],"ДДД")</f>
        <v>Вт</v>
      </c>
    </row>
    <row r="74809" spans="1:6" x14ac:dyDescent="0.25">
      <c r="A74809">
        <v>200448</v>
      </c>
      <c r="B74809" s="2">
        <v>44369.106333333337</v>
      </c>
      <c r="C74809">
        <v>252895</v>
      </c>
      <c r="D74809">
        <v>140885</v>
      </c>
      <c r="E74809" s="48">
        <f t="shared" si="1168"/>
        <v>0.10625</v>
      </c>
      <c r="F74809" t="str">
        <f>TEXT(Таблица19[[#This Row],[время просмотра (UTC)]],"ДДД")</f>
        <v>Вт</v>
      </c>
    </row>
    <row r="74810" spans="1:6" x14ac:dyDescent="0.25">
      <c r="A74810">
        <v>200445</v>
      </c>
      <c r="B74810" s="2">
        <v>44369.104333333336</v>
      </c>
      <c r="C74810">
        <v>109296</v>
      </c>
      <c r="D74810">
        <v>111368</v>
      </c>
      <c r="E74810" s="48">
        <f t="shared" si="1168"/>
        <v>0.10416666666666667</v>
      </c>
      <c r="F74810" t="str">
        <f>TEXT(Таблица19[[#This Row],[время просмотра (UTC)]],"ДДД")</f>
        <v>Вт</v>
      </c>
    </row>
    <row r="74811" spans="1:6" x14ac:dyDescent="0.25">
      <c r="A74811">
        <v>200443</v>
      </c>
      <c r="B74811" s="2">
        <v>44369.102938511329</v>
      </c>
      <c r="C74811">
        <v>153021</v>
      </c>
      <c r="D74811">
        <v>455878</v>
      </c>
      <c r="E74811" s="48">
        <f t="shared" si="1168"/>
        <v>0.10277777777777779</v>
      </c>
      <c r="F74811" t="str">
        <f>TEXT(Таблица19[[#This Row],[время просмотра (UTC)]],"ДДД")</f>
        <v>Вт</v>
      </c>
    </row>
    <row r="74812" spans="1:6" x14ac:dyDescent="0.25">
      <c r="A74812">
        <v>200441</v>
      </c>
      <c r="B74812" s="2">
        <v>44369.102333333336</v>
      </c>
      <c r="C74812">
        <v>192219</v>
      </c>
      <c r="D74812">
        <v>470762</v>
      </c>
      <c r="E74812" s="48">
        <f t="shared" si="1168"/>
        <v>0.10208333333333335</v>
      </c>
      <c r="F74812" t="str">
        <f>TEXT(Таблица19[[#This Row],[время просмотра (UTC)]],"ДДД")</f>
        <v>Вт</v>
      </c>
    </row>
    <row r="74813" spans="1:6" x14ac:dyDescent="0.25">
      <c r="A74813">
        <v>200438</v>
      </c>
      <c r="B74813" s="2">
        <v>44369.090802588995</v>
      </c>
      <c r="C74813">
        <v>185818</v>
      </c>
      <c r="D74813">
        <v>411922</v>
      </c>
      <c r="E74813" s="48">
        <f t="shared" si="1168"/>
        <v>9.0277777777777776E-2</v>
      </c>
      <c r="F74813" t="str">
        <f>TEXT(Таблица19[[#This Row],[время просмотра (UTC)]],"ДДД")</f>
        <v>Вт</v>
      </c>
    </row>
    <row r="74814" spans="1:6" x14ac:dyDescent="0.25">
      <c r="A74814">
        <v>200434</v>
      </c>
      <c r="B74814" s="2">
        <v>44369.087566343042</v>
      </c>
      <c r="C74814">
        <v>244794</v>
      </c>
      <c r="D74814">
        <v>411922</v>
      </c>
      <c r="E74814" s="48">
        <f t="shared" si="1168"/>
        <v>8.7500000000000008E-2</v>
      </c>
      <c r="F74814" t="str">
        <f>TEXT(Таблица19[[#This Row],[время просмотра (UTC)]],"ДДД")</f>
        <v>Вт</v>
      </c>
    </row>
    <row r="74815" spans="1:6" x14ac:dyDescent="0.25">
      <c r="A74815">
        <v>200432</v>
      </c>
      <c r="B74815" s="2">
        <v>44369.087566343042</v>
      </c>
      <c r="C74815">
        <v>83110</v>
      </c>
      <c r="D74815">
        <v>21760</v>
      </c>
      <c r="E74815" s="48">
        <f t="shared" si="1168"/>
        <v>8.7500000000000008E-2</v>
      </c>
      <c r="F74815" t="str">
        <f>TEXT(Таблица19[[#This Row],[время просмотра (UTC)]],"ДДД")</f>
        <v>Вт</v>
      </c>
    </row>
    <row r="74816" spans="1:6" x14ac:dyDescent="0.25">
      <c r="A74816">
        <v>200429</v>
      </c>
      <c r="B74816" s="2">
        <v>44369.086352750805</v>
      </c>
      <c r="C74816">
        <v>211118</v>
      </c>
      <c r="D74816">
        <v>227775</v>
      </c>
      <c r="E74816" s="48">
        <f t="shared" si="1168"/>
        <v>8.6111111111111124E-2</v>
      </c>
      <c r="F74816" t="str">
        <f>TEXT(Таблица19[[#This Row],[время просмотра (UTC)]],"ДДД")</f>
        <v>Вт</v>
      </c>
    </row>
    <row r="74817" spans="1:6" x14ac:dyDescent="0.25">
      <c r="A74817">
        <v>200428</v>
      </c>
      <c r="B74817" s="2">
        <v>44369.084330097088</v>
      </c>
      <c r="C74817">
        <v>341354</v>
      </c>
      <c r="D74817">
        <v>204218</v>
      </c>
      <c r="E74817" s="48">
        <f t="shared" si="1168"/>
        <v>8.4027777777777771E-2</v>
      </c>
      <c r="F74817" t="str">
        <f>TEXT(Таблица19[[#This Row],[время просмотра (UTC)]],"ДДД")</f>
        <v>Вт</v>
      </c>
    </row>
    <row r="74818" spans="1:6" x14ac:dyDescent="0.25">
      <c r="A74818">
        <v>200423</v>
      </c>
      <c r="B74818" s="2">
        <v>44369.084330097088</v>
      </c>
      <c r="C74818">
        <v>307712</v>
      </c>
      <c r="D74818">
        <v>470762</v>
      </c>
      <c r="E74818" s="48">
        <f t="shared" ref="E74818:E74881" si="1169">TIME(HOUR(B74818),MINUTE(B74818),SECOND(0))</f>
        <v>8.4027777777777771E-2</v>
      </c>
      <c r="F74818" t="str">
        <f>TEXT(Таблица19[[#This Row],[время просмотра (UTC)]],"ДДД")</f>
        <v>Вт</v>
      </c>
    </row>
    <row r="74819" spans="1:6" x14ac:dyDescent="0.25">
      <c r="A74819">
        <v>200418</v>
      </c>
      <c r="B74819" s="2">
        <v>44369.084330097088</v>
      </c>
      <c r="C74819">
        <v>8144</v>
      </c>
      <c r="D74819">
        <v>340447</v>
      </c>
      <c r="E74819" s="48">
        <f t="shared" si="1169"/>
        <v>8.4027777777777771E-2</v>
      </c>
      <c r="F74819" t="str">
        <f>TEXT(Таблица19[[#This Row],[время просмотра (UTC)]],"ДДД")</f>
        <v>Вт</v>
      </c>
    </row>
    <row r="74820" spans="1:6" x14ac:dyDescent="0.25">
      <c r="A74820">
        <v>200416</v>
      </c>
      <c r="B74820" s="2">
        <v>44369.083116504851</v>
      </c>
      <c r="C74820">
        <v>212705</v>
      </c>
      <c r="D74820">
        <v>302552</v>
      </c>
      <c r="E74820" s="48">
        <f t="shared" si="1169"/>
        <v>8.2638888888888887E-2</v>
      </c>
      <c r="F74820" t="str">
        <f>TEXT(Таблица19[[#This Row],[время просмотра (UTC)]],"ДДД")</f>
        <v>Вт</v>
      </c>
    </row>
    <row r="74821" spans="1:6" x14ac:dyDescent="0.25">
      <c r="A74821">
        <v>200411</v>
      </c>
      <c r="B74821" s="2">
        <v>44369.080284789641</v>
      </c>
      <c r="C74821">
        <v>167121</v>
      </c>
      <c r="D74821">
        <v>158978</v>
      </c>
      <c r="E74821" s="48">
        <f t="shared" si="1169"/>
        <v>7.9861111111111105E-2</v>
      </c>
      <c r="F74821" t="str">
        <f>TEXT(Таблица19[[#This Row],[время просмотра (UTC)]],"ДДД")</f>
        <v>Вт</v>
      </c>
    </row>
    <row r="74822" spans="1:6" x14ac:dyDescent="0.25">
      <c r="A74822">
        <v>200408</v>
      </c>
      <c r="B74822" s="2">
        <v>44369.079880258898</v>
      </c>
      <c r="C74822">
        <v>75425</v>
      </c>
      <c r="D74822">
        <v>250679</v>
      </c>
      <c r="E74822" s="48">
        <f t="shared" si="1169"/>
        <v>7.9861111111111105E-2</v>
      </c>
      <c r="F74822" t="str">
        <f>TEXT(Таблица19[[#This Row],[время просмотра (UTC)]],"ДДД")</f>
        <v>Вт</v>
      </c>
    </row>
    <row r="74823" spans="1:6" x14ac:dyDescent="0.25">
      <c r="A74823">
        <v>200404</v>
      </c>
      <c r="B74823" s="2">
        <v>44369.074999999997</v>
      </c>
      <c r="C74823">
        <v>291355</v>
      </c>
      <c r="D74823">
        <v>70091</v>
      </c>
      <c r="E74823" s="48">
        <f t="shared" si="1169"/>
        <v>7.4999999999999997E-2</v>
      </c>
      <c r="F74823" t="str">
        <f>TEXT(Таблица19[[#This Row],[время просмотра (UTC)]],"ДДД")</f>
        <v>Вт</v>
      </c>
    </row>
    <row r="74824" spans="1:6" x14ac:dyDescent="0.25">
      <c r="A74824">
        <v>200403</v>
      </c>
      <c r="B74824" s="2">
        <v>44369.074621359221</v>
      </c>
      <c r="C74824">
        <v>141936</v>
      </c>
      <c r="D74824">
        <v>258251</v>
      </c>
      <c r="E74824" s="48">
        <f t="shared" si="1169"/>
        <v>7.4305555555555555E-2</v>
      </c>
      <c r="F74824" t="str">
        <f>TEXT(Таблица19[[#This Row],[время просмотра (UTC)]],"ДДД")</f>
        <v>Вт</v>
      </c>
    </row>
    <row r="74825" spans="1:6" x14ac:dyDescent="0.25">
      <c r="A74825">
        <v>200400</v>
      </c>
      <c r="B74825" s="2">
        <v>44369.074621359221</v>
      </c>
      <c r="C74825">
        <v>8684</v>
      </c>
      <c r="D74825">
        <v>95024</v>
      </c>
      <c r="E74825" s="48">
        <f t="shared" si="1169"/>
        <v>7.4305555555555555E-2</v>
      </c>
      <c r="F74825" t="str">
        <f>TEXT(Таблица19[[#This Row],[время просмотра (UTC)]],"ДДД")</f>
        <v>Вт</v>
      </c>
    </row>
    <row r="74826" spans="1:6" x14ac:dyDescent="0.25">
      <c r="A74826">
        <v>200399</v>
      </c>
      <c r="B74826" s="2">
        <v>44369.073003236241</v>
      </c>
      <c r="C74826">
        <v>185450</v>
      </c>
      <c r="D74826">
        <v>271435</v>
      </c>
      <c r="E74826" s="48">
        <f t="shared" si="1169"/>
        <v>7.2916666666666671E-2</v>
      </c>
      <c r="F74826" t="str">
        <f>TEXT(Таблица19[[#This Row],[время просмотра (UTC)]],"ДДД")</f>
        <v>Вт</v>
      </c>
    </row>
    <row r="74827" spans="1:6" x14ac:dyDescent="0.25">
      <c r="A74827">
        <v>200396</v>
      </c>
      <c r="B74827" s="2">
        <v>44369.072194174754</v>
      </c>
      <c r="C74827">
        <v>290829</v>
      </c>
      <c r="D74827">
        <v>88863</v>
      </c>
      <c r="E74827" s="48">
        <f t="shared" si="1169"/>
        <v>7.1527777777777787E-2</v>
      </c>
      <c r="F74827" t="str">
        <f>TEXT(Таблица19[[#This Row],[время просмотра (UTC)]],"ДДД")</f>
        <v>Вт</v>
      </c>
    </row>
    <row r="74828" spans="1:6" x14ac:dyDescent="0.25">
      <c r="A74828">
        <v>200393</v>
      </c>
      <c r="B74828" s="2">
        <v>44369.070171521038</v>
      </c>
      <c r="C74828">
        <v>176484</v>
      </c>
      <c r="D74828">
        <v>436838</v>
      </c>
      <c r="E74828" s="48">
        <f t="shared" si="1169"/>
        <v>7.013888888888889E-2</v>
      </c>
      <c r="F74828" t="str">
        <f>TEXT(Таблица19[[#This Row],[время просмотра (UTC)]],"ДДД")</f>
        <v>Вт</v>
      </c>
    </row>
    <row r="74829" spans="1:6" x14ac:dyDescent="0.25">
      <c r="A74829">
        <v>200392</v>
      </c>
      <c r="B74829" s="2">
        <v>44369.069766990295</v>
      </c>
      <c r="C74829">
        <v>298658</v>
      </c>
      <c r="D74829">
        <v>217497</v>
      </c>
      <c r="E74829" s="48">
        <f t="shared" si="1169"/>
        <v>6.9444444444444434E-2</v>
      </c>
      <c r="F74829" t="str">
        <f>TEXT(Таблица19[[#This Row],[время просмотра (UTC)]],"ДДД")</f>
        <v>Вт</v>
      </c>
    </row>
    <row r="74830" spans="1:6" x14ac:dyDescent="0.25">
      <c r="A74830">
        <v>200390</v>
      </c>
      <c r="B74830" s="2">
        <v>44369.068553398058</v>
      </c>
      <c r="C74830">
        <v>71607</v>
      </c>
      <c r="D74830">
        <v>154256</v>
      </c>
      <c r="E74830" s="48">
        <f t="shared" si="1169"/>
        <v>6.805555555555555E-2</v>
      </c>
      <c r="F74830" t="str">
        <f>TEXT(Таблица19[[#This Row],[время просмотра (UTC)]],"ДДД")</f>
        <v>Вт</v>
      </c>
    </row>
    <row r="74831" spans="1:6" x14ac:dyDescent="0.25">
      <c r="A74831">
        <v>200387</v>
      </c>
      <c r="B74831" s="2">
        <v>44369.067666666662</v>
      </c>
      <c r="C74831">
        <v>141741</v>
      </c>
      <c r="D74831">
        <v>328491</v>
      </c>
      <c r="E74831" s="48">
        <f t="shared" si="1169"/>
        <v>6.7361111111111108E-2</v>
      </c>
      <c r="F74831" t="str">
        <f>TEXT(Таблица19[[#This Row],[время просмотра (UTC)]],"ДДД")</f>
        <v>Вт</v>
      </c>
    </row>
    <row r="74832" spans="1:6" x14ac:dyDescent="0.25">
      <c r="A74832">
        <v>200382</v>
      </c>
      <c r="B74832" s="2">
        <v>44369.066935275085</v>
      </c>
      <c r="C74832">
        <v>132341</v>
      </c>
      <c r="D74832">
        <v>179296</v>
      </c>
      <c r="E74832" s="48">
        <f t="shared" si="1169"/>
        <v>6.6666666666666666E-2</v>
      </c>
      <c r="F74832" t="str">
        <f>TEXT(Таблица19[[#This Row],[время просмотра (UTC)]],"ДДД")</f>
        <v>Вт</v>
      </c>
    </row>
    <row r="74833" spans="1:6" x14ac:dyDescent="0.25">
      <c r="A74833">
        <v>200378</v>
      </c>
      <c r="B74833" s="2">
        <v>44369.064912621361</v>
      </c>
      <c r="C74833">
        <v>302207</v>
      </c>
      <c r="D74833">
        <v>303403</v>
      </c>
      <c r="E74833" s="48">
        <f t="shared" si="1169"/>
        <v>6.458333333333334E-2</v>
      </c>
      <c r="F74833" t="str">
        <f>TEXT(Таблица19[[#This Row],[время просмотра (UTC)]],"ДДД")</f>
        <v>Вт</v>
      </c>
    </row>
    <row r="74834" spans="1:6" x14ac:dyDescent="0.25">
      <c r="A74834">
        <v>200375</v>
      </c>
      <c r="B74834" s="2">
        <v>44369.064912621361</v>
      </c>
      <c r="C74834">
        <v>67397</v>
      </c>
      <c r="D74834">
        <v>102086</v>
      </c>
      <c r="E74834" s="48">
        <f t="shared" si="1169"/>
        <v>6.458333333333334E-2</v>
      </c>
      <c r="F74834" t="str">
        <f>TEXT(Таблица19[[#This Row],[время просмотра (UTC)]],"ДДД")</f>
        <v>Вт</v>
      </c>
    </row>
    <row r="74835" spans="1:6" x14ac:dyDescent="0.25">
      <c r="A74835">
        <v>200371</v>
      </c>
      <c r="B74835" s="2">
        <v>44369.064912621354</v>
      </c>
      <c r="C74835">
        <v>192147</v>
      </c>
      <c r="D74835">
        <v>242428</v>
      </c>
      <c r="E74835" s="48">
        <f t="shared" si="1169"/>
        <v>6.458333333333334E-2</v>
      </c>
      <c r="F74835" t="str">
        <f>TEXT(Таблица19[[#This Row],[время просмотра (UTC)]],"ДДД")</f>
        <v>Вт</v>
      </c>
    </row>
    <row r="74836" spans="1:6" x14ac:dyDescent="0.25">
      <c r="A74836">
        <v>200368</v>
      </c>
      <c r="B74836" s="2">
        <v>44369.063294498381</v>
      </c>
      <c r="C74836">
        <v>334906</v>
      </c>
      <c r="D74836">
        <v>230507</v>
      </c>
      <c r="E74836" s="48">
        <f t="shared" si="1169"/>
        <v>6.3194444444444442E-2</v>
      </c>
      <c r="F74836" t="str">
        <f>TEXT(Таблица19[[#This Row],[время просмотра (UTC)]],"ДДД")</f>
        <v>Вт</v>
      </c>
    </row>
    <row r="74837" spans="1:6" x14ac:dyDescent="0.25">
      <c r="A74837">
        <v>200364</v>
      </c>
      <c r="B74837" s="2">
        <v>44369.063294498381</v>
      </c>
      <c r="C74837">
        <v>286651</v>
      </c>
      <c r="D74837">
        <v>146737</v>
      </c>
      <c r="E74837" s="48">
        <f t="shared" si="1169"/>
        <v>6.3194444444444442E-2</v>
      </c>
      <c r="F74837" t="str">
        <f>TEXT(Таблица19[[#This Row],[время просмотра (UTC)]],"ДДД")</f>
        <v>Вт</v>
      </c>
    </row>
    <row r="74838" spans="1:6" x14ac:dyDescent="0.25">
      <c r="A74838">
        <v>200361</v>
      </c>
      <c r="B74838" s="2">
        <v>44369.062080906151</v>
      </c>
      <c r="C74838">
        <v>297307</v>
      </c>
      <c r="D74838">
        <v>17483</v>
      </c>
      <c r="E74838" s="48">
        <f t="shared" si="1169"/>
        <v>6.1805555555555558E-2</v>
      </c>
      <c r="F74838" t="str">
        <f>TEXT(Таблица19[[#This Row],[время просмотра (UTC)]],"ДДД")</f>
        <v>Вт</v>
      </c>
    </row>
    <row r="74839" spans="1:6" x14ac:dyDescent="0.25">
      <c r="A74839">
        <v>200359</v>
      </c>
      <c r="B74839" s="2">
        <v>44369.060462783171</v>
      </c>
      <c r="C74839">
        <v>124662</v>
      </c>
      <c r="D74839">
        <v>158978</v>
      </c>
      <c r="E74839" s="48">
        <f t="shared" si="1169"/>
        <v>6.0416666666666667E-2</v>
      </c>
      <c r="F74839" t="str">
        <f>TEXT(Таблица19[[#This Row],[время просмотра (UTC)]],"ДДД")</f>
        <v>Вт</v>
      </c>
    </row>
    <row r="74840" spans="1:6" x14ac:dyDescent="0.25">
      <c r="A74840">
        <v>200357</v>
      </c>
      <c r="B74840" s="2">
        <v>44369.059249190934</v>
      </c>
      <c r="C74840">
        <v>75442</v>
      </c>
      <c r="D74840">
        <v>305248</v>
      </c>
      <c r="E74840" s="48">
        <f t="shared" si="1169"/>
        <v>5.9027777777777783E-2</v>
      </c>
      <c r="F74840" t="str">
        <f>TEXT(Таблица19[[#This Row],[время просмотра (UTC)]],"ДДД")</f>
        <v>Вт</v>
      </c>
    </row>
    <row r="74841" spans="1:6" x14ac:dyDescent="0.25">
      <c r="A74841">
        <v>200354</v>
      </c>
      <c r="B74841" s="2">
        <v>44369.058440129447</v>
      </c>
      <c r="C74841">
        <v>97486</v>
      </c>
      <c r="D74841">
        <v>238334</v>
      </c>
      <c r="E74841" s="48">
        <f t="shared" si="1169"/>
        <v>5.8333333333333327E-2</v>
      </c>
      <c r="F74841" t="str">
        <f>TEXT(Таблица19[[#This Row],[время просмотра (UTC)]],"ДДД")</f>
        <v>Вт</v>
      </c>
    </row>
    <row r="74842" spans="1:6" x14ac:dyDescent="0.25">
      <c r="A74842">
        <v>200349</v>
      </c>
      <c r="B74842" s="2">
        <v>44369.055203883494</v>
      </c>
      <c r="C74842">
        <v>346021</v>
      </c>
      <c r="D74842">
        <v>230507</v>
      </c>
      <c r="E74842" s="48">
        <f t="shared" si="1169"/>
        <v>5.486111111111111E-2</v>
      </c>
      <c r="F74842" t="str">
        <f>TEXT(Таблица19[[#This Row],[время просмотра (UTC)]],"ДДД")</f>
        <v>Вт</v>
      </c>
    </row>
    <row r="74843" spans="1:6" x14ac:dyDescent="0.25">
      <c r="A74843">
        <v>200348</v>
      </c>
      <c r="B74843" s="2">
        <v>44369.054799352751</v>
      </c>
      <c r="C74843">
        <v>185918</v>
      </c>
      <c r="D74843">
        <v>411922</v>
      </c>
      <c r="E74843" s="48">
        <f t="shared" si="1169"/>
        <v>5.4166666666666669E-2</v>
      </c>
      <c r="F74843" t="str">
        <f>TEXT(Таблица19[[#This Row],[время просмотра (UTC)]],"ДДД")</f>
        <v>Вт</v>
      </c>
    </row>
    <row r="74844" spans="1:6" x14ac:dyDescent="0.25">
      <c r="A74844">
        <v>200345</v>
      </c>
      <c r="B74844" s="2">
        <v>44369.050754045304</v>
      </c>
      <c r="C74844">
        <v>99686</v>
      </c>
      <c r="D74844">
        <v>80150</v>
      </c>
      <c r="E74844" s="48">
        <f t="shared" si="1169"/>
        <v>5.0694444444444452E-2</v>
      </c>
      <c r="F74844" t="str">
        <f>TEXT(Таблица19[[#This Row],[время просмотра (UTC)]],"ДДД")</f>
        <v>Вт</v>
      </c>
    </row>
    <row r="74845" spans="1:6" x14ac:dyDescent="0.25">
      <c r="A74845">
        <v>200342</v>
      </c>
      <c r="B74845" s="2">
        <v>44369.05034951456</v>
      </c>
      <c r="C74845">
        <v>293656</v>
      </c>
      <c r="D74845">
        <v>380039</v>
      </c>
      <c r="E74845" s="48">
        <f t="shared" si="1169"/>
        <v>4.9999999999999996E-2</v>
      </c>
      <c r="F74845" t="str">
        <f>TEXT(Таблица19[[#This Row],[время просмотра (UTC)]],"ДДД")</f>
        <v>Вт</v>
      </c>
    </row>
    <row r="74846" spans="1:6" x14ac:dyDescent="0.25">
      <c r="A74846">
        <v>200338</v>
      </c>
      <c r="B74846" s="2">
        <v>44369.049135922331</v>
      </c>
      <c r="C74846">
        <v>58684</v>
      </c>
      <c r="D74846">
        <v>135377</v>
      </c>
      <c r="E74846" s="48">
        <f t="shared" si="1169"/>
        <v>4.8611111111111112E-2</v>
      </c>
      <c r="F74846" t="str">
        <f>TEXT(Таблица19[[#This Row],[время просмотра (UTC)]],"ДДД")</f>
        <v>Вт</v>
      </c>
    </row>
    <row r="74847" spans="1:6" x14ac:dyDescent="0.25">
      <c r="A74847">
        <v>200337</v>
      </c>
      <c r="B74847" s="2">
        <v>44369.048731391587</v>
      </c>
      <c r="C74847">
        <v>48965</v>
      </c>
      <c r="D74847">
        <v>76405</v>
      </c>
      <c r="E74847" s="48">
        <f t="shared" si="1169"/>
        <v>4.8611111111111112E-2</v>
      </c>
      <c r="F74847" t="str">
        <f>TEXT(Таблица19[[#This Row],[время просмотра (UTC)]],"ДДД")</f>
        <v>Вт</v>
      </c>
    </row>
    <row r="74848" spans="1:6" x14ac:dyDescent="0.25">
      <c r="A74848">
        <v>200332</v>
      </c>
      <c r="B74848" s="2">
        <v>44369.048326860844</v>
      </c>
      <c r="C74848">
        <v>222685</v>
      </c>
      <c r="D74848">
        <v>88008</v>
      </c>
      <c r="E74848" s="48">
        <f t="shared" si="1169"/>
        <v>4.7916666666666663E-2</v>
      </c>
      <c r="F74848" t="str">
        <f>TEXT(Таблица19[[#This Row],[время просмотра (UTC)]],"ДДД")</f>
        <v>Вт</v>
      </c>
    </row>
    <row r="74849" spans="1:6" x14ac:dyDescent="0.25">
      <c r="A74849">
        <v>200329</v>
      </c>
      <c r="B74849" s="2">
        <v>44369.047113268607</v>
      </c>
      <c r="C74849">
        <v>291917</v>
      </c>
      <c r="D74849">
        <v>411922</v>
      </c>
      <c r="E74849" s="48">
        <f t="shared" si="1169"/>
        <v>4.6527777777777779E-2</v>
      </c>
      <c r="F74849" t="str">
        <f>TEXT(Таблица19[[#This Row],[время просмотра (UTC)]],"ДДД")</f>
        <v>Вт</v>
      </c>
    </row>
    <row r="74850" spans="1:6" x14ac:dyDescent="0.25">
      <c r="A74850">
        <v>200325</v>
      </c>
      <c r="B74850" s="2">
        <v>44369.047113268607</v>
      </c>
      <c r="C74850">
        <v>32169</v>
      </c>
      <c r="D74850">
        <v>397390</v>
      </c>
      <c r="E74850" s="48">
        <f t="shared" si="1169"/>
        <v>4.6527777777777779E-2</v>
      </c>
      <c r="F74850" t="str">
        <f>TEXT(Таблица19[[#This Row],[время просмотра (UTC)]],"ДДД")</f>
        <v>Вт</v>
      </c>
    </row>
    <row r="74851" spans="1:6" x14ac:dyDescent="0.25">
      <c r="A74851">
        <v>200323</v>
      </c>
      <c r="B74851" s="2">
        <v>44369.047113268607</v>
      </c>
      <c r="C74851">
        <v>28081</v>
      </c>
      <c r="D74851">
        <v>325094</v>
      </c>
      <c r="E74851" s="48">
        <f t="shared" si="1169"/>
        <v>4.6527777777777779E-2</v>
      </c>
      <c r="F74851" t="str">
        <f>TEXT(Таблица19[[#This Row],[время просмотра (UTC)]],"ДДД")</f>
        <v>Вт</v>
      </c>
    </row>
    <row r="74852" spans="1:6" x14ac:dyDescent="0.25">
      <c r="A74852">
        <v>200319</v>
      </c>
      <c r="B74852" s="2">
        <v>44369.046333333339</v>
      </c>
      <c r="C74852">
        <v>249902</v>
      </c>
      <c r="D74852">
        <v>158978</v>
      </c>
      <c r="E74852" s="48">
        <f t="shared" si="1169"/>
        <v>4.5833333333333337E-2</v>
      </c>
      <c r="F74852" t="str">
        <f>TEXT(Таблица19[[#This Row],[время просмотра (UTC)]],"ДДД")</f>
        <v>Вт</v>
      </c>
    </row>
    <row r="74853" spans="1:6" x14ac:dyDescent="0.25">
      <c r="A74853">
        <v>200314</v>
      </c>
      <c r="B74853" s="2">
        <v>44369.045899676377</v>
      </c>
      <c r="C74853">
        <v>39279</v>
      </c>
      <c r="D74853">
        <v>227775</v>
      </c>
      <c r="E74853" s="48">
        <f t="shared" si="1169"/>
        <v>4.5833333333333337E-2</v>
      </c>
      <c r="F74853" t="str">
        <f>TEXT(Таблица19[[#This Row],[время просмотра (UTC)]],"ДДД")</f>
        <v>Вт</v>
      </c>
    </row>
    <row r="74854" spans="1:6" x14ac:dyDescent="0.25">
      <c r="A74854">
        <v>200312</v>
      </c>
      <c r="B74854" s="2">
        <v>44369.045899676377</v>
      </c>
      <c r="C74854">
        <v>23229</v>
      </c>
      <c r="D74854">
        <v>308303</v>
      </c>
      <c r="E74854" s="48">
        <f t="shared" si="1169"/>
        <v>4.5833333333333337E-2</v>
      </c>
      <c r="F74854" t="str">
        <f>TEXT(Таблица19[[#This Row],[время просмотра (UTC)]],"ДДД")</f>
        <v>Вт</v>
      </c>
    </row>
    <row r="74855" spans="1:6" x14ac:dyDescent="0.25">
      <c r="A74855">
        <v>200309</v>
      </c>
      <c r="B74855" s="2">
        <v>44369.045495145634</v>
      </c>
      <c r="C74855">
        <v>36919</v>
      </c>
      <c r="D74855">
        <v>118549</v>
      </c>
      <c r="E74855" s="48">
        <f t="shared" si="1169"/>
        <v>4.5138888888888888E-2</v>
      </c>
      <c r="F74855" t="str">
        <f>TEXT(Таблица19[[#This Row],[время просмотра (UTC)]],"ДДД")</f>
        <v>Вт</v>
      </c>
    </row>
    <row r="74856" spans="1:6" x14ac:dyDescent="0.25">
      <c r="A74856">
        <v>200308</v>
      </c>
      <c r="B74856" s="2">
        <v>44369.045495145627</v>
      </c>
      <c r="C74856">
        <v>166714</v>
      </c>
      <c r="D74856">
        <v>420674</v>
      </c>
      <c r="E74856" s="48">
        <f t="shared" si="1169"/>
        <v>4.5138888888888888E-2</v>
      </c>
      <c r="F74856" t="str">
        <f>TEXT(Таблица19[[#This Row],[время просмотра (UTC)]],"ДДД")</f>
        <v>Вт</v>
      </c>
    </row>
    <row r="74857" spans="1:6" x14ac:dyDescent="0.25">
      <c r="A74857">
        <v>200306</v>
      </c>
      <c r="B74857" s="2">
        <v>44369.043472491911</v>
      </c>
      <c r="C74857">
        <v>333442</v>
      </c>
      <c r="D74857">
        <v>181651</v>
      </c>
      <c r="E74857" s="48">
        <f t="shared" si="1169"/>
        <v>4.3055555555555562E-2</v>
      </c>
      <c r="F74857" t="str">
        <f>TEXT(Таблица19[[#This Row],[время просмотра (UTC)]],"ДДД")</f>
        <v>Вт</v>
      </c>
    </row>
    <row r="74858" spans="1:6" x14ac:dyDescent="0.25">
      <c r="A74858">
        <v>200305</v>
      </c>
      <c r="B74858" s="2">
        <v>44369.043067961167</v>
      </c>
      <c r="C74858">
        <v>280872</v>
      </c>
      <c r="D74858">
        <v>102086</v>
      </c>
      <c r="E74858" s="48">
        <f t="shared" si="1169"/>
        <v>4.3055555555555562E-2</v>
      </c>
      <c r="F74858" t="str">
        <f>TEXT(Таблица19[[#This Row],[время просмотра (UTC)]],"ДДД")</f>
        <v>Вт</v>
      </c>
    </row>
    <row r="74859" spans="1:6" x14ac:dyDescent="0.25">
      <c r="A74859">
        <v>200300</v>
      </c>
      <c r="B74859" s="2">
        <v>44369.042999999998</v>
      </c>
      <c r="C74859">
        <v>212117</v>
      </c>
      <c r="D74859">
        <v>295928</v>
      </c>
      <c r="E74859" s="48">
        <f t="shared" si="1169"/>
        <v>4.2361111111111106E-2</v>
      </c>
      <c r="F74859" t="str">
        <f>TEXT(Таблица19[[#This Row],[время просмотра (UTC)]],"ДДД")</f>
        <v>Вт</v>
      </c>
    </row>
    <row r="74860" spans="1:6" x14ac:dyDescent="0.25">
      <c r="A74860">
        <v>200296</v>
      </c>
      <c r="B74860" s="2">
        <v>44369.042258899673</v>
      </c>
      <c r="C74860">
        <v>179830</v>
      </c>
      <c r="D74860">
        <v>42035</v>
      </c>
      <c r="E74860" s="48">
        <f t="shared" si="1169"/>
        <v>4.1666666666666664E-2</v>
      </c>
      <c r="F74860" t="str">
        <f>TEXT(Таблица19[[#This Row],[время просмотра (UTC)]],"ДДД")</f>
        <v>Вт</v>
      </c>
    </row>
    <row r="74861" spans="1:6" x14ac:dyDescent="0.25">
      <c r="A74861">
        <v>200295</v>
      </c>
      <c r="B74861" s="2">
        <v>44369.042258899673</v>
      </c>
      <c r="C74861">
        <v>125625</v>
      </c>
      <c r="D74861">
        <v>411922</v>
      </c>
      <c r="E74861" s="48">
        <f t="shared" si="1169"/>
        <v>4.1666666666666664E-2</v>
      </c>
      <c r="F74861" t="str">
        <f>TEXT(Таблица19[[#This Row],[время просмотра (UTC)]],"ДДД")</f>
        <v>Вт</v>
      </c>
    </row>
    <row r="74862" spans="1:6" x14ac:dyDescent="0.25">
      <c r="A74862">
        <v>200291</v>
      </c>
      <c r="B74862" s="2">
        <v>44369.042258899673</v>
      </c>
      <c r="C74862">
        <v>71751</v>
      </c>
      <c r="D74862">
        <v>411922</v>
      </c>
      <c r="E74862" s="48">
        <f t="shared" si="1169"/>
        <v>4.1666666666666664E-2</v>
      </c>
      <c r="F74862" t="str">
        <f>TEXT(Таблица19[[#This Row],[время просмотра (UTC)]],"ДДД")</f>
        <v>Вт</v>
      </c>
    </row>
    <row r="74863" spans="1:6" x14ac:dyDescent="0.25">
      <c r="A74863">
        <v>200288</v>
      </c>
      <c r="B74863" s="2">
        <v>44369.041449838187</v>
      </c>
      <c r="C74863">
        <v>301875</v>
      </c>
      <c r="D74863">
        <v>406793</v>
      </c>
      <c r="E74863" s="48">
        <f t="shared" si="1169"/>
        <v>4.0972222222222222E-2</v>
      </c>
      <c r="F74863" t="str">
        <f>TEXT(Таблица19[[#This Row],[время просмотра (UTC)]],"ДДД")</f>
        <v>Вт</v>
      </c>
    </row>
    <row r="74864" spans="1:6" x14ac:dyDescent="0.25">
      <c r="A74864">
        <v>200285</v>
      </c>
      <c r="B74864" s="2">
        <v>44369.037666666663</v>
      </c>
      <c r="C74864">
        <v>329436</v>
      </c>
      <c r="D74864">
        <v>186092</v>
      </c>
      <c r="E74864" s="48">
        <f t="shared" si="1169"/>
        <v>3.7499999999999999E-2</v>
      </c>
      <c r="F74864" t="str">
        <f>TEXT(Таблица19[[#This Row],[время просмотра (UTC)]],"ДДД")</f>
        <v>Вт</v>
      </c>
    </row>
    <row r="74865" spans="1:6" x14ac:dyDescent="0.25">
      <c r="A74865">
        <v>200280</v>
      </c>
      <c r="B74865" s="2">
        <v>44369.03619093851</v>
      </c>
      <c r="C74865">
        <v>343724</v>
      </c>
      <c r="D74865">
        <v>472712</v>
      </c>
      <c r="E74865" s="48">
        <f t="shared" si="1169"/>
        <v>3.6111111111111115E-2</v>
      </c>
      <c r="F74865" t="str">
        <f>TEXT(Таблица19[[#This Row],[время просмотра (UTC)]],"ДДД")</f>
        <v>Вт</v>
      </c>
    </row>
    <row r="74866" spans="1:6" x14ac:dyDescent="0.25">
      <c r="A74866">
        <v>200279</v>
      </c>
      <c r="B74866" s="2">
        <v>44369.036</v>
      </c>
      <c r="C74866">
        <v>213303</v>
      </c>
      <c r="D74866">
        <v>170185</v>
      </c>
      <c r="E74866" s="48">
        <f t="shared" si="1169"/>
        <v>3.5416666666666666E-2</v>
      </c>
      <c r="F74866" t="str">
        <f>TEXT(Таблица19[[#This Row],[время просмотра (UTC)]],"ДДД")</f>
        <v>Вт</v>
      </c>
    </row>
    <row r="74867" spans="1:6" x14ac:dyDescent="0.25">
      <c r="A74867">
        <v>200278</v>
      </c>
      <c r="B74867" s="2">
        <v>44369.034666666666</v>
      </c>
      <c r="C74867">
        <v>284959</v>
      </c>
      <c r="D74867">
        <v>274276</v>
      </c>
      <c r="E74867" s="48">
        <f t="shared" si="1169"/>
        <v>3.4027777777777775E-2</v>
      </c>
      <c r="F74867" t="str">
        <f>TEXT(Таблица19[[#This Row],[время просмотра (UTC)]],"ДДД")</f>
        <v>Вт</v>
      </c>
    </row>
    <row r="74868" spans="1:6" x14ac:dyDescent="0.25">
      <c r="A74868">
        <v>200276</v>
      </c>
      <c r="B74868" s="2">
        <v>44369.033666666663</v>
      </c>
      <c r="C74868">
        <v>176361</v>
      </c>
      <c r="D74868">
        <v>285575</v>
      </c>
      <c r="E74868" s="48">
        <f t="shared" si="1169"/>
        <v>3.3333333333333333E-2</v>
      </c>
      <c r="F74868" t="str">
        <f>TEXT(Таблица19[[#This Row],[время просмотра (UTC)]],"ДДД")</f>
        <v>Вт</v>
      </c>
    </row>
    <row r="74869" spans="1:6" x14ac:dyDescent="0.25">
      <c r="A74869">
        <v>200275</v>
      </c>
      <c r="B74869" s="2">
        <v>44369.032954692557</v>
      </c>
      <c r="C74869">
        <v>76190</v>
      </c>
      <c r="D74869">
        <v>330753</v>
      </c>
      <c r="E74869" s="48">
        <f t="shared" si="1169"/>
        <v>3.2638888888888891E-2</v>
      </c>
      <c r="F74869" t="str">
        <f>TEXT(Таблица19[[#This Row],[время просмотра (UTC)]],"ДДД")</f>
        <v>Вт</v>
      </c>
    </row>
    <row r="74870" spans="1:6" x14ac:dyDescent="0.25">
      <c r="A74870">
        <v>200274</v>
      </c>
      <c r="B74870" s="2">
        <v>44369.032550161814</v>
      </c>
      <c r="C74870">
        <v>167215</v>
      </c>
      <c r="D74870">
        <v>339713</v>
      </c>
      <c r="E74870" s="48">
        <f t="shared" si="1169"/>
        <v>3.1944444444444449E-2</v>
      </c>
      <c r="F74870" t="str">
        <f>TEXT(Таблица19[[#This Row],[время просмотра (UTC)]],"ДДД")</f>
        <v>Вт</v>
      </c>
    </row>
    <row r="74871" spans="1:6" x14ac:dyDescent="0.25">
      <c r="A74871">
        <v>200269</v>
      </c>
      <c r="B74871" s="2">
        <v>44369.031336569584</v>
      </c>
      <c r="C74871">
        <v>293791</v>
      </c>
      <c r="D74871">
        <v>392434</v>
      </c>
      <c r="E74871" s="48">
        <f t="shared" si="1169"/>
        <v>3.125E-2</v>
      </c>
      <c r="F74871" t="str">
        <f>TEXT(Таблица19[[#This Row],[время просмотра (UTC)]],"ДДД")</f>
        <v>Вт</v>
      </c>
    </row>
    <row r="74872" spans="1:6" x14ac:dyDescent="0.25">
      <c r="A74872">
        <v>200267</v>
      </c>
      <c r="B74872" s="2">
        <v>44369.029718446604</v>
      </c>
      <c r="C74872">
        <v>152726</v>
      </c>
      <c r="D74872">
        <v>222412</v>
      </c>
      <c r="E74872" s="48">
        <f t="shared" si="1169"/>
        <v>2.9166666666666664E-2</v>
      </c>
      <c r="F74872" t="str">
        <f>TEXT(Таблица19[[#This Row],[время просмотра (UTC)]],"ДДД")</f>
        <v>Вт</v>
      </c>
    </row>
    <row r="74873" spans="1:6" x14ac:dyDescent="0.25">
      <c r="A74873">
        <v>200266</v>
      </c>
      <c r="B74873" s="2">
        <v>44369.029718446604</v>
      </c>
      <c r="C74873">
        <v>44712</v>
      </c>
      <c r="D74873">
        <v>38789</v>
      </c>
      <c r="E74873" s="48">
        <f t="shared" si="1169"/>
        <v>2.9166666666666664E-2</v>
      </c>
      <c r="F74873" t="str">
        <f>TEXT(Таблица19[[#This Row],[время просмотра (UTC)]],"ДДД")</f>
        <v>Вт</v>
      </c>
    </row>
    <row r="74874" spans="1:6" x14ac:dyDescent="0.25">
      <c r="A74874">
        <v>200265</v>
      </c>
      <c r="B74874" s="2">
        <v>44369.02931391586</v>
      </c>
      <c r="C74874">
        <v>118316</v>
      </c>
      <c r="D74874">
        <v>111368</v>
      </c>
      <c r="E74874" s="48">
        <f t="shared" si="1169"/>
        <v>2.9166666666666664E-2</v>
      </c>
      <c r="F74874" t="str">
        <f>TEXT(Таблица19[[#This Row],[время просмотра (UTC)]],"ДДД")</f>
        <v>Вт</v>
      </c>
    </row>
    <row r="74875" spans="1:6" x14ac:dyDescent="0.25">
      <c r="A74875">
        <v>200262</v>
      </c>
      <c r="B74875" s="2">
        <v>44369.029313915853</v>
      </c>
      <c r="C74875">
        <v>316627</v>
      </c>
      <c r="D74875">
        <v>21407</v>
      </c>
      <c r="E74875" s="48">
        <f t="shared" si="1169"/>
        <v>2.9166666666666664E-2</v>
      </c>
      <c r="F74875" t="str">
        <f>TEXT(Таблица19[[#This Row],[время просмотра (UTC)]],"ДДД")</f>
        <v>Вт</v>
      </c>
    </row>
    <row r="74876" spans="1:6" x14ac:dyDescent="0.25">
      <c r="A74876">
        <v>200259</v>
      </c>
      <c r="B74876" s="2">
        <v>44369.024459546927</v>
      </c>
      <c r="C74876">
        <v>269069</v>
      </c>
      <c r="D74876">
        <v>182984</v>
      </c>
      <c r="E74876" s="48">
        <f t="shared" si="1169"/>
        <v>2.4305555555555556E-2</v>
      </c>
      <c r="F74876" t="str">
        <f>TEXT(Таблица19[[#This Row],[время просмотра (UTC)]],"ДДД")</f>
        <v>Вт</v>
      </c>
    </row>
    <row r="74877" spans="1:6" x14ac:dyDescent="0.25">
      <c r="A74877">
        <v>200257</v>
      </c>
      <c r="B74877" s="2">
        <v>44369.024459546927</v>
      </c>
      <c r="C74877">
        <v>61704</v>
      </c>
      <c r="D74877">
        <v>419184</v>
      </c>
      <c r="E74877" s="48">
        <f t="shared" si="1169"/>
        <v>2.4305555555555556E-2</v>
      </c>
      <c r="F74877" t="str">
        <f>TEXT(Таблица19[[#This Row],[время просмотра (UTC)]],"ДДД")</f>
        <v>Вт</v>
      </c>
    </row>
    <row r="74878" spans="1:6" x14ac:dyDescent="0.25">
      <c r="A74878">
        <v>200253</v>
      </c>
      <c r="B74878" s="2">
        <v>44369.023245954697</v>
      </c>
      <c r="C74878">
        <v>256428</v>
      </c>
      <c r="D74878">
        <v>137670</v>
      </c>
      <c r="E74878" s="48">
        <f t="shared" si="1169"/>
        <v>2.2916666666666669E-2</v>
      </c>
      <c r="F74878" t="str">
        <f>TEXT(Таблица19[[#This Row],[время просмотра (UTC)]],"ДДД")</f>
        <v>Вт</v>
      </c>
    </row>
    <row r="74879" spans="1:6" x14ac:dyDescent="0.25">
      <c r="A74879">
        <v>200251</v>
      </c>
      <c r="B74879" s="2">
        <v>44369.022841423946</v>
      </c>
      <c r="C74879">
        <v>304823</v>
      </c>
      <c r="D74879">
        <v>182191</v>
      </c>
      <c r="E74879" s="48">
        <f t="shared" si="1169"/>
        <v>2.2222222222222223E-2</v>
      </c>
      <c r="F74879" t="str">
        <f>TEXT(Таблица19[[#This Row],[время просмотра (UTC)]],"ДДД")</f>
        <v>Вт</v>
      </c>
    </row>
    <row r="74880" spans="1:6" x14ac:dyDescent="0.25">
      <c r="A74880">
        <v>200249</v>
      </c>
      <c r="B74880" s="2">
        <v>44369.022436893203</v>
      </c>
      <c r="C74880">
        <v>187289</v>
      </c>
      <c r="D74880">
        <v>341333</v>
      </c>
      <c r="E74880" s="48">
        <f t="shared" si="1169"/>
        <v>2.2222222222222223E-2</v>
      </c>
      <c r="F74880" t="str">
        <f>TEXT(Таблица19[[#This Row],[время просмотра (UTC)]],"ДДД")</f>
        <v>Вт</v>
      </c>
    </row>
    <row r="74881" spans="1:6" x14ac:dyDescent="0.25">
      <c r="A74881">
        <v>200247</v>
      </c>
      <c r="B74881" s="2">
        <v>44369.021627831717</v>
      </c>
      <c r="C74881">
        <v>349258</v>
      </c>
      <c r="D74881">
        <v>279956</v>
      </c>
      <c r="E74881" s="48">
        <f t="shared" si="1169"/>
        <v>2.1527777777777781E-2</v>
      </c>
      <c r="F74881" t="str">
        <f>TEXT(Таблица19[[#This Row],[время просмотра (UTC)]],"ДДД")</f>
        <v>Вт</v>
      </c>
    </row>
    <row r="74882" spans="1:6" x14ac:dyDescent="0.25">
      <c r="A74882">
        <v>200244</v>
      </c>
      <c r="B74882" s="2">
        <v>44369.021627831717</v>
      </c>
      <c r="C74882">
        <v>286455</v>
      </c>
      <c r="D74882">
        <v>117703</v>
      </c>
      <c r="E74882" s="48">
        <f t="shared" ref="E74882:E74945" si="1170">TIME(HOUR(B74882),MINUTE(B74882),SECOND(0))</f>
        <v>2.1527777777777781E-2</v>
      </c>
      <c r="F74882" t="str">
        <f>TEXT(Таблица19[[#This Row],[время просмотра (UTC)]],"ДДД")</f>
        <v>Вт</v>
      </c>
    </row>
    <row r="74883" spans="1:6" x14ac:dyDescent="0.25">
      <c r="A74883">
        <v>200239</v>
      </c>
      <c r="B74883" s="2">
        <v>44369.021627831717</v>
      </c>
      <c r="C74883">
        <v>217097</v>
      </c>
      <c r="D74883">
        <v>196571</v>
      </c>
      <c r="E74883" s="48">
        <f t="shared" si="1170"/>
        <v>2.1527777777777781E-2</v>
      </c>
      <c r="F74883" t="str">
        <f>TEXT(Таблица19[[#This Row],[время просмотра (UTC)]],"ДДД")</f>
        <v>Вт</v>
      </c>
    </row>
    <row r="74884" spans="1:6" x14ac:dyDescent="0.25">
      <c r="A74884">
        <v>200237</v>
      </c>
      <c r="B74884" s="2">
        <v>44369.020009708744</v>
      </c>
      <c r="C74884">
        <v>28312</v>
      </c>
      <c r="D74884">
        <v>54565</v>
      </c>
      <c r="E74884" s="48">
        <f t="shared" si="1170"/>
        <v>1.9444444444444445E-2</v>
      </c>
      <c r="F74884" t="str">
        <f>TEXT(Таблица19[[#This Row],[время просмотра (UTC)]],"ДДД")</f>
        <v>Вт</v>
      </c>
    </row>
    <row r="74885" spans="1:6" x14ac:dyDescent="0.25">
      <c r="A74885">
        <v>200232</v>
      </c>
      <c r="B74885" s="2">
        <v>44369.020009708736</v>
      </c>
      <c r="C74885">
        <v>17155</v>
      </c>
      <c r="D74885">
        <v>286726</v>
      </c>
      <c r="E74885" s="48">
        <f t="shared" si="1170"/>
        <v>1.9444444444444445E-2</v>
      </c>
      <c r="F74885" t="str">
        <f>TEXT(Таблица19[[#This Row],[время просмотра (UTC)]],"ДДД")</f>
        <v>Вт</v>
      </c>
    </row>
    <row r="74886" spans="1:6" x14ac:dyDescent="0.25">
      <c r="A74886">
        <v>200230</v>
      </c>
      <c r="B74886" s="2">
        <v>44369.019605177993</v>
      </c>
      <c r="C74886">
        <v>43946</v>
      </c>
      <c r="D74886">
        <v>311832</v>
      </c>
      <c r="E74886" s="48">
        <f t="shared" si="1170"/>
        <v>1.9444444444444445E-2</v>
      </c>
      <c r="F74886" t="str">
        <f>TEXT(Таблица19[[#This Row],[время просмотра (UTC)]],"ДДД")</f>
        <v>Вт</v>
      </c>
    </row>
    <row r="74887" spans="1:6" x14ac:dyDescent="0.25">
      <c r="A74887">
        <v>200226</v>
      </c>
      <c r="B74887" s="2">
        <v>44369.017987055013</v>
      </c>
      <c r="C74887">
        <v>313393</v>
      </c>
      <c r="D74887">
        <v>82901</v>
      </c>
      <c r="E74887" s="48">
        <f t="shared" si="1170"/>
        <v>1.7361111111111112E-2</v>
      </c>
      <c r="F74887" t="str">
        <f>TEXT(Таблица19[[#This Row],[время просмотра (UTC)]],"ДДД")</f>
        <v>Вт</v>
      </c>
    </row>
    <row r="74888" spans="1:6" x14ac:dyDescent="0.25">
      <c r="A74888">
        <v>200221</v>
      </c>
      <c r="B74888" s="2">
        <v>44369.016773462783</v>
      </c>
      <c r="C74888">
        <v>270816</v>
      </c>
      <c r="D74888">
        <v>111682</v>
      </c>
      <c r="E74888" s="48">
        <f t="shared" si="1170"/>
        <v>1.6666666666666666E-2</v>
      </c>
      <c r="F74888" t="str">
        <f>TEXT(Таблица19[[#This Row],[время просмотра (UTC)]],"ДДД")</f>
        <v>Вт</v>
      </c>
    </row>
    <row r="74889" spans="1:6" x14ac:dyDescent="0.25">
      <c r="A74889">
        <v>200216</v>
      </c>
      <c r="B74889" s="2">
        <v>44369.016773462783</v>
      </c>
      <c r="C74889">
        <v>90066</v>
      </c>
      <c r="D74889">
        <v>180863</v>
      </c>
      <c r="E74889" s="48">
        <f t="shared" si="1170"/>
        <v>1.6666666666666666E-2</v>
      </c>
      <c r="F74889" t="str">
        <f>TEXT(Таблица19[[#This Row],[время просмотра (UTC)]],"ДДД")</f>
        <v>Вт</v>
      </c>
    </row>
    <row r="74890" spans="1:6" x14ac:dyDescent="0.25">
      <c r="A74890">
        <v>200215</v>
      </c>
      <c r="B74890" s="2">
        <v>44369.016000000003</v>
      </c>
      <c r="C74890">
        <v>333136</v>
      </c>
      <c r="D74890">
        <v>328843</v>
      </c>
      <c r="E74890" s="48">
        <f t="shared" si="1170"/>
        <v>1.5972222222222224E-2</v>
      </c>
      <c r="F74890" t="str">
        <f>TEXT(Таблица19[[#This Row],[время просмотра (UTC)]],"ДДД")</f>
        <v>Вт</v>
      </c>
    </row>
    <row r="74891" spans="1:6" x14ac:dyDescent="0.25">
      <c r="A74891">
        <v>200214</v>
      </c>
      <c r="B74891" s="2">
        <v>44369.013132686086</v>
      </c>
      <c r="C74891">
        <v>16507</v>
      </c>
      <c r="D74891">
        <v>230507</v>
      </c>
      <c r="E74891" s="48">
        <f t="shared" si="1170"/>
        <v>1.2499999999999999E-2</v>
      </c>
      <c r="F74891" t="str">
        <f>TEXT(Таблица19[[#This Row],[время просмотра (UTC)]],"ДДД")</f>
        <v>Вт</v>
      </c>
    </row>
    <row r="74892" spans="1:6" x14ac:dyDescent="0.25">
      <c r="A74892">
        <v>200213</v>
      </c>
      <c r="B74892" s="2">
        <v>44369.012323624593</v>
      </c>
      <c r="C74892">
        <v>149326</v>
      </c>
      <c r="D74892">
        <v>411922</v>
      </c>
      <c r="E74892" s="48">
        <f t="shared" si="1170"/>
        <v>1.1805555555555555E-2</v>
      </c>
      <c r="F74892" t="str">
        <f>TEXT(Таблица19[[#This Row],[время просмотра (UTC)]],"ДДД")</f>
        <v>Вт</v>
      </c>
    </row>
    <row r="74893" spans="1:6" x14ac:dyDescent="0.25">
      <c r="A74893">
        <v>200209</v>
      </c>
      <c r="B74893" s="2">
        <v>44369.011919093857</v>
      </c>
      <c r="C74893">
        <v>4848</v>
      </c>
      <c r="D74893">
        <v>131571</v>
      </c>
      <c r="E74893" s="48">
        <f t="shared" si="1170"/>
        <v>1.1805555555555555E-2</v>
      </c>
      <c r="F74893" t="str">
        <f>TEXT(Таблица19[[#This Row],[время просмотра (UTC)]],"ДДД")</f>
        <v>Вт</v>
      </c>
    </row>
    <row r="74894" spans="1:6" x14ac:dyDescent="0.25">
      <c r="A74894">
        <v>200204</v>
      </c>
      <c r="B74894" s="2">
        <v>44369.011514563106</v>
      </c>
      <c r="C74894">
        <v>219124</v>
      </c>
      <c r="D74894">
        <v>250679</v>
      </c>
      <c r="E74894" s="48">
        <f t="shared" si="1170"/>
        <v>1.1111111111111112E-2</v>
      </c>
      <c r="F74894" t="str">
        <f>TEXT(Таблица19[[#This Row],[время просмотра (UTC)]],"ДДД")</f>
        <v>Вт</v>
      </c>
    </row>
    <row r="74895" spans="1:6" x14ac:dyDescent="0.25">
      <c r="A74895">
        <v>200201</v>
      </c>
      <c r="B74895" s="2">
        <v>44369.011110032363</v>
      </c>
      <c r="C74895">
        <v>123971</v>
      </c>
      <c r="D74895">
        <v>250679</v>
      </c>
      <c r="E74895" s="48">
        <f t="shared" si="1170"/>
        <v>1.1111111111111112E-2</v>
      </c>
      <c r="F74895" t="str">
        <f>TEXT(Таблица19[[#This Row],[время просмотра (UTC)]],"ДДД")</f>
        <v>Вт</v>
      </c>
    </row>
    <row r="74896" spans="1:6" x14ac:dyDescent="0.25">
      <c r="A74896">
        <v>200199</v>
      </c>
      <c r="B74896" s="2">
        <v>44369.009666666665</v>
      </c>
      <c r="C74896">
        <v>275473</v>
      </c>
      <c r="D74896">
        <v>250679</v>
      </c>
      <c r="E74896" s="48">
        <f t="shared" si="1170"/>
        <v>9.0277777777777787E-3</v>
      </c>
      <c r="F74896" t="str">
        <f>TEXT(Таблица19[[#This Row],[время просмотра (UTC)]],"ДДД")</f>
        <v>Вт</v>
      </c>
    </row>
    <row r="74897" spans="1:6" x14ac:dyDescent="0.25">
      <c r="A74897">
        <v>200196</v>
      </c>
      <c r="B74897" s="2">
        <v>44369.007469255659</v>
      </c>
      <c r="C74897">
        <v>110992</v>
      </c>
      <c r="D74897">
        <v>143024</v>
      </c>
      <c r="E74897" s="48">
        <f t="shared" si="1170"/>
        <v>6.9444444444444441E-3</v>
      </c>
      <c r="F74897" t="str">
        <f>TEXT(Таблица19[[#This Row],[время просмотра (UTC)]],"ДДД")</f>
        <v>Вт</v>
      </c>
    </row>
    <row r="74898" spans="1:6" x14ac:dyDescent="0.25">
      <c r="A74898">
        <v>200192</v>
      </c>
      <c r="B74898" s="2">
        <v>44369.007064724923</v>
      </c>
      <c r="C74898">
        <v>316141</v>
      </c>
      <c r="D74898">
        <v>158978</v>
      </c>
      <c r="E74898" s="48">
        <f t="shared" si="1170"/>
        <v>6.9444444444444441E-3</v>
      </c>
      <c r="F74898" t="str">
        <f>TEXT(Таблица19[[#This Row],[время просмотра (UTC)]],"ДДД")</f>
        <v>Вт</v>
      </c>
    </row>
    <row r="74899" spans="1:6" x14ac:dyDescent="0.25">
      <c r="A74899">
        <v>200190</v>
      </c>
      <c r="B74899" s="2">
        <v>44369.006660194173</v>
      </c>
      <c r="C74899">
        <v>198884</v>
      </c>
      <c r="D74899">
        <v>158978</v>
      </c>
      <c r="E74899" s="48">
        <f t="shared" si="1170"/>
        <v>6.2499999999999995E-3</v>
      </c>
      <c r="F74899" t="str">
        <f>TEXT(Таблица19[[#This Row],[время просмотра (UTC)]],"ДДД")</f>
        <v>Вт</v>
      </c>
    </row>
    <row r="74900" spans="1:6" x14ac:dyDescent="0.25">
      <c r="A74900">
        <v>200186</v>
      </c>
      <c r="B74900" s="2">
        <v>44369.006255663429</v>
      </c>
      <c r="C74900">
        <v>280302</v>
      </c>
      <c r="D74900">
        <v>10148</v>
      </c>
      <c r="E74900" s="48">
        <f t="shared" si="1170"/>
        <v>6.2499999999999995E-3</v>
      </c>
      <c r="F74900" t="str">
        <f>TEXT(Таблица19[[#This Row],[время просмотра (UTC)]],"ДДД")</f>
        <v>Вт</v>
      </c>
    </row>
    <row r="74901" spans="1:6" x14ac:dyDescent="0.25">
      <c r="A74901">
        <v>200184</v>
      </c>
      <c r="B74901" s="2">
        <v>44369.005042071192</v>
      </c>
      <c r="C74901">
        <v>203998</v>
      </c>
      <c r="D74901">
        <v>50669</v>
      </c>
      <c r="E74901" s="48">
        <f t="shared" si="1170"/>
        <v>4.8611111111111112E-3</v>
      </c>
      <c r="F74901" t="str">
        <f>TEXT(Таблица19[[#This Row],[время просмотра (UTC)]],"ДДД")</f>
        <v>Вт</v>
      </c>
    </row>
    <row r="74902" spans="1:6" x14ac:dyDescent="0.25">
      <c r="A74902">
        <v>200183</v>
      </c>
      <c r="B74902" s="2">
        <v>44369.003423948219</v>
      </c>
      <c r="C74902">
        <v>126642</v>
      </c>
      <c r="D74902">
        <v>427337</v>
      </c>
      <c r="E74902" s="48">
        <f t="shared" si="1170"/>
        <v>2.7777777777777779E-3</v>
      </c>
      <c r="F74902" t="str">
        <f>TEXT(Таблица19[[#This Row],[время просмотра (UTC)]],"ДДД")</f>
        <v>Вт</v>
      </c>
    </row>
    <row r="74903" spans="1:6" x14ac:dyDescent="0.25">
      <c r="A74903">
        <v>200181</v>
      </c>
      <c r="B74903" s="2">
        <v>44369.00221035599</v>
      </c>
      <c r="C74903">
        <v>246235</v>
      </c>
      <c r="D74903">
        <v>130244</v>
      </c>
      <c r="E74903" s="48">
        <f t="shared" si="1170"/>
        <v>2.0833333333333333E-3</v>
      </c>
      <c r="F74903" t="str">
        <f>TEXT(Таблица19[[#This Row],[время просмотра (UTC)]],"ДДД")</f>
        <v>Вт</v>
      </c>
    </row>
    <row r="74904" spans="1:6" x14ac:dyDescent="0.25">
      <c r="A74904">
        <v>200176</v>
      </c>
      <c r="B74904" s="2">
        <v>44369.000996763752</v>
      </c>
      <c r="C74904">
        <v>92178</v>
      </c>
      <c r="D74904">
        <v>411922</v>
      </c>
      <c r="E74904" s="48">
        <f t="shared" si="1170"/>
        <v>6.9444444444444447E-4</v>
      </c>
      <c r="F74904" t="str">
        <f>TEXT(Таблица19[[#This Row],[время просмотра (UTC)]],"ДДД")</f>
        <v>Вт</v>
      </c>
    </row>
    <row r="74905" spans="1:6" x14ac:dyDescent="0.25">
      <c r="A74905">
        <v>200173</v>
      </c>
      <c r="B74905" s="2">
        <v>44368.997355987056</v>
      </c>
      <c r="C74905">
        <v>21344</v>
      </c>
      <c r="D74905">
        <v>347393</v>
      </c>
      <c r="E74905" s="48">
        <f t="shared" si="1170"/>
        <v>0.99722222222222223</v>
      </c>
      <c r="F74905" t="str">
        <f>TEXT(Таблица19[[#This Row],[время просмотра (UTC)]],"ДДД")</f>
        <v>Пн</v>
      </c>
    </row>
    <row r="74906" spans="1:6" x14ac:dyDescent="0.25">
      <c r="A74906">
        <v>200169</v>
      </c>
      <c r="B74906" s="2">
        <v>44368.996142394819</v>
      </c>
      <c r="C74906">
        <v>202495</v>
      </c>
      <c r="D74906">
        <v>118549</v>
      </c>
      <c r="E74906" s="48">
        <f t="shared" si="1170"/>
        <v>0.99583333333333324</v>
      </c>
      <c r="F74906" t="str">
        <f>TEXT(Таблица19[[#This Row],[время просмотра (UTC)]],"ДДД")</f>
        <v>Пн</v>
      </c>
    </row>
    <row r="74907" spans="1:6" x14ac:dyDescent="0.25">
      <c r="A74907">
        <v>200165</v>
      </c>
      <c r="B74907" s="2">
        <v>44368.995333333332</v>
      </c>
      <c r="C74907">
        <v>189809</v>
      </c>
      <c r="D74907">
        <v>297015</v>
      </c>
      <c r="E74907" s="48">
        <f t="shared" si="1170"/>
        <v>0.99513888888888891</v>
      </c>
      <c r="F74907" t="str">
        <f>TEXT(Таблица19[[#This Row],[время просмотра (UTC)]],"ДДД")</f>
        <v>Пн</v>
      </c>
    </row>
    <row r="74908" spans="1:6" x14ac:dyDescent="0.25">
      <c r="A74908">
        <v>200162</v>
      </c>
      <c r="B74908" s="2">
        <v>44368.995333333332</v>
      </c>
      <c r="C74908">
        <v>115302</v>
      </c>
      <c r="D74908">
        <v>360778</v>
      </c>
      <c r="E74908" s="48">
        <f t="shared" si="1170"/>
        <v>0.99513888888888891</v>
      </c>
      <c r="F74908" t="str">
        <f>TEXT(Таблица19[[#This Row],[время просмотра (UTC)]],"ДДД")</f>
        <v>Пн</v>
      </c>
    </row>
    <row r="74909" spans="1:6" x14ac:dyDescent="0.25">
      <c r="A74909">
        <v>200158</v>
      </c>
      <c r="B74909" s="2">
        <v>44368.993715210359</v>
      </c>
      <c r="C74909">
        <v>226699</v>
      </c>
      <c r="D74909">
        <v>266896</v>
      </c>
      <c r="E74909" s="48">
        <f t="shared" si="1170"/>
        <v>0.99305555555555547</v>
      </c>
      <c r="F74909" t="str">
        <f>TEXT(Таблица19[[#This Row],[время просмотра (UTC)]],"ДДД")</f>
        <v>Пн</v>
      </c>
    </row>
    <row r="74910" spans="1:6" x14ac:dyDescent="0.25">
      <c r="A74910">
        <v>200156</v>
      </c>
      <c r="B74910" s="2">
        <v>44368.993715210359</v>
      </c>
      <c r="C74910">
        <v>112620</v>
      </c>
      <c r="D74910">
        <v>118549</v>
      </c>
      <c r="E74910" s="48">
        <f t="shared" si="1170"/>
        <v>0.99305555555555547</v>
      </c>
      <c r="F74910" t="str">
        <f>TEXT(Таблица19[[#This Row],[время просмотра (UTC)]],"ДДД")</f>
        <v>Пн</v>
      </c>
    </row>
    <row r="74911" spans="1:6" x14ac:dyDescent="0.25">
      <c r="A74911">
        <v>200153</v>
      </c>
      <c r="B74911" s="2">
        <v>44368.992097087379</v>
      </c>
      <c r="C74911">
        <v>239214</v>
      </c>
      <c r="D74911">
        <v>401945</v>
      </c>
      <c r="E74911" s="48">
        <f t="shared" si="1170"/>
        <v>0.9916666666666667</v>
      </c>
      <c r="F74911" t="str">
        <f>TEXT(Таблица19[[#This Row],[время просмотра (UTC)]],"ДДД")</f>
        <v>Пн</v>
      </c>
    </row>
    <row r="74912" spans="1:6" x14ac:dyDescent="0.25">
      <c r="A74912">
        <v>200149</v>
      </c>
      <c r="B74912" s="2">
        <v>44368.990883495149</v>
      </c>
      <c r="C74912">
        <v>47830</v>
      </c>
      <c r="D74912">
        <v>230507</v>
      </c>
      <c r="E74912" s="48">
        <f t="shared" si="1170"/>
        <v>0.9902777777777777</v>
      </c>
      <c r="F74912" t="str">
        <f>TEXT(Таблица19[[#This Row],[время просмотра (UTC)]],"ДДД")</f>
        <v>Пн</v>
      </c>
    </row>
    <row r="74913" spans="1:6" x14ac:dyDescent="0.25">
      <c r="A74913">
        <v>200144</v>
      </c>
      <c r="B74913" s="2">
        <v>44368.988051779932</v>
      </c>
      <c r="C74913">
        <v>338445</v>
      </c>
      <c r="D74913">
        <v>251150</v>
      </c>
      <c r="E74913" s="48">
        <f t="shared" si="1170"/>
        <v>0.98749999999999993</v>
      </c>
      <c r="F74913" t="str">
        <f>TEXT(Таблица19[[#This Row],[время просмотра (UTC)]],"ДДД")</f>
        <v>Пн</v>
      </c>
    </row>
    <row r="74914" spans="1:6" x14ac:dyDescent="0.25">
      <c r="A74914">
        <v>200141</v>
      </c>
      <c r="B74914" s="2">
        <v>44368.983197411006</v>
      </c>
      <c r="C74914">
        <v>209082</v>
      </c>
      <c r="D74914">
        <v>214224</v>
      </c>
      <c r="E74914" s="48">
        <f t="shared" si="1170"/>
        <v>0.98263888888888884</v>
      </c>
      <c r="F74914" t="str">
        <f>TEXT(Таблица19[[#This Row],[время просмотра (UTC)]],"ДДД")</f>
        <v>Пн</v>
      </c>
    </row>
    <row r="74915" spans="1:6" x14ac:dyDescent="0.25">
      <c r="A74915">
        <v>200138</v>
      </c>
      <c r="B74915" s="2">
        <v>44368.979556634309</v>
      </c>
      <c r="C74915">
        <v>279215</v>
      </c>
      <c r="D74915">
        <v>250679</v>
      </c>
      <c r="E74915" s="48">
        <f t="shared" si="1170"/>
        <v>0.97916666666666663</v>
      </c>
      <c r="F74915" t="str">
        <f>TEXT(Таблица19[[#This Row],[время просмотра (UTC)]],"ДДД")</f>
        <v>Пн</v>
      </c>
    </row>
    <row r="74916" spans="1:6" x14ac:dyDescent="0.25">
      <c r="A74916">
        <v>200137</v>
      </c>
      <c r="B74916" s="2">
        <v>44368.979152103559</v>
      </c>
      <c r="C74916">
        <v>124613</v>
      </c>
      <c r="D74916">
        <v>347393</v>
      </c>
      <c r="E74916" s="48">
        <f t="shared" si="1170"/>
        <v>0.9784722222222223</v>
      </c>
      <c r="F74916" t="str">
        <f>TEXT(Таблица19[[#This Row],[время просмотра (UTC)]],"ДДД")</f>
        <v>Пн</v>
      </c>
    </row>
    <row r="74917" spans="1:6" x14ac:dyDescent="0.25">
      <c r="A74917">
        <v>200135</v>
      </c>
      <c r="B74917" s="2">
        <v>44368.978343042072</v>
      </c>
      <c r="C74917">
        <v>173068</v>
      </c>
      <c r="D74917">
        <v>80850</v>
      </c>
      <c r="E74917" s="48">
        <f t="shared" si="1170"/>
        <v>0.97777777777777775</v>
      </c>
      <c r="F74917" t="str">
        <f>TEXT(Таблица19[[#This Row],[время просмотра (UTC)]],"ДДД")</f>
        <v>Пн</v>
      </c>
    </row>
    <row r="74918" spans="1:6" x14ac:dyDescent="0.25">
      <c r="A74918">
        <v>200131</v>
      </c>
      <c r="B74918" s="2">
        <v>44368.976999999999</v>
      </c>
      <c r="C74918">
        <v>7360</v>
      </c>
      <c r="D74918">
        <v>242428</v>
      </c>
      <c r="E74918" s="48">
        <f t="shared" si="1170"/>
        <v>0.97638888888888886</v>
      </c>
      <c r="F74918" t="str">
        <f>TEXT(Таблица19[[#This Row],[время просмотра (UTC)]],"ДДД")</f>
        <v>Пн</v>
      </c>
    </row>
    <row r="74919" spans="1:6" x14ac:dyDescent="0.25">
      <c r="A74919">
        <v>200129</v>
      </c>
      <c r="B74919" s="2">
        <v>44368.976320388349</v>
      </c>
      <c r="C74919">
        <v>85302</v>
      </c>
      <c r="D74919">
        <v>230507</v>
      </c>
      <c r="E74919" s="48">
        <f t="shared" si="1170"/>
        <v>0.97569444444444453</v>
      </c>
      <c r="F74919" t="str">
        <f>TEXT(Таблица19[[#This Row],[время просмотра (UTC)]],"ДДД")</f>
        <v>Пн</v>
      </c>
    </row>
    <row r="74920" spans="1:6" x14ac:dyDescent="0.25">
      <c r="A74920">
        <v>200126</v>
      </c>
      <c r="B74920" s="2">
        <v>44368.975106796112</v>
      </c>
      <c r="C74920">
        <v>300871</v>
      </c>
      <c r="D74920">
        <v>88863</v>
      </c>
      <c r="E74920" s="48">
        <f t="shared" si="1170"/>
        <v>0.97499999999999998</v>
      </c>
      <c r="F74920" t="str">
        <f>TEXT(Таблица19[[#This Row],[время просмотра (UTC)]],"ДДД")</f>
        <v>Пн</v>
      </c>
    </row>
    <row r="74921" spans="1:6" x14ac:dyDescent="0.25">
      <c r="A74921">
        <v>200122</v>
      </c>
      <c r="B74921" s="2">
        <v>44368.975106796112</v>
      </c>
      <c r="C74921">
        <v>191517</v>
      </c>
      <c r="D74921">
        <v>230507</v>
      </c>
      <c r="E74921" s="48">
        <f t="shared" si="1170"/>
        <v>0.97499999999999998</v>
      </c>
      <c r="F74921" t="str">
        <f>TEXT(Таблица19[[#This Row],[время просмотра (UTC)]],"ДДД")</f>
        <v>Пн</v>
      </c>
    </row>
    <row r="74922" spans="1:6" x14ac:dyDescent="0.25">
      <c r="A74922">
        <v>200119</v>
      </c>
      <c r="B74922" s="2">
        <v>44368.973084142395</v>
      </c>
      <c r="C74922">
        <v>150557</v>
      </c>
      <c r="D74922">
        <v>411922</v>
      </c>
      <c r="E74922" s="48">
        <f t="shared" si="1170"/>
        <v>0.97291666666666676</v>
      </c>
      <c r="F74922" t="str">
        <f>TEXT(Таблица19[[#This Row],[время просмотра (UTC)]],"ДДД")</f>
        <v>Пн</v>
      </c>
    </row>
    <row r="74923" spans="1:6" x14ac:dyDescent="0.25">
      <c r="A74923">
        <v>200114</v>
      </c>
      <c r="B74923" s="2">
        <v>44368.971466019422</v>
      </c>
      <c r="C74923">
        <v>199825</v>
      </c>
      <c r="D74923">
        <v>218484</v>
      </c>
      <c r="E74923" s="48">
        <f t="shared" si="1170"/>
        <v>0.97083333333333333</v>
      </c>
      <c r="F74923" t="str">
        <f>TEXT(Таблица19[[#This Row],[время просмотра (UTC)]],"ДДД")</f>
        <v>Пн</v>
      </c>
    </row>
    <row r="74924" spans="1:6" x14ac:dyDescent="0.25">
      <c r="A74924">
        <v>200112</v>
      </c>
      <c r="B74924" s="2">
        <v>44368.971466019422</v>
      </c>
      <c r="C74924">
        <v>41781</v>
      </c>
      <c r="D74924">
        <v>371920</v>
      </c>
      <c r="E74924" s="48">
        <f t="shared" si="1170"/>
        <v>0.97083333333333333</v>
      </c>
      <c r="F74924" t="str">
        <f>TEXT(Таблица19[[#This Row],[время просмотра (UTC)]],"ДДД")</f>
        <v>Пн</v>
      </c>
    </row>
    <row r="74925" spans="1:6" x14ac:dyDescent="0.25">
      <c r="A74925">
        <v>200107</v>
      </c>
      <c r="B74925" s="2">
        <v>44368.971061488672</v>
      </c>
      <c r="C74925">
        <v>346485</v>
      </c>
      <c r="D74925">
        <v>351192</v>
      </c>
      <c r="E74925" s="48">
        <f t="shared" si="1170"/>
        <v>0.97083333333333333</v>
      </c>
      <c r="F74925" t="str">
        <f>TEXT(Таблица19[[#This Row],[время просмотра (UTC)]],"ДДД")</f>
        <v>Пн</v>
      </c>
    </row>
    <row r="74926" spans="1:6" x14ac:dyDescent="0.25">
      <c r="A74926">
        <v>200104</v>
      </c>
      <c r="B74926" s="2">
        <v>44368.971061488672</v>
      </c>
      <c r="C74926">
        <v>82847</v>
      </c>
      <c r="D74926">
        <v>154228</v>
      </c>
      <c r="E74926" s="48">
        <f t="shared" si="1170"/>
        <v>0.97083333333333333</v>
      </c>
      <c r="F74926" t="str">
        <f>TEXT(Таблица19[[#This Row],[время просмотра (UTC)]],"ДДД")</f>
        <v>Пн</v>
      </c>
    </row>
    <row r="74927" spans="1:6" x14ac:dyDescent="0.25">
      <c r="A74927">
        <v>200101</v>
      </c>
      <c r="B74927" s="2">
        <v>44368.968229773462</v>
      </c>
      <c r="C74927">
        <v>318021</v>
      </c>
      <c r="D74927">
        <v>4199</v>
      </c>
      <c r="E74927" s="48">
        <f t="shared" si="1170"/>
        <v>0.96805555555555556</v>
      </c>
      <c r="F74927" t="str">
        <f>TEXT(Таблица19[[#This Row],[время просмотра (UTC)]],"ДДД")</f>
        <v>Пн</v>
      </c>
    </row>
    <row r="74928" spans="1:6" x14ac:dyDescent="0.25">
      <c r="A74928">
        <v>200100</v>
      </c>
      <c r="B74928" s="2">
        <v>44368.968229773462</v>
      </c>
      <c r="C74928">
        <v>174103</v>
      </c>
      <c r="D74928">
        <v>104958</v>
      </c>
      <c r="E74928" s="48">
        <f t="shared" si="1170"/>
        <v>0.96805555555555556</v>
      </c>
      <c r="F74928" t="str">
        <f>TEXT(Таблица19[[#This Row],[время просмотра (UTC)]],"ДДД")</f>
        <v>Пн</v>
      </c>
    </row>
    <row r="74929" spans="1:6" x14ac:dyDescent="0.25">
      <c r="A74929">
        <v>200097</v>
      </c>
      <c r="B74929" s="2">
        <v>44368.967825242718</v>
      </c>
      <c r="C74929">
        <v>140218</v>
      </c>
      <c r="D74929">
        <v>1693</v>
      </c>
      <c r="E74929" s="48">
        <f t="shared" si="1170"/>
        <v>0.96736111111111101</v>
      </c>
      <c r="F74929" t="str">
        <f>TEXT(Таблица19[[#This Row],[время просмотра (UTC)]],"ДДД")</f>
        <v>Пн</v>
      </c>
    </row>
    <row r="74930" spans="1:6" x14ac:dyDescent="0.25">
      <c r="A74930">
        <v>200096</v>
      </c>
      <c r="B74930" s="2">
        <v>44368.965802589002</v>
      </c>
      <c r="C74930">
        <v>216116</v>
      </c>
      <c r="D74930">
        <v>351192</v>
      </c>
      <c r="E74930" s="48">
        <f t="shared" si="1170"/>
        <v>0.96527777777777779</v>
      </c>
      <c r="F74930" t="str">
        <f>TEXT(Таблица19[[#This Row],[время просмотра (UTC)]],"ДДД")</f>
        <v>Пн</v>
      </c>
    </row>
    <row r="74931" spans="1:6" x14ac:dyDescent="0.25">
      <c r="A74931">
        <v>200094</v>
      </c>
      <c r="B74931" s="2">
        <v>44368.964588996765</v>
      </c>
      <c r="C74931">
        <v>214299</v>
      </c>
      <c r="D74931">
        <v>382975</v>
      </c>
      <c r="E74931" s="48">
        <f t="shared" si="1170"/>
        <v>0.96458333333333324</v>
      </c>
      <c r="F74931" t="str">
        <f>TEXT(Таблица19[[#This Row],[время просмотра (UTC)]],"ДДД")</f>
        <v>Пн</v>
      </c>
    </row>
    <row r="74932" spans="1:6" x14ac:dyDescent="0.25">
      <c r="A74932">
        <v>200090</v>
      </c>
      <c r="B74932" s="2">
        <v>44368.963375404535</v>
      </c>
      <c r="C74932">
        <v>257107</v>
      </c>
      <c r="D74932">
        <v>273603</v>
      </c>
      <c r="E74932" s="48">
        <f t="shared" si="1170"/>
        <v>0.96319444444444446</v>
      </c>
      <c r="F74932" t="str">
        <f>TEXT(Таблица19[[#This Row],[время просмотра (UTC)]],"ДДД")</f>
        <v>Пн</v>
      </c>
    </row>
    <row r="74933" spans="1:6" x14ac:dyDescent="0.25">
      <c r="A74933">
        <v>200088</v>
      </c>
      <c r="B74933" s="2">
        <v>44368.963375404535</v>
      </c>
      <c r="C74933">
        <v>81699</v>
      </c>
      <c r="D74933">
        <v>359800</v>
      </c>
      <c r="E74933" s="48">
        <f t="shared" si="1170"/>
        <v>0.96319444444444446</v>
      </c>
      <c r="F74933" t="str">
        <f>TEXT(Таблица19[[#This Row],[время просмотра (UTC)]],"ДДД")</f>
        <v>Пн</v>
      </c>
    </row>
    <row r="74934" spans="1:6" x14ac:dyDescent="0.25">
      <c r="A74934">
        <v>200084</v>
      </c>
      <c r="B74934" s="2">
        <v>44368.963375404535</v>
      </c>
      <c r="C74934">
        <v>19883</v>
      </c>
      <c r="D74934">
        <v>123413</v>
      </c>
      <c r="E74934" s="48">
        <f t="shared" si="1170"/>
        <v>0.96319444444444446</v>
      </c>
      <c r="F74934" t="str">
        <f>TEXT(Таблица19[[#This Row],[время просмотра (UTC)]],"ДДД")</f>
        <v>Пн</v>
      </c>
    </row>
    <row r="74935" spans="1:6" x14ac:dyDescent="0.25">
      <c r="A74935">
        <v>200081</v>
      </c>
      <c r="B74935" s="2">
        <v>44368.962161812298</v>
      </c>
      <c r="C74935">
        <v>56355</v>
      </c>
      <c r="D74935">
        <v>308796</v>
      </c>
      <c r="E74935" s="48">
        <f t="shared" si="1170"/>
        <v>0.96180555555555547</v>
      </c>
      <c r="F74935" t="str">
        <f>TEXT(Таблица19[[#This Row],[время просмотра (UTC)]],"ДДД")</f>
        <v>Пн</v>
      </c>
    </row>
    <row r="74936" spans="1:6" x14ac:dyDescent="0.25">
      <c r="A74936">
        <v>200077</v>
      </c>
      <c r="B74936" s="2">
        <v>44368.961757281555</v>
      </c>
      <c r="C74936">
        <v>137087</v>
      </c>
      <c r="D74936">
        <v>112334</v>
      </c>
      <c r="E74936" s="48">
        <f t="shared" si="1170"/>
        <v>0.96111111111111114</v>
      </c>
      <c r="F74936" t="str">
        <f>TEXT(Таблица19[[#This Row],[время просмотра (UTC)]],"ДДД")</f>
        <v>Пн</v>
      </c>
    </row>
    <row r="74937" spans="1:6" x14ac:dyDescent="0.25">
      <c r="A74937">
        <v>200072</v>
      </c>
      <c r="B74937" s="2">
        <v>44368.958925566338</v>
      </c>
      <c r="C74937">
        <v>234786</v>
      </c>
      <c r="D74937">
        <v>180863</v>
      </c>
      <c r="E74937" s="48">
        <f t="shared" si="1170"/>
        <v>0.95833333333333337</v>
      </c>
      <c r="F74937" t="str">
        <f>TEXT(Таблица19[[#This Row],[время просмотра (UTC)]],"ДДД")</f>
        <v>Пн</v>
      </c>
    </row>
    <row r="74938" spans="1:6" x14ac:dyDescent="0.25">
      <c r="A74938">
        <v>200071</v>
      </c>
      <c r="B74938" s="2">
        <v>44368.958521035602</v>
      </c>
      <c r="C74938">
        <v>252882</v>
      </c>
      <c r="D74938">
        <v>338625</v>
      </c>
      <c r="E74938" s="48">
        <f t="shared" si="1170"/>
        <v>0.95833333333333337</v>
      </c>
      <c r="F74938" t="str">
        <f>TEXT(Таблица19[[#This Row],[время просмотра (UTC)]],"ДДД")</f>
        <v>Пн</v>
      </c>
    </row>
    <row r="74939" spans="1:6" x14ac:dyDescent="0.25">
      <c r="A74939">
        <v>200070</v>
      </c>
      <c r="B74939" s="2">
        <v>44368.958521035602</v>
      </c>
      <c r="C74939">
        <v>35749</v>
      </c>
      <c r="D74939">
        <v>54561</v>
      </c>
      <c r="E74939" s="48">
        <f t="shared" si="1170"/>
        <v>0.95833333333333337</v>
      </c>
      <c r="F74939" t="str">
        <f>TEXT(Таблица19[[#This Row],[время просмотра (UTC)]],"ДДД")</f>
        <v>Пн</v>
      </c>
    </row>
    <row r="74940" spans="1:6" x14ac:dyDescent="0.25">
      <c r="A74940">
        <v>200069</v>
      </c>
      <c r="B74940" s="2">
        <v>44368.958116504858</v>
      </c>
      <c r="C74940">
        <v>341354</v>
      </c>
      <c r="D74940">
        <v>4199</v>
      </c>
      <c r="E74940" s="48">
        <f t="shared" si="1170"/>
        <v>0.95763888888888893</v>
      </c>
      <c r="F74940" t="str">
        <f>TEXT(Таблица19[[#This Row],[время просмотра (UTC)]],"ДДД")</f>
        <v>Пн</v>
      </c>
    </row>
    <row r="74941" spans="1:6" x14ac:dyDescent="0.25">
      <c r="A74941">
        <v>200064</v>
      </c>
      <c r="B74941" s="2">
        <v>44368.956902912621</v>
      </c>
      <c r="C74941">
        <v>210464</v>
      </c>
      <c r="D74941">
        <v>470762</v>
      </c>
      <c r="E74941" s="48">
        <f t="shared" si="1170"/>
        <v>0.95624999999999993</v>
      </c>
      <c r="F74941" t="str">
        <f>TEXT(Таблица19[[#This Row],[время просмотра (UTC)]],"ДДД")</f>
        <v>Пн</v>
      </c>
    </row>
    <row r="74942" spans="1:6" x14ac:dyDescent="0.25">
      <c r="A74942">
        <v>200062</v>
      </c>
      <c r="B74942" s="2">
        <v>44368.956498381878</v>
      </c>
      <c r="C74942">
        <v>69595</v>
      </c>
      <c r="D74942">
        <v>440811</v>
      </c>
      <c r="E74942" s="48">
        <f t="shared" si="1170"/>
        <v>0.95624999999999993</v>
      </c>
      <c r="F74942" t="str">
        <f>TEXT(Таблица19[[#This Row],[время просмотра (UTC)]],"ДДД")</f>
        <v>Пн</v>
      </c>
    </row>
    <row r="74943" spans="1:6" x14ac:dyDescent="0.25">
      <c r="A74943">
        <v>200059</v>
      </c>
      <c r="B74943" s="2">
        <v>44368.955689320384</v>
      </c>
      <c r="C74943">
        <v>159949</v>
      </c>
      <c r="D74943">
        <v>351192</v>
      </c>
      <c r="E74943" s="48">
        <f t="shared" si="1170"/>
        <v>0.9555555555555556</v>
      </c>
      <c r="F74943" t="str">
        <f>TEXT(Таблица19[[#This Row],[время просмотра (UTC)]],"ДДД")</f>
        <v>Пн</v>
      </c>
    </row>
    <row r="74944" spans="1:6" x14ac:dyDescent="0.25">
      <c r="A74944">
        <v>200054</v>
      </c>
      <c r="B74944" s="2">
        <v>44368.955284789648</v>
      </c>
      <c r="C74944">
        <v>152518</v>
      </c>
      <c r="D74944">
        <v>471403</v>
      </c>
      <c r="E74944" s="48">
        <f t="shared" si="1170"/>
        <v>0.95486111111111116</v>
      </c>
      <c r="F74944" t="str">
        <f>TEXT(Таблица19[[#This Row],[время просмотра (UTC)]],"ДДД")</f>
        <v>Пн</v>
      </c>
    </row>
    <row r="74945" spans="1:6" x14ac:dyDescent="0.25">
      <c r="A74945">
        <v>200053</v>
      </c>
      <c r="B74945" s="2">
        <v>44368.954880258898</v>
      </c>
      <c r="C74945">
        <v>13119</v>
      </c>
      <c r="D74945">
        <v>258374</v>
      </c>
      <c r="E74945" s="48">
        <f t="shared" si="1170"/>
        <v>0.95486111111111116</v>
      </c>
      <c r="F74945" t="str">
        <f>TEXT(Таблица19[[#This Row],[время просмотра (UTC)]],"ДДД")</f>
        <v>Пн</v>
      </c>
    </row>
    <row r="74946" spans="1:6" x14ac:dyDescent="0.25">
      <c r="A74946">
        <v>200049</v>
      </c>
      <c r="B74946" s="2">
        <v>44368.953666666668</v>
      </c>
      <c r="C74946">
        <v>286692</v>
      </c>
      <c r="D74946">
        <v>411922</v>
      </c>
      <c r="E74946" s="48">
        <f t="shared" ref="E74946:E75009" si="1171">TIME(HOUR(B74946),MINUTE(B74946),SECOND(0))</f>
        <v>0.95347222222222217</v>
      </c>
      <c r="F74946" t="str">
        <f>TEXT(Таблица19[[#This Row],[время просмотра (UTC)]],"ДДД")</f>
        <v>Пн</v>
      </c>
    </row>
    <row r="74947" spans="1:6" x14ac:dyDescent="0.25">
      <c r="A74947">
        <v>200045</v>
      </c>
      <c r="B74947" s="2">
        <v>44368.950430420715</v>
      </c>
      <c r="C74947">
        <v>145700</v>
      </c>
      <c r="D74947">
        <v>377511</v>
      </c>
      <c r="E74947" s="48">
        <f t="shared" si="1171"/>
        <v>0.95000000000000007</v>
      </c>
      <c r="F74947" t="str">
        <f>TEXT(Таблица19[[#This Row],[время просмотра (UTC)]],"ДДД")</f>
        <v>Пн</v>
      </c>
    </row>
    <row r="74948" spans="1:6" x14ac:dyDescent="0.25">
      <c r="A74948">
        <v>200044</v>
      </c>
      <c r="B74948" s="2">
        <v>44368.950025889964</v>
      </c>
      <c r="C74948">
        <v>326577</v>
      </c>
      <c r="D74948">
        <v>281236</v>
      </c>
      <c r="E74948" s="48">
        <f t="shared" si="1171"/>
        <v>0.95000000000000007</v>
      </c>
      <c r="F74948" t="str">
        <f>TEXT(Таблица19[[#This Row],[время просмотра (UTC)]],"ДДД")</f>
        <v>Пн</v>
      </c>
    </row>
    <row r="74949" spans="1:6" x14ac:dyDescent="0.25">
      <c r="A74949">
        <v>200041</v>
      </c>
      <c r="B74949" s="2">
        <v>44368.950025889964</v>
      </c>
      <c r="C74949">
        <v>52645</v>
      </c>
      <c r="D74949">
        <v>56323</v>
      </c>
      <c r="E74949" s="48">
        <f t="shared" si="1171"/>
        <v>0.95000000000000007</v>
      </c>
      <c r="F74949" t="str">
        <f>TEXT(Таблица19[[#This Row],[время просмотра (UTC)]],"ДДД")</f>
        <v>Пн</v>
      </c>
    </row>
    <row r="74950" spans="1:6" x14ac:dyDescent="0.25">
      <c r="A74950">
        <v>200040</v>
      </c>
      <c r="B74950" s="2">
        <v>44368.949333333338</v>
      </c>
      <c r="C74950">
        <v>316255</v>
      </c>
      <c r="D74950">
        <v>341333</v>
      </c>
      <c r="E74950" s="48">
        <f t="shared" si="1171"/>
        <v>0.94930555555555562</v>
      </c>
      <c r="F74950" t="str">
        <f>TEXT(Таблица19[[#This Row],[время просмотра (UTC)]],"ДДД")</f>
        <v>Пн</v>
      </c>
    </row>
    <row r="74951" spans="1:6" x14ac:dyDescent="0.25">
      <c r="A74951">
        <v>200035</v>
      </c>
      <c r="B74951" s="2">
        <v>44368.946385113268</v>
      </c>
      <c r="C74951">
        <v>254512</v>
      </c>
      <c r="D74951">
        <v>162939</v>
      </c>
      <c r="E74951" s="48">
        <f t="shared" si="1171"/>
        <v>0.9458333333333333</v>
      </c>
      <c r="F74951" t="str">
        <f>TEXT(Таблица19[[#This Row],[время просмотра (UTC)]],"ДДД")</f>
        <v>Пн</v>
      </c>
    </row>
    <row r="74952" spans="1:6" x14ac:dyDescent="0.25">
      <c r="A74952">
        <v>200034</v>
      </c>
      <c r="B74952" s="2">
        <v>44368.945171521038</v>
      </c>
      <c r="C74952">
        <v>333997</v>
      </c>
      <c r="D74952">
        <v>419974</v>
      </c>
      <c r="E74952" s="48">
        <f t="shared" si="1171"/>
        <v>0.94513888888888886</v>
      </c>
      <c r="F74952" t="str">
        <f>TEXT(Таблица19[[#This Row],[время просмотра (UTC)]],"ДДД")</f>
        <v>Пн</v>
      </c>
    </row>
    <row r="74953" spans="1:6" x14ac:dyDescent="0.25">
      <c r="A74953">
        <v>200030</v>
      </c>
      <c r="B74953" s="2">
        <v>44368.943957928808</v>
      </c>
      <c r="C74953">
        <v>336308</v>
      </c>
      <c r="D74953">
        <v>241927</v>
      </c>
      <c r="E74953" s="48">
        <f t="shared" si="1171"/>
        <v>0.94374999999999998</v>
      </c>
      <c r="F74953" t="str">
        <f>TEXT(Таблица19[[#This Row],[время просмотра (UTC)]],"ДДД")</f>
        <v>Пн</v>
      </c>
    </row>
    <row r="74954" spans="1:6" x14ac:dyDescent="0.25">
      <c r="A74954">
        <v>200028</v>
      </c>
      <c r="B74954" s="2">
        <v>44368.941935275077</v>
      </c>
      <c r="C74954">
        <v>109285</v>
      </c>
      <c r="D74954">
        <v>443594</v>
      </c>
      <c r="E74954" s="48">
        <f t="shared" si="1171"/>
        <v>0.94166666666666676</v>
      </c>
      <c r="F74954" t="str">
        <f>TEXT(Таблица19[[#This Row],[время просмотра (UTC)]],"ДДД")</f>
        <v>Пн</v>
      </c>
    </row>
    <row r="74955" spans="1:6" x14ac:dyDescent="0.25">
      <c r="A74955">
        <v>200024</v>
      </c>
      <c r="B74955" s="2">
        <v>44368.941126213591</v>
      </c>
      <c r="C74955">
        <v>141203</v>
      </c>
      <c r="D74955">
        <v>104958</v>
      </c>
      <c r="E74955" s="48">
        <f t="shared" si="1171"/>
        <v>0.94097222222222221</v>
      </c>
      <c r="F74955" t="str">
        <f>TEXT(Таблица19[[#This Row],[время просмотра (UTC)]],"ДДД")</f>
        <v>Пн</v>
      </c>
    </row>
    <row r="74956" spans="1:6" x14ac:dyDescent="0.25">
      <c r="A74956">
        <v>200023</v>
      </c>
      <c r="B74956" s="2">
        <v>44368.940721682848</v>
      </c>
      <c r="C74956">
        <v>171402</v>
      </c>
      <c r="D74956">
        <v>54532</v>
      </c>
      <c r="E74956" s="48">
        <f t="shared" si="1171"/>
        <v>0.94027777777777777</v>
      </c>
      <c r="F74956" t="str">
        <f>TEXT(Таблица19[[#This Row],[время просмотра (UTC)]],"ДДД")</f>
        <v>Пн</v>
      </c>
    </row>
    <row r="74957" spans="1:6" x14ac:dyDescent="0.25">
      <c r="A74957">
        <v>200021</v>
      </c>
      <c r="B74957" s="2">
        <v>44368.926158576054</v>
      </c>
      <c r="C74957">
        <v>202282</v>
      </c>
      <c r="D74957">
        <v>198050</v>
      </c>
      <c r="E74957" s="48">
        <f t="shared" si="1171"/>
        <v>0.92569444444444438</v>
      </c>
      <c r="F74957" t="str">
        <f>TEXT(Таблица19[[#This Row],[время просмотра (UTC)]],"ДДД")</f>
        <v>Пн</v>
      </c>
    </row>
    <row r="74958" spans="1:6" x14ac:dyDescent="0.25">
      <c r="A74958">
        <v>200019</v>
      </c>
      <c r="B74958" s="2">
        <v>44368.926158576054</v>
      </c>
      <c r="C74958">
        <v>34810</v>
      </c>
      <c r="D74958">
        <v>230507</v>
      </c>
      <c r="E74958" s="48">
        <f t="shared" si="1171"/>
        <v>0.92569444444444438</v>
      </c>
      <c r="F74958" t="str">
        <f>TEXT(Таблица19[[#This Row],[время просмотра (UTC)]],"ДДД")</f>
        <v>Пн</v>
      </c>
    </row>
    <row r="74959" spans="1:6" x14ac:dyDescent="0.25">
      <c r="A74959">
        <v>200016</v>
      </c>
      <c r="B74959" s="2">
        <v>44368.924944983817</v>
      </c>
      <c r="C74959">
        <v>267052</v>
      </c>
      <c r="D74959">
        <v>180863</v>
      </c>
      <c r="E74959" s="48">
        <f t="shared" si="1171"/>
        <v>0.9243055555555556</v>
      </c>
      <c r="F74959" t="str">
        <f>TEXT(Таблица19[[#This Row],[время просмотра (UTC)]],"ДДД")</f>
        <v>Пн</v>
      </c>
    </row>
    <row r="74960" spans="1:6" x14ac:dyDescent="0.25">
      <c r="A74960">
        <v>200014</v>
      </c>
      <c r="B74960" s="2">
        <v>44368.924135922331</v>
      </c>
      <c r="C74960">
        <v>308644</v>
      </c>
      <c r="D74960">
        <v>411922</v>
      </c>
      <c r="E74960" s="48">
        <f t="shared" si="1171"/>
        <v>0.92361111111111116</v>
      </c>
      <c r="F74960" t="str">
        <f>TEXT(Таблица19[[#This Row],[время просмотра (UTC)]],"ДДД")</f>
        <v>Пн</v>
      </c>
    </row>
    <row r="74961" spans="1:6" x14ac:dyDescent="0.25">
      <c r="A74961">
        <v>200011</v>
      </c>
      <c r="B74961" s="2">
        <v>44368.924135922331</v>
      </c>
      <c r="C74961">
        <v>261730</v>
      </c>
      <c r="D74961">
        <v>472330</v>
      </c>
      <c r="E74961" s="48">
        <f t="shared" si="1171"/>
        <v>0.92361111111111116</v>
      </c>
      <c r="F74961" t="str">
        <f>TEXT(Таблица19[[#This Row],[время просмотра (UTC)]],"ДДД")</f>
        <v>Пн</v>
      </c>
    </row>
    <row r="74962" spans="1:6" x14ac:dyDescent="0.25">
      <c r="A74962">
        <v>200006</v>
      </c>
      <c r="B74962" s="2">
        <v>44368.924135922331</v>
      </c>
      <c r="C74962">
        <v>247035</v>
      </c>
      <c r="D74962">
        <v>244574</v>
      </c>
      <c r="E74962" s="48">
        <f t="shared" si="1171"/>
        <v>0.92361111111111116</v>
      </c>
      <c r="F74962" t="str">
        <f>TEXT(Таблица19[[#This Row],[время просмотра (UTC)]],"ДДД")</f>
        <v>Пн</v>
      </c>
    </row>
    <row r="74963" spans="1:6" x14ac:dyDescent="0.25">
      <c r="A74963">
        <v>200001</v>
      </c>
      <c r="B74963" s="2">
        <v>44368.923326860837</v>
      </c>
      <c r="C74963">
        <v>258763</v>
      </c>
      <c r="D74963">
        <v>411922</v>
      </c>
      <c r="E74963" s="48">
        <f t="shared" si="1171"/>
        <v>0.92291666666666661</v>
      </c>
      <c r="F74963" t="str">
        <f>TEXT(Таблица19[[#This Row],[время просмотра (UTC)]],"ДДД")</f>
        <v>Пн</v>
      </c>
    </row>
    <row r="74964" spans="1:6" x14ac:dyDescent="0.25">
      <c r="A74964">
        <v>199999</v>
      </c>
      <c r="B74964" s="2">
        <v>44368.92251779935</v>
      </c>
      <c r="C74964">
        <v>251835</v>
      </c>
      <c r="D74964">
        <v>93191</v>
      </c>
      <c r="E74964" s="48">
        <f t="shared" si="1171"/>
        <v>0.92222222222222217</v>
      </c>
      <c r="F74964" t="str">
        <f>TEXT(Таблица19[[#This Row],[время просмотра (UTC)]],"ДДД")</f>
        <v>Пн</v>
      </c>
    </row>
    <row r="74965" spans="1:6" x14ac:dyDescent="0.25">
      <c r="A74965">
        <v>199996</v>
      </c>
      <c r="B74965" s="2">
        <v>44368.920090614884</v>
      </c>
      <c r="C74965">
        <v>69970</v>
      </c>
      <c r="D74965">
        <v>242428</v>
      </c>
      <c r="E74965" s="48">
        <f t="shared" si="1171"/>
        <v>0.9194444444444444</v>
      </c>
      <c r="F74965" t="str">
        <f>TEXT(Таблица19[[#This Row],[время просмотра (UTC)]],"ДДД")</f>
        <v>Пн</v>
      </c>
    </row>
    <row r="74966" spans="1:6" x14ac:dyDescent="0.25">
      <c r="A74966">
        <v>199994</v>
      </c>
      <c r="B74966" s="2">
        <v>44368.91968608414</v>
      </c>
      <c r="C74966">
        <v>97705</v>
      </c>
      <c r="D74966">
        <v>458081</v>
      </c>
      <c r="E74966" s="48">
        <f t="shared" si="1171"/>
        <v>0.9194444444444444</v>
      </c>
      <c r="F74966" t="str">
        <f>TEXT(Таблица19[[#This Row],[время просмотра (UTC)]],"ДДД")</f>
        <v>Пн</v>
      </c>
    </row>
    <row r="74967" spans="1:6" x14ac:dyDescent="0.25">
      <c r="A74967">
        <v>199993</v>
      </c>
      <c r="B74967" s="2">
        <v>44368.919281553397</v>
      </c>
      <c r="C74967">
        <v>125991</v>
      </c>
      <c r="D74967">
        <v>176645</v>
      </c>
      <c r="E74967" s="48">
        <f t="shared" si="1171"/>
        <v>0.91875000000000007</v>
      </c>
      <c r="F74967" t="str">
        <f>TEXT(Таблица19[[#This Row],[время просмотра (UTC)]],"ДДД")</f>
        <v>Пн</v>
      </c>
    </row>
    <row r="74968" spans="1:6" x14ac:dyDescent="0.25">
      <c r="A74968">
        <v>199988</v>
      </c>
      <c r="B74968" s="2">
        <v>44368.918067961167</v>
      </c>
      <c r="C74968">
        <v>26281</v>
      </c>
      <c r="D74968">
        <v>68991</v>
      </c>
      <c r="E74968" s="48">
        <f t="shared" si="1171"/>
        <v>0.91805555555555562</v>
      </c>
      <c r="F74968" t="str">
        <f>TEXT(Таблица19[[#This Row],[время просмотра (UTC)]],"ДДД")</f>
        <v>Пн</v>
      </c>
    </row>
    <row r="74969" spans="1:6" x14ac:dyDescent="0.25">
      <c r="A74969">
        <v>199986</v>
      </c>
      <c r="B74969" s="2">
        <v>44368.917663430424</v>
      </c>
      <c r="C74969">
        <v>93748</v>
      </c>
      <c r="D74969">
        <v>88863</v>
      </c>
      <c r="E74969" s="48">
        <f t="shared" si="1171"/>
        <v>0.91736111111111107</v>
      </c>
      <c r="F74969" t="str">
        <f>TEXT(Таблица19[[#This Row],[время просмотра (UTC)]],"ДДД")</f>
        <v>Пн</v>
      </c>
    </row>
    <row r="74970" spans="1:6" x14ac:dyDescent="0.25">
      <c r="A74970">
        <v>199984</v>
      </c>
      <c r="B74970" s="2">
        <v>44368.916449838187</v>
      </c>
      <c r="C74970">
        <v>219635</v>
      </c>
      <c r="D74970">
        <v>250679</v>
      </c>
      <c r="E74970" s="48">
        <f t="shared" si="1171"/>
        <v>0.9159722222222223</v>
      </c>
      <c r="F74970" t="str">
        <f>TEXT(Таблица19[[#This Row],[время просмотра (UTC)]],"ДДД")</f>
        <v>Пн</v>
      </c>
    </row>
    <row r="74971" spans="1:6" x14ac:dyDescent="0.25">
      <c r="A74971">
        <v>199980</v>
      </c>
      <c r="B74971" s="2">
        <v>44368.916449838187</v>
      </c>
      <c r="C74971">
        <v>147403</v>
      </c>
      <c r="D74971">
        <v>250679</v>
      </c>
      <c r="E74971" s="48">
        <f t="shared" si="1171"/>
        <v>0.9159722222222223</v>
      </c>
      <c r="F74971" t="str">
        <f>TEXT(Таблица19[[#This Row],[время просмотра (UTC)]],"ДДД")</f>
        <v>Пн</v>
      </c>
    </row>
    <row r="74972" spans="1:6" x14ac:dyDescent="0.25">
      <c r="A74972">
        <v>199977</v>
      </c>
      <c r="B74972" s="2">
        <v>44368.916449838187</v>
      </c>
      <c r="C74972">
        <v>131570</v>
      </c>
      <c r="D74972">
        <v>140573</v>
      </c>
      <c r="E74972" s="48">
        <f t="shared" si="1171"/>
        <v>0.9159722222222223</v>
      </c>
      <c r="F74972" t="str">
        <f>TEXT(Таблица19[[#This Row],[время просмотра (UTC)]],"ДДД")</f>
        <v>Пн</v>
      </c>
    </row>
    <row r="74973" spans="1:6" x14ac:dyDescent="0.25">
      <c r="A74973">
        <v>199976</v>
      </c>
      <c r="B74973" s="2">
        <v>44368.916449838187</v>
      </c>
      <c r="C74973">
        <v>109113</v>
      </c>
      <c r="D74973">
        <v>43697</v>
      </c>
      <c r="E74973" s="48">
        <f t="shared" si="1171"/>
        <v>0.9159722222222223</v>
      </c>
      <c r="F74973" t="str">
        <f>TEXT(Таблица19[[#This Row],[время просмотра (UTC)]],"ДДД")</f>
        <v>Пн</v>
      </c>
    </row>
    <row r="74974" spans="1:6" x14ac:dyDescent="0.25">
      <c r="A74974">
        <v>199971</v>
      </c>
      <c r="B74974" s="2">
        <v>44368.914831715207</v>
      </c>
      <c r="C74974">
        <v>83859</v>
      </c>
      <c r="D74974">
        <v>202651</v>
      </c>
      <c r="E74974" s="48">
        <f t="shared" si="1171"/>
        <v>0.9145833333333333</v>
      </c>
      <c r="F74974" t="str">
        <f>TEXT(Таблица19[[#This Row],[время просмотра (UTC)]],"ДДД")</f>
        <v>Пн</v>
      </c>
    </row>
    <row r="74975" spans="1:6" x14ac:dyDescent="0.25">
      <c r="A74975">
        <v>199970</v>
      </c>
      <c r="B74975" s="2">
        <v>44368.914427184463</v>
      </c>
      <c r="C74975">
        <v>77069</v>
      </c>
      <c r="D74975">
        <v>413248</v>
      </c>
      <c r="E74975" s="48">
        <f t="shared" si="1171"/>
        <v>0.91388888888888886</v>
      </c>
      <c r="F74975" t="str">
        <f>TEXT(Таблица19[[#This Row],[время просмотра (UTC)]],"ДДД")</f>
        <v>Пн</v>
      </c>
    </row>
    <row r="74976" spans="1:6" x14ac:dyDescent="0.25">
      <c r="A74976">
        <v>199965</v>
      </c>
      <c r="B74976" s="2">
        <v>44368.913213592234</v>
      </c>
      <c r="C74976">
        <v>89375</v>
      </c>
      <c r="D74976">
        <v>344690</v>
      </c>
      <c r="E74976" s="48">
        <f t="shared" si="1171"/>
        <v>0.91319444444444453</v>
      </c>
      <c r="F74976" t="str">
        <f>TEXT(Таблица19[[#This Row],[время просмотра (UTC)]],"ДДД")</f>
        <v>Пн</v>
      </c>
    </row>
    <row r="74977" spans="1:6" x14ac:dyDescent="0.25">
      <c r="A74977">
        <v>199964</v>
      </c>
      <c r="B74977" s="2">
        <v>44368.913213592234</v>
      </c>
      <c r="C74977">
        <v>39841</v>
      </c>
      <c r="D74977">
        <v>458081</v>
      </c>
      <c r="E74977" s="48">
        <f t="shared" si="1171"/>
        <v>0.91319444444444453</v>
      </c>
      <c r="F74977" t="str">
        <f>TEXT(Таблица19[[#This Row],[время просмотра (UTC)]],"ДДД")</f>
        <v>Пн</v>
      </c>
    </row>
    <row r="74978" spans="1:6" x14ac:dyDescent="0.25">
      <c r="A74978">
        <v>199959</v>
      </c>
      <c r="B74978" s="2">
        <v>44368.91280906149</v>
      </c>
      <c r="C74978">
        <v>100322</v>
      </c>
      <c r="D74978">
        <v>341333</v>
      </c>
      <c r="E74978" s="48">
        <f t="shared" si="1171"/>
        <v>0.91249999999999998</v>
      </c>
      <c r="F74978" t="str">
        <f>TEXT(Таблица19[[#This Row],[время просмотра (UTC)]],"ДДД")</f>
        <v>Пн</v>
      </c>
    </row>
    <row r="74979" spans="1:6" x14ac:dyDescent="0.25">
      <c r="A74979">
        <v>199954</v>
      </c>
      <c r="B74979" s="2">
        <v>44368.91280906149</v>
      </c>
      <c r="C74979">
        <v>10814</v>
      </c>
      <c r="D74979">
        <v>177624</v>
      </c>
      <c r="E74979" s="48">
        <f t="shared" si="1171"/>
        <v>0.91249999999999998</v>
      </c>
      <c r="F74979" t="str">
        <f>TEXT(Таблица19[[#This Row],[время просмотра (UTC)]],"ДДД")</f>
        <v>Пн</v>
      </c>
    </row>
    <row r="74980" spans="1:6" x14ac:dyDescent="0.25">
      <c r="A74980">
        <v>199949</v>
      </c>
      <c r="B74980" s="2">
        <v>44368.91119093851</v>
      </c>
      <c r="C74980">
        <v>117008</v>
      </c>
      <c r="D74980">
        <v>392434</v>
      </c>
      <c r="E74980" s="48">
        <f t="shared" si="1171"/>
        <v>0.91111111111111109</v>
      </c>
      <c r="F74980" t="str">
        <f>TEXT(Таблица19[[#This Row],[время просмотра (UTC)]],"ДДД")</f>
        <v>Пн</v>
      </c>
    </row>
    <row r="74981" spans="1:6" x14ac:dyDescent="0.25">
      <c r="A74981">
        <v>199948</v>
      </c>
      <c r="B74981" s="2">
        <v>44368.90997734628</v>
      </c>
      <c r="C74981">
        <v>25822</v>
      </c>
      <c r="D74981">
        <v>31749</v>
      </c>
      <c r="E74981" s="48">
        <f t="shared" si="1171"/>
        <v>0.90972222222222221</v>
      </c>
      <c r="F74981" t="str">
        <f>TEXT(Таблица19[[#This Row],[время просмотра (UTC)]],"ДДД")</f>
        <v>Пн</v>
      </c>
    </row>
    <row r="74982" spans="1:6" x14ac:dyDescent="0.25">
      <c r="A74982">
        <v>199947</v>
      </c>
      <c r="B74982" s="2">
        <v>44368.909572815537</v>
      </c>
      <c r="C74982">
        <v>64095</v>
      </c>
      <c r="D74982">
        <v>112456</v>
      </c>
      <c r="E74982" s="48">
        <f t="shared" si="1171"/>
        <v>0.90902777777777777</v>
      </c>
      <c r="F74982" t="str">
        <f>TEXT(Таблица19[[#This Row],[время просмотра (UTC)]],"ДДД")</f>
        <v>Пн</v>
      </c>
    </row>
    <row r="74983" spans="1:6" x14ac:dyDescent="0.25">
      <c r="A74983">
        <v>199945</v>
      </c>
      <c r="B74983" s="2">
        <v>44368.908763754043</v>
      </c>
      <c r="C74983">
        <v>309900</v>
      </c>
      <c r="D74983">
        <v>86587</v>
      </c>
      <c r="E74983" s="48">
        <f t="shared" si="1171"/>
        <v>0.90833333333333333</v>
      </c>
      <c r="F74983" t="str">
        <f>TEXT(Таблица19[[#This Row],[время просмотра (UTC)]],"ДДД")</f>
        <v>Пн</v>
      </c>
    </row>
    <row r="74984" spans="1:6" x14ac:dyDescent="0.25">
      <c r="A74984">
        <v>199941</v>
      </c>
      <c r="B74984" s="2">
        <v>44368.908763754043</v>
      </c>
      <c r="C74984">
        <v>150603</v>
      </c>
      <c r="D74984">
        <v>95024</v>
      </c>
      <c r="E74984" s="48">
        <f t="shared" si="1171"/>
        <v>0.90833333333333333</v>
      </c>
      <c r="F74984" t="str">
        <f>TEXT(Таблица19[[#This Row],[время просмотра (UTC)]],"ДДД")</f>
        <v>Пн</v>
      </c>
    </row>
    <row r="74985" spans="1:6" x14ac:dyDescent="0.25">
      <c r="A74985">
        <v>199939</v>
      </c>
      <c r="B74985" s="2">
        <v>44368.907954692557</v>
      </c>
      <c r="C74985">
        <v>265686</v>
      </c>
      <c r="D74985">
        <v>298026</v>
      </c>
      <c r="E74985" s="48">
        <f t="shared" si="1171"/>
        <v>0.90763888888888899</v>
      </c>
      <c r="F74985" t="str">
        <f>TEXT(Таблица19[[#This Row],[время просмотра (UTC)]],"ДДД")</f>
        <v>Пн</v>
      </c>
    </row>
    <row r="74986" spans="1:6" x14ac:dyDescent="0.25">
      <c r="A74986">
        <v>199937</v>
      </c>
      <c r="B74986" s="2">
        <v>44368.907954692557</v>
      </c>
      <c r="C74986">
        <v>158690</v>
      </c>
      <c r="D74986">
        <v>411922</v>
      </c>
      <c r="E74986" s="48">
        <f t="shared" si="1171"/>
        <v>0.90763888888888899</v>
      </c>
      <c r="F74986" t="str">
        <f>TEXT(Таблица19[[#This Row],[время просмотра (UTC)]],"ДДД")</f>
        <v>Пн</v>
      </c>
    </row>
    <row r="74987" spans="1:6" x14ac:dyDescent="0.25">
      <c r="A74987">
        <v>199936</v>
      </c>
      <c r="B74987" s="2">
        <v>44368.906741100327</v>
      </c>
      <c r="C74987">
        <v>297987</v>
      </c>
      <c r="D74987">
        <v>118549</v>
      </c>
      <c r="E74987" s="48">
        <f t="shared" si="1171"/>
        <v>0.90625</v>
      </c>
      <c r="F74987" t="str">
        <f>TEXT(Таблица19[[#This Row],[время просмотра (UTC)]],"ДДД")</f>
        <v>Пн</v>
      </c>
    </row>
    <row r="74988" spans="1:6" x14ac:dyDescent="0.25">
      <c r="A74988">
        <v>199932</v>
      </c>
      <c r="B74988" s="2">
        <v>44368.906741100327</v>
      </c>
      <c r="C74988">
        <v>16952</v>
      </c>
      <c r="D74988">
        <v>177109</v>
      </c>
      <c r="E74988" s="48">
        <f t="shared" si="1171"/>
        <v>0.90625</v>
      </c>
      <c r="F74988" t="str">
        <f>TEXT(Таблица19[[#This Row],[время просмотра (UTC)]],"ДДД")</f>
        <v>Пн</v>
      </c>
    </row>
    <row r="74989" spans="1:6" x14ac:dyDescent="0.25">
      <c r="A74989">
        <v>199930</v>
      </c>
      <c r="B74989" s="2">
        <v>44368.90552750809</v>
      </c>
      <c r="C74989">
        <v>337729</v>
      </c>
      <c r="D74989">
        <v>410635</v>
      </c>
      <c r="E74989" s="48">
        <f t="shared" si="1171"/>
        <v>0.90486111111111101</v>
      </c>
      <c r="F74989" t="str">
        <f>TEXT(Таблица19[[#This Row],[время просмотра (UTC)]],"ДДД")</f>
        <v>Пн</v>
      </c>
    </row>
    <row r="74990" spans="1:6" x14ac:dyDescent="0.25">
      <c r="A74990">
        <v>199926</v>
      </c>
      <c r="B74990" s="2">
        <v>44368.90552750809</v>
      </c>
      <c r="C74990">
        <v>170002</v>
      </c>
      <c r="D74990">
        <v>154256</v>
      </c>
      <c r="E74990" s="48">
        <f t="shared" si="1171"/>
        <v>0.90486111111111101</v>
      </c>
      <c r="F74990" t="str">
        <f>TEXT(Таблица19[[#This Row],[время просмотра (UTC)]],"ДДД")</f>
        <v>Пн</v>
      </c>
    </row>
    <row r="74991" spans="1:6" x14ac:dyDescent="0.25">
      <c r="A74991">
        <v>199923</v>
      </c>
      <c r="B74991" s="2">
        <v>44368.905122977347</v>
      </c>
      <c r="C74991">
        <v>272617</v>
      </c>
      <c r="D74991">
        <v>233240</v>
      </c>
      <c r="E74991" s="48">
        <f t="shared" si="1171"/>
        <v>0.90486111111111101</v>
      </c>
      <c r="F74991" t="str">
        <f>TEXT(Таблица19[[#This Row],[время просмотра (UTC)]],"ДДД")</f>
        <v>Пн</v>
      </c>
    </row>
    <row r="74992" spans="1:6" x14ac:dyDescent="0.25">
      <c r="A74992">
        <v>199922</v>
      </c>
      <c r="B74992" s="2">
        <v>44368.904718446604</v>
      </c>
      <c r="C74992">
        <v>81650</v>
      </c>
      <c r="D74992">
        <v>441908</v>
      </c>
      <c r="E74992" s="48">
        <f t="shared" si="1171"/>
        <v>0.90416666666666667</v>
      </c>
      <c r="F74992" t="str">
        <f>TEXT(Таблица19[[#This Row],[время просмотра (UTC)]],"ДДД")</f>
        <v>Пн</v>
      </c>
    </row>
    <row r="74993" spans="1:6" x14ac:dyDescent="0.25">
      <c r="A74993">
        <v>199919</v>
      </c>
      <c r="B74993" s="2">
        <v>44368.90390938511</v>
      </c>
      <c r="C74993">
        <v>117109</v>
      </c>
      <c r="D74993">
        <v>471403</v>
      </c>
      <c r="E74993" s="48">
        <f t="shared" si="1171"/>
        <v>0.90347222222222223</v>
      </c>
      <c r="F74993" t="str">
        <f>TEXT(Таблица19[[#This Row],[время просмотра (UTC)]],"ДДД")</f>
        <v>Пн</v>
      </c>
    </row>
    <row r="74994" spans="1:6" x14ac:dyDescent="0.25">
      <c r="A74994">
        <v>199915</v>
      </c>
      <c r="B74994" s="2">
        <v>44368.903666666665</v>
      </c>
      <c r="C74994">
        <v>199892</v>
      </c>
      <c r="D74994">
        <v>118549</v>
      </c>
      <c r="E74994" s="48">
        <f t="shared" si="1171"/>
        <v>0.90347222222222223</v>
      </c>
      <c r="F74994" t="str">
        <f>TEXT(Таблица19[[#This Row],[время просмотра (UTC)]],"ДДД")</f>
        <v>Пн</v>
      </c>
    </row>
    <row r="74995" spans="1:6" x14ac:dyDescent="0.25">
      <c r="A74995">
        <v>199912</v>
      </c>
      <c r="B74995" s="2">
        <v>44368.903100323623</v>
      </c>
      <c r="C74995">
        <v>148203</v>
      </c>
      <c r="D74995">
        <v>180863</v>
      </c>
      <c r="E74995" s="48">
        <f t="shared" si="1171"/>
        <v>0.90277777777777779</v>
      </c>
      <c r="F74995" t="str">
        <f>TEXT(Таблица19[[#This Row],[время просмотра (UTC)]],"ДДД")</f>
        <v>Пн</v>
      </c>
    </row>
    <row r="74996" spans="1:6" x14ac:dyDescent="0.25">
      <c r="A74996">
        <v>199909</v>
      </c>
      <c r="B74996" s="2">
        <v>44368.902291262137</v>
      </c>
      <c r="C74996">
        <v>24210</v>
      </c>
      <c r="D74996">
        <v>154256</v>
      </c>
      <c r="E74996" s="48">
        <f t="shared" si="1171"/>
        <v>0.90208333333333324</v>
      </c>
      <c r="F74996" t="str">
        <f>TEXT(Таблица19[[#This Row],[время просмотра (UTC)]],"ДДД")</f>
        <v>Пн</v>
      </c>
    </row>
    <row r="74997" spans="1:6" x14ac:dyDescent="0.25">
      <c r="A74997">
        <v>199907</v>
      </c>
      <c r="B74997" s="2">
        <v>44368.901886731393</v>
      </c>
      <c r="C74997">
        <v>197663</v>
      </c>
      <c r="D74997">
        <v>245650</v>
      </c>
      <c r="E74997" s="48">
        <f t="shared" si="1171"/>
        <v>0.90138888888888891</v>
      </c>
      <c r="F74997" t="str">
        <f>TEXT(Таблица19[[#This Row],[время просмотра (UTC)]],"ДДД")</f>
        <v>Пн</v>
      </c>
    </row>
    <row r="74998" spans="1:6" x14ac:dyDescent="0.25">
      <c r="A74998">
        <v>199906</v>
      </c>
      <c r="B74998" s="2">
        <v>44368.901886731393</v>
      </c>
      <c r="C74998">
        <v>179149</v>
      </c>
      <c r="D74998">
        <v>369308</v>
      </c>
      <c r="E74998" s="48">
        <f t="shared" si="1171"/>
        <v>0.90138888888888891</v>
      </c>
      <c r="F74998" t="str">
        <f>TEXT(Таблица19[[#This Row],[время просмотра (UTC)]],"ДДД")</f>
        <v>Пн</v>
      </c>
    </row>
    <row r="74999" spans="1:6" x14ac:dyDescent="0.25">
      <c r="A74999">
        <v>199905</v>
      </c>
      <c r="B74999" s="2">
        <v>44368.90148220065</v>
      </c>
      <c r="C74999">
        <v>282120</v>
      </c>
      <c r="D74999">
        <v>466283</v>
      </c>
      <c r="E74999" s="48">
        <f t="shared" si="1171"/>
        <v>0.90138888888888891</v>
      </c>
      <c r="F74999" t="str">
        <f>TEXT(Таблица19[[#This Row],[время просмотра (UTC)]],"ДДД")</f>
        <v>Пн</v>
      </c>
    </row>
    <row r="75000" spans="1:6" x14ac:dyDescent="0.25">
      <c r="A75000">
        <v>199902</v>
      </c>
      <c r="B75000" s="2">
        <v>44368.90148220065</v>
      </c>
      <c r="C75000">
        <v>189538</v>
      </c>
      <c r="D75000">
        <v>411922</v>
      </c>
      <c r="E75000" s="48">
        <f t="shared" si="1171"/>
        <v>0.90138888888888891</v>
      </c>
      <c r="F75000" t="str">
        <f>TEXT(Таблица19[[#This Row],[время просмотра (UTC)]],"ДДД")</f>
        <v>Пн</v>
      </c>
    </row>
    <row r="75001" spans="1:6" x14ac:dyDescent="0.25">
      <c r="A75001">
        <v>199901</v>
      </c>
      <c r="B75001" s="2">
        <v>44368.9010776699</v>
      </c>
      <c r="C75001">
        <v>138628</v>
      </c>
      <c r="D75001">
        <v>396686</v>
      </c>
      <c r="E75001" s="48">
        <f t="shared" si="1171"/>
        <v>0.90069444444444446</v>
      </c>
      <c r="F75001" t="str">
        <f>TEXT(Таблица19[[#This Row],[время просмотра (UTC)]],"ДДД")</f>
        <v>Пн</v>
      </c>
    </row>
    <row r="75002" spans="1:6" x14ac:dyDescent="0.25">
      <c r="A75002">
        <v>199900</v>
      </c>
      <c r="B75002" s="2">
        <v>44368.900673139156</v>
      </c>
      <c r="C75002">
        <v>231988</v>
      </c>
      <c r="D75002">
        <v>211878</v>
      </c>
      <c r="E75002" s="48">
        <f t="shared" si="1171"/>
        <v>0.9</v>
      </c>
      <c r="F75002" t="str">
        <f>TEXT(Таблица19[[#This Row],[время просмотра (UTC)]],"ДДД")</f>
        <v>Пн</v>
      </c>
    </row>
    <row r="75003" spans="1:6" x14ac:dyDescent="0.25">
      <c r="A75003">
        <v>199898</v>
      </c>
      <c r="B75003" s="2">
        <v>44368.900268608413</v>
      </c>
      <c r="C75003">
        <v>59325</v>
      </c>
      <c r="D75003">
        <v>297015</v>
      </c>
      <c r="E75003" s="48">
        <f t="shared" si="1171"/>
        <v>0.9</v>
      </c>
      <c r="F75003" t="str">
        <f>TEXT(Таблица19[[#This Row],[время просмотра (UTC)]],"ДДД")</f>
        <v>Пн</v>
      </c>
    </row>
    <row r="75004" spans="1:6" x14ac:dyDescent="0.25">
      <c r="A75004">
        <v>199894</v>
      </c>
      <c r="B75004" s="2">
        <v>44368.89986407767</v>
      </c>
      <c r="C75004">
        <v>28081</v>
      </c>
      <c r="D75004">
        <v>5151</v>
      </c>
      <c r="E75004" s="48">
        <f t="shared" si="1171"/>
        <v>0.89930555555555547</v>
      </c>
      <c r="F75004" t="str">
        <f>TEXT(Таблица19[[#This Row],[время просмотра (UTC)]],"ДДД")</f>
        <v>Пн</v>
      </c>
    </row>
    <row r="75005" spans="1:6" x14ac:dyDescent="0.25">
      <c r="A75005">
        <v>199891</v>
      </c>
      <c r="B75005" s="2">
        <v>44368.899055016176</v>
      </c>
      <c r="C75005">
        <v>326054</v>
      </c>
      <c r="D75005">
        <v>254768</v>
      </c>
      <c r="E75005" s="48">
        <f t="shared" si="1171"/>
        <v>0.89861111111111114</v>
      </c>
      <c r="F75005" t="str">
        <f>TEXT(Таблица19[[#This Row],[время просмотра (UTC)]],"ДДД")</f>
        <v>Пн</v>
      </c>
    </row>
    <row r="75006" spans="1:6" x14ac:dyDescent="0.25">
      <c r="A75006">
        <v>199888</v>
      </c>
      <c r="B75006" s="2">
        <v>44368.899055016176</v>
      </c>
      <c r="C75006">
        <v>231514</v>
      </c>
      <c r="D75006">
        <v>68023</v>
      </c>
      <c r="E75006" s="48">
        <f t="shared" si="1171"/>
        <v>0.89861111111111114</v>
      </c>
      <c r="F75006" t="str">
        <f>TEXT(Таблица19[[#This Row],[время просмотра (UTC)]],"ДДД")</f>
        <v>Пн</v>
      </c>
    </row>
    <row r="75007" spans="1:6" x14ac:dyDescent="0.25">
      <c r="A75007">
        <v>199883</v>
      </c>
      <c r="B75007" s="2">
        <v>44368.898666666668</v>
      </c>
      <c r="C75007">
        <v>139678</v>
      </c>
      <c r="D75007">
        <v>351192</v>
      </c>
      <c r="E75007" s="48">
        <f t="shared" si="1171"/>
        <v>0.89861111111111114</v>
      </c>
      <c r="F75007" t="str">
        <f>TEXT(Таблица19[[#This Row],[время просмотра (UTC)]],"ДДД")</f>
        <v>Пн</v>
      </c>
    </row>
    <row r="75008" spans="1:6" x14ac:dyDescent="0.25">
      <c r="A75008">
        <v>199879</v>
      </c>
      <c r="B75008" s="2">
        <v>44368.89824595469</v>
      </c>
      <c r="C75008">
        <v>82580</v>
      </c>
      <c r="D75008">
        <v>250679</v>
      </c>
      <c r="E75008" s="48">
        <f t="shared" si="1171"/>
        <v>0.8979166666666667</v>
      </c>
      <c r="F75008" t="str">
        <f>TEXT(Таблица19[[#This Row],[время просмотра (UTC)]],"ДДД")</f>
        <v>Пн</v>
      </c>
    </row>
    <row r="75009" spans="1:6" x14ac:dyDescent="0.25">
      <c r="A75009">
        <v>199874</v>
      </c>
      <c r="B75009" s="2">
        <v>44368.89703236246</v>
      </c>
      <c r="C75009">
        <v>94624</v>
      </c>
      <c r="D75009">
        <v>151932</v>
      </c>
      <c r="E75009" s="48">
        <f t="shared" si="1171"/>
        <v>0.8965277777777777</v>
      </c>
      <c r="F75009" t="str">
        <f>TEXT(Таблица19[[#This Row],[время просмотра (UTC)]],"ДДД")</f>
        <v>Пн</v>
      </c>
    </row>
    <row r="75010" spans="1:6" x14ac:dyDescent="0.25">
      <c r="A75010">
        <v>199869</v>
      </c>
      <c r="B75010" s="2">
        <v>44368.89703236246</v>
      </c>
      <c r="C75010">
        <v>84143</v>
      </c>
      <c r="D75010">
        <v>250679</v>
      </c>
      <c r="E75010" s="48">
        <f t="shared" ref="E75010:E75073" si="1172">TIME(HOUR(B75010),MINUTE(B75010),SECOND(0))</f>
        <v>0.8965277777777777</v>
      </c>
      <c r="F75010" t="str">
        <f>TEXT(Таблица19[[#This Row],[время просмотра (UTC)]],"ДДД")</f>
        <v>Пн</v>
      </c>
    </row>
    <row r="75011" spans="1:6" x14ac:dyDescent="0.25">
      <c r="A75011">
        <v>199868</v>
      </c>
      <c r="B75011" s="2">
        <v>44368.896999999997</v>
      </c>
      <c r="C75011">
        <v>153085</v>
      </c>
      <c r="D75011">
        <v>470762</v>
      </c>
      <c r="E75011" s="48">
        <f t="shared" si="1172"/>
        <v>0.8965277777777777</v>
      </c>
      <c r="F75011" t="str">
        <f>TEXT(Таблица19[[#This Row],[время просмотра (UTC)]],"ДДД")</f>
        <v>Пн</v>
      </c>
    </row>
    <row r="75012" spans="1:6" x14ac:dyDescent="0.25">
      <c r="A75012">
        <v>199864</v>
      </c>
      <c r="B75012" s="2">
        <v>44368.895818770223</v>
      </c>
      <c r="C75012">
        <v>19473</v>
      </c>
      <c r="D75012">
        <v>411922</v>
      </c>
      <c r="E75012" s="48">
        <f t="shared" si="1172"/>
        <v>0.89513888888888893</v>
      </c>
      <c r="F75012" t="str">
        <f>TEXT(Таблица19[[#This Row],[время просмотра (UTC)]],"ДДД")</f>
        <v>Пн</v>
      </c>
    </row>
    <row r="75013" spans="1:6" x14ac:dyDescent="0.25">
      <c r="A75013">
        <v>199863</v>
      </c>
      <c r="B75013" s="2">
        <v>44368.895414239487</v>
      </c>
      <c r="C75013">
        <v>307487</v>
      </c>
      <c r="D75013">
        <v>361821</v>
      </c>
      <c r="E75013" s="48">
        <f t="shared" si="1172"/>
        <v>0.89513888888888893</v>
      </c>
      <c r="F75013" t="str">
        <f>TEXT(Таблица19[[#This Row],[время просмотра (UTC)]],"ДДД")</f>
        <v>Пн</v>
      </c>
    </row>
    <row r="75014" spans="1:6" x14ac:dyDescent="0.25">
      <c r="A75014">
        <v>199858</v>
      </c>
      <c r="B75014" s="2">
        <v>44368.895414239487</v>
      </c>
      <c r="C75014">
        <v>132341</v>
      </c>
      <c r="D75014">
        <v>158978</v>
      </c>
      <c r="E75014" s="48">
        <f t="shared" si="1172"/>
        <v>0.89513888888888893</v>
      </c>
      <c r="F75014" t="str">
        <f>TEXT(Таблица19[[#This Row],[время просмотра (UTC)]],"ДДД")</f>
        <v>Пн</v>
      </c>
    </row>
    <row r="75015" spans="1:6" x14ac:dyDescent="0.25">
      <c r="A75015">
        <v>199855</v>
      </c>
      <c r="B75015" s="2">
        <v>44368.89420064725</v>
      </c>
      <c r="C75015">
        <v>269328</v>
      </c>
      <c r="D75015">
        <v>400580</v>
      </c>
      <c r="E75015" s="48">
        <f t="shared" si="1172"/>
        <v>0.89374999999999993</v>
      </c>
      <c r="F75015" t="str">
        <f>TEXT(Таблица19[[#This Row],[время просмотра (UTC)]],"ДДД")</f>
        <v>Пн</v>
      </c>
    </row>
    <row r="75016" spans="1:6" x14ac:dyDescent="0.25">
      <c r="A75016">
        <v>199853</v>
      </c>
      <c r="B75016" s="2">
        <v>44368.893391585763</v>
      </c>
      <c r="C75016">
        <v>286181</v>
      </c>
      <c r="D75016">
        <v>473323</v>
      </c>
      <c r="E75016" s="48">
        <f t="shared" si="1172"/>
        <v>0.8930555555555556</v>
      </c>
      <c r="F75016" t="str">
        <f>TEXT(Таблица19[[#This Row],[время просмотра (UTC)]],"ДДД")</f>
        <v>Пн</v>
      </c>
    </row>
    <row r="75017" spans="1:6" x14ac:dyDescent="0.25">
      <c r="A75017">
        <v>199849</v>
      </c>
      <c r="B75017" s="2">
        <v>44368.893391585763</v>
      </c>
      <c r="C75017">
        <v>222433</v>
      </c>
      <c r="D75017">
        <v>223719</v>
      </c>
      <c r="E75017" s="48">
        <f t="shared" si="1172"/>
        <v>0.8930555555555556</v>
      </c>
      <c r="F75017" t="str">
        <f>TEXT(Таблица19[[#This Row],[время просмотра (UTC)]],"ДДД")</f>
        <v>Пн</v>
      </c>
    </row>
    <row r="75018" spans="1:6" x14ac:dyDescent="0.25">
      <c r="A75018">
        <v>199845</v>
      </c>
      <c r="B75018" s="2">
        <v>44368.893391585763</v>
      </c>
      <c r="C75018">
        <v>174397</v>
      </c>
      <c r="D75018">
        <v>96200</v>
      </c>
      <c r="E75018" s="48">
        <f t="shared" si="1172"/>
        <v>0.8930555555555556</v>
      </c>
      <c r="F75018" t="str">
        <f>TEXT(Таблица19[[#This Row],[время просмотра (UTC)]],"ДДД")</f>
        <v>Пн</v>
      </c>
    </row>
    <row r="75019" spans="1:6" x14ac:dyDescent="0.25">
      <c r="A75019">
        <v>199844</v>
      </c>
      <c r="B75019" s="2">
        <v>44368.893391585756</v>
      </c>
      <c r="C75019">
        <v>255239</v>
      </c>
      <c r="D75019">
        <v>347060</v>
      </c>
      <c r="E75019" s="48">
        <f t="shared" si="1172"/>
        <v>0.8930555555555556</v>
      </c>
      <c r="F75019" t="str">
        <f>TEXT(Таблица19[[#This Row],[время просмотра (UTC)]],"ДДД")</f>
        <v>Пн</v>
      </c>
    </row>
    <row r="75020" spans="1:6" x14ac:dyDescent="0.25">
      <c r="A75020">
        <v>199839</v>
      </c>
      <c r="B75020" s="2">
        <v>44368.892177993534</v>
      </c>
      <c r="C75020">
        <v>320947</v>
      </c>
      <c r="D75020">
        <v>55183</v>
      </c>
      <c r="E75020" s="48">
        <f t="shared" si="1172"/>
        <v>0.89166666666666661</v>
      </c>
      <c r="F75020" t="str">
        <f>TEXT(Таблица19[[#This Row],[время просмотра (UTC)]],"ДДД")</f>
        <v>Пн</v>
      </c>
    </row>
    <row r="75021" spans="1:6" x14ac:dyDescent="0.25">
      <c r="A75021">
        <v>199837</v>
      </c>
      <c r="B75021" s="2">
        <v>44368.891773462783</v>
      </c>
      <c r="C75021">
        <v>2198</v>
      </c>
      <c r="D75021">
        <v>250679</v>
      </c>
      <c r="E75021" s="48">
        <f t="shared" si="1172"/>
        <v>0.89166666666666661</v>
      </c>
      <c r="F75021" t="str">
        <f>TEXT(Таблица19[[#This Row],[время просмотра (UTC)]],"ДДД")</f>
        <v>Пн</v>
      </c>
    </row>
    <row r="75022" spans="1:6" x14ac:dyDescent="0.25">
      <c r="A75022">
        <v>199833</v>
      </c>
      <c r="B75022" s="2">
        <v>44368.890559870553</v>
      </c>
      <c r="C75022">
        <v>316435</v>
      </c>
      <c r="D75022">
        <v>380039</v>
      </c>
      <c r="E75022" s="48">
        <f t="shared" si="1172"/>
        <v>0.89027777777777783</v>
      </c>
      <c r="F75022" t="str">
        <f>TEXT(Таблица19[[#This Row],[время просмотра (UTC)]],"ДДД")</f>
        <v>Пн</v>
      </c>
    </row>
    <row r="75023" spans="1:6" x14ac:dyDescent="0.25">
      <c r="A75023">
        <v>199832</v>
      </c>
      <c r="B75023" s="2">
        <v>44368.890559870553</v>
      </c>
      <c r="C75023">
        <v>23229</v>
      </c>
      <c r="D75023">
        <v>188971</v>
      </c>
      <c r="E75023" s="48">
        <f t="shared" si="1172"/>
        <v>0.89027777777777783</v>
      </c>
      <c r="F75023" t="str">
        <f>TEXT(Таблица19[[#This Row],[время просмотра (UTC)]],"ДДД")</f>
        <v>Пн</v>
      </c>
    </row>
    <row r="75024" spans="1:6" x14ac:dyDescent="0.25">
      <c r="A75024">
        <v>199830</v>
      </c>
      <c r="B75024" s="2">
        <v>44368.890559870553</v>
      </c>
      <c r="C75024">
        <v>7828</v>
      </c>
      <c r="D75024">
        <v>248241</v>
      </c>
      <c r="E75024" s="48">
        <f t="shared" si="1172"/>
        <v>0.89027777777777783</v>
      </c>
      <c r="F75024" t="str">
        <f>TEXT(Таблица19[[#This Row],[время просмотра (UTC)]],"ДДД")</f>
        <v>Пн</v>
      </c>
    </row>
    <row r="75025" spans="1:6" x14ac:dyDescent="0.25">
      <c r="A75025">
        <v>199828</v>
      </c>
      <c r="B75025" s="2">
        <v>44368.888941747573</v>
      </c>
      <c r="C75025">
        <v>330091</v>
      </c>
      <c r="D75025">
        <v>185131</v>
      </c>
      <c r="E75025" s="48">
        <f t="shared" si="1172"/>
        <v>0.88888888888888884</v>
      </c>
      <c r="F75025" t="str">
        <f>TEXT(Таблица19[[#This Row],[время просмотра (UTC)]],"ДДД")</f>
        <v>Пн</v>
      </c>
    </row>
    <row r="75026" spans="1:6" x14ac:dyDescent="0.25">
      <c r="A75026">
        <v>199827</v>
      </c>
      <c r="B75026" s="2">
        <v>44368.88853721683</v>
      </c>
      <c r="C75026">
        <v>50637</v>
      </c>
      <c r="D75026">
        <v>407934</v>
      </c>
      <c r="E75026" s="48">
        <f t="shared" si="1172"/>
        <v>0.8881944444444444</v>
      </c>
      <c r="F75026" t="str">
        <f>TEXT(Таблица19[[#This Row],[время просмотра (UTC)]],"ДДД")</f>
        <v>Пн</v>
      </c>
    </row>
    <row r="75027" spans="1:6" x14ac:dyDescent="0.25">
      <c r="A75027">
        <v>199823</v>
      </c>
      <c r="B75027" s="2">
        <v>44368.887323624593</v>
      </c>
      <c r="C75027">
        <v>230990</v>
      </c>
      <c r="D75027">
        <v>422504</v>
      </c>
      <c r="E75027" s="48">
        <f t="shared" si="1172"/>
        <v>0.88680555555555562</v>
      </c>
      <c r="F75027" t="str">
        <f>TEXT(Таблица19[[#This Row],[время просмотра (UTC)]],"ДДД")</f>
        <v>Пн</v>
      </c>
    </row>
    <row r="75028" spans="1:6" x14ac:dyDescent="0.25">
      <c r="A75028">
        <v>199820</v>
      </c>
      <c r="B75028" s="2">
        <v>44368.886333333336</v>
      </c>
      <c r="C75028">
        <v>317645</v>
      </c>
      <c r="D75028">
        <v>81558</v>
      </c>
      <c r="E75028" s="48">
        <f t="shared" si="1172"/>
        <v>0.88611111111111107</v>
      </c>
      <c r="F75028" t="str">
        <f>TEXT(Таблица19[[#This Row],[время просмотра (UTC)]],"ДДД")</f>
        <v>Пн</v>
      </c>
    </row>
    <row r="75029" spans="1:6" x14ac:dyDescent="0.25">
      <c r="A75029">
        <v>199816</v>
      </c>
      <c r="B75029" s="2">
        <v>44368.886110032363</v>
      </c>
      <c r="C75029">
        <v>340057</v>
      </c>
      <c r="D75029">
        <v>111368</v>
      </c>
      <c r="E75029" s="48">
        <f t="shared" si="1172"/>
        <v>0.88611111111111107</v>
      </c>
      <c r="F75029" t="str">
        <f>TEXT(Таблица19[[#This Row],[время просмотра (UTC)]],"ДДД")</f>
        <v>Пн</v>
      </c>
    </row>
    <row r="75030" spans="1:6" x14ac:dyDescent="0.25">
      <c r="A75030">
        <v>199815</v>
      </c>
      <c r="B75030" s="2">
        <v>44368.88570550162</v>
      </c>
      <c r="C75030">
        <v>116688</v>
      </c>
      <c r="D75030">
        <v>191893</v>
      </c>
      <c r="E75030" s="48">
        <f t="shared" si="1172"/>
        <v>0.88541666666666663</v>
      </c>
      <c r="F75030" t="str">
        <f>TEXT(Таблица19[[#This Row],[время просмотра (UTC)]],"ДДД")</f>
        <v>Пн</v>
      </c>
    </row>
    <row r="75031" spans="1:6" x14ac:dyDescent="0.25">
      <c r="A75031">
        <v>199811</v>
      </c>
      <c r="B75031" s="2">
        <v>44368.884491909383</v>
      </c>
      <c r="C75031">
        <v>258998</v>
      </c>
      <c r="D75031">
        <v>133413</v>
      </c>
      <c r="E75031" s="48">
        <f t="shared" si="1172"/>
        <v>0.88402777777777775</v>
      </c>
      <c r="F75031" t="str">
        <f>TEXT(Таблица19[[#This Row],[время просмотра (UTC)]],"ДДД")</f>
        <v>Пн</v>
      </c>
    </row>
    <row r="75032" spans="1:6" x14ac:dyDescent="0.25">
      <c r="A75032">
        <v>199808</v>
      </c>
      <c r="B75032" s="2">
        <v>44368.883682847896</v>
      </c>
      <c r="C75032">
        <v>74452</v>
      </c>
      <c r="D75032">
        <v>407648</v>
      </c>
      <c r="E75032" s="48">
        <f t="shared" si="1172"/>
        <v>0.8833333333333333</v>
      </c>
      <c r="F75032" t="str">
        <f>TEXT(Таблица19[[#This Row],[время просмотра (UTC)]],"ДДД")</f>
        <v>Пн</v>
      </c>
    </row>
    <row r="75033" spans="1:6" x14ac:dyDescent="0.25">
      <c r="A75033">
        <v>199807</v>
      </c>
      <c r="B75033" s="2">
        <v>44368.882873786402</v>
      </c>
      <c r="C75033">
        <v>280908</v>
      </c>
      <c r="D75033">
        <v>347393</v>
      </c>
      <c r="E75033" s="48">
        <f t="shared" si="1172"/>
        <v>0.88263888888888886</v>
      </c>
      <c r="F75033" t="str">
        <f>TEXT(Таблица19[[#This Row],[время просмотра (UTC)]],"ДДД")</f>
        <v>Пн</v>
      </c>
    </row>
    <row r="75034" spans="1:6" x14ac:dyDescent="0.25">
      <c r="A75034">
        <v>199804</v>
      </c>
      <c r="B75034" s="2">
        <v>44368.882064724923</v>
      </c>
      <c r="C75034">
        <v>332508</v>
      </c>
      <c r="D75034">
        <v>406210</v>
      </c>
      <c r="E75034" s="48">
        <f t="shared" si="1172"/>
        <v>0.88194444444444453</v>
      </c>
      <c r="F75034" t="str">
        <f>TEXT(Таблица19[[#This Row],[время просмотра (UTC)]],"ДДД")</f>
        <v>Пн</v>
      </c>
    </row>
    <row r="75035" spans="1:6" x14ac:dyDescent="0.25">
      <c r="A75035">
        <v>199803</v>
      </c>
      <c r="B75035" s="2">
        <v>44368.882064724916</v>
      </c>
      <c r="C75035">
        <v>261393</v>
      </c>
      <c r="D75035">
        <v>258251</v>
      </c>
      <c r="E75035" s="48">
        <f t="shared" si="1172"/>
        <v>0.88194444444444453</v>
      </c>
      <c r="F75035" t="str">
        <f>TEXT(Таблица19[[#This Row],[время просмотра (UTC)]],"ДДД")</f>
        <v>Пн</v>
      </c>
    </row>
    <row r="75036" spans="1:6" x14ac:dyDescent="0.25">
      <c r="A75036">
        <v>199801</v>
      </c>
      <c r="B75036" s="2">
        <v>44368.880446601943</v>
      </c>
      <c r="C75036">
        <v>250005</v>
      </c>
      <c r="D75036">
        <v>162482</v>
      </c>
      <c r="E75036" s="48">
        <f t="shared" si="1172"/>
        <v>0.87986111111111109</v>
      </c>
      <c r="F75036" t="str">
        <f>TEXT(Таблица19[[#This Row],[время просмотра (UTC)]],"ДДД")</f>
        <v>Пн</v>
      </c>
    </row>
    <row r="75037" spans="1:6" x14ac:dyDescent="0.25">
      <c r="A75037">
        <v>199797</v>
      </c>
      <c r="B75037" s="2">
        <v>44368.880446601943</v>
      </c>
      <c r="C75037">
        <v>199229</v>
      </c>
      <c r="D75037">
        <v>158978</v>
      </c>
      <c r="E75037" s="48">
        <f t="shared" si="1172"/>
        <v>0.87986111111111109</v>
      </c>
      <c r="F75037" t="str">
        <f>TEXT(Таблица19[[#This Row],[время просмотра (UTC)]],"ДДД")</f>
        <v>Пн</v>
      </c>
    </row>
    <row r="75038" spans="1:6" x14ac:dyDescent="0.25">
      <c r="A75038">
        <v>199796</v>
      </c>
      <c r="B75038" s="2">
        <v>44368.879637540449</v>
      </c>
      <c r="C75038">
        <v>217281</v>
      </c>
      <c r="D75038">
        <v>336679</v>
      </c>
      <c r="E75038" s="48">
        <f t="shared" si="1172"/>
        <v>0.87916666666666676</v>
      </c>
      <c r="F75038" t="str">
        <f>TEXT(Таблица19[[#This Row],[время просмотра (UTC)]],"ДДД")</f>
        <v>Пн</v>
      </c>
    </row>
    <row r="75039" spans="1:6" x14ac:dyDescent="0.25">
      <c r="A75039">
        <v>199794</v>
      </c>
      <c r="B75039" s="2">
        <v>44368.879233009713</v>
      </c>
      <c r="C75039">
        <v>157556</v>
      </c>
      <c r="D75039">
        <v>241927</v>
      </c>
      <c r="E75039" s="48">
        <f t="shared" si="1172"/>
        <v>0.87916666666666676</v>
      </c>
      <c r="F75039" t="str">
        <f>TEXT(Таблица19[[#This Row],[время просмотра (UTC)]],"ДДД")</f>
        <v>Пн</v>
      </c>
    </row>
    <row r="75040" spans="1:6" x14ac:dyDescent="0.25">
      <c r="A75040">
        <v>199789</v>
      </c>
      <c r="B75040" s="2">
        <v>44368.878828478963</v>
      </c>
      <c r="C75040">
        <v>19397</v>
      </c>
      <c r="D75040">
        <v>369523</v>
      </c>
      <c r="E75040" s="48">
        <f t="shared" si="1172"/>
        <v>0.87847222222222221</v>
      </c>
      <c r="F75040" t="str">
        <f>TEXT(Таблица19[[#This Row],[время просмотра (UTC)]],"ДДД")</f>
        <v>Пн</v>
      </c>
    </row>
    <row r="75041" spans="1:6" x14ac:dyDescent="0.25">
      <c r="A75041">
        <v>199786</v>
      </c>
      <c r="B75041" s="2">
        <v>44368.877614886733</v>
      </c>
      <c r="C75041">
        <v>322578</v>
      </c>
      <c r="D75041">
        <v>331056</v>
      </c>
      <c r="E75041" s="48">
        <f t="shared" si="1172"/>
        <v>0.87708333333333333</v>
      </c>
      <c r="F75041" t="str">
        <f>TEXT(Таблица19[[#This Row],[время просмотра (UTC)]],"ДДД")</f>
        <v>Пн</v>
      </c>
    </row>
    <row r="75042" spans="1:6" x14ac:dyDescent="0.25">
      <c r="A75042">
        <v>199785</v>
      </c>
      <c r="B75042" s="2">
        <v>44368.877614886733</v>
      </c>
      <c r="C75042">
        <v>217784</v>
      </c>
      <c r="D75042">
        <v>250679</v>
      </c>
      <c r="E75042" s="48">
        <f t="shared" si="1172"/>
        <v>0.87708333333333333</v>
      </c>
      <c r="F75042" t="str">
        <f>TEXT(Таблица19[[#This Row],[время просмотра (UTC)]],"ДДД")</f>
        <v>Пн</v>
      </c>
    </row>
    <row r="75043" spans="1:6" x14ac:dyDescent="0.25">
      <c r="A75043">
        <v>199784</v>
      </c>
      <c r="B75043" s="2">
        <v>44368.877614886733</v>
      </c>
      <c r="C75043">
        <v>136918</v>
      </c>
      <c r="D75043">
        <v>81226</v>
      </c>
      <c r="E75043" s="48">
        <f t="shared" si="1172"/>
        <v>0.87708333333333333</v>
      </c>
      <c r="F75043" t="str">
        <f>TEXT(Таблица19[[#This Row],[время просмотра (UTC)]],"ДДД")</f>
        <v>Пн</v>
      </c>
    </row>
    <row r="75044" spans="1:6" x14ac:dyDescent="0.25">
      <c r="A75044">
        <v>199779</v>
      </c>
      <c r="B75044" s="2">
        <v>44368.877614886733</v>
      </c>
      <c r="C75044">
        <v>33128</v>
      </c>
      <c r="D75044">
        <v>439981</v>
      </c>
      <c r="E75044" s="48">
        <f t="shared" si="1172"/>
        <v>0.87708333333333333</v>
      </c>
      <c r="F75044" t="str">
        <f>TEXT(Таблица19[[#This Row],[время просмотра (UTC)]],"ДДД")</f>
        <v>Пн</v>
      </c>
    </row>
    <row r="75045" spans="1:6" x14ac:dyDescent="0.25">
      <c r="A75045">
        <v>199775</v>
      </c>
      <c r="B75045" s="2">
        <v>44368.87721035599</v>
      </c>
      <c r="C75045">
        <v>325217</v>
      </c>
      <c r="D75045">
        <v>477440</v>
      </c>
      <c r="E75045" s="48">
        <f t="shared" si="1172"/>
        <v>0.87708333333333333</v>
      </c>
      <c r="F75045" t="str">
        <f>TEXT(Таблица19[[#This Row],[время просмотра (UTC)]],"ДДД")</f>
        <v>Пн</v>
      </c>
    </row>
    <row r="75046" spans="1:6" x14ac:dyDescent="0.25">
      <c r="A75046">
        <v>199772</v>
      </c>
      <c r="B75046" s="2">
        <v>44368.87721035599</v>
      </c>
      <c r="C75046">
        <v>292934</v>
      </c>
      <c r="D75046">
        <v>401945</v>
      </c>
      <c r="E75046" s="48">
        <f t="shared" si="1172"/>
        <v>0.87708333333333333</v>
      </c>
      <c r="F75046" t="str">
        <f>TEXT(Таблица19[[#This Row],[время просмотра (UTC)]],"ДДД")</f>
        <v>Пн</v>
      </c>
    </row>
    <row r="75047" spans="1:6" x14ac:dyDescent="0.25">
      <c r="A75047">
        <v>199768</v>
      </c>
      <c r="B75047" s="2">
        <v>44368.87599676376</v>
      </c>
      <c r="C75047">
        <v>258840</v>
      </c>
      <c r="D75047">
        <v>250679</v>
      </c>
      <c r="E75047" s="48">
        <f t="shared" si="1172"/>
        <v>0.87569444444444444</v>
      </c>
      <c r="F75047" t="str">
        <f>TEXT(Таблица19[[#This Row],[время просмотра (UTC)]],"ДДД")</f>
        <v>Пн</v>
      </c>
    </row>
    <row r="75048" spans="1:6" x14ac:dyDescent="0.25">
      <c r="A75048">
        <v>199763</v>
      </c>
      <c r="B75048" s="2">
        <v>44368.87599676376</v>
      </c>
      <c r="C75048">
        <v>161846</v>
      </c>
      <c r="D75048">
        <v>345417</v>
      </c>
      <c r="E75048" s="48">
        <f t="shared" si="1172"/>
        <v>0.87569444444444444</v>
      </c>
      <c r="F75048" t="str">
        <f>TEXT(Таблица19[[#This Row],[время просмотра (UTC)]],"ДДД")</f>
        <v>Пн</v>
      </c>
    </row>
    <row r="75049" spans="1:6" x14ac:dyDescent="0.25">
      <c r="A75049">
        <v>199762</v>
      </c>
      <c r="B75049" s="2">
        <v>44368.87599676376</v>
      </c>
      <c r="C75049">
        <v>61753</v>
      </c>
      <c r="D75049">
        <v>347008</v>
      </c>
      <c r="E75049" s="48">
        <f t="shared" si="1172"/>
        <v>0.87569444444444444</v>
      </c>
      <c r="F75049" t="str">
        <f>TEXT(Таблица19[[#This Row],[время просмотра (UTC)]],"ДДД")</f>
        <v>Пн</v>
      </c>
    </row>
    <row r="75050" spans="1:6" x14ac:dyDescent="0.25">
      <c r="A75050">
        <v>199760</v>
      </c>
      <c r="B75050" s="2">
        <v>44368.87599676376</v>
      </c>
      <c r="C75050">
        <v>35868</v>
      </c>
      <c r="D75050">
        <v>281056</v>
      </c>
      <c r="E75050" s="48">
        <f t="shared" si="1172"/>
        <v>0.87569444444444444</v>
      </c>
      <c r="F75050" t="str">
        <f>TEXT(Таблица19[[#This Row],[время просмотра (UTC)]],"ДДД")</f>
        <v>Пн</v>
      </c>
    </row>
    <row r="75051" spans="1:6" x14ac:dyDescent="0.25">
      <c r="A75051">
        <v>199759</v>
      </c>
      <c r="B75051" s="2">
        <v>44368.875592233009</v>
      </c>
      <c r="C75051">
        <v>254462</v>
      </c>
      <c r="D75051">
        <v>43623</v>
      </c>
      <c r="E75051" s="48">
        <f t="shared" si="1172"/>
        <v>0.875</v>
      </c>
      <c r="F75051" t="str">
        <f>TEXT(Таблица19[[#This Row],[время просмотра (UTC)]],"ДДД")</f>
        <v>Пн</v>
      </c>
    </row>
    <row r="75052" spans="1:6" x14ac:dyDescent="0.25">
      <c r="A75052">
        <v>199758</v>
      </c>
      <c r="B75052" s="2">
        <v>44368.875592233009</v>
      </c>
      <c r="C75052">
        <v>131965</v>
      </c>
      <c r="D75052">
        <v>415978</v>
      </c>
      <c r="E75052" s="48">
        <f t="shared" si="1172"/>
        <v>0.875</v>
      </c>
      <c r="F75052" t="str">
        <f>TEXT(Таблица19[[#This Row],[время просмотра (UTC)]],"ДДД")</f>
        <v>Пн</v>
      </c>
    </row>
    <row r="75053" spans="1:6" x14ac:dyDescent="0.25">
      <c r="A75053">
        <v>199756</v>
      </c>
      <c r="B75053" s="2">
        <v>44368.875592233009</v>
      </c>
      <c r="C75053">
        <v>55283</v>
      </c>
      <c r="D75053">
        <v>466283</v>
      </c>
      <c r="E75053" s="48">
        <f t="shared" si="1172"/>
        <v>0.875</v>
      </c>
      <c r="F75053" t="str">
        <f>TEXT(Таблица19[[#This Row],[время просмотра (UTC)]],"ДДД")</f>
        <v>Пн</v>
      </c>
    </row>
    <row r="75054" spans="1:6" x14ac:dyDescent="0.25">
      <c r="A75054">
        <v>199754</v>
      </c>
      <c r="B75054" s="2">
        <v>44368.875187702266</v>
      </c>
      <c r="C75054">
        <v>168014</v>
      </c>
      <c r="D75054">
        <v>106160</v>
      </c>
      <c r="E75054" s="48">
        <f t="shared" si="1172"/>
        <v>0.875</v>
      </c>
      <c r="F75054" t="str">
        <f>TEXT(Таблица19[[#This Row],[время просмотра (UTC)]],"ДДД")</f>
        <v>Пн</v>
      </c>
    </row>
    <row r="75055" spans="1:6" x14ac:dyDescent="0.25">
      <c r="A75055">
        <v>199749</v>
      </c>
      <c r="B75055" s="2">
        <v>44368.874666666663</v>
      </c>
      <c r="C75055">
        <v>9859</v>
      </c>
      <c r="D75055">
        <v>217497</v>
      </c>
      <c r="E75055" s="48">
        <f t="shared" si="1172"/>
        <v>0.87430555555555556</v>
      </c>
      <c r="F75055" t="str">
        <f>TEXT(Таблица19[[#This Row],[время просмотра (UTC)]],"ДДД")</f>
        <v>Пн</v>
      </c>
    </row>
    <row r="75056" spans="1:6" x14ac:dyDescent="0.25">
      <c r="A75056">
        <v>199745</v>
      </c>
      <c r="B75056" s="2">
        <v>44368.874378640779</v>
      </c>
      <c r="C75056">
        <v>171732</v>
      </c>
      <c r="D75056">
        <v>284325</v>
      </c>
      <c r="E75056" s="48">
        <f t="shared" si="1172"/>
        <v>0.87430555555555556</v>
      </c>
      <c r="F75056" t="str">
        <f>TEXT(Таблица19[[#This Row],[время просмотра (UTC)]],"ДДД")</f>
        <v>Пн</v>
      </c>
    </row>
    <row r="75057" spans="1:6" x14ac:dyDescent="0.25">
      <c r="A75057">
        <v>199743</v>
      </c>
      <c r="B75057" s="2">
        <v>44368.874378640779</v>
      </c>
      <c r="C75057">
        <v>125787</v>
      </c>
      <c r="D75057">
        <v>4316</v>
      </c>
      <c r="E75057" s="48">
        <f t="shared" si="1172"/>
        <v>0.87430555555555556</v>
      </c>
      <c r="F75057" t="str">
        <f>TEXT(Таблица19[[#This Row],[время просмотра (UTC)]],"ДДД")</f>
        <v>Пн</v>
      </c>
    </row>
    <row r="75058" spans="1:6" x14ac:dyDescent="0.25">
      <c r="A75058">
        <v>199740</v>
      </c>
      <c r="B75058" s="2">
        <v>44368.873974110029</v>
      </c>
      <c r="C75058">
        <v>322571</v>
      </c>
      <c r="D75058">
        <v>387595</v>
      </c>
      <c r="E75058" s="48">
        <f t="shared" si="1172"/>
        <v>0.87361111111111101</v>
      </c>
      <c r="F75058" t="str">
        <f>TEXT(Таблица19[[#This Row],[время просмотра (UTC)]],"ДДД")</f>
        <v>Пн</v>
      </c>
    </row>
    <row r="75059" spans="1:6" x14ac:dyDescent="0.25">
      <c r="A75059">
        <v>199737</v>
      </c>
      <c r="B75059" s="2">
        <v>44368.873974110029</v>
      </c>
      <c r="C75059">
        <v>263177</v>
      </c>
      <c r="D75059">
        <v>230507</v>
      </c>
      <c r="E75059" s="48">
        <f t="shared" si="1172"/>
        <v>0.87361111111111101</v>
      </c>
      <c r="F75059" t="str">
        <f>TEXT(Таблица19[[#This Row],[время просмотра (UTC)]],"ДДД")</f>
        <v>Пн</v>
      </c>
    </row>
    <row r="75060" spans="1:6" x14ac:dyDescent="0.25">
      <c r="A75060">
        <v>199736</v>
      </c>
      <c r="B75060" s="2">
        <v>44368.873974110029</v>
      </c>
      <c r="C75060">
        <v>197564</v>
      </c>
      <c r="D75060">
        <v>4199</v>
      </c>
      <c r="E75060" s="48">
        <f t="shared" si="1172"/>
        <v>0.87361111111111101</v>
      </c>
      <c r="F75060" t="str">
        <f>TEXT(Таблица19[[#This Row],[время просмотра (UTC)]],"ДДД")</f>
        <v>Пн</v>
      </c>
    </row>
    <row r="75061" spans="1:6" x14ac:dyDescent="0.25">
      <c r="A75061">
        <v>199733</v>
      </c>
      <c r="B75061" s="2">
        <v>44368.871951456313</v>
      </c>
      <c r="C75061">
        <v>128336</v>
      </c>
      <c r="D75061">
        <v>472712</v>
      </c>
      <c r="E75061" s="48">
        <f t="shared" si="1172"/>
        <v>0.87152777777777779</v>
      </c>
      <c r="F75061" t="str">
        <f>TEXT(Таблица19[[#This Row],[время просмотра (UTC)]],"ДДД")</f>
        <v>Пн</v>
      </c>
    </row>
    <row r="75062" spans="1:6" x14ac:dyDescent="0.25">
      <c r="A75062">
        <v>199729</v>
      </c>
      <c r="B75062" s="2">
        <v>44368.871142394826</v>
      </c>
      <c r="C75062">
        <v>275116</v>
      </c>
      <c r="D75062">
        <v>74862</v>
      </c>
      <c r="E75062" s="48">
        <f t="shared" si="1172"/>
        <v>0.87083333333333324</v>
      </c>
      <c r="F75062" t="str">
        <f>TEXT(Таблица19[[#This Row],[время просмотра (UTC)]],"ДДД")</f>
        <v>Пн</v>
      </c>
    </row>
    <row r="75063" spans="1:6" x14ac:dyDescent="0.25">
      <c r="A75063">
        <v>199726</v>
      </c>
      <c r="B75063" s="2">
        <v>44368.870999999999</v>
      </c>
      <c r="C75063">
        <v>317133</v>
      </c>
      <c r="D75063">
        <v>470762</v>
      </c>
      <c r="E75063" s="48">
        <f t="shared" si="1172"/>
        <v>0.87083333333333324</v>
      </c>
      <c r="F75063" t="str">
        <f>TEXT(Таблица19[[#This Row],[время просмотра (UTC)]],"ДДД")</f>
        <v>Пн</v>
      </c>
    </row>
    <row r="75064" spans="1:6" x14ac:dyDescent="0.25">
      <c r="A75064">
        <v>199724</v>
      </c>
      <c r="B75064" s="2">
        <v>44368.870737864076</v>
      </c>
      <c r="C75064">
        <v>59557</v>
      </c>
      <c r="D75064">
        <v>21760</v>
      </c>
      <c r="E75064" s="48">
        <f t="shared" si="1172"/>
        <v>0.87013888888888891</v>
      </c>
      <c r="F75064" t="str">
        <f>TEXT(Таблица19[[#This Row],[время просмотра (UTC)]],"ДДД")</f>
        <v>Пн</v>
      </c>
    </row>
    <row r="75065" spans="1:6" x14ac:dyDescent="0.25">
      <c r="A75065">
        <v>199719</v>
      </c>
      <c r="B75065" s="2">
        <v>44368.869928802589</v>
      </c>
      <c r="C75065">
        <v>33750</v>
      </c>
      <c r="D75065">
        <v>179296</v>
      </c>
      <c r="E75065" s="48">
        <f t="shared" si="1172"/>
        <v>0.86944444444444446</v>
      </c>
      <c r="F75065" t="str">
        <f>TEXT(Таблица19[[#This Row],[время просмотра (UTC)]],"ДДД")</f>
        <v>Пн</v>
      </c>
    </row>
    <row r="75066" spans="1:6" x14ac:dyDescent="0.25">
      <c r="A75066">
        <v>199717</v>
      </c>
      <c r="B75066" s="2">
        <v>44368.869524271846</v>
      </c>
      <c r="C75066">
        <v>108121</v>
      </c>
      <c r="D75066">
        <v>158978</v>
      </c>
      <c r="E75066" s="48">
        <f t="shared" si="1172"/>
        <v>0.86944444444444446</v>
      </c>
      <c r="F75066" t="str">
        <f>TEXT(Таблица19[[#This Row],[время просмотра (UTC)]],"ДДД")</f>
        <v>Пн</v>
      </c>
    </row>
    <row r="75067" spans="1:6" x14ac:dyDescent="0.25">
      <c r="A75067">
        <v>199716</v>
      </c>
      <c r="B75067" s="2">
        <v>44368.868715210359</v>
      </c>
      <c r="C75067">
        <v>283470</v>
      </c>
      <c r="D75067">
        <v>471403</v>
      </c>
      <c r="E75067" s="48">
        <f t="shared" si="1172"/>
        <v>0.86805555555555547</v>
      </c>
      <c r="F75067" t="str">
        <f>TEXT(Таблица19[[#This Row],[время просмотра (UTC)]],"ДДД")</f>
        <v>Пн</v>
      </c>
    </row>
    <row r="75068" spans="1:6" x14ac:dyDescent="0.25">
      <c r="A75068">
        <v>199712</v>
      </c>
      <c r="B75068" s="2">
        <v>44368.868310679609</v>
      </c>
      <c r="C75068">
        <v>228129</v>
      </c>
      <c r="D75068">
        <v>459697</v>
      </c>
      <c r="E75068" s="48">
        <f t="shared" si="1172"/>
        <v>0.86805555555555547</v>
      </c>
      <c r="F75068" t="str">
        <f>TEXT(Таблица19[[#This Row],[время просмотра (UTC)]],"ДДД")</f>
        <v>Пн</v>
      </c>
    </row>
    <row r="75069" spans="1:6" x14ac:dyDescent="0.25">
      <c r="A75069">
        <v>199708</v>
      </c>
      <c r="B75069" s="2">
        <v>44368.867501618122</v>
      </c>
      <c r="C75069">
        <v>319720</v>
      </c>
      <c r="D75069">
        <v>43842</v>
      </c>
      <c r="E75069" s="48">
        <f t="shared" si="1172"/>
        <v>0.86736111111111114</v>
      </c>
      <c r="F75069" t="str">
        <f>TEXT(Таблица19[[#This Row],[время просмотра (UTC)]],"ДДД")</f>
        <v>Пн</v>
      </c>
    </row>
    <row r="75070" spans="1:6" x14ac:dyDescent="0.25">
      <c r="A75070">
        <v>199703</v>
      </c>
      <c r="B75070" s="2">
        <v>44368.867501618122</v>
      </c>
      <c r="C75070">
        <v>148820</v>
      </c>
      <c r="D75070">
        <v>21760</v>
      </c>
      <c r="E75070" s="48">
        <f t="shared" si="1172"/>
        <v>0.86736111111111114</v>
      </c>
      <c r="F75070" t="str">
        <f>TEXT(Таблица19[[#This Row],[время просмотра (UTC)]],"ДДД")</f>
        <v>Пн</v>
      </c>
    </row>
    <row r="75071" spans="1:6" x14ac:dyDescent="0.25">
      <c r="A75071">
        <v>199698</v>
      </c>
      <c r="B75071" s="2">
        <v>44368.867097087379</v>
      </c>
      <c r="C75071">
        <v>31439</v>
      </c>
      <c r="D75071">
        <v>26408</v>
      </c>
      <c r="E75071" s="48">
        <f t="shared" si="1172"/>
        <v>0.8666666666666667</v>
      </c>
      <c r="F75071" t="str">
        <f>TEXT(Таблица19[[#This Row],[время просмотра (UTC)]],"ДДД")</f>
        <v>Пн</v>
      </c>
    </row>
    <row r="75072" spans="1:6" x14ac:dyDescent="0.25">
      <c r="A75072">
        <v>199696</v>
      </c>
      <c r="B75072" s="2">
        <v>44368.866692556629</v>
      </c>
      <c r="C75072">
        <v>154037</v>
      </c>
      <c r="D75072">
        <v>400609</v>
      </c>
      <c r="E75072" s="48">
        <f t="shared" si="1172"/>
        <v>0.8666666666666667</v>
      </c>
      <c r="F75072" t="str">
        <f>TEXT(Таблица19[[#This Row],[время просмотра (UTC)]],"ДДД")</f>
        <v>Пн</v>
      </c>
    </row>
    <row r="75073" spans="1:6" x14ac:dyDescent="0.25">
      <c r="A75073">
        <v>199694</v>
      </c>
      <c r="B75073" s="2">
        <v>44368.866288025893</v>
      </c>
      <c r="C75073">
        <v>90477</v>
      </c>
      <c r="D75073">
        <v>227775</v>
      </c>
      <c r="E75073" s="48">
        <f t="shared" si="1172"/>
        <v>0.86597222222222225</v>
      </c>
      <c r="F75073" t="str">
        <f>TEXT(Таблица19[[#This Row],[время просмотра (UTC)]],"ДДД")</f>
        <v>Пн</v>
      </c>
    </row>
    <row r="75074" spans="1:6" x14ac:dyDescent="0.25">
      <c r="A75074">
        <v>199689</v>
      </c>
      <c r="B75074" s="2">
        <v>44368.864669902912</v>
      </c>
      <c r="C75074">
        <v>306237</v>
      </c>
      <c r="D75074">
        <v>230347</v>
      </c>
      <c r="E75074" s="48">
        <f t="shared" ref="E75074:E75137" si="1173">TIME(HOUR(B75074),MINUTE(B75074),SECOND(0))</f>
        <v>0.86458333333333337</v>
      </c>
      <c r="F75074" t="str">
        <f>TEXT(Таблица19[[#This Row],[время просмотра (UTC)]],"ДДД")</f>
        <v>Пн</v>
      </c>
    </row>
    <row r="75075" spans="1:6" x14ac:dyDescent="0.25">
      <c r="A75075">
        <v>199684</v>
      </c>
      <c r="B75075" s="2">
        <v>44368.864265372169</v>
      </c>
      <c r="C75075">
        <v>253008</v>
      </c>
      <c r="D75075">
        <v>5045</v>
      </c>
      <c r="E75075" s="48">
        <f t="shared" si="1173"/>
        <v>0.86388888888888893</v>
      </c>
      <c r="F75075" t="str">
        <f>TEXT(Таблица19[[#This Row],[время просмотра (UTC)]],"ДДД")</f>
        <v>Пн</v>
      </c>
    </row>
    <row r="75076" spans="1:6" x14ac:dyDescent="0.25">
      <c r="A75076">
        <v>199683</v>
      </c>
      <c r="B75076" s="2">
        <v>44368.863456310675</v>
      </c>
      <c r="C75076">
        <v>102014</v>
      </c>
      <c r="D75076">
        <v>281236</v>
      </c>
      <c r="E75076" s="48">
        <f t="shared" si="1173"/>
        <v>0.86319444444444438</v>
      </c>
      <c r="F75076" t="str">
        <f>TEXT(Таблица19[[#This Row],[время просмотра (UTC)]],"ДДД")</f>
        <v>Пн</v>
      </c>
    </row>
    <row r="75077" spans="1:6" x14ac:dyDescent="0.25">
      <c r="A75077">
        <v>199678</v>
      </c>
      <c r="B75077" s="2">
        <v>44368.863051779939</v>
      </c>
      <c r="C75077">
        <v>54798</v>
      </c>
      <c r="D75077">
        <v>244574</v>
      </c>
      <c r="E75077" s="48">
        <f t="shared" si="1173"/>
        <v>0.86249999999999993</v>
      </c>
      <c r="F75077" t="str">
        <f>TEXT(Таблица19[[#This Row],[время просмотра (UTC)]],"ДДД")</f>
        <v>Пн</v>
      </c>
    </row>
    <row r="75078" spans="1:6" x14ac:dyDescent="0.25">
      <c r="A75078">
        <v>199677</v>
      </c>
      <c r="B75078" s="2">
        <v>44368.861838187702</v>
      </c>
      <c r="C75078">
        <v>323279</v>
      </c>
      <c r="D75078">
        <v>230507</v>
      </c>
      <c r="E75078" s="48">
        <f t="shared" si="1173"/>
        <v>0.8618055555555556</v>
      </c>
      <c r="F75078" t="str">
        <f>TEXT(Таблица19[[#This Row],[время просмотра (UTC)]],"ДДД")</f>
        <v>Пн</v>
      </c>
    </row>
    <row r="75079" spans="1:6" x14ac:dyDescent="0.25">
      <c r="A75079">
        <v>199676</v>
      </c>
      <c r="B75079" s="2">
        <v>44368.861838187702</v>
      </c>
      <c r="C75079">
        <v>5180</v>
      </c>
      <c r="D75079">
        <v>88863</v>
      </c>
      <c r="E75079" s="48">
        <f t="shared" si="1173"/>
        <v>0.8618055555555556</v>
      </c>
      <c r="F75079" t="str">
        <f>TEXT(Таблица19[[#This Row],[время просмотра (UTC)]],"ДДД")</f>
        <v>Пн</v>
      </c>
    </row>
    <row r="75080" spans="1:6" x14ac:dyDescent="0.25">
      <c r="A75080">
        <v>199673</v>
      </c>
      <c r="B75080" s="2">
        <v>44368.861029126208</v>
      </c>
      <c r="C75080">
        <v>68740</v>
      </c>
      <c r="D75080">
        <v>78899</v>
      </c>
      <c r="E75080" s="48">
        <f t="shared" si="1173"/>
        <v>0.86041666666666661</v>
      </c>
      <c r="F75080" t="str">
        <f>TEXT(Таблица19[[#This Row],[время просмотра (UTC)]],"ДДД")</f>
        <v>Пн</v>
      </c>
    </row>
    <row r="75081" spans="1:6" x14ac:dyDescent="0.25">
      <c r="A75081">
        <v>199668</v>
      </c>
      <c r="B75081" s="2">
        <v>44368.860220064722</v>
      </c>
      <c r="C75081">
        <v>318997</v>
      </c>
      <c r="D75081">
        <v>88863</v>
      </c>
      <c r="E75081" s="48">
        <f t="shared" si="1173"/>
        <v>0.85972222222222217</v>
      </c>
      <c r="F75081" t="str">
        <f>TEXT(Таблица19[[#This Row],[время просмотра (UTC)]],"ДДД")</f>
        <v>Пн</v>
      </c>
    </row>
    <row r="75082" spans="1:6" x14ac:dyDescent="0.25">
      <c r="A75082">
        <v>199666</v>
      </c>
      <c r="B75082" s="2">
        <v>44368.859815533986</v>
      </c>
      <c r="C75082">
        <v>80869</v>
      </c>
      <c r="D75082">
        <v>248241</v>
      </c>
      <c r="E75082" s="48">
        <f t="shared" si="1173"/>
        <v>0.85972222222222217</v>
      </c>
      <c r="F75082" t="str">
        <f>TEXT(Таблица19[[#This Row],[время просмотра (UTC)]],"ДДД")</f>
        <v>Пн</v>
      </c>
    </row>
    <row r="75083" spans="1:6" x14ac:dyDescent="0.25">
      <c r="A75083">
        <v>199661</v>
      </c>
      <c r="B75083" s="2">
        <v>44368.858666666667</v>
      </c>
      <c r="C75083">
        <v>74004</v>
      </c>
      <c r="D75083">
        <v>182841</v>
      </c>
      <c r="E75083" s="48">
        <f t="shared" si="1173"/>
        <v>0.85833333333333339</v>
      </c>
      <c r="F75083" t="str">
        <f>TEXT(Таблица19[[#This Row],[время просмотра (UTC)]],"ДДД")</f>
        <v>Пн</v>
      </c>
    </row>
    <row r="75084" spans="1:6" x14ac:dyDescent="0.25">
      <c r="A75084">
        <v>199657</v>
      </c>
      <c r="B75084" s="2">
        <v>44368.858197411006</v>
      </c>
      <c r="C75084">
        <v>113768</v>
      </c>
      <c r="D75084">
        <v>84773</v>
      </c>
      <c r="E75084" s="48">
        <f t="shared" si="1173"/>
        <v>0.85763888888888884</v>
      </c>
      <c r="F75084" t="str">
        <f>TEXT(Таблица19[[#This Row],[время просмотра (UTC)]],"ДДД")</f>
        <v>Пн</v>
      </c>
    </row>
    <row r="75085" spans="1:6" x14ac:dyDescent="0.25">
      <c r="A75085">
        <v>199652</v>
      </c>
      <c r="B75085" s="2">
        <v>44368.857792880262</v>
      </c>
      <c r="C75085">
        <v>264354</v>
      </c>
      <c r="D75085">
        <v>369021</v>
      </c>
      <c r="E75085" s="48">
        <f t="shared" si="1173"/>
        <v>0.85763888888888884</v>
      </c>
      <c r="F75085" t="str">
        <f>TEXT(Таблица19[[#This Row],[время просмотра (UTC)]],"ДДД")</f>
        <v>Пн</v>
      </c>
    </row>
    <row r="75086" spans="1:6" x14ac:dyDescent="0.25">
      <c r="A75086">
        <v>199650</v>
      </c>
      <c r="B75086" s="2">
        <v>44368.856983818769</v>
      </c>
      <c r="C75086">
        <v>57791</v>
      </c>
      <c r="D75086">
        <v>43507</v>
      </c>
      <c r="E75086" s="48">
        <f t="shared" si="1173"/>
        <v>0.8569444444444444</v>
      </c>
      <c r="F75086" t="str">
        <f>TEXT(Таблица19[[#This Row],[время просмотра (UTC)]],"ДДД")</f>
        <v>Пн</v>
      </c>
    </row>
    <row r="75087" spans="1:6" x14ac:dyDescent="0.25">
      <c r="A75087">
        <v>199648</v>
      </c>
      <c r="B75087" s="2">
        <v>44368.856579288025</v>
      </c>
      <c r="C75087">
        <v>46786</v>
      </c>
      <c r="D75087">
        <v>267896</v>
      </c>
      <c r="E75087" s="48">
        <f t="shared" si="1173"/>
        <v>0.85625000000000007</v>
      </c>
      <c r="F75087" t="str">
        <f>TEXT(Таблица19[[#This Row],[время просмотра (UTC)]],"ДДД")</f>
        <v>Пн</v>
      </c>
    </row>
    <row r="75088" spans="1:6" x14ac:dyDescent="0.25">
      <c r="A75088">
        <v>199643</v>
      </c>
      <c r="B75088" s="2">
        <v>44368.856174757282</v>
      </c>
      <c r="C75088">
        <v>309859</v>
      </c>
      <c r="D75088">
        <v>182670</v>
      </c>
      <c r="E75088" s="48">
        <f t="shared" si="1173"/>
        <v>0.85555555555555562</v>
      </c>
      <c r="F75088" t="str">
        <f>TEXT(Таблица19[[#This Row],[время просмотра (UTC)]],"ДДД")</f>
        <v>Пн</v>
      </c>
    </row>
    <row r="75089" spans="1:6" x14ac:dyDescent="0.25">
      <c r="A75089">
        <v>199638</v>
      </c>
      <c r="B75089" s="2">
        <v>44368.854961165052</v>
      </c>
      <c r="C75089">
        <v>222812</v>
      </c>
      <c r="D75089">
        <v>302907</v>
      </c>
      <c r="E75089" s="48">
        <f t="shared" si="1173"/>
        <v>0.85486111111111107</v>
      </c>
      <c r="F75089" t="str">
        <f>TEXT(Таблица19[[#This Row],[время просмотра (UTC)]],"ДДД")</f>
        <v>Пн</v>
      </c>
    </row>
    <row r="75090" spans="1:6" x14ac:dyDescent="0.25">
      <c r="A75090">
        <v>199634</v>
      </c>
      <c r="B75090" s="2">
        <v>44368.854961165052</v>
      </c>
      <c r="C75090">
        <v>196958</v>
      </c>
      <c r="D75090">
        <v>250679</v>
      </c>
      <c r="E75090" s="48">
        <f t="shared" si="1173"/>
        <v>0.85486111111111107</v>
      </c>
      <c r="F75090" t="str">
        <f>TEXT(Таблица19[[#This Row],[время просмотра (UTC)]],"ДДД")</f>
        <v>Пн</v>
      </c>
    </row>
    <row r="75091" spans="1:6" x14ac:dyDescent="0.25">
      <c r="A75091">
        <v>199630</v>
      </c>
      <c r="B75091" s="2">
        <v>44368.854556634302</v>
      </c>
      <c r="C75091">
        <v>101551</v>
      </c>
      <c r="D75091">
        <v>388677</v>
      </c>
      <c r="E75091" s="48">
        <f t="shared" si="1173"/>
        <v>0.85416666666666663</v>
      </c>
      <c r="F75091" t="str">
        <f>TEXT(Таблица19[[#This Row],[время просмотра (UTC)]],"ДДД")</f>
        <v>Пн</v>
      </c>
    </row>
    <row r="75092" spans="1:6" x14ac:dyDescent="0.25">
      <c r="A75092">
        <v>199629</v>
      </c>
      <c r="B75092" s="2">
        <v>44368.853747572815</v>
      </c>
      <c r="C75092">
        <v>238365</v>
      </c>
      <c r="D75092">
        <v>60239</v>
      </c>
      <c r="E75092" s="48">
        <f t="shared" si="1173"/>
        <v>0.8534722222222223</v>
      </c>
      <c r="F75092" t="str">
        <f>TEXT(Таблица19[[#This Row],[время просмотра (UTC)]],"ДДД")</f>
        <v>Пн</v>
      </c>
    </row>
    <row r="75093" spans="1:6" x14ac:dyDescent="0.25">
      <c r="A75093">
        <v>199625</v>
      </c>
      <c r="B75093" s="2">
        <v>44368.852938511329</v>
      </c>
      <c r="C75093">
        <v>202490</v>
      </c>
      <c r="D75093">
        <v>347008</v>
      </c>
      <c r="E75093" s="48">
        <f t="shared" si="1173"/>
        <v>0.85277777777777775</v>
      </c>
      <c r="F75093" t="str">
        <f>TEXT(Таблица19[[#This Row],[время просмотра (UTC)]],"ДДД")</f>
        <v>Пн</v>
      </c>
    </row>
    <row r="75094" spans="1:6" x14ac:dyDescent="0.25">
      <c r="A75094">
        <v>199622</v>
      </c>
      <c r="B75094" s="2">
        <v>44368.852938511329</v>
      </c>
      <c r="C75094">
        <v>131212</v>
      </c>
      <c r="D75094">
        <v>425786</v>
      </c>
      <c r="E75094" s="48">
        <f t="shared" si="1173"/>
        <v>0.85277777777777775</v>
      </c>
      <c r="F75094" t="str">
        <f>TEXT(Таблица19[[#This Row],[время просмотра (UTC)]],"ДДД")</f>
        <v>Пн</v>
      </c>
    </row>
    <row r="75095" spans="1:6" x14ac:dyDescent="0.25">
      <c r="A75095">
        <v>199619</v>
      </c>
      <c r="B75095" s="2">
        <v>44368.852533980586</v>
      </c>
      <c r="C75095">
        <v>2847</v>
      </c>
      <c r="D75095">
        <v>411922</v>
      </c>
      <c r="E75095" s="48">
        <f t="shared" si="1173"/>
        <v>0.8520833333333333</v>
      </c>
      <c r="F75095" t="str">
        <f>TEXT(Таблица19[[#This Row],[время просмотра (UTC)]],"ДДД")</f>
        <v>Пн</v>
      </c>
    </row>
    <row r="75096" spans="1:6" x14ac:dyDescent="0.25">
      <c r="A75096">
        <v>199616</v>
      </c>
      <c r="B75096" s="2">
        <v>44368.852129449835</v>
      </c>
      <c r="C75096">
        <v>302290</v>
      </c>
      <c r="D75096">
        <v>405774</v>
      </c>
      <c r="E75096" s="48">
        <f t="shared" si="1173"/>
        <v>0.8520833333333333</v>
      </c>
      <c r="F75096" t="str">
        <f>TEXT(Таблица19[[#This Row],[время просмотра (UTC)]],"ДДД")</f>
        <v>Пн</v>
      </c>
    </row>
    <row r="75097" spans="1:6" x14ac:dyDescent="0.25">
      <c r="A75097">
        <v>199612</v>
      </c>
      <c r="B75097" s="2">
        <v>44368.851724919099</v>
      </c>
      <c r="C75097">
        <v>266399</v>
      </c>
      <c r="D75097">
        <v>411922</v>
      </c>
      <c r="E75097" s="48">
        <f t="shared" si="1173"/>
        <v>0.85138888888888886</v>
      </c>
      <c r="F75097" t="str">
        <f>TEXT(Таблица19[[#This Row],[время просмотра (UTC)]],"ДДД")</f>
        <v>Пн</v>
      </c>
    </row>
    <row r="75098" spans="1:6" x14ac:dyDescent="0.25">
      <c r="A75098">
        <v>199607</v>
      </c>
      <c r="B75098" s="2">
        <v>44368.850915857605</v>
      </c>
      <c r="C75098">
        <v>295966</v>
      </c>
      <c r="D75098">
        <v>347008</v>
      </c>
      <c r="E75098" s="48">
        <f t="shared" si="1173"/>
        <v>0.85069444444444453</v>
      </c>
      <c r="F75098" t="str">
        <f>TEXT(Таблица19[[#This Row],[время просмотра (UTC)]],"ДДД")</f>
        <v>Пн</v>
      </c>
    </row>
    <row r="75099" spans="1:6" x14ac:dyDescent="0.25">
      <c r="A75099">
        <v>199605</v>
      </c>
      <c r="B75099" s="2">
        <v>44368.850915857605</v>
      </c>
      <c r="C75099">
        <v>55365</v>
      </c>
      <c r="D75099">
        <v>411922</v>
      </c>
      <c r="E75099" s="48">
        <f t="shared" si="1173"/>
        <v>0.85069444444444453</v>
      </c>
      <c r="F75099" t="str">
        <f>TEXT(Таблица19[[#This Row],[время просмотра (UTC)]],"ДДД")</f>
        <v>Пн</v>
      </c>
    </row>
    <row r="75100" spans="1:6" x14ac:dyDescent="0.25">
      <c r="A75100">
        <v>199601</v>
      </c>
      <c r="B75100" s="2">
        <v>44368.850511326862</v>
      </c>
      <c r="C75100">
        <v>112724</v>
      </c>
      <c r="D75100">
        <v>95024</v>
      </c>
      <c r="E75100" s="48">
        <f t="shared" si="1173"/>
        <v>0.85</v>
      </c>
      <c r="F75100" t="str">
        <f>TEXT(Таблица19[[#This Row],[время просмотра (UTC)]],"ДДД")</f>
        <v>Пн</v>
      </c>
    </row>
    <row r="75101" spans="1:6" x14ac:dyDescent="0.25">
      <c r="A75101">
        <v>199599</v>
      </c>
      <c r="B75101" s="2">
        <v>44368.850106796119</v>
      </c>
      <c r="C75101">
        <v>146201</v>
      </c>
      <c r="D75101">
        <v>111368</v>
      </c>
      <c r="E75101" s="48">
        <f t="shared" si="1173"/>
        <v>0.85</v>
      </c>
      <c r="F75101" t="str">
        <f>TEXT(Таблица19[[#This Row],[время просмотра (UTC)]],"ДДД")</f>
        <v>Пн</v>
      </c>
    </row>
    <row r="75102" spans="1:6" x14ac:dyDescent="0.25">
      <c r="A75102">
        <v>199595</v>
      </c>
      <c r="B75102" s="2">
        <v>44368.850106796119</v>
      </c>
      <c r="C75102">
        <v>105586</v>
      </c>
      <c r="D75102">
        <v>49390</v>
      </c>
      <c r="E75102" s="48">
        <f t="shared" si="1173"/>
        <v>0.85</v>
      </c>
      <c r="F75102" t="str">
        <f>TEXT(Таблица19[[#This Row],[время просмотра (UTC)]],"ДДД")</f>
        <v>Пн</v>
      </c>
    </row>
    <row r="75103" spans="1:6" x14ac:dyDescent="0.25">
      <c r="A75103">
        <v>199593</v>
      </c>
      <c r="B75103" s="2">
        <v>44368.850106796119</v>
      </c>
      <c r="C75103">
        <v>92196</v>
      </c>
      <c r="D75103">
        <v>320264</v>
      </c>
      <c r="E75103" s="48">
        <f t="shared" si="1173"/>
        <v>0.85</v>
      </c>
      <c r="F75103" t="str">
        <f>TEXT(Таблица19[[#This Row],[время просмотра (UTC)]],"ДДД")</f>
        <v>Пн</v>
      </c>
    </row>
    <row r="75104" spans="1:6" x14ac:dyDescent="0.25">
      <c r="A75104">
        <v>199588</v>
      </c>
      <c r="B75104" s="2">
        <v>44368.848488673138</v>
      </c>
      <c r="C75104">
        <v>172028</v>
      </c>
      <c r="D75104">
        <v>411922</v>
      </c>
      <c r="E75104" s="48">
        <f t="shared" si="1173"/>
        <v>0.84791666666666676</v>
      </c>
      <c r="F75104" t="str">
        <f>TEXT(Таблица19[[#This Row],[время просмотра (UTC)]],"ДДД")</f>
        <v>Пн</v>
      </c>
    </row>
    <row r="75105" spans="1:6" x14ac:dyDescent="0.25">
      <c r="A75105">
        <v>199584</v>
      </c>
      <c r="B75105" s="2">
        <v>44368.847679611652</v>
      </c>
      <c r="C75105">
        <v>26092</v>
      </c>
      <c r="D75105">
        <v>347393</v>
      </c>
      <c r="E75105" s="48">
        <f t="shared" si="1173"/>
        <v>0.84722222222222221</v>
      </c>
      <c r="F75105" t="str">
        <f>TEXT(Таблица19[[#This Row],[время просмотра (UTC)]],"ДДД")</f>
        <v>Пн</v>
      </c>
    </row>
    <row r="75106" spans="1:6" x14ac:dyDescent="0.25">
      <c r="A75106">
        <v>199579</v>
      </c>
      <c r="B75106" s="2">
        <v>44368.846870550165</v>
      </c>
      <c r="C75106">
        <v>186554</v>
      </c>
      <c r="D75106">
        <v>432277</v>
      </c>
      <c r="E75106" s="48">
        <f t="shared" si="1173"/>
        <v>0.84652777777777777</v>
      </c>
      <c r="F75106" t="str">
        <f>TEXT(Таблица19[[#This Row],[время просмотра (UTC)]],"ДДД")</f>
        <v>Пн</v>
      </c>
    </row>
    <row r="75107" spans="1:6" x14ac:dyDescent="0.25">
      <c r="A75107">
        <v>199578</v>
      </c>
      <c r="B75107" s="2">
        <v>44368.846870550165</v>
      </c>
      <c r="C75107">
        <v>47830</v>
      </c>
      <c r="D75107">
        <v>21760</v>
      </c>
      <c r="E75107" s="48">
        <f t="shared" si="1173"/>
        <v>0.84652777777777777</v>
      </c>
      <c r="F75107" t="str">
        <f>TEXT(Таблица19[[#This Row],[время просмотра (UTC)]],"ДДД")</f>
        <v>Пн</v>
      </c>
    </row>
    <row r="75108" spans="1:6" x14ac:dyDescent="0.25">
      <c r="A75108">
        <v>199574</v>
      </c>
      <c r="B75108" s="2">
        <v>44368.846870550158</v>
      </c>
      <c r="C75108">
        <v>233420</v>
      </c>
      <c r="D75108">
        <v>471403</v>
      </c>
      <c r="E75108" s="48">
        <f t="shared" si="1173"/>
        <v>0.84652777777777777</v>
      </c>
      <c r="F75108" t="str">
        <f>TEXT(Таблица19[[#This Row],[время просмотра (UTC)]],"ДДД")</f>
        <v>Пн</v>
      </c>
    </row>
    <row r="75109" spans="1:6" x14ac:dyDescent="0.25">
      <c r="A75109">
        <v>199570</v>
      </c>
      <c r="B75109" s="2">
        <v>44368.846466019415</v>
      </c>
      <c r="C75109">
        <v>85904</v>
      </c>
      <c r="D75109">
        <v>347393</v>
      </c>
      <c r="E75109" s="48">
        <f t="shared" si="1173"/>
        <v>0.84583333333333333</v>
      </c>
      <c r="F75109" t="str">
        <f>TEXT(Таблица19[[#This Row],[время просмотра (UTC)]],"ДДД")</f>
        <v>Пн</v>
      </c>
    </row>
    <row r="75110" spans="1:6" x14ac:dyDescent="0.25">
      <c r="A75110">
        <v>199568</v>
      </c>
      <c r="B75110" s="2">
        <v>44368.845252427185</v>
      </c>
      <c r="C75110">
        <v>262398</v>
      </c>
      <c r="D75110">
        <v>4572</v>
      </c>
      <c r="E75110" s="48">
        <f t="shared" si="1173"/>
        <v>0.84513888888888899</v>
      </c>
      <c r="F75110" t="str">
        <f>TEXT(Таблица19[[#This Row],[время просмотра (UTC)]],"ДДД")</f>
        <v>Пн</v>
      </c>
    </row>
    <row r="75111" spans="1:6" x14ac:dyDescent="0.25">
      <c r="A75111">
        <v>199566</v>
      </c>
      <c r="B75111" s="2">
        <v>44368.844333333334</v>
      </c>
      <c r="C75111">
        <v>52590</v>
      </c>
      <c r="D75111">
        <v>394819</v>
      </c>
      <c r="E75111" s="48">
        <f t="shared" si="1173"/>
        <v>0.84375</v>
      </c>
      <c r="F75111" t="str">
        <f>TEXT(Таблица19[[#This Row],[время просмотра (UTC)]],"ДДД")</f>
        <v>Пн</v>
      </c>
    </row>
    <row r="75112" spans="1:6" x14ac:dyDescent="0.25">
      <c r="A75112">
        <v>199564</v>
      </c>
      <c r="B75112" s="2">
        <v>44368.843634304212</v>
      </c>
      <c r="C75112">
        <v>144103</v>
      </c>
      <c r="D75112">
        <v>343491</v>
      </c>
      <c r="E75112" s="48">
        <f t="shared" si="1173"/>
        <v>0.84305555555555556</v>
      </c>
      <c r="F75112" t="str">
        <f>TEXT(Таблица19[[#This Row],[время просмотра (UTC)]],"ДДД")</f>
        <v>Пн</v>
      </c>
    </row>
    <row r="75113" spans="1:6" x14ac:dyDescent="0.25">
      <c r="A75113">
        <v>199561</v>
      </c>
      <c r="B75113" s="2">
        <v>44368.843229773462</v>
      </c>
      <c r="C75113">
        <v>166582</v>
      </c>
      <c r="D75113">
        <v>174259</v>
      </c>
      <c r="E75113" s="48">
        <f t="shared" si="1173"/>
        <v>0.84305555555555556</v>
      </c>
      <c r="F75113" t="str">
        <f>TEXT(Таблица19[[#This Row],[время просмотра (UTC)]],"ДДД")</f>
        <v>Пн</v>
      </c>
    </row>
    <row r="75114" spans="1:6" x14ac:dyDescent="0.25">
      <c r="A75114">
        <v>199557</v>
      </c>
      <c r="B75114" s="2">
        <v>44368.842016181232</v>
      </c>
      <c r="C75114">
        <v>75109</v>
      </c>
      <c r="D75114">
        <v>409853</v>
      </c>
      <c r="E75114" s="48">
        <f t="shared" si="1173"/>
        <v>0.84166666666666667</v>
      </c>
      <c r="F75114" t="str">
        <f>TEXT(Таблица19[[#This Row],[время просмотра (UTC)]],"ДДД")</f>
        <v>Пн</v>
      </c>
    </row>
    <row r="75115" spans="1:6" x14ac:dyDescent="0.25">
      <c r="A75115">
        <v>199554</v>
      </c>
      <c r="B75115" s="2">
        <v>44368.841207119738</v>
      </c>
      <c r="C75115">
        <v>218225</v>
      </c>
      <c r="D75115">
        <v>203952</v>
      </c>
      <c r="E75115" s="48">
        <f t="shared" si="1173"/>
        <v>0.84097222222222223</v>
      </c>
      <c r="F75115" t="str">
        <f>TEXT(Таблица19[[#This Row],[время просмотра (UTC)]],"ДДД")</f>
        <v>Пн</v>
      </c>
    </row>
    <row r="75116" spans="1:6" x14ac:dyDescent="0.25">
      <c r="A75116">
        <v>199550</v>
      </c>
      <c r="B75116" s="2">
        <v>44368.841207119738</v>
      </c>
      <c r="C75116">
        <v>166174</v>
      </c>
      <c r="D75116">
        <v>396209</v>
      </c>
      <c r="E75116" s="48">
        <f t="shared" si="1173"/>
        <v>0.84097222222222223</v>
      </c>
      <c r="F75116" t="str">
        <f>TEXT(Таблица19[[#This Row],[время просмотра (UTC)]],"ДДД")</f>
        <v>Пн</v>
      </c>
    </row>
    <row r="75117" spans="1:6" x14ac:dyDescent="0.25">
      <c r="A75117">
        <v>199549</v>
      </c>
      <c r="B75117" s="2">
        <v>44368.840398058252</v>
      </c>
      <c r="C75117">
        <v>155507</v>
      </c>
      <c r="D75117">
        <v>470762</v>
      </c>
      <c r="E75117" s="48">
        <f t="shared" si="1173"/>
        <v>0.84027777777777779</v>
      </c>
      <c r="F75117" t="str">
        <f>TEXT(Таблица19[[#This Row],[время просмотра (UTC)]],"ДДД")</f>
        <v>Пн</v>
      </c>
    </row>
    <row r="75118" spans="1:6" x14ac:dyDescent="0.25">
      <c r="A75118">
        <v>199544</v>
      </c>
      <c r="B75118" s="2">
        <v>44368.840398058252</v>
      </c>
      <c r="C75118">
        <v>131730</v>
      </c>
      <c r="D75118">
        <v>60239</v>
      </c>
      <c r="E75118" s="48">
        <f t="shared" si="1173"/>
        <v>0.84027777777777779</v>
      </c>
      <c r="F75118" t="str">
        <f>TEXT(Таблица19[[#This Row],[время просмотра (UTC)]],"ДДД")</f>
        <v>Пн</v>
      </c>
    </row>
    <row r="75119" spans="1:6" x14ac:dyDescent="0.25">
      <c r="A75119">
        <v>199539</v>
      </c>
      <c r="B75119" s="2">
        <v>44368.840398058252</v>
      </c>
      <c r="C75119">
        <v>82152</v>
      </c>
      <c r="D75119">
        <v>179296</v>
      </c>
      <c r="E75119" s="48">
        <f t="shared" si="1173"/>
        <v>0.84027777777777779</v>
      </c>
      <c r="F75119" t="str">
        <f>TEXT(Таблица19[[#This Row],[время просмотра (UTC)]],"ДДД")</f>
        <v>Пн</v>
      </c>
    </row>
    <row r="75120" spans="1:6" x14ac:dyDescent="0.25">
      <c r="A75120">
        <v>199536</v>
      </c>
      <c r="B75120" s="2">
        <v>44368.839993527508</v>
      </c>
      <c r="C75120">
        <v>285224</v>
      </c>
      <c r="D75120">
        <v>153893</v>
      </c>
      <c r="E75120" s="48">
        <f t="shared" si="1173"/>
        <v>0.83958333333333324</v>
      </c>
      <c r="F75120" t="str">
        <f>TEXT(Таблица19[[#This Row],[время просмотра (UTC)]],"ДДД")</f>
        <v>Пн</v>
      </c>
    </row>
    <row r="75121" spans="1:6" x14ac:dyDescent="0.25">
      <c r="A75121">
        <v>199534</v>
      </c>
      <c r="B75121" s="2">
        <v>44368.839184466015</v>
      </c>
      <c r="C75121">
        <v>118458</v>
      </c>
      <c r="D75121">
        <v>185279</v>
      </c>
      <c r="E75121" s="48">
        <f t="shared" si="1173"/>
        <v>0.83888888888888891</v>
      </c>
      <c r="F75121" t="str">
        <f>TEXT(Таблица19[[#This Row],[время просмотра (UTC)]],"ДДД")</f>
        <v>Пн</v>
      </c>
    </row>
    <row r="75122" spans="1:6" x14ac:dyDescent="0.25">
      <c r="A75122">
        <v>199529</v>
      </c>
      <c r="B75122" s="2">
        <v>44368.839184466015</v>
      </c>
      <c r="C75122">
        <v>99221</v>
      </c>
      <c r="D75122">
        <v>428248</v>
      </c>
      <c r="E75122" s="48">
        <f t="shared" si="1173"/>
        <v>0.83888888888888891</v>
      </c>
      <c r="F75122" t="str">
        <f>TEXT(Таблица19[[#This Row],[время просмотра (UTC)]],"ДДД")</f>
        <v>Пн</v>
      </c>
    </row>
    <row r="75123" spans="1:6" x14ac:dyDescent="0.25">
      <c r="A75123">
        <v>199527</v>
      </c>
      <c r="B75123" s="2">
        <v>44368.838779935279</v>
      </c>
      <c r="C75123">
        <v>231881</v>
      </c>
      <c r="D75123">
        <v>122902</v>
      </c>
      <c r="E75123" s="48">
        <f t="shared" si="1173"/>
        <v>0.83819444444444446</v>
      </c>
      <c r="F75123" t="str">
        <f>TEXT(Таблица19[[#This Row],[время просмотра (UTC)]],"ДДД")</f>
        <v>Пн</v>
      </c>
    </row>
    <row r="75124" spans="1:6" x14ac:dyDescent="0.25">
      <c r="A75124">
        <v>199525</v>
      </c>
      <c r="B75124" s="2">
        <v>44368.838779935279</v>
      </c>
      <c r="C75124">
        <v>140255</v>
      </c>
      <c r="D75124">
        <v>411922</v>
      </c>
      <c r="E75124" s="48">
        <f t="shared" si="1173"/>
        <v>0.83819444444444446</v>
      </c>
      <c r="F75124" t="str">
        <f>TEXT(Таблица19[[#This Row],[время просмотра (UTC)]],"ДДД")</f>
        <v>Пн</v>
      </c>
    </row>
    <row r="75125" spans="1:6" x14ac:dyDescent="0.25">
      <c r="A75125">
        <v>199520</v>
      </c>
      <c r="B75125" s="2">
        <v>44368.837970873785</v>
      </c>
      <c r="C75125">
        <v>39355</v>
      </c>
      <c r="D75125">
        <v>473323</v>
      </c>
      <c r="E75125" s="48">
        <f t="shared" si="1173"/>
        <v>0.83750000000000002</v>
      </c>
      <c r="F75125" t="str">
        <f>TEXT(Таблица19[[#This Row],[время просмотра (UTC)]],"ДДД")</f>
        <v>Пн</v>
      </c>
    </row>
    <row r="75126" spans="1:6" x14ac:dyDescent="0.25">
      <c r="A75126">
        <v>199517</v>
      </c>
      <c r="B75126" s="2">
        <v>44368.837566343042</v>
      </c>
      <c r="C75126">
        <v>269862</v>
      </c>
      <c r="D75126">
        <v>470762</v>
      </c>
      <c r="E75126" s="48">
        <f t="shared" si="1173"/>
        <v>0.83750000000000002</v>
      </c>
      <c r="F75126" t="str">
        <f>TEXT(Таблица19[[#This Row],[время просмотра (UTC)]],"ДДД")</f>
        <v>Пн</v>
      </c>
    </row>
    <row r="75127" spans="1:6" x14ac:dyDescent="0.25">
      <c r="A75127">
        <v>199514</v>
      </c>
      <c r="B75127" s="2">
        <v>44368.837161812298</v>
      </c>
      <c r="C75127">
        <v>53060</v>
      </c>
      <c r="D75127">
        <v>393606</v>
      </c>
      <c r="E75127" s="48">
        <f t="shared" si="1173"/>
        <v>0.83680555555555547</v>
      </c>
      <c r="F75127" t="str">
        <f>TEXT(Таблица19[[#This Row],[время просмотра (UTC)]],"ДДД")</f>
        <v>Пн</v>
      </c>
    </row>
    <row r="75128" spans="1:6" x14ac:dyDescent="0.25">
      <c r="A75128">
        <v>199509</v>
      </c>
      <c r="B75128" s="2">
        <v>44368.837161812298</v>
      </c>
      <c r="C75128">
        <v>19332</v>
      </c>
      <c r="D75128">
        <v>217307</v>
      </c>
      <c r="E75128" s="48">
        <f t="shared" si="1173"/>
        <v>0.83680555555555547</v>
      </c>
      <c r="F75128" t="str">
        <f>TEXT(Таблица19[[#This Row],[время просмотра (UTC)]],"ДДД")</f>
        <v>Пн</v>
      </c>
    </row>
    <row r="75129" spans="1:6" x14ac:dyDescent="0.25">
      <c r="A75129">
        <v>199504</v>
      </c>
      <c r="B75129" s="2">
        <v>44368.837</v>
      </c>
      <c r="C75129">
        <v>88389</v>
      </c>
      <c r="D75129">
        <v>153893</v>
      </c>
      <c r="E75129" s="48">
        <f t="shared" si="1173"/>
        <v>0.83680555555555547</v>
      </c>
      <c r="F75129" t="str">
        <f>TEXT(Таблица19[[#This Row],[время просмотра (UTC)]],"ДДД")</f>
        <v>Пн</v>
      </c>
    </row>
    <row r="75130" spans="1:6" x14ac:dyDescent="0.25">
      <c r="A75130">
        <v>199499</v>
      </c>
      <c r="B75130" s="2">
        <v>44368.835948220061</v>
      </c>
      <c r="C75130">
        <v>19482</v>
      </c>
      <c r="D75130">
        <v>436459</v>
      </c>
      <c r="E75130" s="48">
        <f t="shared" si="1173"/>
        <v>0.8354166666666667</v>
      </c>
      <c r="F75130" t="str">
        <f>TEXT(Таблица19[[#This Row],[время просмотра (UTC)]],"ДДД")</f>
        <v>Пн</v>
      </c>
    </row>
    <row r="75131" spans="1:6" x14ac:dyDescent="0.25">
      <c r="A75131">
        <v>199495</v>
      </c>
      <c r="B75131" s="2">
        <v>44368.835543689325</v>
      </c>
      <c r="C75131">
        <v>305435</v>
      </c>
      <c r="D75131">
        <v>250679</v>
      </c>
      <c r="E75131" s="48">
        <f t="shared" si="1173"/>
        <v>0.8354166666666667</v>
      </c>
      <c r="F75131" t="str">
        <f>TEXT(Таблица19[[#This Row],[время просмотра (UTC)]],"ДДД")</f>
        <v>Пн</v>
      </c>
    </row>
    <row r="75132" spans="1:6" x14ac:dyDescent="0.25">
      <c r="A75132">
        <v>199490</v>
      </c>
      <c r="B75132" s="2">
        <v>44368.835543689325</v>
      </c>
      <c r="C75132">
        <v>301261</v>
      </c>
      <c r="D75132">
        <v>361821</v>
      </c>
      <c r="E75132" s="48">
        <f t="shared" si="1173"/>
        <v>0.8354166666666667</v>
      </c>
      <c r="F75132" t="str">
        <f>TEXT(Таблица19[[#This Row],[время просмотра (UTC)]],"ДДД")</f>
        <v>Пн</v>
      </c>
    </row>
    <row r="75133" spans="1:6" x14ac:dyDescent="0.25">
      <c r="A75133">
        <v>199486</v>
      </c>
      <c r="B75133" s="2">
        <v>44368.833521035602</v>
      </c>
      <c r="C75133">
        <v>347549</v>
      </c>
      <c r="D75133">
        <v>81477</v>
      </c>
      <c r="E75133" s="48">
        <f t="shared" si="1173"/>
        <v>0.83333333333333337</v>
      </c>
      <c r="F75133" t="str">
        <f>TEXT(Таблица19[[#This Row],[время просмотра (UTC)]],"ДДД")</f>
        <v>Пн</v>
      </c>
    </row>
    <row r="75134" spans="1:6" x14ac:dyDescent="0.25">
      <c r="A75134">
        <v>199484</v>
      </c>
      <c r="B75134" s="2">
        <v>44368.833521035602</v>
      </c>
      <c r="C75134">
        <v>105319</v>
      </c>
      <c r="D75134">
        <v>752</v>
      </c>
      <c r="E75134" s="48">
        <f t="shared" si="1173"/>
        <v>0.83333333333333337</v>
      </c>
      <c r="F75134" t="str">
        <f>TEXT(Таблица19[[#This Row],[время просмотра (UTC)]],"ДДД")</f>
        <v>Пн</v>
      </c>
    </row>
    <row r="75135" spans="1:6" x14ac:dyDescent="0.25">
      <c r="A75135">
        <v>199479</v>
      </c>
      <c r="B75135" s="2">
        <v>44368.831902912621</v>
      </c>
      <c r="C75135">
        <v>324517</v>
      </c>
      <c r="D75135">
        <v>82901</v>
      </c>
      <c r="E75135" s="48">
        <f t="shared" si="1173"/>
        <v>0.83124999999999993</v>
      </c>
      <c r="F75135" t="str">
        <f>TEXT(Таблица19[[#This Row],[время просмотра (UTC)]],"ДДД")</f>
        <v>Пн</v>
      </c>
    </row>
    <row r="75136" spans="1:6" x14ac:dyDescent="0.25">
      <c r="A75136">
        <v>199475</v>
      </c>
      <c r="B75136" s="2">
        <v>44368.831093851128</v>
      </c>
      <c r="C75136">
        <v>285779</v>
      </c>
      <c r="D75136">
        <v>273307</v>
      </c>
      <c r="E75136" s="48">
        <f t="shared" si="1173"/>
        <v>0.8305555555555556</v>
      </c>
      <c r="F75136" t="str">
        <f>TEXT(Таблица19[[#This Row],[время просмотра (UTC)]],"ДДД")</f>
        <v>Пн</v>
      </c>
    </row>
    <row r="75137" spans="1:6" x14ac:dyDescent="0.25">
      <c r="A75137">
        <v>199471</v>
      </c>
      <c r="B75137" s="2">
        <v>44368.830284789641</v>
      </c>
      <c r="C75137">
        <v>24876</v>
      </c>
      <c r="D75137">
        <v>154228</v>
      </c>
      <c r="E75137" s="48">
        <f t="shared" si="1173"/>
        <v>0.82986111111111116</v>
      </c>
      <c r="F75137" t="str">
        <f>TEXT(Таблица19[[#This Row],[время просмотра (UTC)]],"ДДД")</f>
        <v>Пн</v>
      </c>
    </row>
    <row r="75138" spans="1:6" x14ac:dyDescent="0.25">
      <c r="A75138">
        <v>199470</v>
      </c>
      <c r="B75138" s="2">
        <v>44368.827857605174</v>
      </c>
      <c r="C75138">
        <v>181511</v>
      </c>
      <c r="D75138">
        <v>392434</v>
      </c>
      <c r="E75138" s="48">
        <f t="shared" ref="E75138:E75201" si="1174">TIME(HOUR(B75138),MINUTE(B75138),SECOND(0))</f>
        <v>0.82777777777777783</v>
      </c>
      <c r="F75138" t="str">
        <f>TEXT(Таблица19[[#This Row],[время просмотра (UTC)]],"ДДД")</f>
        <v>Пн</v>
      </c>
    </row>
    <row r="75139" spans="1:6" x14ac:dyDescent="0.25">
      <c r="A75139">
        <v>199465</v>
      </c>
      <c r="B75139" s="2">
        <v>44368.827857605174</v>
      </c>
      <c r="C75139">
        <v>138376</v>
      </c>
      <c r="D75139">
        <v>250679</v>
      </c>
      <c r="E75139" s="48">
        <f t="shared" si="1174"/>
        <v>0.82777777777777783</v>
      </c>
      <c r="F75139" t="str">
        <f>TEXT(Таблица19[[#This Row],[время просмотра (UTC)]],"ДДД")</f>
        <v>Пн</v>
      </c>
    </row>
    <row r="75140" spans="1:6" x14ac:dyDescent="0.25">
      <c r="A75140">
        <v>199462</v>
      </c>
      <c r="B75140" s="2">
        <v>44368.827453074438</v>
      </c>
      <c r="C75140">
        <v>10483</v>
      </c>
      <c r="D75140">
        <v>452568</v>
      </c>
      <c r="E75140" s="48">
        <f t="shared" si="1174"/>
        <v>0.82708333333333339</v>
      </c>
      <c r="F75140" t="str">
        <f>TEXT(Таблица19[[#This Row],[время просмотра (UTC)]],"ДДД")</f>
        <v>Пн</v>
      </c>
    </row>
    <row r="75141" spans="1:6" x14ac:dyDescent="0.25">
      <c r="A75141">
        <v>199459</v>
      </c>
      <c r="B75141" s="2">
        <v>44368.826239482201</v>
      </c>
      <c r="C75141">
        <v>130798</v>
      </c>
      <c r="D75141">
        <v>472712</v>
      </c>
      <c r="E75141" s="48">
        <f t="shared" si="1174"/>
        <v>0.8256944444444444</v>
      </c>
      <c r="F75141" t="str">
        <f>TEXT(Таблица19[[#This Row],[время просмотра (UTC)]],"ДДД")</f>
        <v>Пн</v>
      </c>
    </row>
    <row r="75142" spans="1:6" x14ac:dyDescent="0.25">
      <c r="A75142">
        <v>199455</v>
      </c>
      <c r="B75142" s="2">
        <v>44368.825834951458</v>
      </c>
      <c r="C75142">
        <v>263768</v>
      </c>
      <c r="D75142">
        <v>353185</v>
      </c>
      <c r="E75142" s="48">
        <f t="shared" si="1174"/>
        <v>0.8256944444444444</v>
      </c>
      <c r="F75142" t="str">
        <f>TEXT(Таблица19[[#This Row],[время просмотра (UTC)]],"ДДД")</f>
        <v>Пн</v>
      </c>
    </row>
    <row r="75143" spans="1:6" x14ac:dyDescent="0.25">
      <c r="A75143">
        <v>199453</v>
      </c>
      <c r="B75143" s="2">
        <v>44368.825430420715</v>
      </c>
      <c r="C75143">
        <v>204750</v>
      </c>
      <c r="D75143">
        <v>241713</v>
      </c>
      <c r="E75143" s="48">
        <f t="shared" si="1174"/>
        <v>0.82500000000000007</v>
      </c>
      <c r="F75143" t="str">
        <f>TEXT(Таблица19[[#This Row],[время просмотра (UTC)]],"ДДД")</f>
        <v>Пн</v>
      </c>
    </row>
    <row r="75144" spans="1:6" x14ac:dyDescent="0.25">
      <c r="A75144">
        <v>199449</v>
      </c>
      <c r="B75144" s="2">
        <v>44368.824621359221</v>
      </c>
      <c r="C75144">
        <v>234625</v>
      </c>
      <c r="D75144">
        <v>241927</v>
      </c>
      <c r="E75144" s="48">
        <f t="shared" si="1174"/>
        <v>0.82430555555555562</v>
      </c>
      <c r="F75144" t="str">
        <f>TEXT(Таблица19[[#This Row],[время просмотра (UTC)]],"ДДД")</f>
        <v>Пн</v>
      </c>
    </row>
    <row r="75145" spans="1:6" x14ac:dyDescent="0.25">
      <c r="A75145">
        <v>199446</v>
      </c>
      <c r="B75145" s="2">
        <v>44368.824216828478</v>
      </c>
      <c r="C75145">
        <v>132001</v>
      </c>
      <c r="D75145">
        <v>347008</v>
      </c>
      <c r="E75145" s="48">
        <f t="shared" si="1174"/>
        <v>0.82361111111111107</v>
      </c>
      <c r="F75145" t="str">
        <f>TEXT(Таблица19[[#This Row],[время просмотра (UTC)]],"ДДД")</f>
        <v>Пн</v>
      </c>
    </row>
    <row r="75146" spans="1:6" x14ac:dyDescent="0.25">
      <c r="A75146">
        <v>199445</v>
      </c>
      <c r="B75146" s="2">
        <v>44368.824216828478</v>
      </c>
      <c r="C75146">
        <v>60628</v>
      </c>
      <c r="D75146">
        <v>158978</v>
      </c>
      <c r="E75146" s="48">
        <f t="shared" si="1174"/>
        <v>0.82361111111111107</v>
      </c>
      <c r="F75146" t="str">
        <f>TEXT(Таблица19[[#This Row],[время просмотра (UTC)]],"ДДД")</f>
        <v>Пн</v>
      </c>
    </row>
    <row r="75147" spans="1:6" x14ac:dyDescent="0.25">
      <c r="A75147">
        <v>199442</v>
      </c>
      <c r="B75147" s="2">
        <v>44368.823812297735</v>
      </c>
      <c r="C75147">
        <v>338499</v>
      </c>
      <c r="D75147">
        <v>112334</v>
      </c>
      <c r="E75147" s="48">
        <f t="shared" si="1174"/>
        <v>0.82361111111111107</v>
      </c>
      <c r="F75147" t="str">
        <f>TEXT(Таблица19[[#This Row],[время просмотра (UTC)]],"ДДД")</f>
        <v>Пн</v>
      </c>
    </row>
    <row r="75148" spans="1:6" x14ac:dyDescent="0.25">
      <c r="A75148">
        <v>199438</v>
      </c>
      <c r="B75148" s="2">
        <v>44368.820980582524</v>
      </c>
      <c r="C75148">
        <v>199328</v>
      </c>
      <c r="D75148">
        <v>241927</v>
      </c>
      <c r="E75148" s="48">
        <f t="shared" si="1174"/>
        <v>0.8208333333333333</v>
      </c>
      <c r="F75148" t="str">
        <f>TEXT(Таблица19[[#This Row],[время просмотра (UTC)]],"ДДД")</f>
        <v>Пн</v>
      </c>
    </row>
    <row r="75149" spans="1:6" x14ac:dyDescent="0.25">
      <c r="A75149">
        <v>199433</v>
      </c>
      <c r="B75149" s="2">
        <v>44368.820980582524</v>
      </c>
      <c r="C75149">
        <v>99258</v>
      </c>
      <c r="D75149">
        <v>118549</v>
      </c>
      <c r="E75149" s="48">
        <f t="shared" si="1174"/>
        <v>0.8208333333333333</v>
      </c>
      <c r="F75149" t="str">
        <f>TEXT(Таблица19[[#This Row],[время просмотра (UTC)]],"ДДД")</f>
        <v>Пн</v>
      </c>
    </row>
    <row r="75150" spans="1:6" x14ac:dyDescent="0.25">
      <c r="A75150">
        <v>199431</v>
      </c>
      <c r="B75150" s="2">
        <v>44368.820576051781</v>
      </c>
      <c r="C75150">
        <v>48475</v>
      </c>
      <c r="D75150">
        <v>470762</v>
      </c>
      <c r="E75150" s="48">
        <f t="shared" si="1174"/>
        <v>0.82013888888888886</v>
      </c>
      <c r="F75150" t="str">
        <f>TEXT(Таблица19[[#This Row],[время просмотра (UTC)]],"ДДД")</f>
        <v>Пн</v>
      </c>
    </row>
    <row r="75151" spans="1:6" x14ac:dyDescent="0.25">
      <c r="A75151">
        <v>199426</v>
      </c>
      <c r="B75151" s="2">
        <v>44368.820171521038</v>
      </c>
      <c r="C75151">
        <v>18574</v>
      </c>
      <c r="D75151">
        <v>73707</v>
      </c>
      <c r="E75151" s="48">
        <f t="shared" si="1174"/>
        <v>0.82013888888888886</v>
      </c>
      <c r="F75151" t="str">
        <f>TEXT(Таблица19[[#This Row],[время просмотра (UTC)]],"ДДД")</f>
        <v>Пн</v>
      </c>
    </row>
    <row r="75152" spans="1:6" x14ac:dyDescent="0.25">
      <c r="A75152">
        <v>199421</v>
      </c>
      <c r="B75152" s="2">
        <v>44368.819362459551</v>
      </c>
      <c r="C75152">
        <v>94873</v>
      </c>
      <c r="D75152">
        <v>369021</v>
      </c>
      <c r="E75152" s="48">
        <f t="shared" si="1174"/>
        <v>0.81874999999999998</v>
      </c>
      <c r="F75152" t="str">
        <f>TEXT(Таблица19[[#This Row],[время просмотра (UTC)]],"ДДД")</f>
        <v>Пн</v>
      </c>
    </row>
    <row r="75153" spans="1:6" x14ac:dyDescent="0.25">
      <c r="A75153">
        <v>199419</v>
      </c>
      <c r="B75153" s="2">
        <v>44368.818957928801</v>
      </c>
      <c r="C75153">
        <v>336580</v>
      </c>
      <c r="D75153">
        <v>16360</v>
      </c>
      <c r="E75153" s="48">
        <f t="shared" si="1174"/>
        <v>0.81874999999999998</v>
      </c>
      <c r="F75153" t="str">
        <f>TEXT(Таблица19[[#This Row],[время просмотра (UTC)]],"ДДД")</f>
        <v>Пн</v>
      </c>
    </row>
    <row r="75154" spans="1:6" x14ac:dyDescent="0.25">
      <c r="A75154">
        <v>199414</v>
      </c>
      <c r="B75154" s="2">
        <v>44368.818957928801</v>
      </c>
      <c r="C75154">
        <v>214299</v>
      </c>
      <c r="D75154">
        <v>172797</v>
      </c>
      <c r="E75154" s="48">
        <f t="shared" si="1174"/>
        <v>0.81874999999999998</v>
      </c>
      <c r="F75154" t="str">
        <f>TEXT(Таблица19[[#This Row],[время просмотра (UTC)]],"ДДД")</f>
        <v>Пн</v>
      </c>
    </row>
    <row r="75155" spans="1:6" x14ac:dyDescent="0.25">
      <c r="A75155">
        <v>199413</v>
      </c>
      <c r="B75155" s="2">
        <v>44368.818148867314</v>
      </c>
      <c r="C75155">
        <v>62115</v>
      </c>
      <c r="D75155">
        <v>180863</v>
      </c>
      <c r="E75155" s="48">
        <f t="shared" si="1174"/>
        <v>0.81805555555555554</v>
      </c>
      <c r="F75155" t="str">
        <f>TEXT(Таблица19[[#This Row],[время просмотра (UTC)]],"ДДД")</f>
        <v>Пн</v>
      </c>
    </row>
    <row r="75156" spans="1:6" x14ac:dyDescent="0.25">
      <c r="A75156">
        <v>199410</v>
      </c>
      <c r="B75156" s="2">
        <v>44368.817744336571</v>
      </c>
      <c r="C75156">
        <v>165939</v>
      </c>
      <c r="D75156">
        <v>104958</v>
      </c>
      <c r="E75156" s="48">
        <f t="shared" si="1174"/>
        <v>0.81736111111111109</v>
      </c>
      <c r="F75156" t="str">
        <f>TEXT(Таблица19[[#This Row],[время просмотра (UTC)]],"ДДД")</f>
        <v>Пн</v>
      </c>
    </row>
    <row r="75157" spans="1:6" x14ac:dyDescent="0.25">
      <c r="A75157">
        <v>199409</v>
      </c>
      <c r="B75157" s="2">
        <v>44368.817744336571</v>
      </c>
      <c r="C75157">
        <v>89601</v>
      </c>
      <c r="D75157">
        <v>351192</v>
      </c>
      <c r="E75157" s="48">
        <f t="shared" si="1174"/>
        <v>0.81736111111111109</v>
      </c>
      <c r="F75157" t="str">
        <f>TEXT(Таблица19[[#This Row],[время просмотра (UTC)]],"ДДД")</f>
        <v>Пн</v>
      </c>
    </row>
    <row r="75158" spans="1:6" x14ac:dyDescent="0.25">
      <c r="A75158">
        <v>199408</v>
      </c>
      <c r="B75158" s="2">
        <v>44368.817744336571</v>
      </c>
      <c r="C75158">
        <v>82377</v>
      </c>
      <c r="D75158">
        <v>285813</v>
      </c>
      <c r="E75158" s="48">
        <f t="shared" si="1174"/>
        <v>0.81736111111111109</v>
      </c>
      <c r="F75158" t="str">
        <f>TEXT(Таблица19[[#This Row],[время просмотра (UTC)]],"ДДД")</f>
        <v>Пн</v>
      </c>
    </row>
    <row r="75159" spans="1:6" x14ac:dyDescent="0.25">
      <c r="A75159">
        <v>199403</v>
      </c>
      <c r="B75159" s="2">
        <v>44368.817744336571</v>
      </c>
      <c r="C75159">
        <v>31816</v>
      </c>
      <c r="D75159">
        <v>51968</v>
      </c>
      <c r="E75159" s="48">
        <f t="shared" si="1174"/>
        <v>0.81736111111111109</v>
      </c>
      <c r="F75159" t="str">
        <f>TEXT(Таблица19[[#This Row],[время просмотра (UTC)]],"ДДД")</f>
        <v>Пн</v>
      </c>
    </row>
    <row r="75160" spans="1:6" x14ac:dyDescent="0.25">
      <c r="A75160">
        <v>199401</v>
      </c>
      <c r="B75160" s="2">
        <v>44368.817744336571</v>
      </c>
      <c r="C75160">
        <v>21344</v>
      </c>
      <c r="D75160">
        <v>184941</v>
      </c>
      <c r="E75160" s="48">
        <f t="shared" si="1174"/>
        <v>0.81736111111111109</v>
      </c>
      <c r="F75160" t="str">
        <f>TEXT(Таблица19[[#This Row],[время просмотра (UTC)]],"ДДД")</f>
        <v>Пн</v>
      </c>
    </row>
    <row r="75161" spans="1:6" x14ac:dyDescent="0.25">
      <c r="A75161">
        <v>199400</v>
      </c>
      <c r="B75161" s="2">
        <v>44368.816530744334</v>
      </c>
      <c r="C75161">
        <v>202071</v>
      </c>
      <c r="D75161">
        <v>351192</v>
      </c>
      <c r="E75161" s="48">
        <f t="shared" si="1174"/>
        <v>0.81597222222222221</v>
      </c>
      <c r="F75161" t="str">
        <f>TEXT(Таблица19[[#This Row],[время просмотра (UTC)]],"ДДД")</f>
        <v>Пн</v>
      </c>
    </row>
    <row r="75162" spans="1:6" x14ac:dyDescent="0.25">
      <c r="A75162">
        <v>199397</v>
      </c>
      <c r="B75162" s="2">
        <v>44368.816530744334</v>
      </c>
      <c r="C75162">
        <v>60198</v>
      </c>
      <c r="D75162">
        <v>304128</v>
      </c>
      <c r="E75162" s="48">
        <f t="shared" si="1174"/>
        <v>0.81597222222222221</v>
      </c>
      <c r="F75162" t="str">
        <f>TEXT(Таблица19[[#This Row],[время просмотра (UTC)]],"ДДД")</f>
        <v>Пн</v>
      </c>
    </row>
    <row r="75163" spans="1:6" x14ac:dyDescent="0.25">
      <c r="A75163">
        <v>199395</v>
      </c>
      <c r="B75163" s="2">
        <v>44368.816530744334</v>
      </c>
      <c r="C75163">
        <v>49764</v>
      </c>
      <c r="D75163">
        <v>301748</v>
      </c>
      <c r="E75163" s="48">
        <f t="shared" si="1174"/>
        <v>0.81597222222222221</v>
      </c>
      <c r="F75163" t="str">
        <f>TEXT(Таблица19[[#This Row],[время просмотра (UTC)]],"ДДД")</f>
        <v>Пн</v>
      </c>
    </row>
    <row r="75164" spans="1:6" x14ac:dyDescent="0.25">
      <c r="A75164">
        <v>199391</v>
      </c>
      <c r="B75164" s="2">
        <v>44368.816126213598</v>
      </c>
      <c r="C75164">
        <v>232147</v>
      </c>
      <c r="D75164">
        <v>227775</v>
      </c>
      <c r="E75164" s="48">
        <f t="shared" si="1174"/>
        <v>0.81597222222222221</v>
      </c>
      <c r="F75164" t="str">
        <f>TEXT(Таблица19[[#This Row],[время просмотра (UTC)]],"ДДД")</f>
        <v>Пн</v>
      </c>
    </row>
    <row r="75165" spans="1:6" x14ac:dyDescent="0.25">
      <c r="A75165">
        <v>199388</v>
      </c>
      <c r="B75165" s="2">
        <v>44368.816126213598</v>
      </c>
      <c r="C75165">
        <v>189976</v>
      </c>
      <c r="D75165">
        <v>250679</v>
      </c>
      <c r="E75165" s="48">
        <f t="shared" si="1174"/>
        <v>0.81597222222222221</v>
      </c>
      <c r="F75165" t="str">
        <f>TEXT(Таблица19[[#This Row],[время просмотра (UTC)]],"ДДД")</f>
        <v>Пн</v>
      </c>
    </row>
    <row r="75166" spans="1:6" x14ac:dyDescent="0.25">
      <c r="A75166">
        <v>199384</v>
      </c>
      <c r="B75166" s="2">
        <v>44368.815333333339</v>
      </c>
      <c r="C75166">
        <v>88309</v>
      </c>
      <c r="D75166">
        <v>75717</v>
      </c>
      <c r="E75166" s="48">
        <f t="shared" si="1174"/>
        <v>0.81527777777777777</v>
      </c>
      <c r="F75166" t="str">
        <f>TEXT(Таблица19[[#This Row],[время просмотра (UTC)]],"ДДД")</f>
        <v>Пн</v>
      </c>
    </row>
    <row r="75167" spans="1:6" x14ac:dyDescent="0.25">
      <c r="A75167">
        <v>199379</v>
      </c>
      <c r="B75167" s="2">
        <v>44368.815333333339</v>
      </c>
      <c r="C75167">
        <v>28451</v>
      </c>
      <c r="D75167">
        <v>467145</v>
      </c>
      <c r="E75167" s="48">
        <f t="shared" si="1174"/>
        <v>0.81527777777777777</v>
      </c>
      <c r="F75167" t="str">
        <f>TEXT(Таблица19[[#This Row],[время просмотра (UTC)]],"ДДД")</f>
        <v>Пн</v>
      </c>
    </row>
    <row r="75168" spans="1:6" x14ac:dyDescent="0.25">
      <c r="A75168">
        <v>199378</v>
      </c>
      <c r="B75168" s="2">
        <v>44368.814912621354</v>
      </c>
      <c r="C75168">
        <v>73482</v>
      </c>
      <c r="D75168">
        <v>473327</v>
      </c>
      <c r="E75168" s="48">
        <f t="shared" si="1174"/>
        <v>0.81458333333333333</v>
      </c>
      <c r="F75168" t="str">
        <f>TEXT(Таблица19[[#This Row],[время просмотра (UTC)]],"ДДД")</f>
        <v>Пн</v>
      </c>
    </row>
    <row r="75169" spans="1:6" x14ac:dyDescent="0.25">
      <c r="A75169">
        <v>199377</v>
      </c>
      <c r="B75169" s="2">
        <v>44368.814508090618</v>
      </c>
      <c r="C75169">
        <v>247342</v>
      </c>
      <c r="D75169">
        <v>198146</v>
      </c>
      <c r="E75169" s="48">
        <f t="shared" si="1174"/>
        <v>0.81388888888888899</v>
      </c>
      <c r="F75169" t="str">
        <f>TEXT(Таблица19[[#This Row],[время просмотра (UTC)]],"ДДД")</f>
        <v>Пн</v>
      </c>
    </row>
    <row r="75170" spans="1:6" x14ac:dyDescent="0.25">
      <c r="A75170">
        <v>199374</v>
      </c>
      <c r="B75170" s="2">
        <v>44368.814508090618</v>
      </c>
      <c r="C75170">
        <v>129925</v>
      </c>
      <c r="D75170">
        <v>443594</v>
      </c>
      <c r="E75170" s="48">
        <f t="shared" si="1174"/>
        <v>0.81388888888888899</v>
      </c>
      <c r="F75170" t="str">
        <f>TEXT(Таблица19[[#This Row],[время просмотра (UTC)]],"ДДД")</f>
        <v>Пн</v>
      </c>
    </row>
    <row r="75171" spans="1:6" x14ac:dyDescent="0.25">
      <c r="A75171">
        <v>199369</v>
      </c>
      <c r="B75171" s="2">
        <v>44368.813699029124</v>
      </c>
      <c r="C75171">
        <v>144223</v>
      </c>
      <c r="D75171">
        <v>351192</v>
      </c>
      <c r="E75171" s="48">
        <f t="shared" si="1174"/>
        <v>0.81319444444444444</v>
      </c>
      <c r="F75171" t="str">
        <f>TEXT(Таблица19[[#This Row],[время просмотра (UTC)]],"ДДД")</f>
        <v>Пн</v>
      </c>
    </row>
    <row r="75172" spans="1:6" x14ac:dyDescent="0.25">
      <c r="A75172">
        <v>199367</v>
      </c>
      <c r="B75172" s="2">
        <v>44368.812889967638</v>
      </c>
      <c r="C75172">
        <v>332209</v>
      </c>
      <c r="D75172">
        <v>347008</v>
      </c>
      <c r="E75172" s="48">
        <f t="shared" si="1174"/>
        <v>0.8125</v>
      </c>
      <c r="F75172" t="str">
        <f>TEXT(Таблица19[[#This Row],[время просмотра (UTC)]],"ДДД")</f>
        <v>Пн</v>
      </c>
    </row>
    <row r="75173" spans="1:6" x14ac:dyDescent="0.25">
      <c r="A75173">
        <v>199363</v>
      </c>
      <c r="B75173" s="2">
        <v>44368.812889967638</v>
      </c>
      <c r="C75173">
        <v>158559</v>
      </c>
      <c r="D75173">
        <v>78362</v>
      </c>
      <c r="E75173" s="48">
        <f t="shared" si="1174"/>
        <v>0.8125</v>
      </c>
      <c r="F75173" t="str">
        <f>TEXT(Таблица19[[#This Row],[время просмотра (UTC)]],"ДДД")</f>
        <v>Пн</v>
      </c>
    </row>
    <row r="75174" spans="1:6" x14ac:dyDescent="0.25">
      <c r="A75174">
        <v>199358</v>
      </c>
      <c r="B75174" s="2">
        <v>44368.811271844665</v>
      </c>
      <c r="C75174">
        <v>84975</v>
      </c>
      <c r="D75174">
        <v>347008</v>
      </c>
      <c r="E75174" s="48">
        <f t="shared" si="1174"/>
        <v>0.81111111111111101</v>
      </c>
      <c r="F75174" t="str">
        <f>TEXT(Таблица19[[#This Row],[время просмотра (UTC)]],"ДДД")</f>
        <v>Пн</v>
      </c>
    </row>
    <row r="75175" spans="1:6" x14ac:dyDescent="0.25">
      <c r="A75175">
        <v>199354</v>
      </c>
      <c r="B75175" s="2">
        <v>44368.810867313914</v>
      </c>
      <c r="C75175">
        <v>2700</v>
      </c>
      <c r="D75175">
        <v>343712</v>
      </c>
      <c r="E75175" s="48">
        <f t="shared" si="1174"/>
        <v>0.81041666666666667</v>
      </c>
      <c r="F75175" t="str">
        <f>TEXT(Таблица19[[#This Row],[время просмотра (UTC)]],"ДДД")</f>
        <v>Пн</v>
      </c>
    </row>
    <row r="75176" spans="1:6" x14ac:dyDescent="0.25">
      <c r="A75176">
        <v>199353</v>
      </c>
      <c r="B75176" s="2">
        <v>44368.810058252428</v>
      </c>
      <c r="C75176">
        <v>308876</v>
      </c>
      <c r="D75176">
        <v>112504</v>
      </c>
      <c r="E75176" s="48">
        <f t="shared" si="1174"/>
        <v>0.80972222222222223</v>
      </c>
      <c r="F75176" t="str">
        <f>TEXT(Таблица19[[#This Row],[время просмотра (UTC)]],"ДДД")</f>
        <v>Пн</v>
      </c>
    </row>
    <row r="75177" spans="1:6" x14ac:dyDescent="0.25">
      <c r="A75177">
        <v>199352</v>
      </c>
      <c r="B75177" s="2">
        <v>44368.808844660198</v>
      </c>
      <c r="C75177">
        <v>77856</v>
      </c>
      <c r="D75177">
        <v>151507</v>
      </c>
      <c r="E75177" s="48">
        <f t="shared" si="1174"/>
        <v>0.80833333333333324</v>
      </c>
      <c r="F75177" t="str">
        <f>TEXT(Таблица19[[#This Row],[время просмотра (UTC)]],"ДДД")</f>
        <v>Пн</v>
      </c>
    </row>
    <row r="75178" spans="1:6" x14ac:dyDescent="0.25">
      <c r="A75178">
        <v>199348</v>
      </c>
      <c r="B75178" s="2">
        <v>44368.806822006467</v>
      </c>
      <c r="C75178">
        <v>303673</v>
      </c>
      <c r="D75178">
        <v>241927</v>
      </c>
      <c r="E75178" s="48">
        <f t="shared" si="1174"/>
        <v>0.80625000000000002</v>
      </c>
      <c r="F75178" t="str">
        <f>TEXT(Таблица19[[#This Row],[время просмотра (UTC)]],"ДДД")</f>
        <v>Пн</v>
      </c>
    </row>
    <row r="75179" spans="1:6" x14ac:dyDescent="0.25">
      <c r="A75179">
        <v>199344</v>
      </c>
      <c r="B75179" s="2">
        <v>44368.806822006467</v>
      </c>
      <c r="C75179">
        <v>186291</v>
      </c>
      <c r="D75179">
        <v>381626</v>
      </c>
      <c r="E75179" s="48">
        <f t="shared" si="1174"/>
        <v>0.80625000000000002</v>
      </c>
      <c r="F75179" t="str">
        <f>TEXT(Таблица19[[#This Row],[время просмотра (UTC)]],"ДДД")</f>
        <v>Пн</v>
      </c>
    </row>
    <row r="75180" spans="1:6" x14ac:dyDescent="0.25">
      <c r="A75180">
        <v>199343</v>
      </c>
      <c r="B75180" s="2">
        <v>44368.806822006467</v>
      </c>
      <c r="C75180">
        <v>116584</v>
      </c>
      <c r="D75180">
        <v>273920</v>
      </c>
      <c r="E75180" s="48">
        <f t="shared" si="1174"/>
        <v>0.80625000000000002</v>
      </c>
      <c r="F75180" t="str">
        <f>TEXT(Таблица19[[#This Row],[время просмотра (UTC)]],"ДДД")</f>
        <v>Пн</v>
      </c>
    </row>
    <row r="75181" spans="1:6" x14ac:dyDescent="0.25">
      <c r="A75181">
        <v>199341</v>
      </c>
      <c r="B75181" s="2">
        <v>44368.805203883494</v>
      </c>
      <c r="C75181">
        <v>63592</v>
      </c>
      <c r="D75181">
        <v>330333</v>
      </c>
      <c r="E75181" s="48">
        <f t="shared" si="1174"/>
        <v>0.80486111111111114</v>
      </c>
      <c r="F75181" t="str">
        <f>TEXT(Таблица19[[#This Row],[время просмотра (UTC)]],"ДДД")</f>
        <v>Пн</v>
      </c>
    </row>
    <row r="75182" spans="1:6" x14ac:dyDescent="0.25">
      <c r="A75182">
        <v>199336</v>
      </c>
      <c r="B75182" s="2">
        <v>44368.805</v>
      </c>
      <c r="C75182">
        <v>135515</v>
      </c>
      <c r="D75182">
        <v>120139</v>
      </c>
      <c r="E75182" s="48">
        <f t="shared" si="1174"/>
        <v>0.80486111111111114</v>
      </c>
      <c r="F75182" t="str">
        <f>TEXT(Таблица19[[#This Row],[время просмотра (UTC)]],"ДДД")</f>
        <v>Пн</v>
      </c>
    </row>
    <row r="75183" spans="1:6" x14ac:dyDescent="0.25">
      <c r="A75183">
        <v>199335</v>
      </c>
      <c r="B75183" s="2">
        <v>44368.804394822007</v>
      </c>
      <c r="C75183">
        <v>238316</v>
      </c>
      <c r="D75183">
        <v>158978</v>
      </c>
      <c r="E75183" s="48">
        <f t="shared" si="1174"/>
        <v>0.8041666666666667</v>
      </c>
      <c r="F75183" t="str">
        <f>TEXT(Таблица19[[#This Row],[время просмотра (UTC)]],"ДДД")</f>
        <v>Пн</v>
      </c>
    </row>
    <row r="75184" spans="1:6" x14ac:dyDescent="0.25">
      <c r="A75184">
        <v>199331</v>
      </c>
      <c r="B75184" s="2">
        <v>44368.803333333337</v>
      </c>
      <c r="C75184">
        <v>35812</v>
      </c>
      <c r="D75184">
        <v>411922</v>
      </c>
      <c r="E75184" s="48">
        <f t="shared" si="1174"/>
        <v>0.8027777777777777</v>
      </c>
      <c r="F75184" t="str">
        <f>TEXT(Таблица19[[#This Row],[время просмотра (UTC)]],"ДДД")</f>
        <v>Пн</v>
      </c>
    </row>
    <row r="75185" spans="1:6" x14ac:dyDescent="0.25">
      <c r="A75185">
        <v>199326</v>
      </c>
      <c r="B75185" s="2">
        <v>44368.801563106797</v>
      </c>
      <c r="C75185">
        <v>15862</v>
      </c>
      <c r="D75185">
        <v>182191</v>
      </c>
      <c r="E75185" s="48">
        <f t="shared" si="1174"/>
        <v>0.80138888888888893</v>
      </c>
      <c r="F75185" t="str">
        <f>TEXT(Таблица19[[#This Row],[время просмотра (UTC)]],"ДДД")</f>
        <v>Пн</v>
      </c>
    </row>
    <row r="75186" spans="1:6" x14ac:dyDescent="0.25">
      <c r="A75186">
        <v>199322</v>
      </c>
      <c r="B75186" s="2">
        <v>44368.801158576054</v>
      </c>
      <c r="C75186">
        <v>327825</v>
      </c>
      <c r="D75186">
        <v>165114</v>
      </c>
      <c r="E75186" s="48">
        <f t="shared" si="1174"/>
        <v>0.80069444444444438</v>
      </c>
      <c r="F75186" t="str">
        <f>TEXT(Таблица19[[#This Row],[время просмотра (UTC)]],"ДДД")</f>
        <v>Пн</v>
      </c>
    </row>
    <row r="75187" spans="1:6" x14ac:dyDescent="0.25">
      <c r="A75187">
        <v>199318</v>
      </c>
      <c r="B75187" s="2">
        <v>44368.800754045311</v>
      </c>
      <c r="C75187">
        <v>282877</v>
      </c>
      <c r="D75187">
        <v>437701</v>
      </c>
      <c r="E75187" s="48">
        <f t="shared" si="1174"/>
        <v>0.80069444444444438</v>
      </c>
      <c r="F75187" t="str">
        <f>TEXT(Таблица19[[#This Row],[время просмотра (UTC)]],"ДДД")</f>
        <v>Пн</v>
      </c>
    </row>
    <row r="75188" spans="1:6" x14ac:dyDescent="0.25">
      <c r="A75188">
        <v>199314</v>
      </c>
      <c r="B75188" s="2">
        <v>44368.799540453074</v>
      </c>
      <c r="C75188">
        <v>277477</v>
      </c>
      <c r="D75188">
        <v>60239</v>
      </c>
      <c r="E75188" s="48">
        <f t="shared" si="1174"/>
        <v>0.7993055555555556</v>
      </c>
      <c r="F75188" t="str">
        <f>TEXT(Таблица19[[#This Row],[время просмотра (UTC)]],"ДДД")</f>
        <v>Пн</v>
      </c>
    </row>
    <row r="75189" spans="1:6" x14ac:dyDescent="0.25">
      <c r="A75189">
        <v>199309</v>
      </c>
      <c r="B75189" s="2">
        <v>44368.798326860844</v>
      </c>
      <c r="C75189">
        <v>295654</v>
      </c>
      <c r="D75189">
        <v>154228</v>
      </c>
      <c r="E75189" s="48">
        <f t="shared" si="1174"/>
        <v>0.79791666666666661</v>
      </c>
      <c r="F75189" t="str">
        <f>TEXT(Таблица19[[#This Row],[время просмотра (UTC)]],"ДДД")</f>
        <v>Пн</v>
      </c>
    </row>
    <row r="75190" spans="1:6" x14ac:dyDescent="0.25">
      <c r="A75190">
        <v>199304</v>
      </c>
      <c r="B75190" s="2">
        <v>44368.798326860844</v>
      </c>
      <c r="C75190">
        <v>95909</v>
      </c>
      <c r="D75190">
        <v>180863</v>
      </c>
      <c r="E75190" s="48">
        <f t="shared" si="1174"/>
        <v>0.79791666666666661</v>
      </c>
      <c r="F75190" t="str">
        <f>TEXT(Таблица19[[#This Row],[время просмотра (UTC)]],"ДДД")</f>
        <v>Пн</v>
      </c>
    </row>
    <row r="75191" spans="1:6" x14ac:dyDescent="0.25">
      <c r="A75191">
        <v>199299</v>
      </c>
      <c r="B75191" s="2">
        <v>44368.796708737864</v>
      </c>
      <c r="C75191">
        <v>170516</v>
      </c>
      <c r="D75191">
        <v>347393</v>
      </c>
      <c r="E75191" s="48">
        <f t="shared" si="1174"/>
        <v>0.79652777777777783</v>
      </c>
      <c r="F75191" t="str">
        <f>TEXT(Таблица19[[#This Row],[время просмотра (UTC)]],"ДДД")</f>
        <v>Пн</v>
      </c>
    </row>
    <row r="75192" spans="1:6" x14ac:dyDescent="0.25">
      <c r="A75192">
        <v>199294</v>
      </c>
      <c r="B75192" s="2">
        <v>44368.795899676377</v>
      </c>
      <c r="C75192">
        <v>334163</v>
      </c>
      <c r="D75192">
        <v>198146</v>
      </c>
      <c r="E75192" s="48">
        <f t="shared" si="1174"/>
        <v>0.79583333333333339</v>
      </c>
      <c r="F75192" t="str">
        <f>TEXT(Таблица19[[#This Row],[время просмотра (UTC)]],"ДДД")</f>
        <v>Пн</v>
      </c>
    </row>
    <row r="75193" spans="1:6" x14ac:dyDescent="0.25">
      <c r="A75193">
        <v>199293</v>
      </c>
      <c r="B75193" s="2">
        <v>44368.795090614891</v>
      </c>
      <c r="C75193">
        <v>177453</v>
      </c>
      <c r="D75193">
        <v>230507</v>
      </c>
      <c r="E75193" s="48">
        <f t="shared" si="1174"/>
        <v>0.7944444444444444</v>
      </c>
      <c r="F75193" t="str">
        <f>TEXT(Таблица19[[#This Row],[время просмотра (UTC)]],"ДДД")</f>
        <v>Пн</v>
      </c>
    </row>
    <row r="75194" spans="1:6" x14ac:dyDescent="0.25">
      <c r="A75194">
        <v>199292</v>
      </c>
      <c r="B75194" s="2">
        <v>44368.794281553397</v>
      </c>
      <c r="C75194">
        <v>331282</v>
      </c>
      <c r="D75194">
        <v>198150</v>
      </c>
      <c r="E75194" s="48">
        <f t="shared" si="1174"/>
        <v>0.79375000000000007</v>
      </c>
      <c r="F75194" t="str">
        <f>TEXT(Таблица19[[#This Row],[время просмотра (UTC)]],"ДДД")</f>
        <v>Пн</v>
      </c>
    </row>
    <row r="75195" spans="1:6" x14ac:dyDescent="0.25">
      <c r="A75195">
        <v>199288</v>
      </c>
      <c r="B75195" s="2">
        <v>44368.794281553397</v>
      </c>
      <c r="C75195">
        <v>78983</v>
      </c>
      <c r="D75195">
        <v>258219</v>
      </c>
      <c r="E75195" s="48">
        <f t="shared" si="1174"/>
        <v>0.79375000000000007</v>
      </c>
      <c r="F75195" t="str">
        <f>TEXT(Таблица19[[#This Row],[время просмотра (UTC)]],"ДДД")</f>
        <v>Пн</v>
      </c>
    </row>
    <row r="75196" spans="1:6" x14ac:dyDescent="0.25">
      <c r="A75196">
        <v>199285</v>
      </c>
      <c r="B75196" s="2">
        <v>44368.794281553397</v>
      </c>
      <c r="C75196">
        <v>13380</v>
      </c>
      <c r="D75196">
        <v>315199</v>
      </c>
      <c r="E75196" s="48">
        <f t="shared" si="1174"/>
        <v>0.79375000000000007</v>
      </c>
      <c r="F75196" t="str">
        <f>TEXT(Таблица19[[#This Row],[время просмотра (UTC)]],"ДДД")</f>
        <v>Пн</v>
      </c>
    </row>
    <row r="75197" spans="1:6" x14ac:dyDescent="0.25">
      <c r="A75197">
        <v>199281</v>
      </c>
      <c r="B75197" s="2">
        <v>44368.793877022654</v>
      </c>
      <c r="C75197">
        <v>37722</v>
      </c>
      <c r="D75197">
        <v>242428</v>
      </c>
      <c r="E75197" s="48">
        <f t="shared" si="1174"/>
        <v>0.79375000000000007</v>
      </c>
      <c r="F75197" t="str">
        <f>TEXT(Таблица19[[#This Row],[время просмотра (UTC)]],"ДДД")</f>
        <v>Пн</v>
      </c>
    </row>
    <row r="75198" spans="1:6" x14ac:dyDescent="0.25">
      <c r="A75198">
        <v>199276</v>
      </c>
      <c r="B75198" s="2">
        <v>44368.793472491911</v>
      </c>
      <c r="C75198">
        <v>126721</v>
      </c>
      <c r="D75198">
        <v>313721</v>
      </c>
      <c r="E75198" s="48">
        <f t="shared" si="1174"/>
        <v>0.79305555555555562</v>
      </c>
      <c r="F75198" t="str">
        <f>TEXT(Таблица19[[#This Row],[время просмотра (UTC)]],"ДДД")</f>
        <v>Пн</v>
      </c>
    </row>
    <row r="75199" spans="1:6" x14ac:dyDescent="0.25">
      <c r="A75199">
        <v>199273</v>
      </c>
      <c r="B75199" s="2">
        <v>44368.793472491911</v>
      </c>
      <c r="C75199">
        <v>52162</v>
      </c>
      <c r="D75199">
        <v>397390</v>
      </c>
      <c r="E75199" s="48">
        <f t="shared" si="1174"/>
        <v>0.79305555555555562</v>
      </c>
      <c r="F75199" t="str">
        <f>TEXT(Таблица19[[#This Row],[время просмотра (UTC)]],"ДДД")</f>
        <v>Пн</v>
      </c>
    </row>
    <row r="75200" spans="1:6" x14ac:dyDescent="0.25">
      <c r="A75200">
        <v>199268</v>
      </c>
      <c r="B75200" s="2">
        <v>44368.793067961167</v>
      </c>
      <c r="C75200">
        <v>306958</v>
      </c>
      <c r="D75200">
        <v>147039</v>
      </c>
      <c r="E75200" s="48">
        <f t="shared" si="1174"/>
        <v>0.79305555555555562</v>
      </c>
      <c r="F75200" t="str">
        <f>TEXT(Таблица19[[#This Row],[время просмотра (UTC)]],"ДДД")</f>
        <v>Пн</v>
      </c>
    </row>
    <row r="75201" spans="1:6" x14ac:dyDescent="0.25">
      <c r="A75201">
        <v>199267</v>
      </c>
      <c r="B75201" s="2">
        <v>44368.791854368937</v>
      </c>
      <c r="C75201">
        <v>280447</v>
      </c>
      <c r="D75201">
        <v>438332</v>
      </c>
      <c r="E75201" s="48">
        <f t="shared" si="1174"/>
        <v>0.79166666666666663</v>
      </c>
      <c r="F75201" t="str">
        <f>TEXT(Таблица19[[#This Row],[время просмотра (UTC)]],"ДДД")</f>
        <v>Пн</v>
      </c>
    </row>
    <row r="75202" spans="1:6" x14ac:dyDescent="0.25">
      <c r="A75202">
        <v>199263</v>
      </c>
      <c r="B75202" s="2">
        <v>44368.791854368937</v>
      </c>
      <c r="C75202">
        <v>256740</v>
      </c>
      <c r="D75202">
        <v>105200</v>
      </c>
      <c r="E75202" s="48">
        <f t="shared" ref="E75202:E75265" si="1175">TIME(HOUR(B75202),MINUTE(B75202),SECOND(0))</f>
        <v>0.79166666666666663</v>
      </c>
      <c r="F75202" t="str">
        <f>TEXT(Таблица19[[#This Row],[время просмотра (UTC)]],"ДДД")</f>
        <v>Пн</v>
      </c>
    </row>
    <row r="75203" spans="1:6" x14ac:dyDescent="0.25">
      <c r="A75203">
        <v>199259</v>
      </c>
      <c r="B75203" s="2">
        <v>44368.791854368937</v>
      </c>
      <c r="C75203">
        <v>245303</v>
      </c>
      <c r="D75203">
        <v>127055</v>
      </c>
      <c r="E75203" s="48">
        <f t="shared" si="1175"/>
        <v>0.79166666666666663</v>
      </c>
      <c r="F75203" t="str">
        <f>TEXT(Таблица19[[#This Row],[время просмотра (UTC)]],"ДДД")</f>
        <v>Пн</v>
      </c>
    </row>
    <row r="75204" spans="1:6" x14ac:dyDescent="0.25">
      <c r="A75204">
        <v>199258</v>
      </c>
      <c r="B75204" s="2">
        <v>44368.790236245957</v>
      </c>
      <c r="C75204">
        <v>279887</v>
      </c>
      <c r="D75204">
        <v>397</v>
      </c>
      <c r="E75204" s="48">
        <f t="shared" si="1175"/>
        <v>0.7895833333333333</v>
      </c>
      <c r="F75204" t="str">
        <f>TEXT(Таблица19[[#This Row],[время просмотра (UTC)]],"ДДД")</f>
        <v>Пн</v>
      </c>
    </row>
    <row r="75205" spans="1:6" x14ac:dyDescent="0.25">
      <c r="A75205">
        <v>199256</v>
      </c>
      <c r="B75205" s="2">
        <v>44368.790236245957</v>
      </c>
      <c r="C75205">
        <v>176270</v>
      </c>
      <c r="D75205">
        <v>289660</v>
      </c>
      <c r="E75205" s="48">
        <f t="shared" si="1175"/>
        <v>0.7895833333333333</v>
      </c>
      <c r="F75205" t="str">
        <f>TEXT(Таблица19[[#This Row],[время просмотра (UTC)]],"ДДД")</f>
        <v>Пн</v>
      </c>
    </row>
    <row r="75206" spans="1:6" x14ac:dyDescent="0.25">
      <c r="A75206">
        <v>199255</v>
      </c>
      <c r="B75206" s="2">
        <v>44368.789831715214</v>
      </c>
      <c r="C75206">
        <v>297195</v>
      </c>
      <c r="D75206">
        <v>420674</v>
      </c>
      <c r="E75206" s="48">
        <f t="shared" si="1175"/>
        <v>0.7895833333333333</v>
      </c>
      <c r="F75206" t="str">
        <f>TEXT(Таблица19[[#This Row],[время просмотра (UTC)]],"ДДД")</f>
        <v>Пн</v>
      </c>
    </row>
    <row r="75207" spans="1:6" x14ac:dyDescent="0.25">
      <c r="A75207">
        <v>199254</v>
      </c>
      <c r="B75207" s="2">
        <v>44368.788618122977</v>
      </c>
      <c r="C75207">
        <v>47298</v>
      </c>
      <c r="D75207">
        <v>182191</v>
      </c>
      <c r="E75207" s="48">
        <f t="shared" si="1175"/>
        <v>0.78819444444444453</v>
      </c>
      <c r="F75207" t="str">
        <f>TEXT(Таблица19[[#This Row],[время просмотра (UTC)]],"ДДД")</f>
        <v>Пн</v>
      </c>
    </row>
    <row r="75208" spans="1:6" x14ac:dyDescent="0.25">
      <c r="A75208">
        <v>199252</v>
      </c>
      <c r="B75208" s="2">
        <v>44368.788213592234</v>
      </c>
      <c r="C75208">
        <v>290507</v>
      </c>
      <c r="D75208">
        <v>451811</v>
      </c>
      <c r="E75208" s="48">
        <f t="shared" si="1175"/>
        <v>0.78819444444444453</v>
      </c>
      <c r="F75208" t="str">
        <f>TEXT(Таблица19[[#This Row],[время просмотра (UTC)]],"ДДД")</f>
        <v>Пн</v>
      </c>
    </row>
    <row r="75209" spans="1:6" x14ac:dyDescent="0.25">
      <c r="A75209">
        <v>199248</v>
      </c>
      <c r="B75209" s="2">
        <v>44368.787000000004</v>
      </c>
      <c r="C75209">
        <v>50956</v>
      </c>
      <c r="D75209">
        <v>227775</v>
      </c>
      <c r="E75209" s="48">
        <f t="shared" si="1175"/>
        <v>0.78680555555555554</v>
      </c>
      <c r="F75209" t="str">
        <f>TEXT(Таблица19[[#This Row],[время просмотра (UTC)]],"ДДД")</f>
        <v>Пн</v>
      </c>
    </row>
    <row r="75210" spans="1:6" x14ac:dyDescent="0.25">
      <c r="A75210">
        <v>199243</v>
      </c>
      <c r="B75210" s="2">
        <v>44368.78619093851</v>
      </c>
      <c r="C75210">
        <v>227478</v>
      </c>
      <c r="D75210">
        <v>143150</v>
      </c>
      <c r="E75210" s="48">
        <f t="shared" si="1175"/>
        <v>0.78611111111111109</v>
      </c>
      <c r="F75210" t="str">
        <f>TEXT(Таблица19[[#This Row],[время просмотра (UTC)]],"ДДД")</f>
        <v>Пн</v>
      </c>
    </row>
    <row r="75211" spans="1:6" x14ac:dyDescent="0.25">
      <c r="A75211">
        <v>199241</v>
      </c>
      <c r="B75211" s="2">
        <v>44368.785381877024</v>
      </c>
      <c r="C75211">
        <v>284602</v>
      </c>
      <c r="D75211">
        <v>411922</v>
      </c>
      <c r="E75211" s="48">
        <f t="shared" si="1175"/>
        <v>0.78472222222222221</v>
      </c>
      <c r="F75211" t="str">
        <f>TEXT(Таблица19[[#This Row],[время просмотра (UTC)]],"ДДД")</f>
        <v>Пн</v>
      </c>
    </row>
    <row r="75212" spans="1:6" x14ac:dyDescent="0.25">
      <c r="A75212">
        <v>199237</v>
      </c>
      <c r="B75212" s="2">
        <v>44368.78497734628</v>
      </c>
      <c r="C75212">
        <v>288864</v>
      </c>
      <c r="D75212">
        <v>478134</v>
      </c>
      <c r="E75212" s="48">
        <f t="shared" si="1175"/>
        <v>0.78472222222222221</v>
      </c>
      <c r="F75212" t="str">
        <f>TEXT(Таблица19[[#This Row],[время просмотра (UTC)]],"ДДД")</f>
        <v>Пн</v>
      </c>
    </row>
    <row r="75213" spans="1:6" x14ac:dyDescent="0.25">
      <c r="A75213">
        <v>199235</v>
      </c>
      <c r="B75213" s="2">
        <v>44368.784572815537</v>
      </c>
      <c r="C75213">
        <v>91014</v>
      </c>
      <c r="D75213">
        <v>81226</v>
      </c>
      <c r="E75213" s="48">
        <f t="shared" si="1175"/>
        <v>0.78402777777777777</v>
      </c>
      <c r="F75213" t="str">
        <f>TEXT(Таблица19[[#This Row],[время просмотра (UTC)]],"ДДД")</f>
        <v>Пн</v>
      </c>
    </row>
    <row r="75214" spans="1:6" x14ac:dyDescent="0.25">
      <c r="A75214">
        <v>199230</v>
      </c>
      <c r="B75214" s="2">
        <v>44368.784168284787</v>
      </c>
      <c r="C75214">
        <v>176392</v>
      </c>
      <c r="D75214">
        <v>258251</v>
      </c>
      <c r="E75214" s="48">
        <f t="shared" si="1175"/>
        <v>0.78402777777777777</v>
      </c>
      <c r="F75214" t="str">
        <f>TEXT(Таблица19[[#This Row],[время просмотра (UTC)]],"ДДД")</f>
        <v>Пн</v>
      </c>
    </row>
    <row r="75215" spans="1:6" x14ac:dyDescent="0.25">
      <c r="A75215">
        <v>199225</v>
      </c>
      <c r="B75215" s="2">
        <v>44368.783763754051</v>
      </c>
      <c r="C75215">
        <v>225426</v>
      </c>
      <c r="D75215">
        <v>346056</v>
      </c>
      <c r="E75215" s="48">
        <f t="shared" si="1175"/>
        <v>0.78333333333333333</v>
      </c>
      <c r="F75215" t="str">
        <f>TEXT(Таблица19[[#This Row],[время просмотра (UTC)]],"ДДД")</f>
        <v>Пн</v>
      </c>
    </row>
    <row r="75216" spans="1:6" x14ac:dyDescent="0.25">
      <c r="A75216">
        <v>199221</v>
      </c>
      <c r="B75216" s="2">
        <v>44368.783763754051</v>
      </c>
      <c r="C75216">
        <v>113673</v>
      </c>
      <c r="D75216">
        <v>250679</v>
      </c>
      <c r="E75216" s="48">
        <f t="shared" si="1175"/>
        <v>0.78333333333333333</v>
      </c>
      <c r="F75216" t="str">
        <f>TEXT(Таблица19[[#This Row],[время просмотра (UTC)]],"ДДД")</f>
        <v>Пн</v>
      </c>
    </row>
    <row r="75217" spans="1:6" x14ac:dyDescent="0.25">
      <c r="A75217">
        <v>199220</v>
      </c>
      <c r="B75217" s="2">
        <v>44368.783763754051</v>
      </c>
      <c r="C75217">
        <v>96168</v>
      </c>
      <c r="D75217">
        <v>81226</v>
      </c>
      <c r="E75217" s="48">
        <f t="shared" si="1175"/>
        <v>0.78333333333333333</v>
      </c>
      <c r="F75217" t="str">
        <f>TEXT(Таблица19[[#This Row],[время просмотра (UTC)]],"ДДД")</f>
        <v>Пн</v>
      </c>
    </row>
    <row r="75218" spans="1:6" x14ac:dyDescent="0.25">
      <c r="A75218">
        <v>199218</v>
      </c>
      <c r="B75218" s="2">
        <v>44368.7833592233</v>
      </c>
      <c r="C75218">
        <v>86977</v>
      </c>
      <c r="D75218">
        <v>387595</v>
      </c>
      <c r="E75218" s="48">
        <f t="shared" si="1175"/>
        <v>0.78333333333333333</v>
      </c>
      <c r="F75218" t="str">
        <f>TEXT(Таблица19[[#This Row],[время просмотра (UTC)]],"ДДД")</f>
        <v>Пн</v>
      </c>
    </row>
    <row r="75219" spans="1:6" x14ac:dyDescent="0.25">
      <c r="A75219">
        <v>199213</v>
      </c>
      <c r="B75219" s="2">
        <v>44368.781336569577</v>
      </c>
      <c r="C75219">
        <v>218440</v>
      </c>
      <c r="D75219">
        <v>14047</v>
      </c>
      <c r="E75219" s="48">
        <f t="shared" si="1175"/>
        <v>0.78125</v>
      </c>
      <c r="F75219" t="str">
        <f>TEXT(Таблица19[[#This Row],[время просмотра (UTC)]],"ДДД")</f>
        <v>Пн</v>
      </c>
    </row>
    <row r="75220" spans="1:6" x14ac:dyDescent="0.25">
      <c r="A75220">
        <v>199211</v>
      </c>
      <c r="B75220" s="2">
        <v>44368.780932038833</v>
      </c>
      <c r="C75220">
        <v>264777</v>
      </c>
      <c r="D75220">
        <v>21760</v>
      </c>
      <c r="E75220" s="48">
        <f t="shared" si="1175"/>
        <v>0.78055555555555556</v>
      </c>
      <c r="F75220" t="str">
        <f>TEXT(Таблица19[[#This Row],[время просмотра (UTC)]],"ДДД")</f>
        <v>Пн</v>
      </c>
    </row>
    <row r="75221" spans="1:6" x14ac:dyDescent="0.25">
      <c r="A75221">
        <v>199206</v>
      </c>
      <c r="B75221" s="2">
        <v>44368.78052750809</v>
      </c>
      <c r="C75221">
        <v>335417</v>
      </c>
      <c r="D75221">
        <v>153893</v>
      </c>
      <c r="E75221" s="48">
        <f t="shared" si="1175"/>
        <v>0.77986111111111101</v>
      </c>
      <c r="F75221" t="str">
        <f>TEXT(Таблица19[[#This Row],[время просмотра (UTC)]],"ДДД")</f>
        <v>Пн</v>
      </c>
    </row>
    <row r="75222" spans="1:6" x14ac:dyDescent="0.25">
      <c r="A75222">
        <v>199203</v>
      </c>
      <c r="B75222" s="2">
        <v>44368.78052750809</v>
      </c>
      <c r="C75222">
        <v>22520</v>
      </c>
      <c r="D75222">
        <v>37644</v>
      </c>
      <c r="E75222" s="48">
        <f t="shared" si="1175"/>
        <v>0.77986111111111101</v>
      </c>
      <c r="F75222" t="str">
        <f>TEXT(Таблица19[[#This Row],[время просмотра (UTC)]],"ДДД")</f>
        <v>Пн</v>
      </c>
    </row>
    <row r="75223" spans="1:6" x14ac:dyDescent="0.25">
      <c r="A75223">
        <v>199200</v>
      </c>
      <c r="B75223" s="2">
        <v>44368.7760776699</v>
      </c>
      <c r="C75223">
        <v>28508</v>
      </c>
      <c r="D75223">
        <v>394819</v>
      </c>
      <c r="E75223" s="48">
        <f t="shared" si="1175"/>
        <v>0.77569444444444446</v>
      </c>
      <c r="F75223" t="str">
        <f>TEXT(Таблица19[[#This Row],[время просмотра (UTC)]],"ДДД")</f>
        <v>Пн</v>
      </c>
    </row>
    <row r="75224" spans="1:6" x14ac:dyDescent="0.25">
      <c r="A75224">
        <v>199195</v>
      </c>
      <c r="B75224" s="2">
        <v>44368.775673139164</v>
      </c>
      <c r="C75224">
        <v>303198</v>
      </c>
      <c r="D75224">
        <v>389195</v>
      </c>
      <c r="E75224" s="48">
        <f t="shared" si="1175"/>
        <v>0.77500000000000002</v>
      </c>
      <c r="F75224" t="str">
        <f>TEXT(Таблица19[[#This Row],[время просмотра (UTC)]],"ДДД")</f>
        <v>Пн</v>
      </c>
    </row>
    <row r="75225" spans="1:6" x14ac:dyDescent="0.25">
      <c r="A75225">
        <v>199194</v>
      </c>
      <c r="B75225" s="2">
        <v>44368.77486407767</v>
      </c>
      <c r="C75225">
        <v>193143</v>
      </c>
      <c r="D75225">
        <v>347393</v>
      </c>
      <c r="E75225" s="48">
        <f t="shared" si="1175"/>
        <v>0.77430555555555547</v>
      </c>
      <c r="F75225" t="str">
        <f>TEXT(Таблица19[[#This Row],[время просмотра (UTC)]],"ДДД")</f>
        <v>Пн</v>
      </c>
    </row>
    <row r="75226" spans="1:6" x14ac:dyDescent="0.25">
      <c r="A75226">
        <v>199190</v>
      </c>
      <c r="B75226" s="2">
        <v>44368.774459546927</v>
      </c>
      <c r="C75226">
        <v>270797</v>
      </c>
      <c r="D75226">
        <v>133619</v>
      </c>
      <c r="E75226" s="48">
        <f t="shared" si="1175"/>
        <v>0.77430555555555547</v>
      </c>
      <c r="F75226" t="str">
        <f>TEXT(Таблица19[[#This Row],[время просмотра (UTC)]],"ДДД")</f>
        <v>Пн</v>
      </c>
    </row>
    <row r="75227" spans="1:6" x14ac:dyDescent="0.25">
      <c r="A75227">
        <v>199188</v>
      </c>
      <c r="B75227" s="2">
        <v>44368.774055016183</v>
      </c>
      <c r="C75227">
        <v>79904</v>
      </c>
      <c r="D75227">
        <v>230507</v>
      </c>
      <c r="E75227" s="48">
        <f t="shared" si="1175"/>
        <v>0.77361111111111114</v>
      </c>
      <c r="F75227" t="str">
        <f>TEXT(Таблица19[[#This Row],[время просмотра (UTC)]],"ДДД")</f>
        <v>Пн</v>
      </c>
    </row>
    <row r="75228" spans="1:6" x14ac:dyDescent="0.25">
      <c r="A75228">
        <v>199185</v>
      </c>
      <c r="B75228" s="2">
        <v>44368.77324595469</v>
      </c>
      <c r="C75228">
        <v>144952</v>
      </c>
      <c r="D75228">
        <v>154228</v>
      </c>
      <c r="E75228" s="48">
        <f t="shared" si="1175"/>
        <v>0.7729166666666667</v>
      </c>
      <c r="F75228" t="str">
        <f>TEXT(Таблица19[[#This Row],[время просмотра (UTC)]],"ДДД")</f>
        <v>Пн</v>
      </c>
    </row>
    <row r="75229" spans="1:6" x14ac:dyDescent="0.25">
      <c r="A75229">
        <v>199181</v>
      </c>
      <c r="B75229" s="2">
        <v>44368.772841423946</v>
      </c>
      <c r="C75229">
        <v>141918</v>
      </c>
      <c r="D75229">
        <v>194931</v>
      </c>
      <c r="E75229" s="48">
        <f t="shared" si="1175"/>
        <v>0.77222222222222225</v>
      </c>
      <c r="F75229" t="str">
        <f>TEXT(Таблица19[[#This Row],[время просмотра (UTC)]],"ДДД")</f>
        <v>Пн</v>
      </c>
    </row>
    <row r="75230" spans="1:6" x14ac:dyDescent="0.25">
      <c r="A75230">
        <v>199180</v>
      </c>
      <c r="B75230" s="2">
        <v>44368.772436893203</v>
      </c>
      <c r="C75230">
        <v>230884</v>
      </c>
      <c r="D75230">
        <v>196364</v>
      </c>
      <c r="E75230" s="48">
        <f t="shared" si="1175"/>
        <v>0.77222222222222225</v>
      </c>
      <c r="F75230" t="str">
        <f>TEXT(Таблица19[[#This Row],[время просмотра (UTC)]],"ДДД")</f>
        <v>Пн</v>
      </c>
    </row>
    <row r="75231" spans="1:6" x14ac:dyDescent="0.25">
      <c r="A75231">
        <v>199179</v>
      </c>
      <c r="B75231" s="2">
        <v>44368.77203236246</v>
      </c>
      <c r="C75231">
        <v>65235</v>
      </c>
      <c r="D75231">
        <v>311670</v>
      </c>
      <c r="E75231" s="48">
        <f t="shared" si="1175"/>
        <v>0.7715277777777777</v>
      </c>
      <c r="F75231" t="str">
        <f>TEXT(Таблица19[[#This Row],[время просмотра (UTC)]],"ДДД")</f>
        <v>Пн</v>
      </c>
    </row>
    <row r="75232" spans="1:6" x14ac:dyDescent="0.25">
      <c r="A75232">
        <v>199176</v>
      </c>
      <c r="B75232" s="2">
        <v>44368.77081877023</v>
      </c>
      <c r="C75232">
        <v>342157</v>
      </c>
      <c r="D75232">
        <v>227775</v>
      </c>
      <c r="E75232" s="48">
        <f t="shared" si="1175"/>
        <v>0.77013888888888893</v>
      </c>
      <c r="F75232" t="str">
        <f>TEXT(Таблица19[[#This Row],[время просмотра (UTC)]],"ДДД")</f>
        <v>Пн</v>
      </c>
    </row>
    <row r="75233" spans="1:6" x14ac:dyDescent="0.25">
      <c r="A75233">
        <v>199173</v>
      </c>
      <c r="B75233" s="2">
        <v>44368.77081877023</v>
      </c>
      <c r="C75233">
        <v>291174</v>
      </c>
      <c r="D75233">
        <v>331902</v>
      </c>
      <c r="E75233" s="48">
        <f t="shared" si="1175"/>
        <v>0.77013888888888893</v>
      </c>
      <c r="F75233" t="str">
        <f>TEXT(Таблица19[[#This Row],[время просмотра (UTC)]],"ДДД")</f>
        <v>Пн</v>
      </c>
    </row>
    <row r="75234" spans="1:6" x14ac:dyDescent="0.25">
      <c r="A75234">
        <v>199171</v>
      </c>
      <c r="B75234" s="2">
        <v>44368.77081877023</v>
      </c>
      <c r="C75234">
        <v>41425</v>
      </c>
      <c r="D75234">
        <v>68991</v>
      </c>
      <c r="E75234" s="48">
        <f t="shared" si="1175"/>
        <v>0.77013888888888893</v>
      </c>
      <c r="F75234" t="str">
        <f>TEXT(Таблица19[[#This Row],[время просмотра (UTC)]],"ДДД")</f>
        <v>Пн</v>
      </c>
    </row>
    <row r="75235" spans="1:6" x14ac:dyDescent="0.25">
      <c r="A75235">
        <v>199170</v>
      </c>
      <c r="B75235" s="2">
        <v>44368.770414239487</v>
      </c>
      <c r="C75235">
        <v>309726</v>
      </c>
      <c r="D75235">
        <v>347008</v>
      </c>
      <c r="E75235" s="48">
        <f t="shared" si="1175"/>
        <v>0.77013888888888893</v>
      </c>
      <c r="F75235" t="str">
        <f>TEXT(Таблица19[[#This Row],[время просмотра (UTC)]],"ДДД")</f>
        <v>Пн</v>
      </c>
    </row>
    <row r="75236" spans="1:6" x14ac:dyDescent="0.25">
      <c r="A75236">
        <v>199165</v>
      </c>
      <c r="B75236" s="2">
        <v>44368.77041423948</v>
      </c>
      <c r="C75236">
        <v>61398</v>
      </c>
      <c r="D75236">
        <v>347008</v>
      </c>
      <c r="E75236" s="48">
        <f t="shared" si="1175"/>
        <v>0.77013888888888893</v>
      </c>
      <c r="F75236" t="str">
        <f>TEXT(Таблица19[[#This Row],[время просмотра (UTC)]],"ДДД")</f>
        <v>Пн</v>
      </c>
    </row>
    <row r="75237" spans="1:6" x14ac:dyDescent="0.25">
      <c r="A75237">
        <v>199161</v>
      </c>
      <c r="B75237" s="2">
        <v>44368.769605177993</v>
      </c>
      <c r="C75237">
        <v>181079</v>
      </c>
      <c r="D75237">
        <v>419338</v>
      </c>
      <c r="E75237" s="48">
        <f t="shared" si="1175"/>
        <v>0.76944444444444438</v>
      </c>
      <c r="F75237" t="str">
        <f>TEXT(Таблица19[[#This Row],[время просмотра (UTC)]],"ДДД")</f>
        <v>Пн</v>
      </c>
    </row>
    <row r="75238" spans="1:6" x14ac:dyDescent="0.25">
      <c r="A75238">
        <v>199156</v>
      </c>
      <c r="B75238" s="2">
        <v>44368.76920064725</v>
      </c>
      <c r="C75238">
        <v>257121</v>
      </c>
      <c r="D75238">
        <v>217497</v>
      </c>
      <c r="E75238" s="48">
        <f t="shared" si="1175"/>
        <v>0.76874999999999993</v>
      </c>
      <c r="F75238" t="str">
        <f>TEXT(Таблица19[[#This Row],[время просмотра (UTC)]],"ДДД")</f>
        <v>Пн</v>
      </c>
    </row>
    <row r="75239" spans="1:6" x14ac:dyDescent="0.25">
      <c r="A75239">
        <v>199155</v>
      </c>
      <c r="B75239" s="2">
        <v>44368.76920064725</v>
      </c>
      <c r="C75239">
        <v>114377</v>
      </c>
      <c r="D75239">
        <v>312886</v>
      </c>
      <c r="E75239" s="48">
        <f t="shared" si="1175"/>
        <v>0.76874999999999993</v>
      </c>
      <c r="F75239" t="str">
        <f>TEXT(Таблица19[[#This Row],[время просмотра (UTC)]],"ДДД")</f>
        <v>Пн</v>
      </c>
    </row>
    <row r="75240" spans="1:6" x14ac:dyDescent="0.25">
      <c r="A75240">
        <v>199152</v>
      </c>
      <c r="B75240" s="2">
        <v>44368.768391585763</v>
      </c>
      <c r="C75240">
        <v>348532</v>
      </c>
      <c r="D75240">
        <v>88863</v>
      </c>
      <c r="E75240" s="48">
        <f t="shared" si="1175"/>
        <v>0.7680555555555556</v>
      </c>
      <c r="F75240" t="str">
        <f>TEXT(Таблица19[[#This Row],[время просмотра (UTC)]],"ДДД")</f>
        <v>Пн</v>
      </c>
    </row>
    <row r="75241" spans="1:6" x14ac:dyDescent="0.25">
      <c r="A75241">
        <v>199148</v>
      </c>
      <c r="B75241" s="2">
        <v>44368.768391585763</v>
      </c>
      <c r="C75241">
        <v>199664</v>
      </c>
      <c r="D75241">
        <v>398945</v>
      </c>
      <c r="E75241" s="48">
        <f t="shared" si="1175"/>
        <v>0.7680555555555556</v>
      </c>
      <c r="F75241" t="str">
        <f>TEXT(Таблица19[[#This Row],[время просмотра (UTC)]],"ДДД")</f>
        <v>Пн</v>
      </c>
    </row>
    <row r="75242" spans="1:6" x14ac:dyDescent="0.25">
      <c r="A75242">
        <v>199145</v>
      </c>
      <c r="B75242" s="2">
        <v>44368.768391585763</v>
      </c>
      <c r="C75242">
        <v>138928</v>
      </c>
      <c r="D75242">
        <v>369308</v>
      </c>
      <c r="E75242" s="48">
        <f t="shared" si="1175"/>
        <v>0.7680555555555556</v>
      </c>
      <c r="F75242" t="str">
        <f>TEXT(Таблица19[[#This Row],[время просмотра (UTC)]],"ДДД")</f>
        <v>Пн</v>
      </c>
    </row>
    <row r="75243" spans="1:6" x14ac:dyDescent="0.25">
      <c r="A75243">
        <v>199142</v>
      </c>
      <c r="B75243" s="2">
        <v>44368.768391585763</v>
      </c>
      <c r="C75243">
        <v>112651</v>
      </c>
      <c r="D75243">
        <v>455878</v>
      </c>
      <c r="E75243" s="48">
        <f t="shared" si="1175"/>
        <v>0.7680555555555556</v>
      </c>
      <c r="F75243" t="str">
        <f>TEXT(Таблица19[[#This Row],[время просмотра (UTC)]],"ДДД")</f>
        <v>Пн</v>
      </c>
    </row>
    <row r="75244" spans="1:6" x14ac:dyDescent="0.25">
      <c r="A75244">
        <v>199139</v>
      </c>
      <c r="B75244" s="2">
        <v>44368.767177993526</v>
      </c>
      <c r="C75244">
        <v>114973</v>
      </c>
      <c r="D75244">
        <v>86587</v>
      </c>
      <c r="E75244" s="48">
        <f t="shared" si="1175"/>
        <v>0.76666666666666661</v>
      </c>
      <c r="F75244" t="str">
        <f>TEXT(Таблица19[[#This Row],[время просмотра (UTC)]],"ДДД")</f>
        <v>Пн</v>
      </c>
    </row>
    <row r="75245" spans="1:6" x14ac:dyDescent="0.25">
      <c r="A75245">
        <v>199138</v>
      </c>
      <c r="B75245" s="2">
        <v>44368.767177993526</v>
      </c>
      <c r="C75245">
        <v>35469</v>
      </c>
      <c r="D75245">
        <v>191893</v>
      </c>
      <c r="E75245" s="48">
        <f t="shared" si="1175"/>
        <v>0.76666666666666661</v>
      </c>
      <c r="F75245" t="str">
        <f>TEXT(Таблица19[[#This Row],[время просмотра (UTC)]],"ДДД")</f>
        <v>Пн</v>
      </c>
    </row>
    <row r="75246" spans="1:6" x14ac:dyDescent="0.25">
      <c r="A75246">
        <v>199137</v>
      </c>
      <c r="B75246" s="2">
        <v>44368.765964401297</v>
      </c>
      <c r="C75246">
        <v>294802</v>
      </c>
      <c r="D75246">
        <v>346056</v>
      </c>
      <c r="E75246" s="48">
        <f t="shared" si="1175"/>
        <v>0.76527777777777783</v>
      </c>
      <c r="F75246" t="str">
        <f>TEXT(Таблица19[[#This Row],[время просмотра (UTC)]],"ДДД")</f>
        <v>Пн</v>
      </c>
    </row>
    <row r="75247" spans="1:6" x14ac:dyDescent="0.25">
      <c r="A75247">
        <v>199134</v>
      </c>
      <c r="B75247" s="2">
        <v>44368.765964401297</v>
      </c>
      <c r="C75247">
        <v>177545</v>
      </c>
      <c r="D75247">
        <v>230507</v>
      </c>
      <c r="E75247" s="48">
        <f t="shared" si="1175"/>
        <v>0.76527777777777783</v>
      </c>
      <c r="F75247" t="str">
        <f>TEXT(Таблица19[[#This Row],[время просмотра (UTC)]],"ДДД")</f>
        <v>Пн</v>
      </c>
    </row>
    <row r="75248" spans="1:6" x14ac:dyDescent="0.25">
      <c r="A75248">
        <v>199130</v>
      </c>
      <c r="B75248" s="2">
        <v>44368.765666666666</v>
      </c>
      <c r="C75248">
        <v>150603</v>
      </c>
      <c r="D75248">
        <v>385215</v>
      </c>
      <c r="E75248" s="48">
        <f t="shared" si="1175"/>
        <v>0.76527777777777783</v>
      </c>
      <c r="F75248" t="str">
        <f>TEXT(Таблица19[[#This Row],[время просмотра (UTC)]],"ДДД")</f>
        <v>Пн</v>
      </c>
    </row>
    <row r="75249" spans="1:6" x14ac:dyDescent="0.25">
      <c r="A75249">
        <v>199125</v>
      </c>
      <c r="B75249" s="2">
        <v>44368.763941747573</v>
      </c>
      <c r="C75249">
        <v>314419</v>
      </c>
      <c r="D75249">
        <v>332256</v>
      </c>
      <c r="E75249" s="48">
        <f t="shared" si="1175"/>
        <v>0.76388888888888884</v>
      </c>
      <c r="F75249" t="str">
        <f>TEXT(Таблица19[[#This Row],[время просмотра (UTC)]],"ДДД")</f>
        <v>Пн</v>
      </c>
    </row>
    <row r="75250" spans="1:6" x14ac:dyDescent="0.25">
      <c r="A75250">
        <v>199122</v>
      </c>
      <c r="B75250" s="2">
        <v>44368.763333333336</v>
      </c>
      <c r="C75250">
        <v>301474</v>
      </c>
      <c r="D75250">
        <v>411922</v>
      </c>
      <c r="E75250" s="48">
        <f t="shared" si="1175"/>
        <v>0.7631944444444444</v>
      </c>
      <c r="F75250" t="str">
        <f>TEXT(Таблица19[[#This Row],[время просмотра (UTC)]],"ДДД")</f>
        <v>Пн</v>
      </c>
    </row>
    <row r="75251" spans="1:6" x14ac:dyDescent="0.25">
      <c r="A75251">
        <v>199118</v>
      </c>
      <c r="B75251" s="2">
        <v>44368.763132686079</v>
      </c>
      <c r="C75251">
        <v>45990</v>
      </c>
      <c r="D75251">
        <v>105200</v>
      </c>
      <c r="E75251" s="48">
        <f t="shared" si="1175"/>
        <v>0.76250000000000007</v>
      </c>
      <c r="F75251" t="str">
        <f>TEXT(Таблица19[[#This Row],[время просмотра (UTC)]],"ДДД")</f>
        <v>Пн</v>
      </c>
    </row>
    <row r="75252" spans="1:6" x14ac:dyDescent="0.25">
      <c r="A75252">
        <v>199117</v>
      </c>
      <c r="B75252" s="2">
        <v>44368.762323624593</v>
      </c>
      <c r="C75252">
        <v>281287</v>
      </c>
      <c r="D75252">
        <v>198051</v>
      </c>
      <c r="E75252" s="48">
        <f t="shared" si="1175"/>
        <v>0.76180555555555562</v>
      </c>
      <c r="F75252" t="str">
        <f>TEXT(Таблица19[[#This Row],[время просмотра (UTC)]],"ДДД")</f>
        <v>Пн</v>
      </c>
    </row>
    <row r="75253" spans="1:6" x14ac:dyDescent="0.25">
      <c r="A75253">
        <v>199114</v>
      </c>
      <c r="B75253" s="2">
        <v>44368.761514563106</v>
      </c>
      <c r="C75253">
        <v>223948</v>
      </c>
      <c r="D75253">
        <v>345906</v>
      </c>
      <c r="E75253" s="48">
        <f t="shared" si="1175"/>
        <v>0.76111111111111107</v>
      </c>
      <c r="F75253" t="str">
        <f>TEXT(Таблица19[[#This Row],[время просмотра (UTC)]],"ДДД")</f>
        <v>Пн</v>
      </c>
    </row>
    <row r="75254" spans="1:6" x14ac:dyDescent="0.25">
      <c r="A75254">
        <v>199112</v>
      </c>
      <c r="B75254" s="2">
        <v>44368.761110032363</v>
      </c>
      <c r="C75254">
        <v>183298</v>
      </c>
      <c r="D75254">
        <v>158978</v>
      </c>
      <c r="E75254" s="48">
        <f t="shared" si="1175"/>
        <v>0.76111111111111107</v>
      </c>
      <c r="F75254" t="str">
        <f>TEXT(Таблица19[[#This Row],[время просмотра (UTC)]],"ДДД")</f>
        <v>Пн</v>
      </c>
    </row>
    <row r="75255" spans="1:6" x14ac:dyDescent="0.25">
      <c r="A75255">
        <v>199110</v>
      </c>
      <c r="B75255" s="2">
        <v>44368.761110032363</v>
      </c>
      <c r="C75255">
        <v>149095</v>
      </c>
      <c r="D75255">
        <v>230507</v>
      </c>
      <c r="E75255" s="48">
        <f t="shared" si="1175"/>
        <v>0.76111111111111107</v>
      </c>
      <c r="F75255" t="str">
        <f>TEXT(Таблица19[[#This Row],[время просмотра (UTC)]],"ДДД")</f>
        <v>Пн</v>
      </c>
    </row>
    <row r="75256" spans="1:6" x14ac:dyDescent="0.25">
      <c r="A75256">
        <v>199108</v>
      </c>
      <c r="B75256" s="2">
        <v>44368.761110032363</v>
      </c>
      <c r="C75256">
        <v>93611</v>
      </c>
      <c r="D75256">
        <v>376706</v>
      </c>
      <c r="E75256" s="48">
        <f t="shared" si="1175"/>
        <v>0.76111111111111107</v>
      </c>
      <c r="F75256" t="str">
        <f>TEXT(Таблица19[[#This Row],[время просмотра (UTC)]],"ДДД")</f>
        <v>Пн</v>
      </c>
    </row>
    <row r="75257" spans="1:6" x14ac:dyDescent="0.25">
      <c r="A75257">
        <v>199106</v>
      </c>
      <c r="B75257" s="2">
        <v>44368.76070550162</v>
      </c>
      <c r="C75257">
        <v>241470</v>
      </c>
      <c r="D75257">
        <v>122902</v>
      </c>
      <c r="E75257" s="48">
        <f t="shared" si="1175"/>
        <v>0.76041666666666663</v>
      </c>
      <c r="F75257" t="str">
        <f>TEXT(Таблица19[[#This Row],[время просмотра (UTC)]],"ДДД")</f>
        <v>Пн</v>
      </c>
    </row>
    <row r="75258" spans="1:6" x14ac:dyDescent="0.25">
      <c r="A75258">
        <v>199101</v>
      </c>
      <c r="B75258" s="2">
        <v>44368.759896440126</v>
      </c>
      <c r="C75258">
        <v>93859</v>
      </c>
      <c r="D75258">
        <v>158978</v>
      </c>
      <c r="E75258" s="48">
        <f t="shared" si="1175"/>
        <v>0.7597222222222223</v>
      </c>
      <c r="F75258" t="str">
        <f>TEXT(Таблица19[[#This Row],[время просмотра (UTC)]],"ДДД")</f>
        <v>Пн</v>
      </c>
    </row>
    <row r="75259" spans="1:6" x14ac:dyDescent="0.25">
      <c r="A75259">
        <v>199097</v>
      </c>
      <c r="B75259" s="2">
        <v>44368.759087378647</v>
      </c>
      <c r="C75259">
        <v>271168</v>
      </c>
      <c r="D75259">
        <v>112334</v>
      </c>
      <c r="E75259" s="48">
        <f t="shared" si="1175"/>
        <v>0.75902777777777775</v>
      </c>
      <c r="F75259" t="str">
        <f>TEXT(Таблица19[[#This Row],[время просмотра (UTC)]],"ДДД")</f>
        <v>Пн</v>
      </c>
    </row>
    <row r="75260" spans="1:6" x14ac:dyDescent="0.25">
      <c r="A75260">
        <v>199093</v>
      </c>
      <c r="B75260" s="2">
        <v>44368.757064724916</v>
      </c>
      <c r="C75260">
        <v>325389</v>
      </c>
      <c r="D75260">
        <v>104958</v>
      </c>
      <c r="E75260" s="48">
        <f t="shared" si="1175"/>
        <v>0.75694444444444453</v>
      </c>
      <c r="F75260" t="str">
        <f>TEXT(Таблица19[[#This Row],[время просмотра (UTC)]],"ДДД")</f>
        <v>Пн</v>
      </c>
    </row>
    <row r="75261" spans="1:6" x14ac:dyDescent="0.25">
      <c r="A75261">
        <v>199090</v>
      </c>
      <c r="B75261" s="2">
        <v>44368.757064724916</v>
      </c>
      <c r="C75261">
        <v>259125</v>
      </c>
      <c r="D75261">
        <v>419338</v>
      </c>
      <c r="E75261" s="48">
        <f t="shared" si="1175"/>
        <v>0.75694444444444453</v>
      </c>
      <c r="F75261" t="str">
        <f>TEXT(Таблица19[[#This Row],[время просмотра (UTC)]],"ДДД")</f>
        <v>Пн</v>
      </c>
    </row>
    <row r="75262" spans="1:6" x14ac:dyDescent="0.25">
      <c r="A75262">
        <v>199086</v>
      </c>
      <c r="B75262" s="2">
        <v>44368.755851132686</v>
      </c>
      <c r="C75262">
        <v>229068</v>
      </c>
      <c r="D75262">
        <v>468237</v>
      </c>
      <c r="E75262" s="48">
        <f t="shared" si="1175"/>
        <v>0.75555555555555554</v>
      </c>
      <c r="F75262" t="str">
        <f>TEXT(Таблица19[[#This Row],[время просмотра (UTC)]],"ДДД")</f>
        <v>Пн</v>
      </c>
    </row>
    <row r="75263" spans="1:6" x14ac:dyDescent="0.25">
      <c r="A75263">
        <v>199083</v>
      </c>
      <c r="B75263" s="2">
        <v>44368.755042071192</v>
      </c>
      <c r="C75263">
        <v>30420</v>
      </c>
      <c r="D75263">
        <v>88863</v>
      </c>
      <c r="E75263" s="48">
        <f t="shared" si="1175"/>
        <v>0.75486111111111109</v>
      </c>
      <c r="F75263" t="str">
        <f>TEXT(Таблица19[[#This Row],[время просмотра (UTC)]],"ДДД")</f>
        <v>Пн</v>
      </c>
    </row>
    <row r="75264" spans="1:6" x14ac:dyDescent="0.25">
      <c r="A75264">
        <v>199080</v>
      </c>
      <c r="B75264" s="2">
        <v>44368.754233009706</v>
      </c>
      <c r="C75264">
        <v>340638</v>
      </c>
      <c r="D75264">
        <v>111368</v>
      </c>
      <c r="E75264" s="48">
        <f t="shared" si="1175"/>
        <v>0.75416666666666676</v>
      </c>
      <c r="F75264" t="str">
        <f>TEXT(Таблица19[[#This Row],[время просмотра (UTC)]],"ДДД")</f>
        <v>Пн</v>
      </c>
    </row>
    <row r="75265" spans="1:6" x14ac:dyDescent="0.25">
      <c r="A75265">
        <v>199075</v>
      </c>
      <c r="B75265" s="2">
        <v>44368.753828478963</v>
      </c>
      <c r="C75265">
        <v>230935</v>
      </c>
      <c r="D75265">
        <v>380039</v>
      </c>
      <c r="E75265" s="48">
        <f t="shared" si="1175"/>
        <v>0.75347222222222221</v>
      </c>
      <c r="F75265" t="str">
        <f>TEXT(Таблица19[[#This Row],[время просмотра (UTC)]],"ДДД")</f>
        <v>Пн</v>
      </c>
    </row>
    <row r="75266" spans="1:6" x14ac:dyDescent="0.25">
      <c r="A75266">
        <v>199072</v>
      </c>
      <c r="B75266" s="2">
        <v>44368.753828478963</v>
      </c>
      <c r="C75266">
        <v>111044</v>
      </c>
      <c r="D75266">
        <v>230507</v>
      </c>
      <c r="E75266" s="48">
        <f t="shared" ref="E75266:E75329" si="1176">TIME(HOUR(B75266),MINUTE(B75266),SECOND(0))</f>
        <v>0.75347222222222221</v>
      </c>
      <c r="F75266" t="str">
        <f>TEXT(Таблица19[[#This Row],[время просмотра (UTC)]],"ДДД")</f>
        <v>Пн</v>
      </c>
    </row>
    <row r="75267" spans="1:6" x14ac:dyDescent="0.25">
      <c r="A75267">
        <v>199069</v>
      </c>
      <c r="B75267" s="2">
        <v>44368.753423948219</v>
      </c>
      <c r="C75267">
        <v>257829</v>
      </c>
      <c r="D75267">
        <v>227775</v>
      </c>
      <c r="E75267" s="48">
        <f t="shared" si="1176"/>
        <v>0.75277777777777777</v>
      </c>
      <c r="F75267" t="str">
        <f>TEXT(Таблица19[[#This Row],[время просмотра (UTC)]],"ДДД")</f>
        <v>Пн</v>
      </c>
    </row>
    <row r="75268" spans="1:6" x14ac:dyDescent="0.25">
      <c r="A75268">
        <v>199066</v>
      </c>
      <c r="B75268" s="2">
        <v>44368.753423948219</v>
      </c>
      <c r="C75268">
        <v>193235</v>
      </c>
      <c r="D75268">
        <v>242428</v>
      </c>
      <c r="E75268" s="48">
        <f t="shared" si="1176"/>
        <v>0.75277777777777777</v>
      </c>
      <c r="F75268" t="str">
        <f>TEXT(Таблица19[[#This Row],[время просмотра (UTC)]],"ДДД")</f>
        <v>Пн</v>
      </c>
    </row>
    <row r="75269" spans="1:6" x14ac:dyDescent="0.25">
      <c r="A75269">
        <v>199062</v>
      </c>
      <c r="B75269" s="2">
        <v>44368.753019417476</v>
      </c>
      <c r="C75269">
        <v>130562</v>
      </c>
      <c r="D75269">
        <v>470762</v>
      </c>
      <c r="E75269" s="48">
        <f t="shared" si="1176"/>
        <v>0.75277777777777777</v>
      </c>
      <c r="F75269" t="str">
        <f>TEXT(Таблица19[[#This Row],[время просмотра (UTC)]],"ДДД")</f>
        <v>Пн</v>
      </c>
    </row>
    <row r="75270" spans="1:6" x14ac:dyDescent="0.25">
      <c r="A75270">
        <v>199058</v>
      </c>
      <c r="B75270" s="2">
        <v>44368.752666666667</v>
      </c>
      <c r="C75270">
        <v>19473</v>
      </c>
      <c r="D75270">
        <v>217307</v>
      </c>
      <c r="E75270" s="48">
        <f t="shared" si="1176"/>
        <v>0.75208333333333333</v>
      </c>
      <c r="F75270" t="str">
        <f>TEXT(Таблица19[[#This Row],[время просмотра (UTC)]],"ДДД")</f>
        <v>Пн</v>
      </c>
    </row>
    <row r="75271" spans="1:6" x14ac:dyDescent="0.25">
      <c r="A75271">
        <v>199054</v>
      </c>
      <c r="B75271" s="2">
        <v>44368.75221035599</v>
      </c>
      <c r="C75271">
        <v>122284</v>
      </c>
      <c r="D75271">
        <v>142733</v>
      </c>
      <c r="E75271" s="48">
        <f t="shared" si="1176"/>
        <v>0.75208333333333333</v>
      </c>
      <c r="F75271" t="str">
        <f>TEXT(Таблица19[[#This Row],[время просмотра (UTC)]],"ДДД")</f>
        <v>Пн</v>
      </c>
    </row>
    <row r="75272" spans="1:6" x14ac:dyDescent="0.25">
      <c r="A75272">
        <v>199049</v>
      </c>
      <c r="B75272" s="2">
        <v>44368.751805825239</v>
      </c>
      <c r="C75272">
        <v>10808</v>
      </c>
      <c r="D75272">
        <v>343712</v>
      </c>
      <c r="E75272" s="48">
        <f t="shared" si="1176"/>
        <v>0.75138888888888899</v>
      </c>
      <c r="F75272" t="str">
        <f>TEXT(Таблица19[[#This Row],[время просмотра (UTC)]],"ДДД")</f>
        <v>Пн</v>
      </c>
    </row>
    <row r="75273" spans="1:6" x14ac:dyDescent="0.25">
      <c r="A75273">
        <v>199046</v>
      </c>
      <c r="B75273" s="2">
        <v>44368.751401294503</v>
      </c>
      <c r="C75273">
        <v>232031</v>
      </c>
      <c r="D75273">
        <v>95024</v>
      </c>
      <c r="E75273" s="48">
        <f t="shared" si="1176"/>
        <v>0.75138888888888899</v>
      </c>
      <c r="F75273" t="str">
        <f>TEXT(Таблица19[[#This Row],[время просмотра (UTC)]],"ДДД")</f>
        <v>Пн</v>
      </c>
    </row>
    <row r="75274" spans="1:6" x14ac:dyDescent="0.25">
      <c r="A75274">
        <v>199045</v>
      </c>
      <c r="B75274" s="2">
        <v>44368.750187702266</v>
      </c>
      <c r="C75274">
        <v>313146</v>
      </c>
      <c r="D75274">
        <v>473327</v>
      </c>
      <c r="E75274" s="48">
        <f t="shared" si="1176"/>
        <v>0.75</v>
      </c>
      <c r="F75274" t="str">
        <f>TEXT(Таблица19[[#This Row],[время просмотра (UTC)]],"ДДД")</f>
        <v>Пн</v>
      </c>
    </row>
    <row r="75275" spans="1:6" x14ac:dyDescent="0.25">
      <c r="A75275">
        <v>199044</v>
      </c>
      <c r="B75275" s="2">
        <v>44368.749783171523</v>
      </c>
      <c r="C75275">
        <v>242671</v>
      </c>
      <c r="D75275">
        <v>332057</v>
      </c>
      <c r="E75275" s="48">
        <f t="shared" si="1176"/>
        <v>0.74930555555555556</v>
      </c>
      <c r="F75275" t="str">
        <f>TEXT(Таблица19[[#This Row],[время просмотра (UTC)]],"ДДД")</f>
        <v>Пн</v>
      </c>
    </row>
    <row r="75276" spans="1:6" x14ac:dyDescent="0.25">
      <c r="A75276">
        <v>199040</v>
      </c>
      <c r="B75276" s="2">
        <v>44368.749378640779</v>
      </c>
      <c r="C75276">
        <v>333224</v>
      </c>
      <c r="D75276">
        <v>472712</v>
      </c>
      <c r="E75276" s="48">
        <f t="shared" si="1176"/>
        <v>0.74930555555555556</v>
      </c>
      <c r="F75276" t="str">
        <f>TEXT(Таблица19[[#This Row],[время просмотра (UTC)]],"ДДД")</f>
        <v>Пн</v>
      </c>
    </row>
    <row r="75277" spans="1:6" x14ac:dyDescent="0.25">
      <c r="A75277">
        <v>199037</v>
      </c>
      <c r="B75277" s="2">
        <v>44368.748974110029</v>
      </c>
      <c r="C75277">
        <v>286234</v>
      </c>
      <c r="D75277">
        <v>388604</v>
      </c>
      <c r="E75277" s="48">
        <f t="shared" si="1176"/>
        <v>0.74861111111111101</v>
      </c>
      <c r="F75277" t="str">
        <f>TEXT(Таблица19[[#This Row],[время просмотра (UTC)]],"ДДД")</f>
        <v>Пн</v>
      </c>
    </row>
    <row r="75278" spans="1:6" x14ac:dyDescent="0.25">
      <c r="A75278">
        <v>199034</v>
      </c>
      <c r="B75278" s="2">
        <v>44368.74816504855</v>
      </c>
      <c r="C75278">
        <v>175486</v>
      </c>
      <c r="D75278">
        <v>390589</v>
      </c>
      <c r="E75278" s="48">
        <f t="shared" si="1176"/>
        <v>0.74791666666666667</v>
      </c>
      <c r="F75278" t="str">
        <f>TEXT(Таблица19[[#This Row],[время просмотра (UTC)]],"ДДД")</f>
        <v>Пн</v>
      </c>
    </row>
    <row r="75279" spans="1:6" x14ac:dyDescent="0.25">
      <c r="A75279">
        <v>199031</v>
      </c>
      <c r="B75279" s="2">
        <v>44368.747760517799</v>
      </c>
      <c r="C75279">
        <v>68636</v>
      </c>
      <c r="D75279">
        <v>347008</v>
      </c>
      <c r="E75279" s="48">
        <f t="shared" si="1176"/>
        <v>0.74722222222222223</v>
      </c>
      <c r="F75279" t="str">
        <f>TEXT(Таблица19[[#This Row],[время просмотра (UTC)]],"ДДД")</f>
        <v>Пн</v>
      </c>
    </row>
    <row r="75280" spans="1:6" x14ac:dyDescent="0.25">
      <c r="A75280">
        <v>199030</v>
      </c>
      <c r="B75280" s="2">
        <v>44368.747355987056</v>
      </c>
      <c r="C75280">
        <v>239838</v>
      </c>
      <c r="D75280">
        <v>347393</v>
      </c>
      <c r="E75280" s="48">
        <f t="shared" si="1176"/>
        <v>0.74722222222222223</v>
      </c>
      <c r="F75280" t="str">
        <f>TEXT(Таблица19[[#This Row],[время просмотра (UTC)]],"ДДД")</f>
        <v>Пн</v>
      </c>
    </row>
    <row r="75281" spans="1:6" x14ac:dyDescent="0.25">
      <c r="A75281">
        <v>199026</v>
      </c>
      <c r="B75281" s="2">
        <v>44368.747000000003</v>
      </c>
      <c r="C75281">
        <v>266436</v>
      </c>
      <c r="D75281">
        <v>340447</v>
      </c>
      <c r="E75281" s="48">
        <f t="shared" si="1176"/>
        <v>0.74652777777777779</v>
      </c>
      <c r="F75281" t="str">
        <f>TEXT(Таблица19[[#This Row],[время просмотра (UTC)]],"ДДД")</f>
        <v>Пн</v>
      </c>
    </row>
    <row r="75282" spans="1:6" x14ac:dyDescent="0.25">
      <c r="A75282">
        <v>199024</v>
      </c>
      <c r="B75282" s="2">
        <v>44368.746951456313</v>
      </c>
      <c r="C75282">
        <v>152805</v>
      </c>
      <c r="D75282">
        <v>158978</v>
      </c>
      <c r="E75282" s="48">
        <f t="shared" si="1176"/>
        <v>0.74652777777777779</v>
      </c>
      <c r="F75282" t="str">
        <f>TEXT(Таблица19[[#This Row],[время просмотра (UTC)]],"ДДД")</f>
        <v>Пн</v>
      </c>
    </row>
    <row r="75283" spans="1:6" x14ac:dyDescent="0.25">
      <c r="A75283">
        <v>199021</v>
      </c>
      <c r="B75283" s="2">
        <v>44368.746546925569</v>
      </c>
      <c r="C75283">
        <v>325673</v>
      </c>
      <c r="D75283">
        <v>314092</v>
      </c>
      <c r="E75283" s="48">
        <f t="shared" si="1176"/>
        <v>0.74652777777777779</v>
      </c>
      <c r="F75283" t="str">
        <f>TEXT(Таблица19[[#This Row],[время просмотра (UTC)]],"ДДД")</f>
        <v>Пн</v>
      </c>
    </row>
    <row r="75284" spans="1:6" x14ac:dyDescent="0.25">
      <c r="A75284">
        <v>199020</v>
      </c>
      <c r="B75284" s="2">
        <v>44368.745737864076</v>
      </c>
      <c r="C75284">
        <v>210804</v>
      </c>
      <c r="D75284">
        <v>258251</v>
      </c>
      <c r="E75284" s="48">
        <f t="shared" si="1176"/>
        <v>0.74513888888888891</v>
      </c>
      <c r="F75284" t="str">
        <f>TEXT(Таблица19[[#This Row],[время просмотра (UTC)]],"ДДД")</f>
        <v>Пн</v>
      </c>
    </row>
    <row r="75285" spans="1:6" x14ac:dyDescent="0.25">
      <c r="A75285">
        <v>199016</v>
      </c>
      <c r="B75285" s="2">
        <v>44368.744928802589</v>
      </c>
      <c r="C75285">
        <v>246593</v>
      </c>
      <c r="D75285">
        <v>311670</v>
      </c>
      <c r="E75285" s="48">
        <f t="shared" si="1176"/>
        <v>0.74444444444444446</v>
      </c>
      <c r="F75285" t="str">
        <f>TEXT(Таблица19[[#This Row],[время просмотра (UTC)]],"ДДД")</f>
        <v>Пн</v>
      </c>
    </row>
    <row r="75286" spans="1:6" x14ac:dyDescent="0.25">
      <c r="A75286">
        <v>199013</v>
      </c>
      <c r="B75286" s="2">
        <v>44368.744928802589</v>
      </c>
      <c r="C75286">
        <v>221836</v>
      </c>
      <c r="D75286">
        <v>230507</v>
      </c>
      <c r="E75286" s="48">
        <f t="shared" si="1176"/>
        <v>0.74444444444444446</v>
      </c>
      <c r="F75286" t="str">
        <f>TEXT(Таблица19[[#This Row],[время просмотра (UTC)]],"ДДД")</f>
        <v>Пн</v>
      </c>
    </row>
    <row r="75287" spans="1:6" x14ac:dyDescent="0.25">
      <c r="A75287">
        <v>199008</v>
      </c>
      <c r="B75287" s="2">
        <v>44368.744524271846</v>
      </c>
      <c r="C75287">
        <v>347116</v>
      </c>
      <c r="D75287">
        <v>21760</v>
      </c>
      <c r="E75287" s="48">
        <f t="shared" si="1176"/>
        <v>0.74444444444444446</v>
      </c>
      <c r="F75287" t="str">
        <f>TEXT(Таблица19[[#This Row],[время просмотра (UTC)]],"ДДД")</f>
        <v>Пн</v>
      </c>
    </row>
    <row r="75288" spans="1:6" x14ac:dyDescent="0.25">
      <c r="A75288">
        <v>199005</v>
      </c>
      <c r="B75288" s="2">
        <v>44368.744524271846</v>
      </c>
      <c r="C75288">
        <v>99330</v>
      </c>
      <c r="D75288">
        <v>411922</v>
      </c>
      <c r="E75288" s="48">
        <f t="shared" si="1176"/>
        <v>0.74444444444444446</v>
      </c>
      <c r="F75288" t="str">
        <f>TEXT(Таблица19[[#This Row],[время просмотра (UTC)]],"ДДД")</f>
        <v>Пн</v>
      </c>
    </row>
    <row r="75289" spans="1:6" x14ac:dyDescent="0.25">
      <c r="A75289">
        <v>199004</v>
      </c>
      <c r="B75289" s="2">
        <v>44368.744119741103</v>
      </c>
      <c r="C75289">
        <v>336982</v>
      </c>
      <c r="D75289">
        <v>264283</v>
      </c>
      <c r="E75289" s="48">
        <f t="shared" si="1176"/>
        <v>0.74375000000000002</v>
      </c>
      <c r="F75289" t="str">
        <f>TEXT(Таблица19[[#This Row],[время просмотра (UTC)]],"ДДД")</f>
        <v>Пн</v>
      </c>
    </row>
    <row r="75290" spans="1:6" x14ac:dyDescent="0.25">
      <c r="A75290">
        <v>199002</v>
      </c>
      <c r="B75290" s="2">
        <v>44368.743310679616</v>
      </c>
      <c r="C75290">
        <v>336308</v>
      </c>
      <c r="D75290">
        <v>351192</v>
      </c>
      <c r="E75290" s="48">
        <f t="shared" si="1176"/>
        <v>0.74305555555555547</v>
      </c>
      <c r="F75290" t="str">
        <f>TEXT(Таблица19[[#This Row],[время просмотра (UTC)]],"ДДД")</f>
        <v>Пн</v>
      </c>
    </row>
    <row r="75291" spans="1:6" x14ac:dyDescent="0.25">
      <c r="A75291">
        <v>198997</v>
      </c>
      <c r="B75291" s="2">
        <v>44368.742097087379</v>
      </c>
      <c r="C75291">
        <v>284761</v>
      </c>
      <c r="D75291">
        <v>53136</v>
      </c>
      <c r="E75291" s="48">
        <f t="shared" si="1176"/>
        <v>0.7416666666666667</v>
      </c>
      <c r="F75291" t="str">
        <f>TEXT(Таблица19[[#This Row],[время просмотра (UTC)]],"ДДД")</f>
        <v>Пн</v>
      </c>
    </row>
    <row r="75292" spans="1:6" x14ac:dyDescent="0.25">
      <c r="A75292">
        <v>198996</v>
      </c>
      <c r="B75292" s="2">
        <v>44368.741692556636</v>
      </c>
      <c r="C75292">
        <v>260424</v>
      </c>
      <c r="D75292">
        <v>284325</v>
      </c>
      <c r="E75292" s="48">
        <f t="shared" si="1176"/>
        <v>0.7416666666666667</v>
      </c>
      <c r="F75292" t="str">
        <f>TEXT(Таблица19[[#This Row],[время просмотра (UTC)]],"ДДД")</f>
        <v>Пн</v>
      </c>
    </row>
    <row r="75293" spans="1:6" x14ac:dyDescent="0.25">
      <c r="A75293">
        <v>198993</v>
      </c>
      <c r="B75293" s="2">
        <v>44368.741692556636</v>
      </c>
      <c r="C75293">
        <v>142775</v>
      </c>
      <c r="D75293">
        <v>397390</v>
      </c>
      <c r="E75293" s="48">
        <f t="shared" si="1176"/>
        <v>0.7416666666666667</v>
      </c>
      <c r="F75293" t="str">
        <f>TEXT(Таблица19[[#This Row],[время просмотра (UTC)]],"ДДД")</f>
        <v>Пн</v>
      </c>
    </row>
    <row r="75294" spans="1:6" x14ac:dyDescent="0.25">
      <c r="A75294">
        <v>198988</v>
      </c>
      <c r="B75294" s="2">
        <v>44368.741692556636</v>
      </c>
      <c r="C75294">
        <v>49414</v>
      </c>
      <c r="D75294">
        <v>245930</v>
      </c>
      <c r="E75294" s="48">
        <f t="shared" si="1176"/>
        <v>0.7416666666666667</v>
      </c>
      <c r="F75294" t="str">
        <f>TEXT(Таблица19[[#This Row],[время просмотра (UTC)]],"ДДД")</f>
        <v>Пн</v>
      </c>
    </row>
    <row r="75295" spans="1:6" x14ac:dyDescent="0.25">
      <c r="A75295">
        <v>198983</v>
      </c>
      <c r="B75295" s="2">
        <v>44368.741288025893</v>
      </c>
      <c r="C75295">
        <v>27078</v>
      </c>
      <c r="D75295">
        <v>1019</v>
      </c>
      <c r="E75295" s="48">
        <f t="shared" si="1176"/>
        <v>0.74097222222222225</v>
      </c>
      <c r="F75295" t="str">
        <f>TEXT(Таблица19[[#This Row],[время просмотра (UTC)]],"ДДД")</f>
        <v>Пн</v>
      </c>
    </row>
    <row r="75296" spans="1:6" x14ac:dyDescent="0.25">
      <c r="A75296">
        <v>198979</v>
      </c>
      <c r="B75296" s="2">
        <v>44368.740074433663</v>
      </c>
      <c r="C75296">
        <v>321412</v>
      </c>
      <c r="D75296">
        <v>297015</v>
      </c>
      <c r="E75296" s="48">
        <f t="shared" si="1176"/>
        <v>0.73958333333333337</v>
      </c>
      <c r="F75296" t="str">
        <f>TEXT(Таблица19[[#This Row],[время просмотра (UTC)]],"ДДД")</f>
        <v>Пн</v>
      </c>
    </row>
    <row r="75297" spans="1:6" x14ac:dyDescent="0.25">
      <c r="A75297">
        <v>198976</v>
      </c>
      <c r="B75297" s="2">
        <v>44368.740074433663</v>
      </c>
      <c r="C75297">
        <v>95896</v>
      </c>
      <c r="D75297">
        <v>250679</v>
      </c>
      <c r="E75297" s="48">
        <f t="shared" si="1176"/>
        <v>0.73958333333333337</v>
      </c>
      <c r="F75297" t="str">
        <f>TEXT(Таблица19[[#This Row],[время просмотра (UTC)]],"ДДД")</f>
        <v>Пн</v>
      </c>
    </row>
    <row r="75298" spans="1:6" x14ac:dyDescent="0.25">
      <c r="A75298">
        <v>198971</v>
      </c>
      <c r="B75298" s="2">
        <v>44368.739669902912</v>
      </c>
      <c r="C75298">
        <v>319006</v>
      </c>
      <c r="D75298">
        <v>171702</v>
      </c>
      <c r="E75298" s="48">
        <f t="shared" si="1176"/>
        <v>0.73958333333333337</v>
      </c>
      <c r="F75298" t="str">
        <f>TEXT(Таблица19[[#This Row],[время просмотра (UTC)]],"ДДД")</f>
        <v>Пн</v>
      </c>
    </row>
    <row r="75299" spans="1:6" x14ac:dyDescent="0.25">
      <c r="A75299">
        <v>198969</v>
      </c>
      <c r="B75299" s="2">
        <v>44368.739669902912</v>
      </c>
      <c r="C75299">
        <v>102439</v>
      </c>
      <c r="D75299">
        <v>330333</v>
      </c>
      <c r="E75299" s="48">
        <f t="shared" si="1176"/>
        <v>0.73958333333333337</v>
      </c>
      <c r="F75299" t="str">
        <f>TEXT(Таблица19[[#This Row],[время просмотра (UTC)]],"ДДД")</f>
        <v>Пн</v>
      </c>
    </row>
    <row r="75300" spans="1:6" x14ac:dyDescent="0.25">
      <c r="A75300">
        <v>198968</v>
      </c>
      <c r="B75300" s="2">
        <v>44368.739669902912</v>
      </c>
      <c r="C75300">
        <v>48129</v>
      </c>
      <c r="D75300">
        <v>21407</v>
      </c>
      <c r="E75300" s="48">
        <f t="shared" si="1176"/>
        <v>0.73958333333333337</v>
      </c>
      <c r="F75300" t="str">
        <f>TEXT(Таблица19[[#This Row],[время просмотра (UTC)]],"ДДД")</f>
        <v>Пн</v>
      </c>
    </row>
    <row r="75301" spans="1:6" x14ac:dyDescent="0.25">
      <c r="A75301">
        <v>198964</v>
      </c>
      <c r="B75301" s="2">
        <v>44368.738860841419</v>
      </c>
      <c r="C75301">
        <v>274905</v>
      </c>
      <c r="D75301">
        <v>245930</v>
      </c>
      <c r="E75301" s="48">
        <f t="shared" si="1176"/>
        <v>0.73819444444444438</v>
      </c>
      <c r="F75301" t="str">
        <f>TEXT(Таблица19[[#This Row],[время просмотра (UTC)]],"ДДД")</f>
        <v>Пн</v>
      </c>
    </row>
    <row r="75302" spans="1:6" x14ac:dyDescent="0.25">
      <c r="A75302">
        <v>198961</v>
      </c>
      <c r="B75302" s="2">
        <v>44368.737647249189</v>
      </c>
      <c r="C75302">
        <v>81140</v>
      </c>
      <c r="D75302">
        <v>318588</v>
      </c>
      <c r="E75302" s="48">
        <f t="shared" si="1176"/>
        <v>0.73749999999999993</v>
      </c>
      <c r="F75302" t="str">
        <f>TEXT(Таблица19[[#This Row],[время просмотра (UTC)]],"ДДД")</f>
        <v>Пн</v>
      </c>
    </row>
    <row r="75303" spans="1:6" x14ac:dyDescent="0.25">
      <c r="A75303">
        <v>198959</v>
      </c>
      <c r="B75303" s="2">
        <v>44368.736838187702</v>
      </c>
      <c r="C75303">
        <v>114338</v>
      </c>
      <c r="D75303">
        <v>68991</v>
      </c>
      <c r="E75303" s="48">
        <f t="shared" si="1176"/>
        <v>0.7368055555555556</v>
      </c>
      <c r="F75303" t="str">
        <f>TEXT(Таблица19[[#This Row],[время просмотра (UTC)]],"ДДД")</f>
        <v>Пн</v>
      </c>
    </row>
    <row r="75304" spans="1:6" x14ac:dyDescent="0.25">
      <c r="A75304">
        <v>198958</v>
      </c>
      <c r="B75304" s="2">
        <v>44368.736838187702</v>
      </c>
      <c r="C75304">
        <v>86475</v>
      </c>
      <c r="D75304">
        <v>228405</v>
      </c>
      <c r="E75304" s="48">
        <f t="shared" si="1176"/>
        <v>0.7368055555555556</v>
      </c>
      <c r="F75304" t="str">
        <f>TEXT(Таблица19[[#This Row],[время просмотра (UTC)]],"ДДД")</f>
        <v>Пн</v>
      </c>
    </row>
    <row r="75305" spans="1:6" x14ac:dyDescent="0.25">
      <c r="A75305">
        <v>198954</v>
      </c>
      <c r="B75305" s="2">
        <v>44368.736838187702</v>
      </c>
      <c r="C75305">
        <v>56817</v>
      </c>
      <c r="D75305">
        <v>21407</v>
      </c>
      <c r="E75305" s="48">
        <f t="shared" si="1176"/>
        <v>0.7368055555555556</v>
      </c>
      <c r="F75305" t="str">
        <f>TEXT(Таблица19[[#This Row],[время просмотра (UTC)]],"ДДД")</f>
        <v>Пн</v>
      </c>
    </row>
    <row r="75306" spans="1:6" x14ac:dyDescent="0.25">
      <c r="A75306">
        <v>198949</v>
      </c>
      <c r="B75306" s="2">
        <v>44368.736666666664</v>
      </c>
      <c r="C75306">
        <v>243414</v>
      </c>
      <c r="D75306">
        <v>268542</v>
      </c>
      <c r="E75306" s="48">
        <f t="shared" si="1176"/>
        <v>0.73611111111111116</v>
      </c>
      <c r="F75306" t="str">
        <f>TEXT(Таблица19[[#This Row],[время просмотра (UTC)]],"ДДД")</f>
        <v>Пн</v>
      </c>
    </row>
    <row r="75307" spans="1:6" x14ac:dyDescent="0.25">
      <c r="A75307">
        <v>198944</v>
      </c>
      <c r="B75307" s="2">
        <v>44368.736433656959</v>
      </c>
      <c r="C75307">
        <v>231030</v>
      </c>
      <c r="D75307">
        <v>248599</v>
      </c>
      <c r="E75307" s="48">
        <f t="shared" si="1176"/>
        <v>0.73611111111111116</v>
      </c>
      <c r="F75307" t="str">
        <f>TEXT(Таблица19[[#This Row],[время просмотра (UTC)]],"ДДД")</f>
        <v>Пн</v>
      </c>
    </row>
    <row r="75308" spans="1:6" x14ac:dyDescent="0.25">
      <c r="A75308">
        <v>198941</v>
      </c>
      <c r="B75308" s="2">
        <v>44368.736433656959</v>
      </c>
      <c r="C75308">
        <v>164695</v>
      </c>
      <c r="D75308">
        <v>299102</v>
      </c>
      <c r="E75308" s="48">
        <f t="shared" si="1176"/>
        <v>0.73611111111111116</v>
      </c>
      <c r="F75308" t="str">
        <f>TEXT(Таблица19[[#This Row],[время просмотра (UTC)]],"ДДД")</f>
        <v>Пн</v>
      </c>
    </row>
    <row r="75309" spans="1:6" x14ac:dyDescent="0.25">
      <c r="A75309">
        <v>198940</v>
      </c>
      <c r="B75309" s="2">
        <v>44368.736433656959</v>
      </c>
      <c r="C75309">
        <v>46768</v>
      </c>
      <c r="D75309">
        <v>119655</v>
      </c>
      <c r="E75309" s="48">
        <f t="shared" si="1176"/>
        <v>0.73611111111111116</v>
      </c>
      <c r="F75309" t="str">
        <f>TEXT(Таблица19[[#This Row],[время просмотра (UTC)]],"ДДД")</f>
        <v>Пн</v>
      </c>
    </row>
    <row r="75310" spans="1:6" x14ac:dyDescent="0.25">
      <c r="A75310">
        <v>198938</v>
      </c>
      <c r="B75310" s="2">
        <v>44368.736433656959</v>
      </c>
      <c r="C75310">
        <v>2984</v>
      </c>
      <c r="D75310">
        <v>228499</v>
      </c>
      <c r="E75310" s="48">
        <f t="shared" si="1176"/>
        <v>0.73611111111111116</v>
      </c>
      <c r="F75310" t="str">
        <f>TEXT(Таблица19[[#This Row],[время просмотра (UTC)]],"ДДД")</f>
        <v>Пн</v>
      </c>
    </row>
    <row r="75311" spans="1:6" x14ac:dyDescent="0.25">
      <c r="A75311">
        <v>198937</v>
      </c>
      <c r="B75311" s="2">
        <v>44368.736029126216</v>
      </c>
      <c r="C75311">
        <v>255754</v>
      </c>
      <c r="D75311">
        <v>411922</v>
      </c>
      <c r="E75311" s="48">
        <f t="shared" si="1176"/>
        <v>0.73541666666666661</v>
      </c>
      <c r="F75311" t="str">
        <f>TEXT(Таблица19[[#This Row],[время просмотра (UTC)]],"ДДД")</f>
        <v>Пн</v>
      </c>
    </row>
    <row r="75312" spans="1:6" x14ac:dyDescent="0.25">
      <c r="A75312">
        <v>198934</v>
      </c>
      <c r="B75312" s="2">
        <v>44368.736029126216</v>
      </c>
      <c r="C75312">
        <v>211915</v>
      </c>
      <c r="D75312">
        <v>213926</v>
      </c>
      <c r="E75312" s="48">
        <f t="shared" si="1176"/>
        <v>0.73541666666666661</v>
      </c>
      <c r="F75312" t="str">
        <f>TEXT(Таблица19[[#This Row],[время просмотра (UTC)]],"ДДД")</f>
        <v>Пн</v>
      </c>
    </row>
    <row r="75313" spans="1:6" x14ac:dyDescent="0.25">
      <c r="A75313">
        <v>198933</v>
      </c>
      <c r="B75313" s="2">
        <v>44368.735624595465</v>
      </c>
      <c r="C75313">
        <v>172144</v>
      </c>
      <c r="D75313">
        <v>347008</v>
      </c>
      <c r="E75313" s="48">
        <f t="shared" si="1176"/>
        <v>0.73541666666666661</v>
      </c>
      <c r="F75313" t="str">
        <f>TEXT(Таблица19[[#This Row],[время просмотра (UTC)]],"ДДД")</f>
        <v>Пн</v>
      </c>
    </row>
    <row r="75314" spans="1:6" x14ac:dyDescent="0.25">
      <c r="A75314">
        <v>198931</v>
      </c>
      <c r="B75314" s="2">
        <v>44368.735624595465</v>
      </c>
      <c r="C75314">
        <v>130709</v>
      </c>
      <c r="D75314">
        <v>342390</v>
      </c>
      <c r="E75314" s="48">
        <f t="shared" si="1176"/>
        <v>0.73541666666666661</v>
      </c>
      <c r="F75314" t="str">
        <f>TEXT(Таблица19[[#This Row],[время просмотра (UTC)]],"ДДД")</f>
        <v>Пн</v>
      </c>
    </row>
    <row r="75315" spans="1:6" x14ac:dyDescent="0.25">
      <c r="A75315">
        <v>198926</v>
      </c>
      <c r="B75315" s="2">
        <v>44368.735624595465</v>
      </c>
      <c r="C75315">
        <v>89705</v>
      </c>
      <c r="D75315">
        <v>180863</v>
      </c>
      <c r="E75315" s="48">
        <f t="shared" si="1176"/>
        <v>0.73541666666666661</v>
      </c>
      <c r="F75315" t="str">
        <f>TEXT(Таблица19[[#This Row],[время просмотра (UTC)]],"ДДД")</f>
        <v>Пн</v>
      </c>
    </row>
    <row r="75316" spans="1:6" x14ac:dyDescent="0.25">
      <c r="A75316">
        <v>198924</v>
      </c>
      <c r="B75316" s="2">
        <v>44368.735220064729</v>
      </c>
      <c r="C75316">
        <v>168202</v>
      </c>
      <c r="D75316">
        <v>230507</v>
      </c>
      <c r="E75316" s="48">
        <f t="shared" si="1176"/>
        <v>0.73472222222222217</v>
      </c>
      <c r="F75316" t="str">
        <f>TEXT(Таблица19[[#This Row],[время просмотра (UTC)]],"ДДД")</f>
        <v>Пн</v>
      </c>
    </row>
    <row r="75317" spans="1:6" x14ac:dyDescent="0.25">
      <c r="A75317">
        <v>198921</v>
      </c>
      <c r="B75317" s="2">
        <v>44368.734815533979</v>
      </c>
      <c r="C75317">
        <v>106491</v>
      </c>
      <c r="D75317">
        <v>366812</v>
      </c>
      <c r="E75317" s="48">
        <f t="shared" si="1176"/>
        <v>0.73472222222222217</v>
      </c>
      <c r="F75317" t="str">
        <f>TEXT(Таблица19[[#This Row],[время просмотра (UTC)]],"ДДД")</f>
        <v>Пн</v>
      </c>
    </row>
    <row r="75318" spans="1:6" x14ac:dyDescent="0.25">
      <c r="A75318">
        <v>198920</v>
      </c>
      <c r="B75318" s="2">
        <v>44368.734815533979</v>
      </c>
      <c r="C75318">
        <v>89211</v>
      </c>
      <c r="D75318">
        <v>131136</v>
      </c>
      <c r="E75318" s="48">
        <f t="shared" si="1176"/>
        <v>0.73472222222222217</v>
      </c>
      <c r="F75318" t="str">
        <f>TEXT(Таблица19[[#This Row],[время просмотра (UTC)]],"ДДД")</f>
        <v>Пн</v>
      </c>
    </row>
    <row r="75319" spans="1:6" x14ac:dyDescent="0.25">
      <c r="A75319">
        <v>198918</v>
      </c>
      <c r="B75319" s="2">
        <v>44368.734411003235</v>
      </c>
      <c r="C75319">
        <v>303806</v>
      </c>
      <c r="D75319">
        <v>182191</v>
      </c>
      <c r="E75319" s="48">
        <f t="shared" si="1176"/>
        <v>0.73402777777777783</v>
      </c>
      <c r="F75319" t="str">
        <f>TEXT(Таблица19[[#This Row],[время просмотра (UTC)]],"ДДД")</f>
        <v>Пн</v>
      </c>
    </row>
    <row r="75320" spans="1:6" x14ac:dyDescent="0.25">
      <c r="A75320">
        <v>198913</v>
      </c>
      <c r="B75320" s="2">
        <v>44368.734411003235</v>
      </c>
      <c r="C75320">
        <v>261203</v>
      </c>
      <c r="D75320">
        <v>411922</v>
      </c>
      <c r="E75320" s="48">
        <f t="shared" si="1176"/>
        <v>0.73402777777777783</v>
      </c>
      <c r="F75320" t="str">
        <f>TEXT(Таблица19[[#This Row],[время просмотра (UTC)]],"ДДД")</f>
        <v>Пн</v>
      </c>
    </row>
    <row r="75321" spans="1:6" x14ac:dyDescent="0.25">
      <c r="A75321">
        <v>198912</v>
      </c>
      <c r="B75321" s="2">
        <v>44368.734411003235</v>
      </c>
      <c r="C75321">
        <v>258838</v>
      </c>
      <c r="D75321">
        <v>230507</v>
      </c>
      <c r="E75321" s="48">
        <f t="shared" si="1176"/>
        <v>0.73402777777777783</v>
      </c>
      <c r="F75321" t="str">
        <f>TEXT(Таблица19[[#This Row],[время просмотра (UTC)]],"ДДД")</f>
        <v>Пн</v>
      </c>
    </row>
    <row r="75322" spans="1:6" x14ac:dyDescent="0.25">
      <c r="A75322">
        <v>198911</v>
      </c>
      <c r="B75322" s="2">
        <v>44368.734411003235</v>
      </c>
      <c r="C75322">
        <v>34346</v>
      </c>
      <c r="D75322">
        <v>351192</v>
      </c>
      <c r="E75322" s="48">
        <f t="shared" si="1176"/>
        <v>0.73402777777777783</v>
      </c>
      <c r="F75322" t="str">
        <f>TEXT(Таблица19[[#This Row],[время просмотра (UTC)]],"ДДД")</f>
        <v>Пн</v>
      </c>
    </row>
    <row r="75323" spans="1:6" x14ac:dyDescent="0.25">
      <c r="A75323">
        <v>198908</v>
      </c>
      <c r="B75323" s="2">
        <v>44368.733601941749</v>
      </c>
      <c r="C75323">
        <v>254892</v>
      </c>
      <c r="D75323">
        <v>473323</v>
      </c>
      <c r="E75323" s="48">
        <f t="shared" si="1176"/>
        <v>0.73333333333333339</v>
      </c>
      <c r="F75323" t="str">
        <f>TEXT(Таблица19[[#This Row],[время просмотра (UTC)]],"ДДД")</f>
        <v>Пн</v>
      </c>
    </row>
    <row r="75324" spans="1:6" x14ac:dyDescent="0.25">
      <c r="A75324">
        <v>198905</v>
      </c>
      <c r="B75324" s="2">
        <v>44368.732792880262</v>
      </c>
      <c r="C75324">
        <v>89489</v>
      </c>
      <c r="D75324">
        <v>115218</v>
      </c>
      <c r="E75324" s="48">
        <f t="shared" si="1176"/>
        <v>0.73263888888888884</v>
      </c>
      <c r="F75324" t="str">
        <f>TEXT(Таблица19[[#This Row],[время просмотра (UTC)]],"ДДД")</f>
        <v>Пн</v>
      </c>
    </row>
    <row r="75325" spans="1:6" x14ac:dyDescent="0.25">
      <c r="A75325">
        <v>198903</v>
      </c>
      <c r="B75325" s="2">
        <v>44368.732792880262</v>
      </c>
      <c r="C75325">
        <v>27859</v>
      </c>
      <c r="D75325">
        <v>414043</v>
      </c>
      <c r="E75325" s="48">
        <f t="shared" si="1176"/>
        <v>0.73263888888888884</v>
      </c>
      <c r="F75325" t="str">
        <f>TEXT(Таблица19[[#This Row],[время просмотра (UTC)]],"ДДД")</f>
        <v>Пн</v>
      </c>
    </row>
    <row r="75326" spans="1:6" x14ac:dyDescent="0.25">
      <c r="A75326">
        <v>198901</v>
      </c>
      <c r="B75326" s="2">
        <v>44368.732388349512</v>
      </c>
      <c r="C75326">
        <v>51619</v>
      </c>
      <c r="D75326">
        <v>250679</v>
      </c>
      <c r="E75326" s="48">
        <f t="shared" si="1176"/>
        <v>0.7319444444444444</v>
      </c>
      <c r="F75326" t="str">
        <f>TEXT(Таблица19[[#This Row],[время просмотра (UTC)]],"ДДД")</f>
        <v>Пн</v>
      </c>
    </row>
    <row r="75327" spans="1:6" x14ac:dyDescent="0.25">
      <c r="A75327">
        <v>198897</v>
      </c>
      <c r="B75327" s="2">
        <v>44368.732333333333</v>
      </c>
      <c r="C75327">
        <v>48852</v>
      </c>
      <c r="D75327">
        <v>299102</v>
      </c>
      <c r="E75327" s="48">
        <f t="shared" si="1176"/>
        <v>0.7319444444444444</v>
      </c>
      <c r="F75327" t="str">
        <f>TEXT(Таблица19[[#This Row],[время просмотра (UTC)]],"ДДД")</f>
        <v>Пн</v>
      </c>
    </row>
    <row r="75328" spans="1:6" x14ac:dyDescent="0.25">
      <c r="A75328">
        <v>198894</v>
      </c>
      <c r="B75328" s="2">
        <v>44368.731983818776</v>
      </c>
      <c r="C75328">
        <v>20873</v>
      </c>
      <c r="D75328">
        <v>230507</v>
      </c>
      <c r="E75328" s="48">
        <f t="shared" si="1176"/>
        <v>0.7319444444444444</v>
      </c>
      <c r="F75328" t="str">
        <f>TEXT(Таблица19[[#This Row],[время просмотра (UTC)]],"ДДД")</f>
        <v>Пн</v>
      </c>
    </row>
    <row r="75329" spans="1:6" x14ac:dyDescent="0.25">
      <c r="A75329">
        <v>198892</v>
      </c>
      <c r="B75329" s="2">
        <v>44368.731579288025</v>
      </c>
      <c r="C75329">
        <v>261084</v>
      </c>
      <c r="D75329">
        <v>394819</v>
      </c>
      <c r="E75329" s="48">
        <f t="shared" si="1176"/>
        <v>0.73125000000000007</v>
      </c>
      <c r="F75329" t="str">
        <f>TEXT(Таблица19[[#This Row],[время просмотра (UTC)]],"ДДД")</f>
        <v>Пн</v>
      </c>
    </row>
    <row r="75330" spans="1:6" x14ac:dyDescent="0.25">
      <c r="A75330">
        <v>198890</v>
      </c>
      <c r="B75330" s="2">
        <v>44368.731579288025</v>
      </c>
      <c r="C75330">
        <v>162171</v>
      </c>
      <c r="D75330">
        <v>262099</v>
      </c>
      <c r="E75330" s="48">
        <f t="shared" ref="E75330:E75393" si="1177">TIME(HOUR(B75330),MINUTE(B75330),SECOND(0))</f>
        <v>0.73125000000000007</v>
      </c>
      <c r="F75330" t="str">
        <f>TEXT(Таблица19[[#This Row],[время просмотра (UTC)]],"ДДД")</f>
        <v>Пн</v>
      </c>
    </row>
    <row r="75331" spans="1:6" x14ac:dyDescent="0.25">
      <c r="A75331">
        <v>198889</v>
      </c>
      <c r="B75331" s="2">
        <v>44368.730365695796</v>
      </c>
      <c r="C75331">
        <v>349026</v>
      </c>
      <c r="D75331">
        <v>473327</v>
      </c>
      <c r="E75331" s="48">
        <f t="shared" si="1177"/>
        <v>0.72986111111111107</v>
      </c>
      <c r="F75331" t="str">
        <f>TEXT(Таблица19[[#This Row],[время просмотра (UTC)]],"ДДД")</f>
        <v>Пн</v>
      </c>
    </row>
    <row r="75332" spans="1:6" x14ac:dyDescent="0.25">
      <c r="A75332">
        <v>198886</v>
      </c>
      <c r="B75332" s="2">
        <v>44368.728999999999</v>
      </c>
      <c r="C75332">
        <v>296752</v>
      </c>
      <c r="D75332">
        <v>87048</v>
      </c>
      <c r="E75332" s="48">
        <f t="shared" si="1177"/>
        <v>0.7284722222222223</v>
      </c>
      <c r="F75332" t="str">
        <f>TEXT(Таблица19[[#This Row],[время просмотра (UTC)]],"ДДД")</f>
        <v>Пн</v>
      </c>
    </row>
    <row r="75333" spans="1:6" x14ac:dyDescent="0.25">
      <c r="A75333">
        <v>198882</v>
      </c>
      <c r="B75333" s="2">
        <v>44368.728747572815</v>
      </c>
      <c r="C75333">
        <v>149843</v>
      </c>
      <c r="D75333">
        <v>242428</v>
      </c>
      <c r="E75333" s="48">
        <f t="shared" si="1177"/>
        <v>0.7284722222222223</v>
      </c>
      <c r="F75333" t="str">
        <f>TEXT(Таблица19[[#This Row],[время просмотра (UTC)]],"ДДД")</f>
        <v>Пн</v>
      </c>
    </row>
    <row r="75334" spans="1:6" x14ac:dyDescent="0.25">
      <c r="A75334">
        <v>198877</v>
      </c>
      <c r="B75334" s="2">
        <v>44368.728343042072</v>
      </c>
      <c r="C75334">
        <v>220402</v>
      </c>
      <c r="D75334">
        <v>189009</v>
      </c>
      <c r="E75334" s="48">
        <f t="shared" si="1177"/>
        <v>0.72777777777777775</v>
      </c>
      <c r="F75334" t="str">
        <f>TEXT(Таблица19[[#This Row],[время просмотра (UTC)]],"ДДД")</f>
        <v>Пн</v>
      </c>
    </row>
    <row r="75335" spans="1:6" x14ac:dyDescent="0.25">
      <c r="A75335">
        <v>198876</v>
      </c>
      <c r="B75335" s="2">
        <v>44368.728343042072</v>
      </c>
      <c r="C75335">
        <v>191741</v>
      </c>
      <c r="D75335">
        <v>396686</v>
      </c>
      <c r="E75335" s="48">
        <f t="shared" si="1177"/>
        <v>0.72777777777777775</v>
      </c>
      <c r="F75335" t="str">
        <f>TEXT(Таблица19[[#This Row],[время просмотра (UTC)]],"ДДД")</f>
        <v>Пн</v>
      </c>
    </row>
    <row r="75336" spans="1:6" x14ac:dyDescent="0.25">
      <c r="A75336">
        <v>198873</v>
      </c>
      <c r="B75336" s="2">
        <v>44368.727938511329</v>
      </c>
      <c r="C75336">
        <v>305911</v>
      </c>
      <c r="D75336">
        <v>89186</v>
      </c>
      <c r="E75336" s="48">
        <f t="shared" si="1177"/>
        <v>0.72777777777777775</v>
      </c>
      <c r="F75336" t="str">
        <f>TEXT(Таблица19[[#This Row],[время просмотра (UTC)]],"ДДД")</f>
        <v>Пн</v>
      </c>
    </row>
    <row r="75337" spans="1:6" x14ac:dyDescent="0.25">
      <c r="A75337">
        <v>198868</v>
      </c>
      <c r="B75337" s="2">
        <v>44368.727533980578</v>
      </c>
      <c r="C75337">
        <v>194775</v>
      </c>
      <c r="D75337">
        <v>380039</v>
      </c>
      <c r="E75337" s="48">
        <f t="shared" si="1177"/>
        <v>0.7270833333333333</v>
      </c>
      <c r="F75337" t="str">
        <f>TEXT(Таблица19[[#This Row],[время просмотра (UTC)]],"ДДД")</f>
        <v>Пн</v>
      </c>
    </row>
    <row r="75338" spans="1:6" x14ac:dyDescent="0.25">
      <c r="A75338">
        <v>198865</v>
      </c>
      <c r="B75338" s="2">
        <v>44368.726320388349</v>
      </c>
      <c r="C75338">
        <v>272569</v>
      </c>
      <c r="D75338">
        <v>43842</v>
      </c>
      <c r="E75338" s="48">
        <f t="shared" si="1177"/>
        <v>0.72569444444444453</v>
      </c>
      <c r="F75338" t="str">
        <f>TEXT(Таблица19[[#This Row],[время просмотра (UTC)]],"ДДД")</f>
        <v>Пн</v>
      </c>
    </row>
    <row r="75339" spans="1:6" x14ac:dyDescent="0.25">
      <c r="A75339">
        <v>198862</v>
      </c>
      <c r="B75339" s="2">
        <v>44368.725511326862</v>
      </c>
      <c r="C75339">
        <v>194363</v>
      </c>
      <c r="D75339">
        <v>29469</v>
      </c>
      <c r="E75339" s="48">
        <f t="shared" si="1177"/>
        <v>0.72499999999999998</v>
      </c>
      <c r="F75339" t="str">
        <f>TEXT(Таблица19[[#This Row],[время просмотра (UTC)]],"ДДД")</f>
        <v>Пн</v>
      </c>
    </row>
    <row r="75340" spans="1:6" x14ac:dyDescent="0.25">
      <c r="A75340">
        <v>198858</v>
      </c>
      <c r="B75340" s="2">
        <v>44368.725511326862</v>
      </c>
      <c r="C75340">
        <v>125552</v>
      </c>
      <c r="D75340">
        <v>151932</v>
      </c>
      <c r="E75340" s="48">
        <f t="shared" si="1177"/>
        <v>0.72499999999999998</v>
      </c>
      <c r="F75340" t="str">
        <f>TEXT(Таблица19[[#This Row],[время просмотра (UTC)]],"ДДД")</f>
        <v>Пн</v>
      </c>
    </row>
    <row r="75341" spans="1:6" x14ac:dyDescent="0.25">
      <c r="A75341">
        <v>198853</v>
      </c>
      <c r="B75341" s="2">
        <v>44368.725106796119</v>
      </c>
      <c r="C75341">
        <v>57370</v>
      </c>
      <c r="D75341">
        <v>140460</v>
      </c>
      <c r="E75341" s="48">
        <f t="shared" si="1177"/>
        <v>0.72499999999999998</v>
      </c>
      <c r="F75341" t="str">
        <f>TEXT(Таблица19[[#This Row],[время просмотра (UTC)]],"ДДД")</f>
        <v>Пн</v>
      </c>
    </row>
    <row r="75342" spans="1:6" x14ac:dyDescent="0.25">
      <c r="A75342">
        <v>198848</v>
      </c>
      <c r="B75342" s="2">
        <v>44368.724297734625</v>
      </c>
      <c r="C75342">
        <v>136927</v>
      </c>
      <c r="D75342">
        <v>450900</v>
      </c>
      <c r="E75342" s="48">
        <f t="shared" si="1177"/>
        <v>0.72361111111111109</v>
      </c>
      <c r="F75342" t="str">
        <f>TEXT(Таблица19[[#This Row],[время просмотра (UTC)]],"ДДД")</f>
        <v>Пн</v>
      </c>
    </row>
    <row r="75343" spans="1:6" x14ac:dyDescent="0.25">
      <c r="A75343">
        <v>198845</v>
      </c>
      <c r="B75343" s="2">
        <v>44368.723893203889</v>
      </c>
      <c r="C75343">
        <v>212576</v>
      </c>
      <c r="D75343">
        <v>244574</v>
      </c>
      <c r="E75343" s="48">
        <f t="shared" si="1177"/>
        <v>0.72361111111111109</v>
      </c>
      <c r="F75343" t="str">
        <f>TEXT(Таблица19[[#This Row],[время просмотра (UTC)]],"ДДД")</f>
        <v>Пн</v>
      </c>
    </row>
    <row r="75344" spans="1:6" x14ac:dyDescent="0.25">
      <c r="A75344">
        <v>198843</v>
      </c>
      <c r="B75344" s="2">
        <v>44368.723893203889</v>
      </c>
      <c r="C75344">
        <v>95344</v>
      </c>
      <c r="D75344">
        <v>76405</v>
      </c>
      <c r="E75344" s="48">
        <f t="shared" si="1177"/>
        <v>0.72361111111111109</v>
      </c>
      <c r="F75344" t="str">
        <f>TEXT(Таблица19[[#This Row],[время просмотра (UTC)]],"ДДД")</f>
        <v>Пн</v>
      </c>
    </row>
    <row r="75345" spans="1:6" x14ac:dyDescent="0.25">
      <c r="A75345">
        <v>198839</v>
      </c>
      <c r="B75345" s="2">
        <v>44368.723488673138</v>
      </c>
      <c r="C75345">
        <v>217294</v>
      </c>
      <c r="D75345">
        <v>328259</v>
      </c>
      <c r="E75345" s="48">
        <f t="shared" si="1177"/>
        <v>0.72291666666666676</v>
      </c>
      <c r="F75345" t="str">
        <f>TEXT(Таблица19[[#This Row],[время просмотра (UTC)]],"ДДД")</f>
        <v>Пн</v>
      </c>
    </row>
    <row r="75346" spans="1:6" x14ac:dyDescent="0.25">
      <c r="A75346">
        <v>198834</v>
      </c>
      <c r="B75346" s="2">
        <v>44368.723333333335</v>
      </c>
      <c r="C75346">
        <v>171410</v>
      </c>
      <c r="D75346">
        <v>470762</v>
      </c>
      <c r="E75346" s="48">
        <f t="shared" si="1177"/>
        <v>0.72291666666666676</v>
      </c>
      <c r="F75346" t="str">
        <f>TEXT(Таблица19[[#This Row],[время просмотра (UTC)]],"ДДД")</f>
        <v>Пн</v>
      </c>
    </row>
    <row r="75347" spans="1:6" x14ac:dyDescent="0.25">
      <c r="A75347">
        <v>198832</v>
      </c>
      <c r="B75347" s="2">
        <v>44368.723084142395</v>
      </c>
      <c r="C75347">
        <v>109069</v>
      </c>
      <c r="D75347">
        <v>46715</v>
      </c>
      <c r="E75347" s="48">
        <f t="shared" si="1177"/>
        <v>0.72291666666666676</v>
      </c>
      <c r="F75347" t="str">
        <f>TEXT(Таблица19[[#This Row],[время просмотра (UTC)]],"ДДД")</f>
        <v>Пн</v>
      </c>
    </row>
    <row r="75348" spans="1:6" x14ac:dyDescent="0.25">
      <c r="A75348">
        <v>198830</v>
      </c>
      <c r="B75348" s="2">
        <v>44368.722679611645</v>
      </c>
      <c r="C75348">
        <v>329332</v>
      </c>
      <c r="D75348">
        <v>182191</v>
      </c>
      <c r="E75348" s="48">
        <f t="shared" si="1177"/>
        <v>0.72222222222222221</v>
      </c>
      <c r="F75348" t="str">
        <f>TEXT(Таблица19[[#This Row],[время просмотра (UTC)]],"ДДД")</f>
        <v>Пн</v>
      </c>
    </row>
    <row r="75349" spans="1:6" x14ac:dyDescent="0.25">
      <c r="A75349">
        <v>198828</v>
      </c>
      <c r="B75349" s="2">
        <v>44368.721466019415</v>
      </c>
      <c r="C75349">
        <v>237122</v>
      </c>
      <c r="D75349">
        <v>154256</v>
      </c>
      <c r="E75349" s="48">
        <f t="shared" si="1177"/>
        <v>0.72083333333333333</v>
      </c>
      <c r="F75349" t="str">
        <f>TEXT(Таблица19[[#This Row],[время просмотра (UTC)]],"ДДД")</f>
        <v>Пн</v>
      </c>
    </row>
    <row r="75350" spans="1:6" x14ac:dyDescent="0.25">
      <c r="A75350">
        <v>198826</v>
      </c>
      <c r="B75350" s="2">
        <v>44368.721466019415</v>
      </c>
      <c r="C75350">
        <v>145942</v>
      </c>
      <c r="D75350">
        <v>125006</v>
      </c>
      <c r="E75350" s="48">
        <f t="shared" si="1177"/>
        <v>0.72083333333333333</v>
      </c>
      <c r="F75350" t="str">
        <f>TEXT(Таблица19[[#This Row],[время просмотра (UTC)]],"ДДД")</f>
        <v>Пн</v>
      </c>
    </row>
    <row r="75351" spans="1:6" x14ac:dyDescent="0.25">
      <c r="A75351">
        <v>198825</v>
      </c>
      <c r="B75351" s="2">
        <v>44368.720656957928</v>
      </c>
      <c r="C75351">
        <v>151873</v>
      </c>
      <c r="D75351">
        <v>129210</v>
      </c>
      <c r="E75351" s="48">
        <f t="shared" si="1177"/>
        <v>0.72013888888888899</v>
      </c>
      <c r="F75351" t="str">
        <f>TEXT(Таблица19[[#This Row],[время просмотра (UTC)]],"ДДД")</f>
        <v>Пн</v>
      </c>
    </row>
    <row r="75352" spans="1:6" x14ac:dyDescent="0.25">
      <c r="A75352">
        <v>198824</v>
      </c>
      <c r="B75352" s="2">
        <v>44368.719847896442</v>
      </c>
      <c r="C75352">
        <v>201015</v>
      </c>
      <c r="D75352">
        <v>420981</v>
      </c>
      <c r="E75352" s="48">
        <f t="shared" si="1177"/>
        <v>0.71944444444444444</v>
      </c>
      <c r="F75352" t="str">
        <f>TEXT(Таблица19[[#This Row],[время просмотра (UTC)]],"ДДД")</f>
        <v>Пн</v>
      </c>
    </row>
    <row r="75353" spans="1:6" x14ac:dyDescent="0.25">
      <c r="A75353">
        <v>198823</v>
      </c>
      <c r="B75353" s="2">
        <v>44368.719038834955</v>
      </c>
      <c r="C75353">
        <v>49751</v>
      </c>
      <c r="D75353">
        <v>323812</v>
      </c>
      <c r="E75353" s="48">
        <f t="shared" si="1177"/>
        <v>0.71875</v>
      </c>
      <c r="F75353" t="str">
        <f>TEXT(Таблица19[[#This Row],[время просмотра (UTC)]],"ДДД")</f>
        <v>Пн</v>
      </c>
    </row>
    <row r="75354" spans="1:6" x14ac:dyDescent="0.25">
      <c r="A75354">
        <v>198821</v>
      </c>
      <c r="B75354" s="2">
        <v>44368.719038834955</v>
      </c>
      <c r="C75354">
        <v>35001</v>
      </c>
      <c r="D75354">
        <v>411922</v>
      </c>
      <c r="E75354" s="48">
        <f t="shared" si="1177"/>
        <v>0.71875</v>
      </c>
      <c r="F75354" t="str">
        <f>TEXT(Таблица19[[#This Row],[время просмотра (UTC)]],"ДДД")</f>
        <v>Пн</v>
      </c>
    </row>
    <row r="75355" spans="1:6" x14ac:dyDescent="0.25">
      <c r="A75355">
        <v>198816</v>
      </c>
      <c r="B75355" s="2">
        <v>44368.718666666668</v>
      </c>
      <c r="C75355">
        <v>198512</v>
      </c>
      <c r="D75355">
        <v>230507</v>
      </c>
      <c r="E75355" s="48">
        <f t="shared" si="1177"/>
        <v>0.71805555555555556</v>
      </c>
      <c r="F75355" t="str">
        <f>TEXT(Таблица19[[#This Row],[время просмотра (UTC)]],"ДДД")</f>
        <v>Пн</v>
      </c>
    </row>
    <row r="75356" spans="1:6" x14ac:dyDescent="0.25">
      <c r="A75356">
        <v>198812</v>
      </c>
      <c r="B75356" s="2">
        <v>44368.718634304205</v>
      </c>
      <c r="C75356">
        <v>25411</v>
      </c>
      <c r="D75356">
        <v>30437</v>
      </c>
      <c r="E75356" s="48">
        <f t="shared" si="1177"/>
        <v>0.71805555555555556</v>
      </c>
      <c r="F75356" t="str">
        <f>TEXT(Таблица19[[#This Row],[время просмотра (UTC)]],"ДДД")</f>
        <v>Пн</v>
      </c>
    </row>
    <row r="75357" spans="1:6" x14ac:dyDescent="0.25">
      <c r="A75357">
        <v>198808</v>
      </c>
      <c r="B75357" s="2">
        <v>44368.718229773462</v>
      </c>
      <c r="C75357">
        <v>117759</v>
      </c>
      <c r="D75357">
        <v>227775</v>
      </c>
      <c r="E75357" s="48">
        <f t="shared" si="1177"/>
        <v>0.71805555555555556</v>
      </c>
      <c r="F75357" t="str">
        <f>TEXT(Таблица19[[#This Row],[время просмотра (UTC)]],"ДДД")</f>
        <v>Пн</v>
      </c>
    </row>
    <row r="75358" spans="1:6" x14ac:dyDescent="0.25">
      <c r="A75358">
        <v>198806</v>
      </c>
      <c r="B75358" s="2">
        <v>44368.717420711975</v>
      </c>
      <c r="C75358">
        <v>165711</v>
      </c>
      <c r="D75358">
        <v>132699</v>
      </c>
      <c r="E75358" s="48">
        <f t="shared" si="1177"/>
        <v>0.71736111111111101</v>
      </c>
      <c r="F75358" t="str">
        <f>TEXT(Таблица19[[#This Row],[время просмотра (UTC)]],"ДДД")</f>
        <v>Пн</v>
      </c>
    </row>
    <row r="75359" spans="1:6" x14ac:dyDescent="0.25">
      <c r="A75359">
        <v>198804</v>
      </c>
      <c r="B75359" s="2">
        <v>44368.716611650489</v>
      </c>
      <c r="C75359">
        <v>203828</v>
      </c>
      <c r="D75359">
        <v>367342</v>
      </c>
      <c r="E75359" s="48">
        <f t="shared" si="1177"/>
        <v>0.71597222222222223</v>
      </c>
      <c r="F75359" t="str">
        <f>TEXT(Таблица19[[#This Row],[время просмотра (UTC)]],"ДДД")</f>
        <v>Пн</v>
      </c>
    </row>
    <row r="75360" spans="1:6" x14ac:dyDescent="0.25">
      <c r="A75360">
        <v>198802</v>
      </c>
      <c r="B75360" s="2">
        <v>44368.716611650489</v>
      </c>
      <c r="C75360">
        <v>48596</v>
      </c>
      <c r="D75360">
        <v>411922</v>
      </c>
      <c r="E75360" s="48">
        <f t="shared" si="1177"/>
        <v>0.71597222222222223</v>
      </c>
      <c r="F75360" t="str">
        <f>TEXT(Таблица19[[#This Row],[время просмотра (UTC)]],"ДДД")</f>
        <v>Пн</v>
      </c>
    </row>
    <row r="75361" spans="1:6" x14ac:dyDescent="0.25">
      <c r="A75361">
        <v>198798</v>
      </c>
      <c r="B75361" s="2">
        <v>44368.716207119738</v>
      </c>
      <c r="C75361">
        <v>522</v>
      </c>
      <c r="D75361">
        <v>411922</v>
      </c>
      <c r="E75361" s="48">
        <f t="shared" si="1177"/>
        <v>0.71597222222222223</v>
      </c>
      <c r="F75361" t="str">
        <f>TEXT(Таблица19[[#This Row],[время просмотра (UTC)]],"ДДД")</f>
        <v>Пн</v>
      </c>
    </row>
    <row r="75362" spans="1:6" x14ac:dyDescent="0.25">
      <c r="A75362">
        <v>198794</v>
      </c>
      <c r="B75362" s="2">
        <v>44368.715398058252</v>
      </c>
      <c r="C75362">
        <v>313730</v>
      </c>
      <c r="D75362">
        <v>81558</v>
      </c>
      <c r="E75362" s="48">
        <f t="shared" si="1177"/>
        <v>0.71527777777777779</v>
      </c>
      <c r="F75362" t="str">
        <f>TEXT(Таблица19[[#This Row],[время просмотра (UTC)]],"ДДД")</f>
        <v>Пн</v>
      </c>
    </row>
    <row r="75363" spans="1:6" x14ac:dyDescent="0.25">
      <c r="A75363">
        <v>198792</v>
      </c>
      <c r="B75363" s="2">
        <v>44368.715398058252</v>
      </c>
      <c r="C75363">
        <v>70227</v>
      </c>
      <c r="D75363">
        <v>439981</v>
      </c>
      <c r="E75363" s="48">
        <f t="shared" si="1177"/>
        <v>0.71527777777777779</v>
      </c>
      <c r="F75363" t="str">
        <f>TEXT(Таблица19[[#This Row],[время просмотра (UTC)]],"ДДД")</f>
        <v>Пн</v>
      </c>
    </row>
    <row r="75364" spans="1:6" x14ac:dyDescent="0.25">
      <c r="A75364">
        <v>198790</v>
      </c>
      <c r="B75364" s="2">
        <v>44368.715398058252</v>
      </c>
      <c r="C75364">
        <v>28025</v>
      </c>
      <c r="D75364">
        <v>118549</v>
      </c>
      <c r="E75364" s="48">
        <f t="shared" si="1177"/>
        <v>0.71527777777777779</v>
      </c>
      <c r="F75364" t="str">
        <f>TEXT(Таблица19[[#This Row],[время просмотра (UTC)]],"ДДД")</f>
        <v>Пн</v>
      </c>
    </row>
    <row r="75365" spans="1:6" x14ac:dyDescent="0.25">
      <c r="A75365">
        <v>198785</v>
      </c>
      <c r="B75365" s="2">
        <v>44368.715333333334</v>
      </c>
      <c r="C75365">
        <v>129839</v>
      </c>
      <c r="D75365">
        <v>389985</v>
      </c>
      <c r="E75365" s="48">
        <f t="shared" si="1177"/>
        <v>0.71527777777777779</v>
      </c>
      <c r="F75365" t="str">
        <f>TEXT(Таблица19[[#This Row],[время просмотра (UTC)]],"ДДД")</f>
        <v>Пн</v>
      </c>
    </row>
    <row r="75366" spans="1:6" x14ac:dyDescent="0.25">
      <c r="A75366">
        <v>198780</v>
      </c>
      <c r="B75366" s="2">
        <v>44368.714588996758</v>
      </c>
      <c r="C75366">
        <v>125458</v>
      </c>
      <c r="D75366">
        <v>189009</v>
      </c>
      <c r="E75366" s="48">
        <f t="shared" si="1177"/>
        <v>0.71458333333333324</v>
      </c>
      <c r="F75366" t="str">
        <f>TEXT(Таблица19[[#This Row],[время просмотра (UTC)]],"ДДД")</f>
        <v>Пн</v>
      </c>
    </row>
    <row r="75367" spans="1:6" x14ac:dyDescent="0.25">
      <c r="A75367">
        <v>198779</v>
      </c>
      <c r="B75367" s="2">
        <v>44368.713000000003</v>
      </c>
      <c r="C75367">
        <v>180786</v>
      </c>
      <c r="D75367">
        <v>155428</v>
      </c>
      <c r="E75367" s="48">
        <f t="shared" si="1177"/>
        <v>0.71250000000000002</v>
      </c>
      <c r="F75367" t="str">
        <f>TEXT(Таблица19[[#This Row],[время просмотра (UTC)]],"ДДД")</f>
        <v>Пн</v>
      </c>
    </row>
    <row r="75368" spans="1:6" x14ac:dyDescent="0.25">
      <c r="A75368">
        <v>198777</v>
      </c>
      <c r="B75368" s="2">
        <v>44368.712161812298</v>
      </c>
      <c r="C75368">
        <v>329124</v>
      </c>
      <c r="D75368">
        <v>244574</v>
      </c>
      <c r="E75368" s="48">
        <f t="shared" si="1177"/>
        <v>0.71180555555555547</v>
      </c>
      <c r="F75368" t="str">
        <f>TEXT(Таблица19[[#This Row],[время просмотра (UTC)]],"ДДД")</f>
        <v>Пн</v>
      </c>
    </row>
    <row r="75369" spans="1:6" x14ac:dyDescent="0.25">
      <c r="A75369">
        <v>198776</v>
      </c>
      <c r="B75369" s="2">
        <v>44368.711757281555</v>
      </c>
      <c r="C75369">
        <v>147209</v>
      </c>
      <c r="D75369">
        <v>304128</v>
      </c>
      <c r="E75369" s="48">
        <f t="shared" si="1177"/>
        <v>0.71111111111111114</v>
      </c>
      <c r="F75369" t="str">
        <f>TEXT(Таблица19[[#This Row],[время просмотра (UTC)]],"ДДД")</f>
        <v>Пн</v>
      </c>
    </row>
    <row r="75370" spans="1:6" x14ac:dyDescent="0.25">
      <c r="A75370">
        <v>198774</v>
      </c>
      <c r="B75370" s="2">
        <v>44368.711352750805</v>
      </c>
      <c r="C75370">
        <v>255553</v>
      </c>
      <c r="D75370">
        <v>250679</v>
      </c>
      <c r="E75370" s="48">
        <f t="shared" si="1177"/>
        <v>0.71111111111111114</v>
      </c>
      <c r="F75370" t="str">
        <f>TEXT(Таблица19[[#This Row],[время просмотра (UTC)]],"ДДД")</f>
        <v>Пн</v>
      </c>
    </row>
    <row r="75371" spans="1:6" x14ac:dyDescent="0.25">
      <c r="A75371">
        <v>198771</v>
      </c>
      <c r="B75371" s="2">
        <v>44368.711352750805</v>
      </c>
      <c r="C75371">
        <v>213466</v>
      </c>
      <c r="D75371">
        <v>347393</v>
      </c>
      <c r="E75371" s="48">
        <f t="shared" si="1177"/>
        <v>0.71111111111111114</v>
      </c>
      <c r="F75371" t="str">
        <f>TEXT(Таблица19[[#This Row],[время просмотра (UTC)]],"ДДД")</f>
        <v>Пн</v>
      </c>
    </row>
    <row r="75372" spans="1:6" x14ac:dyDescent="0.25">
      <c r="A75372">
        <v>198768</v>
      </c>
      <c r="B75372" s="2">
        <v>44368.711352750805</v>
      </c>
      <c r="C75372">
        <v>185784</v>
      </c>
      <c r="D75372">
        <v>108086</v>
      </c>
      <c r="E75372" s="48">
        <f t="shared" si="1177"/>
        <v>0.71111111111111114</v>
      </c>
      <c r="F75372" t="str">
        <f>TEXT(Таблица19[[#This Row],[время просмотра (UTC)]],"ДДД")</f>
        <v>Пн</v>
      </c>
    </row>
    <row r="75373" spans="1:6" x14ac:dyDescent="0.25">
      <c r="A75373">
        <v>198767</v>
      </c>
      <c r="B75373" s="2">
        <v>44368.711333333333</v>
      </c>
      <c r="C75373">
        <v>9578</v>
      </c>
      <c r="D75373">
        <v>30731</v>
      </c>
      <c r="E75373" s="48">
        <f t="shared" si="1177"/>
        <v>0.71111111111111114</v>
      </c>
      <c r="F75373" t="str">
        <f>TEXT(Таблица19[[#This Row],[время просмотра (UTC)]],"ДДД")</f>
        <v>Пн</v>
      </c>
    </row>
    <row r="75374" spans="1:6" x14ac:dyDescent="0.25">
      <c r="A75374">
        <v>198762</v>
      </c>
      <c r="B75374" s="2">
        <v>44368.710948220069</v>
      </c>
      <c r="C75374">
        <v>63398</v>
      </c>
      <c r="D75374">
        <v>347393</v>
      </c>
      <c r="E75374" s="48">
        <f t="shared" si="1177"/>
        <v>0.7104166666666667</v>
      </c>
      <c r="F75374" t="str">
        <f>TEXT(Таблица19[[#This Row],[время просмотра (UTC)]],"ДДД")</f>
        <v>Пн</v>
      </c>
    </row>
    <row r="75375" spans="1:6" x14ac:dyDescent="0.25">
      <c r="A75375">
        <v>198760</v>
      </c>
      <c r="B75375" s="2">
        <v>44368.709734627831</v>
      </c>
      <c r="C75375">
        <v>129254</v>
      </c>
      <c r="D75375">
        <v>254768</v>
      </c>
      <c r="E75375" s="48">
        <f t="shared" si="1177"/>
        <v>0.70972222222222225</v>
      </c>
      <c r="F75375" t="str">
        <f>TEXT(Таблица19[[#This Row],[время просмотра (UTC)]],"ДДД")</f>
        <v>Пн</v>
      </c>
    </row>
    <row r="75376" spans="1:6" x14ac:dyDescent="0.25">
      <c r="A75376">
        <v>198755</v>
      </c>
      <c r="B75376" s="2">
        <v>44368.709734627831</v>
      </c>
      <c r="C75376">
        <v>109090</v>
      </c>
      <c r="D75376">
        <v>137899</v>
      </c>
      <c r="E75376" s="48">
        <f t="shared" si="1177"/>
        <v>0.70972222222222225</v>
      </c>
      <c r="F75376" t="str">
        <f>TEXT(Таблица19[[#This Row],[время просмотра (UTC)]],"ДДД")</f>
        <v>Пн</v>
      </c>
    </row>
    <row r="75377" spans="1:6" x14ac:dyDescent="0.25">
      <c r="A75377">
        <v>198753</v>
      </c>
      <c r="B75377" s="2">
        <v>44368.709734627831</v>
      </c>
      <c r="C75377">
        <v>11036</v>
      </c>
      <c r="D75377">
        <v>14478</v>
      </c>
      <c r="E75377" s="48">
        <f t="shared" si="1177"/>
        <v>0.70972222222222225</v>
      </c>
      <c r="F75377" t="str">
        <f>TEXT(Таблица19[[#This Row],[время просмотра (UTC)]],"ДДД")</f>
        <v>Пн</v>
      </c>
    </row>
    <row r="75378" spans="1:6" x14ac:dyDescent="0.25">
      <c r="A75378">
        <v>198750</v>
      </c>
      <c r="B75378" s="2">
        <v>44368.709330097088</v>
      </c>
      <c r="C75378">
        <v>175528</v>
      </c>
      <c r="D75378">
        <v>145779</v>
      </c>
      <c r="E75378" s="48">
        <f t="shared" si="1177"/>
        <v>0.7090277777777777</v>
      </c>
      <c r="F75378" t="str">
        <f>TEXT(Таблица19[[#This Row],[время просмотра (UTC)]],"ДДД")</f>
        <v>Пн</v>
      </c>
    </row>
    <row r="75379" spans="1:6" x14ac:dyDescent="0.25">
      <c r="A75379">
        <v>198745</v>
      </c>
      <c r="B75379" s="2">
        <v>44368.708521035602</v>
      </c>
      <c r="C75379">
        <v>342246</v>
      </c>
      <c r="D75379">
        <v>351192</v>
      </c>
      <c r="E75379" s="48">
        <f t="shared" si="1177"/>
        <v>0.70833333333333337</v>
      </c>
      <c r="F75379" t="str">
        <f>TEXT(Таблица19[[#This Row],[время просмотра (UTC)]],"ДДД")</f>
        <v>Пн</v>
      </c>
    </row>
    <row r="75380" spans="1:6" x14ac:dyDescent="0.25">
      <c r="A75380">
        <v>198741</v>
      </c>
      <c r="B75380" s="2">
        <v>44368.708116504851</v>
      </c>
      <c r="C75380">
        <v>321634</v>
      </c>
      <c r="D75380">
        <v>394819</v>
      </c>
      <c r="E75380" s="48">
        <f t="shared" si="1177"/>
        <v>0.70763888888888893</v>
      </c>
      <c r="F75380" t="str">
        <f>TEXT(Таблица19[[#This Row],[время просмотра (UTC)]],"ДДД")</f>
        <v>Пн</v>
      </c>
    </row>
    <row r="75381" spans="1:6" x14ac:dyDescent="0.25">
      <c r="A75381">
        <v>198738</v>
      </c>
      <c r="B75381" s="2">
        <v>44368.708116504851</v>
      </c>
      <c r="C75381">
        <v>232896</v>
      </c>
      <c r="D75381">
        <v>309648</v>
      </c>
      <c r="E75381" s="48">
        <f t="shared" si="1177"/>
        <v>0.70763888888888893</v>
      </c>
      <c r="F75381" t="str">
        <f>TEXT(Таблица19[[#This Row],[время просмотра (UTC)]],"ДДД")</f>
        <v>Пн</v>
      </c>
    </row>
    <row r="75382" spans="1:6" x14ac:dyDescent="0.25">
      <c r="A75382">
        <v>198737</v>
      </c>
      <c r="B75382" s="2">
        <v>44368.706093851135</v>
      </c>
      <c r="C75382">
        <v>227823</v>
      </c>
      <c r="D75382">
        <v>238334</v>
      </c>
      <c r="E75382" s="48">
        <f t="shared" si="1177"/>
        <v>0.7055555555555556</v>
      </c>
      <c r="F75382" t="str">
        <f>TEXT(Таблица19[[#This Row],[время просмотра (UTC)]],"ДДД")</f>
        <v>Пн</v>
      </c>
    </row>
    <row r="75383" spans="1:6" x14ac:dyDescent="0.25">
      <c r="A75383">
        <v>198735</v>
      </c>
      <c r="B75383" s="2">
        <v>44368.706093851135</v>
      </c>
      <c r="C75383">
        <v>107418</v>
      </c>
      <c r="D75383">
        <v>301748</v>
      </c>
      <c r="E75383" s="48">
        <f t="shared" si="1177"/>
        <v>0.7055555555555556</v>
      </c>
      <c r="F75383" t="str">
        <f>TEXT(Таблица19[[#This Row],[время просмотра (UTC)]],"ДДД")</f>
        <v>Пн</v>
      </c>
    </row>
    <row r="75384" spans="1:6" x14ac:dyDescent="0.25">
      <c r="A75384">
        <v>198733</v>
      </c>
      <c r="B75384" s="2">
        <v>44368.706093851135</v>
      </c>
      <c r="C75384">
        <v>86206</v>
      </c>
      <c r="D75384">
        <v>475579</v>
      </c>
      <c r="E75384" s="48">
        <f t="shared" si="1177"/>
        <v>0.7055555555555556</v>
      </c>
      <c r="F75384" t="str">
        <f>TEXT(Таблица19[[#This Row],[время просмотра (UTC)]],"ДДД")</f>
        <v>Пн</v>
      </c>
    </row>
    <row r="75385" spans="1:6" x14ac:dyDescent="0.25">
      <c r="A75385">
        <v>198728</v>
      </c>
      <c r="B75385" s="2">
        <v>44368.706093851135</v>
      </c>
      <c r="C75385">
        <v>63856</v>
      </c>
      <c r="D75385">
        <v>80150</v>
      </c>
      <c r="E75385" s="48">
        <f t="shared" si="1177"/>
        <v>0.7055555555555556</v>
      </c>
      <c r="F75385" t="str">
        <f>TEXT(Таблица19[[#This Row],[время просмотра (UTC)]],"ДДД")</f>
        <v>Пн</v>
      </c>
    </row>
    <row r="75386" spans="1:6" x14ac:dyDescent="0.25">
      <c r="A75386">
        <v>198726</v>
      </c>
      <c r="B75386" s="2">
        <v>44368.703666666668</v>
      </c>
      <c r="C75386">
        <v>310214</v>
      </c>
      <c r="D75386">
        <v>192174</v>
      </c>
      <c r="E75386" s="48">
        <f t="shared" si="1177"/>
        <v>0.70347222222222217</v>
      </c>
      <c r="F75386" t="str">
        <f>TEXT(Таблица19[[#This Row],[время просмотра (UTC)]],"ДДД")</f>
        <v>Пн</v>
      </c>
    </row>
    <row r="75387" spans="1:6" x14ac:dyDescent="0.25">
      <c r="A75387">
        <v>198725</v>
      </c>
      <c r="B75387" s="2">
        <v>44368.703262135918</v>
      </c>
      <c r="C75387">
        <v>264888</v>
      </c>
      <c r="D75387">
        <v>241927</v>
      </c>
      <c r="E75387" s="48">
        <f t="shared" si="1177"/>
        <v>0.70277777777777783</v>
      </c>
      <c r="F75387" t="str">
        <f>TEXT(Таблица19[[#This Row],[время просмотра (UTC)]],"ДДД")</f>
        <v>Пн</v>
      </c>
    </row>
    <row r="75388" spans="1:6" x14ac:dyDescent="0.25">
      <c r="A75388">
        <v>198723</v>
      </c>
      <c r="B75388" s="2">
        <v>44368.702857605182</v>
      </c>
      <c r="C75388">
        <v>103594</v>
      </c>
      <c r="D75388">
        <v>154256</v>
      </c>
      <c r="E75388" s="48">
        <f t="shared" si="1177"/>
        <v>0.70277777777777783</v>
      </c>
      <c r="F75388" t="str">
        <f>TEXT(Таблица19[[#This Row],[время просмотра (UTC)]],"ДДД")</f>
        <v>Пн</v>
      </c>
    </row>
    <row r="75389" spans="1:6" x14ac:dyDescent="0.25">
      <c r="A75389">
        <v>198722</v>
      </c>
      <c r="B75389" s="2">
        <v>44368.702453074431</v>
      </c>
      <c r="C75389">
        <v>35493</v>
      </c>
      <c r="D75389">
        <v>380039</v>
      </c>
      <c r="E75389" s="48">
        <f t="shared" si="1177"/>
        <v>0.70208333333333339</v>
      </c>
      <c r="F75389" t="str">
        <f>TEXT(Таблица19[[#This Row],[время просмотра (UTC)]],"ДДД")</f>
        <v>Пн</v>
      </c>
    </row>
    <row r="75390" spans="1:6" x14ac:dyDescent="0.25">
      <c r="A75390">
        <v>198721</v>
      </c>
      <c r="B75390" s="2">
        <v>44368.701644012945</v>
      </c>
      <c r="C75390">
        <v>294578</v>
      </c>
      <c r="D75390">
        <v>331902</v>
      </c>
      <c r="E75390" s="48">
        <f t="shared" si="1177"/>
        <v>0.70138888888888884</v>
      </c>
      <c r="F75390" t="str">
        <f>TEXT(Таблица19[[#This Row],[время просмотра (UTC)]],"ДДД")</f>
        <v>Пн</v>
      </c>
    </row>
    <row r="75391" spans="1:6" x14ac:dyDescent="0.25">
      <c r="A75391">
        <v>198720</v>
      </c>
      <c r="B75391" s="2">
        <v>44368.701239482201</v>
      </c>
      <c r="C75391">
        <v>338129</v>
      </c>
      <c r="D75391">
        <v>250679</v>
      </c>
      <c r="E75391" s="48">
        <f t="shared" si="1177"/>
        <v>0.7006944444444444</v>
      </c>
      <c r="F75391" t="str">
        <f>TEXT(Таблица19[[#This Row],[время просмотра (UTC)]],"ДДД")</f>
        <v>Пн</v>
      </c>
    </row>
    <row r="75392" spans="1:6" x14ac:dyDescent="0.25">
      <c r="A75392">
        <v>198716</v>
      </c>
      <c r="B75392" s="2">
        <v>44368.701239482201</v>
      </c>
      <c r="C75392">
        <v>25925</v>
      </c>
      <c r="D75392">
        <v>439981</v>
      </c>
      <c r="E75392" s="48">
        <f t="shared" si="1177"/>
        <v>0.7006944444444444</v>
      </c>
      <c r="F75392" t="str">
        <f>TEXT(Таблица19[[#This Row],[время просмотра (UTC)]],"ДДД")</f>
        <v>Пн</v>
      </c>
    </row>
    <row r="75393" spans="1:6" x14ac:dyDescent="0.25">
      <c r="A75393">
        <v>198713</v>
      </c>
      <c r="B75393" s="2">
        <v>44368.700834951458</v>
      </c>
      <c r="C75393">
        <v>293634</v>
      </c>
      <c r="D75393">
        <v>130026</v>
      </c>
      <c r="E75393" s="48">
        <f t="shared" si="1177"/>
        <v>0.7006944444444444</v>
      </c>
      <c r="F75393" t="str">
        <f>TEXT(Таблица19[[#This Row],[время просмотра (UTC)]],"ДДД")</f>
        <v>Пн</v>
      </c>
    </row>
    <row r="75394" spans="1:6" x14ac:dyDescent="0.25">
      <c r="A75394">
        <v>198709</v>
      </c>
      <c r="B75394" s="2">
        <v>44368.699621359228</v>
      </c>
      <c r="C75394">
        <v>306879</v>
      </c>
      <c r="D75394">
        <v>273920</v>
      </c>
      <c r="E75394" s="48">
        <f t="shared" ref="E75394:E75457" si="1178">TIME(HOUR(B75394),MINUTE(B75394),SECOND(0))</f>
        <v>0.69930555555555562</v>
      </c>
      <c r="F75394" t="str">
        <f>TEXT(Таблица19[[#This Row],[время просмотра (UTC)]],"ДДД")</f>
        <v>Пн</v>
      </c>
    </row>
    <row r="75395" spans="1:6" x14ac:dyDescent="0.25">
      <c r="A75395">
        <v>198708</v>
      </c>
      <c r="B75395" s="2">
        <v>44368.698666666663</v>
      </c>
      <c r="C75395">
        <v>304452</v>
      </c>
      <c r="D75395">
        <v>122902</v>
      </c>
      <c r="E75395" s="48">
        <f t="shared" si="1178"/>
        <v>0.69861111111111107</v>
      </c>
      <c r="F75395" t="str">
        <f>TEXT(Таблица19[[#This Row],[время просмотра (UTC)]],"ДДД")</f>
        <v>Пн</v>
      </c>
    </row>
    <row r="75396" spans="1:6" x14ac:dyDescent="0.25">
      <c r="A75396">
        <v>198704</v>
      </c>
      <c r="B75396" s="2">
        <v>44368.698407766991</v>
      </c>
      <c r="C75396">
        <v>243096</v>
      </c>
      <c r="D75396">
        <v>312509</v>
      </c>
      <c r="E75396" s="48">
        <f t="shared" si="1178"/>
        <v>0.69791666666666663</v>
      </c>
      <c r="F75396" t="str">
        <f>TEXT(Таблица19[[#This Row],[время просмотра (UTC)]],"ДДД")</f>
        <v>Пн</v>
      </c>
    </row>
    <row r="75397" spans="1:6" x14ac:dyDescent="0.25">
      <c r="A75397">
        <v>198700</v>
      </c>
      <c r="B75397" s="2">
        <v>44368.698407766991</v>
      </c>
      <c r="C75397">
        <v>95679</v>
      </c>
      <c r="D75397">
        <v>391555</v>
      </c>
      <c r="E75397" s="48">
        <f t="shared" si="1178"/>
        <v>0.69791666666666663</v>
      </c>
      <c r="F75397" t="str">
        <f>TEXT(Таблица19[[#This Row],[время просмотра (UTC)]],"ДДД")</f>
        <v>Пн</v>
      </c>
    </row>
    <row r="75398" spans="1:6" x14ac:dyDescent="0.25">
      <c r="A75398">
        <v>198697</v>
      </c>
      <c r="B75398" s="2">
        <v>44368.698407766991</v>
      </c>
      <c r="C75398">
        <v>10979</v>
      </c>
      <c r="D75398">
        <v>171529</v>
      </c>
      <c r="E75398" s="48">
        <f t="shared" si="1178"/>
        <v>0.69791666666666663</v>
      </c>
      <c r="F75398" t="str">
        <f>TEXT(Таблица19[[#This Row],[время просмотра (UTC)]],"ДДД")</f>
        <v>Пн</v>
      </c>
    </row>
    <row r="75399" spans="1:6" x14ac:dyDescent="0.25">
      <c r="A75399">
        <v>198694</v>
      </c>
      <c r="B75399" s="2">
        <v>44368.698003236248</v>
      </c>
      <c r="C75399">
        <v>235583</v>
      </c>
      <c r="D75399">
        <v>287759</v>
      </c>
      <c r="E75399" s="48">
        <f t="shared" si="1178"/>
        <v>0.69791666666666663</v>
      </c>
      <c r="F75399" t="str">
        <f>TEXT(Таблица19[[#This Row],[время просмотра (UTC)]],"ДДД")</f>
        <v>Пн</v>
      </c>
    </row>
    <row r="75400" spans="1:6" x14ac:dyDescent="0.25">
      <c r="A75400">
        <v>198689</v>
      </c>
      <c r="B75400" s="2">
        <v>44368.697194174754</v>
      </c>
      <c r="C75400">
        <v>228676</v>
      </c>
      <c r="D75400">
        <v>258219</v>
      </c>
      <c r="E75400" s="48">
        <f t="shared" si="1178"/>
        <v>0.69652777777777775</v>
      </c>
      <c r="F75400" t="str">
        <f>TEXT(Таблица19[[#This Row],[время просмотра (UTC)]],"ДДД")</f>
        <v>Пн</v>
      </c>
    </row>
    <row r="75401" spans="1:6" x14ac:dyDescent="0.25">
      <c r="A75401">
        <v>198684</v>
      </c>
      <c r="B75401" s="2">
        <v>44368.697194174754</v>
      </c>
      <c r="C75401">
        <v>126725</v>
      </c>
      <c r="D75401">
        <v>122902</v>
      </c>
      <c r="E75401" s="48">
        <f t="shared" si="1178"/>
        <v>0.69652777777777775</v>
      </c>
      <c r="F75401" t="str">
        <f>TEXT(Таблица19[[#This Row],[время просмотра (UTC)]],"ДДД")</f>
        <v>Пн</v>
      </c>
    </row>
    <row r="75402" spans="1:6" x14ac:dyDescent="0.25">
      <c r="A75402">
        <v>198682</v>
      </c>
      <c r="B75402" s="2">
        <v>44368.697194174754</v>
      </c>
      <c r="C75402">
        <v>78988</v>
      </c>
      <c r="D75402">
        <v>392434</v>
      </c>
      <c r="E75402" s="48">
        <f t="shared" si="1178"/>
        <v>0.69652777777777775</v>
      </c>
      <c r="F75402" t="str">
        <f>TEXT(Таблица19[[#This Row],[время просмотра (UTC)]],"ДДД")</f>
        <v>Пн</v>
      </c>
    </row>
    <row r="75403" spans="1:6" x14ac:dyDescent="0.25">
      <c r="A75403">
        <v>198680</v>
      </c>
      <c r="B75403" s="2">
        <v>44368.696789644011</v>
      </c>
      <c r="C75403">
        <v>78727</v>
      </c>
      <c r="D75403">
        <v>104958</v>
      </c>
      <c r="E75403" s="48">
        <f t="shared" si="1178"/>
        <v>0.69652777777777775</v>
      </c>
      <c r="F75403" t="str">
        <f>TEXT(Таблица19[[#This Row],[время просмотра (UTC)]],"ДДД")</f>
        <v>Пн</v>
      </c>
    </row>
    <row r="75404" spans="1:6" x14ac:dyDescent="0.25">
      <c r="A75404">
        <v>198676</v>
      </c>
      <c r="B75404" s="2">
        <v>44368.696789644011</v>
      </c>
      <c r="C75404">
        <v>28457</v>
      </c>
      <c r="D75404">
        <v>433572</v>
      </c>
      <c r="E75404" s="48">
        <f t="shared" si="1178"/>
        <v>0.69652777777777775</v>
      </c>
      <c r="F75404" t="str">
        <f>TEXT(Таблица19[[#This Row],[время просмотра (UTC)]],"ДДД")</f>
        <v>Пн</v>
      </c>
    </row>
    <row r="75405" spans="1:6" x14ac:dyDescent="0.25">
      <c r="A75405">
        <v>198674</v>
      </c>
      <c r="B75405" s="2">
        <v>44368.696385113268</v>
      </c>
      <c r="C75405">
        <v>106113</v>
      </c>
      <c r="D75405">
        <v>43842</v>
      </c>
      <c r="E75405" s="48">
        <f t="shared" si="1178"/>
        <v>0.6958333333333333</v>
      </c>
      <c r="F75405" t="str">
        <f>TEXT(Таблица19[[#This Row],[время просмотра (UTC)]],"ДДД")</f>
        <v>Пн</v>
      </c>
    </row>
    <row r="75406" spans="1:6" x14ac:dyDescent="0.25">
      <c r="A75406">
        <v>198672</v>
      </c>
      <c r="B75406" s="2">
        <v>44368.695980582524</v>
      </c>
      <c r="C75406">
        <v>253954</v>
      </c>
      <c r="D75406">
        <v>411922</v>
      </c>
      <c r="E75406" s="48">
        <f t="shared" si="1178"/>
        <v>0.6958333333333333</v>
      </c>
      <c r="F75406" t="str">
        <f>TEXT(Таблица19[[#This Row],[время просмотра (UTC)]],"ДДД")</f>
        <v>Пн</v>
      </c>
    </row>
    <row r="75407" spans="1:6" x14ac:dyDescent="0.25">
      <c r="A75407">
        <v>198668</v>
      </c>
      <c r="B75407" s="2">
        <v>44368.695576051781</v>
      </c>
      <c r="C75407">
        <v>183986</v>
      </c>
      <c r="D75407">
        <v>347393</v>
      </c>
      <c r="E75407" s="48">
        <f t="shared" si="1178"/>
        <v>0.69513888888888886</v>
      </c>
      <c r="F75407" t="str">
        <f>TEXT(Таблица19[[#This Row],[время просмотра (UTC)]],"ДДД")</f>
        <v>Пн</v>
      </c>
    </row>
    <row r="75408" spans="1:6" x14ac:dyDescent="0.25">
      <c r="A75408">
        <v>198663</v>
      </c>
      <c r="B75408" s="2">
        <v>44368.695576051781</v>
      </c>
      <c r="C75408">
        <v>170767</v>
      </c>
      <c r="D75408">
        <v>154256</v>
      </c>
      <c r="E75408" s="48">
        <f t="shared" si="1178"/>
        <v>0.69513888888888886</v>
      </c>
      <c r="F75408" t="str">
        <f>TEXT(Таблица19[[#This Row],[время просмотра (UTC)]],"ДДД")</f>
        <v>Пн</v>
      </c>
    </row>
    <row r="75409" spans="1:6" x14ac:dyDescent="0.25">
      <c r="A75409">
        <v>198662</v>
      </c>
      <c r="B75409" s="2">
        <v>44368.695576051781</v>
      </c>
      <c r="C75409">
        <v>83071</v>
      </c>
      <c r="D75409">
        <v>118549</v>
      </c>
      <c r="E75409" s="48">
        <f t="shared" si="1178"/>
        <v>0.69513888888888886</v>
      </c>
      <c r="F75409" t="str">
        <f>TEXT(Таблица19[[#This Row],[время просмотра (UTC)]],"ДДД")</f>
        <v>Пн</v>
      </c>
    </row>
    <row r="75410" spans="1:6" x14ac:dyDescent="0.25">
      <c r="A75410">
        <v>198660</v>
      </c>
      <c r="B75410" s="2">
        <v>44368.695171521038</v>
      </c>
      <c r="C75410">
        <v>108660</v>
      </c>
      <c r="D75410">
        <v>179296</v>
      </c>
      <c r="E75410" s="48">
        <f t="shared" si="1178"/>
        <v>0.69513888888888886</v>
      </c>
      <c r="F75410" t="str">
        <f>TEXT(Таблица19[[#This Row],[время просмотра (UTC)]],"ДДД")</f>
        <v>Пн</v>
      </c>
    </row>
    <row r="75411" spans="1:6" x14ac:dyDescent="0.25">
      <c r="A75411">
        <v>198659</v>
      </c>
      <c r="B75411" s="2">
        <v>44368.695171521031</v>
      </c>
      <c r="C75411">
        <v>89128</v>
      </c>
      <c r="D75411">
        <v>238334</v>
      </c>
      <c r="E75411" s="48">
        <f t="shared" si="1178"/>
        <v>0.69513888888888886</v>
      </c>
      <c r="F75411" t="str">
        <f>TEXT(Таблица19[[#This Row],[время просмотра (UTC)]],"ДДД")</f>
        <v>Пн</v>
      </c>
    </row>
    <row r="75412" spans="1:6" x14ac:dyDescent="0.25">
      <c r="A75412">
        <v>198656</v>
      </c>
      <c r="B75412" s="2">
        <v>44368.694766990295</v>
      </c>
      <c r="C75412">
        <v>221594</v>
      </c>
      <c r="D75412">
        <v>380630</v>
      </c>
      <c r="E75412" s="48">
        <f t="shared" si="1178"/>
        <v>0.69444444444444453</v>
      </c>
      <c r="F75412" t="str">
        <f>TEXT(Таблица19[[#This Row],[время просмотра (UTC)]],"ДДД")</f>
        <v>Пн</v>
      </c>
    </row>
    <row r="75413" spans="1:6" x14ac:dyDescent="0.25">
      <c r="A75413">
        <v>198651</v>
      </c>
      <c r="B75413" s="2">
        <v>44368.693957928801</v>
      </c>
      <c r="C75413">
        <v>88771</v>
      </c>
      <c r="D75413">
        <v>360778</v>
      </c>
      <c r="E75413" s="48">
        <f t="shared" si="1178"/>
        <v>0.69374999999999998</v>
      </c>
      <c r="F75413" t="str">
        <f>TEXT(Таблица19[[#This Row],[время просмотра (UTC)]],"ДДД")</f>
        <v>Пн</v>
      </c>
    </row>
    <row r="75414" spans="1:6" x14ac:dyDescent="0.25">
      <c r="A75414">
        <v>198649</v>
      </c>
      <c r="B75414" s="2">
        <v>44368.692744336571</v>
      </c>
      <c r="C75414">
        <v>335056</v>
      </c>
      <c r="D75414">
        <v>179296</v>
      </c>
      <c r="E75414" s="48">
        <f t="shared" si="1178"/>
        <v>0.69236111111111109</v>
      </c>
      <c r="F75414" t="str">
        <f>TEXT(Таблица19[[#This Row],[время просмотра (UTC)]],"ДДД")</f>
        <v>Пн</v>
      </c>
    </row>
    <row r="75415" spans="1:6" x14ac:dyDescent="0.25">
      <c r="A75415">
        <v>198648</v>
      </c>
      <c r="B75415" s="2">
        <v>44368.692666666662</v>
      </c>
      <c r="C75415">
        <v>277749</v>
      </c>
      <c r="D75415">
        <v>4316</v>
      </c>
      <c r="E75415" s="48">
        <f t="shared" si="1178"/>
        <v>0.69236111111111109</v>
      </c>
      <c r="F75415" t="str">
        <f>TEXT(Таблица19[[#This Row],[время просмотра (UTC)]],"ДДД")</f>
        <v>Пн</v>
      </c>
    </row>
    <row r="75416" spans="1:6" x14ac:dyDescent="0.25">
      <c r="A75416">
        <v>198645</v>
      </c>
      <c r="B75416" s="2">
        <v>44368.692339805828</v>
      </c>
      <c r="C75416">
        <v>105303</v>
      </c>
      <c r="D75416">
        <v>38593</v>
      </c>
      <c r="E75416" s="48">
        <f t="shared" si="1178"/>
        <v>0.69166666666666676</v>
      </c>
      <c r="F75416" t="str">
        <f>TEXT(Таблица19[[#This Row],[время просмотра (UTC)]],"ДДД")</f>
        <v>Пн</v>
      </c>
    </row>
    <row r="75417" spans="1:6" x14ac:dyDescent="0.25">
      <c r="A75417">
        <v>198641</v>
      </c>
      <c r="B75417" s="2">
        <v>44368.691935275077</v>
      </c>
      <c r="C75417">
        <v>93077</v>
      </c>
      <c r="D75417">
        <v>158978</v>
      </c>
      <c r="E75417" s="48">
        <f t="shared" si="1178"/>
        <v>0.69166666666666676</v>
      </c>
      <c r="F75417" t="str">
        <f>TEXT(Таблица19[[#This Row],[время просмотра (UTC)]],"ДДД")</f>
        <v>Пн</v>
      </c>
    </row>
    <row r="75418" spans="1:6" x14ac:dyDescent="0.25">
      <c r="A75418">
        <v>198637</v>
      </c>
      <c r="B75418" s="2">
        <v>44368.691530744341</v>
      </c>
      <c r="C75418">
        <v>267873</v>
      </c>
      <c r="D75418">
        <v>298909</v>
      </c>
      <c r="E75418" s="48">
        <f t="shared" si="1178"/>
        <v>0.69097222222222221</v>
      </c>
      <c r="F75418" t="str">
        <f>TEXT(Таблица19[[#This Row],[время просмотра (UTC)]],"ДДД")</f>
        <v>Пн</v>
      </c>
    </row>
    <row r="75419" spans="1:6" x14ac:dyDescent="0.25">
      <c r="A75419">
        <v>198632</v>
      </c>
      <c r="B75419" s="2">
        <v>44368.691530744341</v>
      </c>
      <c r="C75419">
        <v>248011</v>
      </c>
      <c r="D75419">
        <v>56136</v>
      </c>
      <c r="E75419" s="48">
        <f t="shared" si="1178"/>
        <v>0.69097222222222221</v>
      </c>
      <c r="F75419" t="str">
        <f>TEXT(Таблица19[[#This Row],[время просмотра (UTC)]],"ДДД")</f>
        <v>Пн</v>
      </c>
    </row>
    <row r="75420" spans="1:6" x14ac:dyDescent="0.25">
      <c r="A75420">
        <v>198627</v>
      </c>
      <c r="B75420" s="2">
        <v>44368.690721682848</v>
      </c>
      <c r="C75420">
        <v>87607</v>
      </c>
      <c r="D75420">
        <v>248817</v>
      </c>
      <c r="E75420" s="48">
        <f t="shared" si="1178"/>
        <v>0.69027777777777777</v>
      </c>
      <c r="F75420" t="str">
        <f>TEXT(Таблица19[[#This Row],[время просмотра (UTC)]],"ДДД")</f>
        <v>Пн</v>
      </c>
    </row>
    <row r="75421" spans="1:6" x14ac:dyDescent="0.25">
      <c r="A75421">
        <v>198625</v>
      </c>
      <c r="B75421" s="2">
        <v>44368.689912621361</v>
      </c>
      <c r="C75421">
        <v>256182</v>
      </c>
      <c r="D75421">
        <v>111368</v>
      </c>
      <c r="E75421" s="48">
        <f t="shared" si="1178"/>
        <v>0.68958333333333333</v>
      </c>
      <c r="F75421" t="str">
        <f>TEXT(Таблица19[[#This Row],[время просмотра (UTC)]],"ДДД")</f>
        <v>Пн</v>
      </c>
    </row>
    <row r="75422" spans="1:6" x14ac:dyDescent="0.25">
      <c r="A75422">
        <v>198623</v>
      </c>
      <c r="B75422" s="2">
        <v>44368.689912621361</v>
      </c>
      <c r="C75422">
        <v>29510</v>
      </c>
      <c r="D75422">
        <v>153893</v>
      </c>
      <c r="E75422" s="48">
        <f t="shared" si="1178"/>
        <v>0.68958333333333333</v>
      </c>
      <c r="F75422" t="str">
        <f>TEXT(Таблица19[[#This Row],[время просмотра (UTC)]],"ДДД")</f>
        <v>Пн</v>
      </c>
    </row>
    <row r="75423" spans="1:6" x14ac:dyDescent="0.25">
      <c r="A75423">
        <v>198620</v>
      </c>
      <c r="B75423" s="2">
        <v>44368.689912621354</v>
      </c>
      <c r="C75423">
        <v>49007</v>
      </c>
      <c r="D75423">
        <v>301748</v>
      </c>
      <c r="E75423" s="48">
        <f t="shared" si="1178"/>
        <v>0.68958333333333333</v>
      </c>
      <c r="F75423" t="str">
        <f>TEXT(Таблица19[[#This Row],[время просмотра (UTC)]],"ДДД")</f>
        <v>Пн</v>
      </c>
    </row>
    <row r="75424" spans="1:6" x14ac:dyDescent="0.25">
      <c r="A75424">
        <v>198617</v>
      </c>
      <c r="B75424" s="2">
        <v>44368.688699029124</v>
      </c>
      <c r="C75424">
        <v>186704</v>
      </c>
      <c r="D75424">
        <v>230507</v>
      </c>
      <c r="E75424" s="48">
        <f t="shared" si="1178"/>
        <v>0.68819444444444444</v>
      </c>
      <c r="F75424" t="str">
        <f>TEXT(Таблица19[[#This Row],[время просмотра (UTC)]],"ДДД")</f>
        <v>Пн</v>
      </c>
    </row>
    <row r="75425" spans="1:6" x14ac:dyDescent="0.25">
      <c r="A75425">
        <v>198612</v>
      </c>
      <c r="B75425" s="2">
        <v>44368.688294498381</v>
      </c>
      <c r="C75425">
        <v>269200</v>
      </c>
      <c r="D75425">
        <v>327633</v>
      </c>
      <c r="E75425" s="48">
        <f t="shared" si="1178"/>
        <v>0.68819444444444444</v>
      </c>
      <c r="F75425" t="str">
        <f>TEXT(Таблица19[[#This Row],[время просмотра (UTC)]],"ДДД")</f>
        <v>Пн</v>
      </c>
    </row>
    <row r="75426" spans="1:6" x14ac:dyDescent="0.25">
      <c r="A75426">
        <v>198608</v>
      </c>
      <c r="B75426" s="2">
        <v>44368.687889967638</v>
      </c>
      <c r="C75426">
        <v>333532</v>
      </c>
      <c r="D75426">
        <v>154256</v>
      </c>
      <c r="E75426" s="48">
        <f t="shared" si="1178"/>
        <v>0.6875</v>
      </c>
      <c r="F75426" t="str">
        <f>TEXT(Таблица19[[#This Row],[время просмотра (UTC)]],"ДДД")</f>
        <v>Пн</v>
      </c>
    </row>
    <row r="75427" spans="1:6" x14ac:dyDescent="0.25">
      <c r="A75427">
        <v>198605</v>
      </c>
      <c r="B75427" s="2">
        <v>44368.687889967638</v>
      </c>
      <c r="C75427">
        <v>36040</v>
      </c>
      <c r="D75427">
        <v>345147</v>
      </c>
      <c r="E75427" s="48">
        <f t="shared" si="1178"/>
        <v>0.6875</v>
      </c>
      <c r="F75427" t="str">
        <f>TEXT(Таблица19[[#This Row],[время просмотра (UTC)]],"ДДД")</f>
        <v>Пн</v>
      </c>
    </row>
    <row r="75428" spans="1:6" x14ac:dyDescent="0.25">
      <c r="A75428">
        <v>198603</v>
      </c>
      <c r="B75428" s="2">
        <v>44368.687080906144</v>
      </c>
      <c r="C75428">
        <v>85966</v>
      </c>
      <c r="D75428">
        <v>74456</v>
      </c>
      <c r="E75428" s="48">
        <f t="shared" si="1178"/>
        <v>0.68680555555555556</v>
      </c>
      <c r="F75428" t="str">
        <f>TEXT(Таблица19[[#This Row],[время просмотра (UTC)]],"ДДД")</f>
        <v>Пн</v>
      </c>
    </row>
    <row r="75429" spans="1:6" x14ac:dyDescent="0.25">
      <c r="A75429">
        <v>198602</v>
      </c>
      <c r="B75429" s="2">
        <v>44368.686271844657</v>
      </c>
      <c r="C75429">
        <v>255343</v>
      </c>
      <c r="D75429">
        <v>182191</v>
      </c>
      <c r="E75429" s="48">
        <f t="shared" si="1178"/>
        <v>0.68611111111111101</v>
      </c>
      <c r="F75429" t="str">
        <f>TEXT(Таблица19[[#This Row],[время просмотра (UTC)]],"ДДД")</f>
        <v>Пн</v>
      </c>
    </row>
    <row r="75430" spans="1:6" x14ac:dyDescent="0.25">
      <c r="A75430">
        <v>198599</v>
      </c>
      <c r="B75430" s="2">
        <v>44368.685867313914</v>
      </c>
      <c r="C75430">
        <v>267365</v>
      </c>
      <c r="D75430">
        <v>21760</v>
      </c>
      <c r="E75430" s="48">
        <f t="shared" si="1178"/>
        <v>0.68541666666666667</v>
      </c>
      <c r="F75430" t="str">
        <f>TEXT(Таблица19[[#This Row],[время просмотра (UTC)]],"ДДД")</f>
        <v>Пн</v>
      </c>
    </row>
    <row r="75431" spans="1:6" x14ac:dyDescent="0.25">
      <c r="A75431">
        <v>198598</v>
      </c>
      <c r="B75431" s="2">
        <v>44368.685867313914</v>
      </c>
      <c r="C75431">
        <v>179868</v>
      </c>
      <c r="D75431">
        <v>158978</v>
      </c>
      <c r="E75431" s="48">
        <f t="shared" si="1178"/>
        <v>0.68541666666666667</v>
      </c>
      <c r="F75431" t="str">
        <f>TEXT(Таблица19[[#This Row],[время просмотра (UTC)]],"ДДД")</f>
        <v>Пн</v>
      </c>
    </row>
    <row r="75432" spans="1:6" x14ac:dyDescent="0.25">
      <c r="A75432">
        <v>198597</v>
      </c>
      <c r="B75432" s="2">
        <v>44368.683035598704</v>
      </c>
      <c r="C75432">
        <v>61057</v>
      </c>
      <c r="D75432">
        <v>158978</v>
      </c>
      <c r="E75432" s="48">
        <f t="shared" si="1178"/>
        <v>0.68263888888888891</v>
      </c>
      <c r="F75432" t="str">
        <f>TEXT(Таблица19[[#This Row],[время просмотра (UTC)]],"ДДД")</f>
        <v>Пн</v>
      </c>
    </row>
    <row r="75433" spans="1:6" x14ac:dyDescent="0.25">
      <c r="A75433">
        <v>198592</v>
      </c>
      <c r="B75433" s="2">
        <v>44368.681822006474</v>
      </c>
      <c r="C75433">
        <v>344262</v>
      </c>
      <c r="D75433">
        <v>68870</v>
      </c>
      <c r="E75433" s="48">
        <f t="shared" si="1178"/>
        <v>0.68125000000000002</v>
      </c>
      <c r="F75433" t="str">
        <f>TEXT(Таблица19[[#This Row],[время просмотра (UTC)]],"ДДД")</f>
        <v>Пн</v>
      </c>
    </row>
    <row r="75434" spans="1:6" x14ac:dyDescent="0.25">
      <c r="A75434">
        <v>198587</v>
      </c>
      <c r="B75434" s="2">
        <v>44368.681822006474</v>
      </c>
      <c r="C75434">
        <v>7981</v>
      </c>
      <c r="D75434">
        <v>273920</v>
      </c>
      <c r="E75434" s="48">
        <f t="shared" si="1178"/>
        <v>0.68125000000000002</v>
      </c>
      <c r="F75434" t="str">
        <f>TEXT(Таблица19[[#This Row],[время просмотра (UTC)]],"ДДД")</f>
        <v>Пн</v>
      </c>
    </row>
    <row r="75435" spans="1:6" x14ac:dyDescent="0.25">
      <c r="A75435">
        <v>198586</v>
      </c>
      <c r="B75435" s="2">
        <v>44368.681417475731</v>
      </c>
      <c r="C75435">
        <v>91018</v>
      </c>
      <c r="D75435">
        <v>347008</v>
      </c>
      <c r="E75435" s="48">
        <f t="shared" si="1178"/>
        <v>0.68125000000000002</v>
      </c>
      <c r="F75435" t="str">
        <f>TEXT(Таблица19[[#This Row],[время просмотра (UTC)]],"ДДД")</f>
        <v>Пн</v>
      </c>
    </row>
    <row r="75436" spans="1:6" x14ac:dyDescent="0.25">
      <c r="A75436">
        <v>198583</v>
      </c>
      <c r="B75436" s="2">
        <v>44368.68101294498</v>
      </c>
      <c r="C75436">
        <v>101750</v>
      </c>
      <c r="D75436">
        <v>221125</v>
      </c>
      <c r="E75436" s="48">
        <f t="shared" si="1178"/>
        <v>0.68055555555555547</v>
      </c>
      <c r="F75436" t="str">
        <f>TEXT(Таблица19[[#This Row],[время просмотра (UTC)]],"ДДД")</f>
        <v>Пн</v>
      </c>
    </row>
    <row r="75437" spans="1:6" x14ac:dyDescent="0.25">
      <c r="A75437">
        <v>198580</v>
      </c>
      <c r="B75437" s="2">
        <v>44368.679394822007</v>
      </c>
      <c r="C75437">
        <v>200641</v>
      </c>
      <c r="D75437">
        <v>347008</v>
      </c>
      <c r="E75437" s="48">
        <f t="shared" si="1178"/>
        <v>0.6791666666666667</v>
      </c>
      <c r="F75437" t="str">
        <f>TEXT(Таблица19[[#This Row],[время просмотра (UTC)]],"ДДД")</f>
        <v>Пн</v>
      </c>
    </row>
    <row r="75438" spans="1:6" x14ac:dyDescent="0.25">
      <c r="A75438">
        <v>198579</v>
      </c>
      <c r="B75438" s="2">
        <v>44368.67818122977</v>
      </c>
      <c r="C75438">
        <v>24876</v>
      </c>
      <c r="D75438">
        <v>439981</v>
      </c>
      <c r="E75438" s="48">
        <f t="shared" si="1178"/>
        <v>0.6777777777777777</v>
      </c>
      <c r="F75438" t="str">
        <f>TEXT(Таблица19[[#This Row],[время просмотра (UTC)]],"ДДД")</f>
        <v>Пн</v>
      </c>
    </row>
    <row r="75439" spans="1:6" x14ac:dyDescent="0.25">
      <c r="A75439">
        <v>198574</v>
      </c>
      <c r="B75439" s="2">
        <v>44368.677776699027</v>
      </c>
      <c r="C75439">
        <v>122345</v>
      </c>
      <c r="D75439">
        <v>358836</v>
      </c>
      <c r="E75439" s="48">
        <f t="shared" si="1178"/>
        <v>0.6777777777777777</v>
      </c>
      <c r="F75439" t="str">
        <f>TEXT(Таблица19[[#This Row],[время просмотра (UTC)]],"ДДД")</f>
        <v>Пн</v>
      </c>
    </row>
    <row r="75440" spans="1:6" x14ac:dyDescent="0.25">
      <c r="A75440">
        <v>198570</v>
      </c>
      <c r="B75440" s="2">
        <v>44368.677666666663</v>
      </c>
      <c r="C75440">
        <v>157045</v>
      </c>
      <c r="D75440">
        <v>68899</v>
      </c>
      <c r="E75440" s="48">
        <f t="shared" si="1178"/>
        <v>0.67708333333333337</v>
      </c>
      <c r="F75440" t="str">
        <f>TEXT(Таблица19[[#This Row],[время просмотра (UTC)]],"ДДД")</f>
        <v>Пн</v>
      </c>
    </row>
    <row r="75441" spans="1:6" x14ac:dyDescent="0.25">
      <c r="A75441">
        <v>198569</v>
      </c>
      <c r="B75441" s="2">
        <v>44368.677372168284</v>
      </c>
      <c r="C75441">
        <v>239150</v>
      </c>
      <c r="D75441">
        <v>452568</v>
      </c>
      <c r="E75441" s="48">
        <f t="shared" si="1178"/>
        <v>0.67708333333333337</v>
      </c>
      <c r="F75441" t="str">
        <f>TEXT(Таблица19[[#This Row],[время просмотра (UTC)]],"ДДД")</f>
        <v>Пн</v>
      </c>
    </row>
    <row r="75442" spans="1:6" x14ac:dyDescent="0.25">
      <c r="A75442">
        <v>198566</v>
      </c>
      <c r="B75442" s="2">
        <v>44368.676563106797</v>
      </c>
      <c r="C75442">
        <v>10410</v>
      </c>
      <c r="D75442">
        <v>439981</v>
      </c>
      <c r="E75442" s="48">
        <f t="shared" si="1178"/>
        <v>0.67638888888888893</v>
      </c>
      <c r="F75442" t="str">
        <f>TEXT(Таблица19[[#This Row],[время просмотра (UTC)]],"ДДД")</f>
        <v>Пн</v>
      </c>
    </row>
    <row r="75443" spans="1:6" x14ac:dyDescent="0.25">
      <c r="A75443">
        <v>198561</v>
      </c>
      <c r="B75443" s="2">
        <v>44368.676158576054</v>
      </c>
      <c r="C75443">
        <v>45053</v>
      </c>
      <c r="D75443">
        <v>16599</v>
      </c>
      <c r="E75443" s="48">
        <f t="shared" si="1178"/>
        <v>0.67569444444444438</v>
      </c>
      <c r="F75443" t="str">
        <f>TEXT(Таблица19[[#This Row],[время просмотра (UTC)]],"ДДД")</f>
        <v>Пн</v>
      </c>
    </row>
    <row r="75444" spans="1:6" x14ac:dyDescent="0.25">
      <c r="A75444">
        <v>198556</v>
      </c>
      <c r="B75444" s="2">
        <v>44368.675349514568</v>
      </c>
      <c r="C75444">
        <v>242944</v>
      </c>
      <c r="D75444">
        <v>179296</v>
      </c>
      <c r="E75444" s="48">
        <f t="shared" si="1178"/>
        <v>0.67499999999999993</v>
      </c>
      <c r="F75444" t="str">
        <f>TEXT(Таблица19[[#This Row],[время просмотра (UTC)]],"ДДД")</f>
        <v>Пн</v>
      </c>
    </row>
    <row r="75445" spans="1:6" x14ac:dyDescent="0.25">
      <c r="A75445">
        <v>198555</v>
      </c>
      <c r="B75445" s="2">
        <v>44368.675349514568</v>
      </c>
      <c r="C75445">
        <v>192219</v>
      </c>
      <c r="D75445">
        <v>162725</v>
      </c>
      <c r="E75445" s="48">
        <f t="shared" si="1178"/>
        <v>0.67499999999999993</v>
      </c>
      <c r="F75445" t="str">
        <f>TEXT(Таблица19[[#This Row],[время просмотра (UTC)]],"ДДД")</f>
        <v>Пн</v>
      </c>
    </row>
    <row r="75446" spans="1:6" x14ac:dyDescent="0.25">
      <c r="A75446">
        <v>198551</v>
      </c>
      <c r="B75446" s="2">
        <v>44368.67534951456</v>
      </c>
      <c r="C75446">
        <v>226393</v>
      </c>
      <c r="D75446">
        <v>21407</v>
      </c>
      <c r="E75446" s="48">
        <f t="shared" si="1178"/>
        <v>0.67499999999999993</v>
      </c>
      <c r="F75446" t="str">
        <f>TEXT(Таблица19[[#This Row],[время просмотра (UTC)]],"ДДД")</f>
        <v>Пн</v>
      </c>
    </row>
    <row r="75447" spans="1:6" x14ac:dyDescent="0.25">
      <c r="A75447">
        <v>198549</v>
      </c>
      <c r="B75447" s="2">
        <v>44368.674135922331</v>
      </c>
      <c r="C75447">
        <v>24210</v>
      </c>
      <c r="D75447">
        <v>230507</v>
      </c>
      <c r="E75447" s="48">
        <f t="shared" si="1178"/>
        <v>0.67361111111111116</v>
      </c>
      <c r="F75447" t="str">
        <f>TEXT(Таблица19[[#This Row],[время просмотра (UTC)]],"ДДД")</f>
        <v>Пн</v>
      </c>
    </row>
    <row r="75448" spans="1:6" x14ac:dyDescent="0.25">
      <c r="A75448">
        <v>198546</v>
      </c>
      <c r="B75448" s="2">
        <v>44368.673731391587</v>
      </c>
      <c r="C75448">
        <v>321159</v>
      </c>
      <c r="D75448">
        <v>112334</v>
      </c>
      <c r="E75448" s="48">
        <f t="shared" si="1178"/>
        <v>0.67361111111111116</v>
      </c>
      <c r="F75448" t="str">
        <f>TEXT(Таблица19[[#This Row],[время просмотра (UTC)]],"ДДД")</f>
        <v>Пн</v>
      </c>
    </row>
    <row r="75449" spans="1:6" x14ac:dyDescent="0.25">
      <c r="A75449">
        <v>198544</v>
      </c>
      <c r="B75449" s="2">
        <v>44368.673731391587</v>
      </c>
      <c r="C75449">
        <v>272420</v>
      </c>
      <c r="D75449">
        <v>304128</v>
      </c>
      <c r="E75449" s="48">
        <f t="shared" si="1178"/>
        <v>0.67361111111111116</v>
      </c>
      <c r="F75449" t="str">
        <f>TEXT(Таблица19[[#This Row],[время просмотра (UTC)]],"ДДД")</f>
        <v>Пн</v>
      </c>
    </row>
    <row r="75450" spans="1:6" x14ac:dyDescent="0.25">
      <c r="A75450">
        <v>198541</v>
      </c>
      <c r="B75450" s="2">
        <v>44368.673731391587</v>
      </c>
      <c r="C75450">
        <v>92922</v>
      </c>
      <c r="D75450">
        <v>250679</v>
      </c>
      <c r="E75450" s="48">
        <f t="shared" si="1178"/>
        <v>0.67361111111111116</v>
      </c>
      <c r="F75450" t="str">
        <f>TEXT(Таблица19[[#This Row],[время просмотра (UTC)]],"ДДД")</f>
        <v>Пн</v>
      </c>
    </row>
    <row r="75451" spans="1:6" x14ac:dyDescent="0.25">
      <c r="A75451">
        <v>198537</v>
      </c>
      <c r="B75451" s="2">
        <v>44368.673731391587</v>
      </c>
      <c r="C75451">
        <v>35166</v>
      </c>
      <c r="D75451">
        <v>392434</v>
      </c>
      <c r="E75451" s="48">
        <f t="shared" si="1178"/>
        <v>0.67361111111111116</v>
      </c>
      <c r="F75451" t="str">
        <f>TEXT(Таблица19[[#This Row],[время просмотра (UTC)]],"ДДД")</f>
        <v>Пн</v>
      </c>
    </row>
    <row r="75452" spans="1:6" x14ac:dyDescent="0.25">
      <c r="A75452">
        <v>198532</v>
      </c>
      <c r="B75452" s="2">
        <v>44368.67373139158</v>
      </c>
      <c r="C75452">
        <v>275532</v>
      </c>
      <c r="D75452">
        <v>267852</v>
      </c>
      <c r="E75452" s="48">
        <f t="shared" si="1178"/>
        <v>0.67361111111111116</v>
      </c>
      <c r="F75452" t="str">
        <f>TEXT(Таблица19[[#This Row],[время просмотра (UTC)]],"ДДД")</f>
        <v>Пн</v>
      </c>
    </row>
    <row r="75453" spans="1:6" x14ac:dyDescent="0.25">
      <c r="A75453">
        <v>198527</v>
      </c>
      <c r="B75453" s="2">
        <v>44368.671708737864</v>
      </c>
      <c r="C75453">
        <v>306152</v>
      </c>
      <c r="D75453">
        <v>250679</v>
      </c>
      <c r="E75453" s="48">
        <f t="shared" si="1178"/>
        <v>0.67152777777777783</v>
      </c>
      <c r="F75453" t="str">
        <f>TEXT(Таблица19[[#This Row],[время просмотра (UTC)]],"ДДД")</f>
        <v>Пн</v>
      </c>
    </row>
    <row r="75454" spans="1:6" x14ac:dyDescent="0.25">
      <c r="A75454">
        <v>198526</v>
      </c>
      <c r="B75454" s="2">
        <v>44368.671304207121</v>
      </c>
      <c r="C75454">
        <v>158152</v>
      </c>
      <c r="D75454">
        <v>88863</v>
      </c>
      <c r="E75454" s="48">
        <f t="shared" si="1178"/>
        <v>0.67083333333333339</v>
      </c>
      <c r="F75454" t="str">
        <f>TEXT(Таблица19[[#This Row],[время просмотра (UTC)]],"ДДД")</f>
        <v>Пн</v>
      </c>
    </row>
    <row r="75455" spans="1:6" x14ac:dyDescent="0.25">
      <c r="A75455">
        <v>198524</v>
      </c>
      <c r="B75455" s="2">
        <v>44368.671304207121</v>
      </c>
      <c r="C75455">
        <v>105048</v>
      </c>
      <c r="D75455">
        <v>470762</v>
      </c>
      <c r="E75455" s="48">
        <f t="shared" si="1178"/>
        <v>0.67083333333333339</v>
      </c>
      <c r="F75455" t="str">
        <f>TEXT(Таблица19[[#This Row],[время просмотра (UTC)]],"ДДД")</f>
        <v>Пн</v>
      </c>
    </row>
    <row r="75456" spans="1:6" x14ac:dyDescent="0.25">
      <c r="A75456">
        <v>198521</v>
      </c>
      <c r="B75456" s="2">
        <v>44368.670495145634</v>
      </c>
      <c r="C75456">
        <v>293080</v>
      </c>
      <c r="D75456">
        <v>162939</v>
      </c>
      <c r="E75456" s="48">
        <f t="shared" si="1178"/>
        <v>0.67013888888888884</v>
      </c>
      <c r="F75456" t="str">
        <f>TEXT(Таблица19[[#This Row],[время просмотра (UTC)]],"ДДД")</f>
        <v>Пн</v>
      </c>
    </row>
    <row r="75457" spans="1:6" x14ac:dyDescent="0.25">
      <c r="A75457">
        <v>198516</v>
      </c>
      <c r="B75457" s="2">
        <v>44368.670495145634</v>
      </c>
      <c r="C75457">
        <v>277806</v>
      </c>
      <c r="D75457">
        <v>238334</v>
      </c>
      <c r="E75457" s="48">
        <f t="shared" si="1178"/>
        <v>0.67013888888888884</v>
      </c>
      <c r="F75457" t="str">
        <f>TEXT(Таблица19[[#This Row],[время просмотра (UTC)]],"ДДД")</f>
        <v>Пн</v>
      </c>
    </row>
    <row r="75458" spans="1:6" x14ac:dyDescent="0.25">
      <c r="A75458">
        <v>198515</v>
      </c>
      <c r="B75458" s="2">
        <v>44368.670495145634</v>
      </c>
      <c r="C75458">
        <v>275072</v>
      </c>
      <c r="D75458">
        <v>328928</v>
      </c>
      <c r="E75458" s="48">
        <f t="shared" ref="E75458:E75521" si="1179">TIME(HOUR(B75458),MINUTE(B75458),SECOND(0))</f>
        <v>0.67013888888888884</v>
      </c>
      <c r="F75458" t="str">
        <f>TEXT(Таблица19[[#This Row],[время просмотра (UTC)]],"ДДД")</f>
        <v>Пн</v>
      </c>
    </row>
    <row r="75459" spans="1:6" x14ac:dyDescent="0.25">
      <c r="A75459">
        <v>198513</v>
      </c>
      <c r="B75459" s="2">
        <v>44368.669686084148</v>
      </c>
      <c r="C75459">
        <v>22952</v>
      </c>
      <c r="D75459">
        <v>214224</v>
      </c>
      <c r="E75459" s="48">
        <f t="shared" si="1179"/>
        <v>0.6694444444444444</v>
      </c>
      <c r="F75459" t="str">
        <f>TEXT(Таблица19[[#This Row],[время просмотра (UTC)]],"ДДД")</f>
        <v>Пн</v>
      </c>
    </row>
    <row r="75460" spans="1:6" x14ac:dyDescent="0.25">
      <c r="A75460">
        <v>198510</v>
      </c>
      <c r="B75460" s="2">
        <v>44368.66968608414</v>
      </c>
      <c r="C75460">
        <v>254558</v>
      </c>
      <c r="D75460">
        <v>250679</v>
      </c>
      <c r="E75460" s="48">
        <f t="shared" si="1179"/>
        <v>0.6694444444444444</v>
      </c>
      <c r="F75460" t="str">
        <f>TEXT(Таблица19[[#This Row],[время просмотра (UTC)]],"ДДД")</f>
        <v>Пн</v>
      </c>
    </row>
    <row r="75461" spans="1:6" x14ac:dyDescent="0.25">
      <c r="A75461">
        <v>198505</v>
      </c>
      <c r="B75461" s="2">
        <v>44368.669281553397</v>
      </c>
      <c r="C75461">
        <v>268261</v>
      </c>
      <c r="D75461">
        <v>23621</v>
      </c>
      <c r="E75461" s="48">
        <f t="shared" si="1179"/>
        <v>0.66875000000000007</v>
      </c>
      <c r="F75461" t="str">
        <f>TEXT(Таблица19[[#This Row],[время просмотра (UTC)]],"ДДД")</f>
        <v>Пн</v>
      </c>
    </row>
    <row r="75462" spans="1:6" x14ac:dyDescent="0.25">
      <c r="A75462">
        <v>198503</v>
      </c>
      <c r="B75462" s="2">
        <v>44368.669281553397</v>
      </c>
      <c r="C75462">
        <v>189337</v>
      </c>
      <c r="D75462">
        <v>158978</v>
      </c>
      <c r="E75462" s="48">
        <f t="shared" si="1179"/>
        <v>0.66875000000000007</v>
      </c>
      <c r="F75462" t="str">
        <f>TEXT(Таблица19[[#This Row],[время просмотра (UTC)]],"ДДД")</f>
        <v>Пн</v>
      </c>
    </row>
    <row r="75463" spans="1:6" x14ac:dyDescent="0.25">
      <c r="A75463">
        <v>198498</v>
      </c>
      <c r="B75463" s="2">
        <v>44368.668877022654</v>
      </c>
      <c r="C75463">
        <v>316994</v>
      </c>
      <c r="D75463">
        <v>138209</v>
      </c>
      <c r="E75463" s="48">
        <f t="shared" si="1179"/>
        <v>0.66875000000000007</v>
      </c>
      <c r="F75463" t="str">
        <f>TEXT(Таблица19[[#This Row],[время просмотра (UTC)]],"ДДД")</f>
        <v>Пн</v>
      </c>
    </row>
    <row r="75464" spans="1:6" x14ac:dyDescent="0.25">
      <c r="A75464">
        <v>198496</v>
      </c>
      <c r="B75464" s="2">
        <v>44368.668877022654</v>
      </c>
      <c r="C75464">
        <v>138136</v>
      </c>
      <c r="D75464">
        <v>347393</v>
      </c>
      <c r="E75464" s="48">
        <f t="shared" si="1179"/>
        <v>0.66875000000000007</v>
      </c>
      <c r="F75464" t="str">
        <f>TEXT(Таблица19[[#This Row],[время просмотра (UTC)]],"ДДД")</f>
        <v>Пн</v>
      </c>
    </row>
    <row r="75465" spans="1:6" x14ac:dyDescent="0.25">
      <c r="A75465">
        <v>198495</v>
      </c>
      <c r="B75465" s="2">
        <v>44368.667663430417</v>
      </c>
      <c r="C75465">
        <v>225153</v>
      </c>
      <c r="D75465">
        <v>22056</v>
      </c>
      <c r="E75465" s="48">
        <f t="shared" si="1179"/>
        <v>0.66736111111111107</v>
      </c>
      <c r="F75465" t="str">
        <f>TEXT(Таблица19[[#This Row],[время просмотра (UTC)]],"ДДД")</f>
        <v>Пн</v>
      </c>
    </row>
    <row r="75466" spans="1:6" x14ac:dyDescent="0.25">
      <c r="A75466">
        <v>198492</v>
      </c>
      <c r="B75466" s="2">
        <v>44368.667258899681</v>
      </c>
      <c r="C75466">
        <v>286455</v>
      </c>
      <c r="D75466">
        <v>250679</v>
      </c>
      <c r="E75466" s="48">
        <f t="shared" si="1179"/>
        <v>0.66666666666666663</v>
      </c>
      <c r="F75466" t="str">
        <f>TEXT(Таблица19[[#This Row],[время просмотра (UTC)]],"ДДД")</f>
        <v>Пн</v>
      </c>
    </row>
    <row r="75467" spans="1:6" x14ac:dyDescent="0.25">
      <c r="A75467">
        <v>198489</v>
      </c>
      <c r="B75467" s="2">
        <v>44368.667258899681</v>
      </c>
      <c r="C75467">
        <v>115355</v>
      </c>
      <c r="D75467">
        <v>288320</v>
      </c>
      <c r="E75467" s="48">
        <f t="shared" si="1179"/>
        <v>0.66666666666666663</v>
      </c>
      <c r="F75467" t="str">
        <f>TEXT(Таблица19[[#This Row],[время просмотра (UTC)]],"ДДД")</f>
        <v>Пн</v>
      </c>
    </row>
    <row r="75468" spans="1:6" x14ac:dyDescent="0.25">
      <c r="A75468">
        <v>198488</v>
      </c>
      <c r="B75468" s="2">
        <v>44368.666449838187</v>
      </c>
      <c r="C75468">
        <v>96635</v>
      </c>
      <c r="D75468">
        <v>21760</v>
      </c>
      <c r="E75468" s="48">
        <f t="shared" si="1179"/>
        <v>0.66597222222222219</v>
      </c>
      <c r="F75468" t="str">
        <f>TEXT(Таблица19[[#This Row],[время просмотра (UTC)]],"ДДД")</f>
        <v>Пн</v>
      </c>
    </row>
    <row r="75469" spans="1:6" x14ac:dyDescent="0.25">
      <c r="A75469">
        <v>198486</v>
      </c>
      <c r="B75469" s="2">
        <v>44368.666449838187</v>
      </c>
      <c r="C75469">
        <v>90255</v>
      </c>
      <c r="D75469">
        <v>267896</v>
      </c>
      <c r="E75469" s="48">
        <f t="shared" si="1179"/>
        <v>0.66597222222222219</v>
      </c>
      <c r="F75469" t="str">
        <f>TEXT(Таблица19[[#This Row],[время просмотра (UTC)]],"ДДД")</f>
        <v>Пн</v>
      </c>
    </row>
    <row r="75470" spans="1:6" x14ac:dyDescent="0.25">
      <c r="A75470">
        <v>198483</v>
      </c>
      <c r="B75470" s="2">
        <v>44368.666045307444</v>
      </c>
      <c r="C75470">
        <v>103186</v>
      </c>
      <c r="D75470">
        <v>143024</v>
      </c>
      <c r="E75470" s="48">
        <f t="shared" si="1179"/>
        <v>0.66597222222222219</v>
      </c>
      <c r="F75470" t="str">
        <f>TEXT(Таблица19[[#This Row],[время просмотра (UTC)]],"ДДД")</f>
        <v>Пн</v>
      </c>
    </row>
    <row r="75471" spans="1:6" x14ac:dyDescent="0.25">
      <c r="A75471">
        <v>198478</v>
      </c>
      <c r="B75471" s="2">
        <v>44368.6656407767</v>
      </c>
      <c r="C75471">
        <v>209276</v>
      </c>
      <c r="D75471">
        <v>105200</v>
      </c>
      <c r="E75471" s="48">
        <f t="shared" si="1179"/>
        <v>0.66527777777777775</v>
      </c>
      <c r="F75471" t="str">
        <f>TEXT(Таблица19[[#This Row],[время просмотра (UTC)]],"ДДД")</f>
        <v>Пн</v>
      </c>
    </row>
    <row r="75472" spans="1:6" x14ac:dyDescent="0.25">
      <c r="A75472">
        <v>198474</v>
      </c>
      <c r="B75472" s="2">
        <v>44368.6656407767</v>
      </c>
      <c r="C75472">
        <v>159404</v>
      </c>
      <c r="D75472">
        <v>118549</v>
      </c>
      <c r="E75472" s="48">
        <f t="shared" si="1179"/>
        <v>0.66527777777777775</v>
      </c>
      <c r="F75472" t="str">
        <f>TEXT(Таблица19[[#This Row],[время просмотра (UTC)]],"ДДД")</f>
        <v>Пн</v>
      </c>
    </row>
    <row r="75473" spans="1:6" x14ac:dyDescent="0.25">
      <c r="A75473">
        <v>198471</v>
      </c>
      <c r="B75473" s="2">
        <v>44368.664831715214</v>
      </c>
      <c r="C75473">
        <v>318444</v>
      </c>
      <c r="D75473">
        <v>112334</v>
      </c>
      <c r="E75473" s="48">
        <f t="shared" si="1179"/>
        <v>0.6645833333333333</v>
      </c>
      <c r="F75473" t="str">
        <f>TEXT(Таблица19[[#This Row],[время просмотра (UTC)]],"ДДД")</f>
        <v>Пн</v>
      </c>
    </row>
    <row r="75474" spans="1:6" x14ac:dyDescent="0.25">
      <c r="A75474">
        <v>198470</v>
      </c>
      <c r="B75474" s="2">
        <v>44368.664831715214</v>
      </c>
      <c r="C75474">
        <v>48429</v>
      </c>
      <c r="D75474">
        <v>351192</v>
      </c>
      <c r="E75474" s="48">
        <f t="shared" si="1179"/>
        <v>0.6645833333333333</v>
      </c>
      <c r="F75474" t="str">
        <f>TEXT(Таблица19[[#This Row],[время просмотра (UTC)]],"ДДД")</f>
        <v>Пн</v>
      </c>
    </row>
    <row r="75475" spans="1:6" x14ac:dyDescent="0.25">
      <c r="A75475">
        <v>198465</v>
      </c>
      <c r="B75475" s="2">
        <v>44368.664427184463</v>
      </c>
      <c r="C75475">
        <v>51310</v>
      </c>
      <c r="D75475">
        <v>250679</v>
      </c>
      <c r="E75475" s="48">
        <f t="shared" si="1179"/>
        <v>0.66388888888888886</v>
      </c>
      <c r="F75475" t="str">
        <f>TEXT(Таблица19[[#This Row],[время просмотра (UTC)]],"ДДД")</f>
        <v>Пн</v>
      </c>
    </row>
    <row r="75476" spans="1:6" x14ac:dyDescent="0.25">
      <c r="A75476">
        <v>198461</v>
      </c>
      <c r="B75476" s="2">
        <v>44368.663618122977</v>
      </c>
      <c r="C75476">
        <v>160294</v>
      </c>
      <c r="D75476">
        <v>454895</v>
      </c>
      <c r="E75476" s="48">
        <f t="shared" si="1179"/>
        <v>0.66319444444444442</v>
      </c>
      <c r="F75476" t="str">
        <f>TEXT(Таблица19[[#This Row],[время просмотра (UTC)]],"ДДД")</f>
        <v>Пн</v>
      </c>
    </row>
    <row r="75477" spans="1:6" x14ac:dyDescent="0.25">
      <c r="A75477">
        <v>198460</v>
      </c>
      <c r="B75477" s="2">
        <v>44368.663618122977</v>
      </c>
      <c r="C75477">
        <v>119292</v>
      </c>
      <c r="D75477">
        <v>357547</v>
      </c>
      <c r="E75477" s="48">
        <f t="shared" si="1179"/>
        <v>0.66319444444444442</v>
      </c>
      <c r="F75477" t="str">
        <f>TEXT(Таблица19[[#This Row],[время просмотра (UTC)]],"ДДД")</f>
        <v>Пн</v>
      </c>
    </row>
    <row r="75478" spans="1:6" x14ac:dyDescent="0.25">
      <c r="A75478">
        <v>198456</v>
      </c>
      <c r="B75478" s="2">
        <v>44368.663618122977</v>
      </c>
      <c r="C75478">
        <v>31405</v>
      </c>
      <c r="D75478">
        <v>392434</v>
      </c>
      <c r="E75478" s="48">
        <f t="shared" si="1179"/>
        <v>0.66319444444444442</v>
      </c>
      <c r="F75478" t="str">
        <f>TEXT(Таблица19[[#This Row],[время просмотра (UTC)]],"ДДД")</f>
        <v>Пн</v>
      </c>
    </row>
    <row r="75479" spans="1:6" x14ac:dyDescent="0.25">
      <c r="A75479">
        <v>198454</v>
      </c>
      <c r="B75479" s="2">
        <v>44368.662404530747</v>
      </c>
      <c r="C75479">
        <v>22950</v>
      </c>
      <c r="D75479">
        <v>349014</v>
      </c>
      <c r="E75479" s="48">
        <f t="shared" si="1179"/>
        <v>0.66180555555555554</v>
      </c>
      <c r="F75479" t="str">
        <f>TEXT(Таблица19[[#This Row],[время просмотра (UTC)]],"ДДД")</f>
        <v>Пн</v>
      </c>
    </row>
    <row r="75480" spans="1:6" x14ac:dyDescent="0.25">
      <c r="A75480">
        <v>198450</v>
      </c>
      <c r="B75480" s="2">
        <v>44368.662404530747</v>
      </c>
      <c r="C75480">
        <v>18737</v>
      </c>
      <c r="D75480">
        <v>326368</v>
      </c>
      <c r="E75480" s="48">
        <f t="shared" si="1179"/>
        <v>0.66180555555555554</v>
      </c>
      <c r="F75480" t="str">
        <f>TEXT(Таблица19[[#This Row],[время просмотра (UTC)]],"ДДД")</f>
        <v>Пн</v>
      </c>
    </row>
    <row r="75481" spans="1:6" x14ac:dyDescent="0.25">
      <c r="A75481">
        <v>198447</v>
      </c>
      <c r="B75481" s="2">
        <v>44368.662000000004</v>
      </c>
      <c r="C75481">
        <v>261019</v>
      </c>
      <c r="D75481">
        <v>30648</v>
      </c>
      <c r="E75481" s="48">
        <f t="shared" si="1179"/>
        <v>0.66180555555555554</v>
      </c>
      <c r="F75481" t="str">
        <f>TEXT(Таблица19[[#This Row],[время просмотра (UTC)]],"ДДД")</f>
        <v>Пн</v>
      </c>
    </row>
    <row r="75482" spans="1:6" x14ac:dyDescent="0.25">
      <c r="A75482">
        <v>198442</v>
      </c>
      <c r="B75482" s="2">
        <v>44368.66119093851</v>
      </c>
      <c r="C75482">
        <v>265704</v>
      </c>
      <c r="D75482">
        <v>473327</v>
      </c>
      <c r="E75482" s="48">
        <f t="shared" si="1179"/>
        <v>0.66111111111111109</v>
      </c>
      <c r="F75482" t="str">
        <f>TEXT(Таблица19[[#This Row],[время просмотра (UTC)]],"ДДД")</f>
        <v>Пн</v>
      </c>
    </row>
    <row r="75483" spans="1:6" x14ac:dyDescent="0.25">
      <c r="A75483">
        <v>198441</v>
      </c>
      <c r="B75483" s="2">
        <v>44368.660786407767</v>
      </c>
      <c r="C75483">
        <v>228957</v>
      </c>
      <c r="D75483">
        <v>5151</v>
      </c>
      <c r="E75483" s="48">
        <f t="shared" si="1179"/>
        <v>0.66041666666666665</v>
      </c>
      <c r="F75483" t="str">
        <f>TEXT(Таблица19[[#This Row],[время просмотра (UTC)]],"ДДД")</f>
        <v>Пн</v>
      </c>
    </row>
    <row r="75484" spans="1:6" x14ac:dyDescent="0.25">
      <c r="A75484">
        <v>198436</v>
      </c>
      <c r="B75484" s="2">
        <v>44368.660381877024</v>
      </c>
      <c r="C75484">
        <v>45443</v>
      </c>
      <c r="D75484">
        <v>153893</v>
      </c>
      <c r="E75484" s="48">
        <f t="shared" si="1179"/>
        <v>0.65972222222222221</v>
      </c>
      <c r="F75484" t="str">
        <f>TEXT(Таблица19[[#This Row],[время просмотра (UTC)]],"ДДД")</f>
        <v>Пн</v>
      </c>
    </row>
    <row r="75485" spans="1:6" x14ac:dyDescent="0.25">
      <c r="A75485">
        <v>198432</v>
      </c>
      <c r="B75485" s="2">
        <v>44368.659168284794</v>
      </c>
      <c r="C75485">
        <v>284596</v>
      </c>
      <c r="D75485">
        <v>470762</v>
      </c>
      <c r="E75485" s="48">
        <f t="shared" si="1179"/>
        <v>0.65902777777777777</v>
      </c>
      <c r="F75485" t="str">
        <f>TEXT(Таблица19[[#This Row],[время просмотра (UTC)]],"ДДД")</f>
        <v>Пн</v>
      </c>
    </row>
    <row r="75486" spans="1:6" x14ac:dyDescent="0.25">
      <c r="A75486">
        <v>198430</v>
      </c>
      <c r="B75486" s="2">
        <v>44368.659168284794</v>
      </c>
      <c r="C75486">
        <v>280731</v>
      </c>
      <c r="D75486">
        <v>158978</v>
      </c>
      <c r="E75486" s="48">
        <f t="shared" si="1179"/>
        <v>0.65902777777777777</v>
      </c>
      <c r="F75486" t="str">
        <f>TEXT(Таблица19[[#This Row],[время просмотра (UTC)]],"ДДД")</f>
        <v>Пн</v>
      </c>
    </row>
    <row r="75487" spans="1:6" x14ac:dyDescent="0.25">
      <c r="A75487">
        <v>198426</v>
      </c>
      <c r="B75487" s="2">
        <v>44368.659168284794</v>
      </c>
      <c r="C75487">
        <v>246744</v>
      </c>
      <c r="D75487">
        <v>158978</v>
      </c>
      <c r="E75487" s="48">
        <f t="shared" si="1179"/>
        <v>0.65902777777777777</v>
      </c>
      <c r="F75487" t="str">
        <f>TEXT(Таблица19[[#This Row],[время просмотра (UTC)]],"ДДД")</f>
        <v>Пн</v>
      </c>
    </row>
    <row r="75488" spans="1:6" x14ac:dyDescent="0.25">
      <c r="A75488">
        <v>198423</v>
      </c>
      <c r="B75488" s="2">
        <v>44368.659168284794</v>
      </c>
      <c r="C75488">
        <v>108064</v>
      </c>
      <c r="D75488">
        <v>325852</v>
      </c>
      <c r="E75488" s="48">
        <f t="shared" si="1179"/>
        <v>0.65902777777777777</v>
      </c>
      <c r="F75488" t="str">
        <f>TEXT(Таблица19[[#This Row],[время просмотра (UTC)]],"ДДД")</f>
        <v>Пн</v>
      </c>
    </row>
    <row r="75489" spans="1:6" x14ac:dyDescent="0.25">
      <c r="A75489">
        <v>198420</v>
      </c>
      <c r="B75489" s="2">
        <v>44368.659168284794</v>
      </c>
      <c r="C75489">
        <v>35912</v>
      </c>
      <c r="D75489">
        <v>230507</v>
      </c>
      <c r="E75489" s="48">
        <f t="shared" si="1179"/>
        <v>0.65902777777777777</v>
      </c>
      <c r="F75489" t="str">
        <f>TEXT(Таблица19[[#This Row],[время просмотра (UTC)]],"ДДД")</f>
        <v>Пн</v>
      </c>
    </row>
    <row r="75490" spans="1:6" x14ac:dyDescent="0.25">
      <c r="A75490">
        <v>198415</v>
      </c>
      <c r="B75490" s="2">
        <v>44368.659168284794</v>
      </c>
      <c r="C75490">
        <v>6341</v>
      </c>
      <c r="D75490">
        <v>411922</v>
      </c>
      <c r="E75490" s="48">
        <f t="shared" si="1179"/>
        <v>0.65902777777777777</v>
      </c>
      <c r="F75490" t="str">
        <f>TEXT(Таблица19[[#This Row],[время просмотра (UTC)]],"ДДД")</f>
        <v>Пн</v>
      </c>
    </row>
    <row r="75491" spans="1:6" x14ac:dyDescent="0.25">
      <c r="A75491">
        <v>198411</v>
      </c>
      <c r="B75491" s="2">
        <v>44368.658763754051</v>
      </c>
      <c r="C75491">
        <v>83708</v>
      </c>
      <c r="D75491">
        <v>246229</v>
      </c>
      <c r="E75491" s="48">
        <f t="shared" si="1179"/>
        <v>0.65833333333333333</v>
      </c>
      <c r="F75491" t="str">
        <f>TEXT(Таблица19[[#This Row],[время просмотра (UTC)]],"ДДД")</f>
        <v>Пн</v>
      </c>
    </row>
    <row r="75492" spans="1:6" x14ac:dyDescent="0.25">
      <c r="A75492">
        <v>198410</v>
      </c>
      <c r="B75492" s="2">
        <v>44368.658763754043</v>
      </c>
      <c r="C75492">
        <v>135563</v>
      </c>
      <c r="D75492">
        <v>351192</v>
      </c>
      <c r="E75492" s="48">
        <f t="shared" si="1179"/>
        <v>0.65833333333333333</v>
      </c>
      <c r="F75492" t="str">
        <f>TEXT(Таблица19[[#This Row],[время просмотра (UTC)]],"ДДД")</f>
        <v>Пн</v>
      </c>
    </row>
    <row r="75493" spans="1:6" x14ac:dyDescent="0.25">
      <c r="A75493">
        <v>198408</v>
      </c>
      <c r="B75493" s="2">
        <v>44368.658666666663</v>
      </c>
      <c r="C75493">
        <v>261468</v>
      </c>
      <c r="D75493">
        <v>111368</v>
      </c>
      <c r="E75493" s="48">
        <f t="shared" si="1179"/>
        <v>0.65833333333333333</v>
      </c>
      <c r="F75493" t="str">
        <f>TEXT(Таблица19[[#This Row],[время просмотра (UTC)]],"ДДД")</f>
        <v>Пн</v>
      </c>
    </row>
    <row r="75494" spans="1:6" x14ac:dyDescent="0.25">
      <c r="A75494">
        <v>198406</v>
      </c>
      <c r="B75494" s="2">
        <v>44368.6583592233</v>
      </c>
      <c r="C75494">
        <v>68313</v>
      </c>
      <c r="D75494">
        <v>293192</v>
      </c>
      <c r="E75494" s="48">
        <f t="shared" si="1179"/>
        <v>0.65833333333333333</v>
      </c>
      <c r="F75494" t="str">
        <f>TEXT(Таблица19[[#This Row],[время просмотра (UTC)]],"ДДД")</f>
        <v>Пн</v>
      </c>
    </row>
    <row r="75495" spans="1:6" x14ac:dyDescent="0.25">
      <c r="A75495">
        <v>198402</v>
      </c>
      <c r="B75495" s="2">
        <v>44368.657954692557</v>
      </c>
      <c r="C75495">
        <v>273292</v>
      </c>
      <c r="D75495">
        <v>40694</v>
      </c>
      <c r="E75495" s="48">
        <f t="shared" si="1179"/>
        <v>0.65763888888888888</v>
      </c>
      <c r="F75495" t="str">
        <f>TEXT(Таблица19[[#This Row],[время просмотра (UTC)]],"ДДД")</f>
        <v>Пн</v>
      </c>
    </row>
    <row r="75496" spans="1:6" x14ac:dyDescent="0.25">
      <c r="A75496">
        <v>198401</v>
      </c>
      <c r="B75496" s="2">
        <v>44368.657550161814</v>
      </c>
      <c r="C75496">
        <v>336018</v>
      </c>
      <c r="D75496">
        <v>339123</v>
      </c>
      <c r="E75496" s="48">
        <f t="shared" si="1179"/>
        <v>0.65694444444444444</v>
      </c>
      <c r="F75496" t="str">
        <f>TEXT(Таблица19[[#This Row],[время просмотра (UTC)]],"ДДД")</f>
        <v>Пн</v>
      </c>
    </row>
    <row r="75497" spans="1:6" x14ac:dyDescent="0.25">
      <c r="A75497">
        <v>198400</v>
      </c>
      <c r="B75497" s="2">
        <v>44368.657550161814</v>
      </c>
      <c r="C75497">
        <v>217906</v>
      </c>
      <c r="D75497">
        <v>158978</v>
      </c>
      <c r="E75497" s="48">
        <f t="shared" si="1179"/>
        <v>0.65694444444444444</v>
      </c>
      <c r="F75497" t="str">
        <f>TEXT(Таблица19[[#This Row],[время просмотра (UTC)]],"ДДД")</f>
        <v>Пн</v>
      </c>
    </row>
    <row r="75498" spans="1:6" x14ac:dyDescent="0.25">
      <c r="A75498">
        <v>198396</v>
      </c>
      <c r="B75498" s="2">
        <v>44368.657550161806</v>
      </c>
      <c r="C75498">
        <v>314692</v>
      </c>
      <c r="D75498">
        <v>21760</v>
      </c>
      <c r="E75498" s="48">
        <f t="shared" si="1179"/>
        <v>0.65694444444444444</v>
      </c>
      <c r="F75498" t="str">
        <f>TEXT(Таблица19[[#This Row],[время просмотра (UTC)]],"ДДД")</f>
        <v>Пн</v>
      </c>
    </row>
    <row r="75499" spans="1:6" x14ac:dyDescent="0.25">
      <c r="A75499">
        <v>198392</v>
      </c>
      <c r="B75499" s="2">
        <v>44368.656336569577</v>
      </c>
      <c r="C75499">
        <v>278020</v>
      </c>
      <c r="D75499">
        <v>470762</v>
      </c>
      <c r="E75499" s="48">
        <f t="shared" si="1179"/>
        <v>0.65625</v>
      </c>
      <c r="F75499" t="str">
        <f>TEXT(Таблица19[[#This Row],[время просмотра (UTC)]],"ДДД")</f>
        <v>Пн</v>
      </c>
    </row>
    <row r="75500" spans="1:6" x14ac:dyDescent="0.25">
      <c r="A75500">
        <v>198391</v>
      </c>
      <c r="B75500" s="2">
        <v>44368.656336569577</v>
      </c>
      <c r="C75500">
        <v>118728</v>
      </c>
      <c r="D75500">
        <v>411922</v>
      </c>
      <c r="E75500" s="48">
        <f t="shared" si="1179"/>
        <v>0.65625</v>
      </c>
      <c r="F75500" t="str">
        <f>TEXT(Таблица19[[#This Row],[время просмотра (UTC)]],"ДДД")</f>
        <v>Пн</v>
      </c>
    </row>
    <row r="75501" spans="1:6" x14ac:dyDescent="0.25">
      <c r="A75501">
        <v>198390</v>
      </c>
      <c r="B75501" s="2">
        <v>44368.656336569577</v>
      </c>
      <c r="C75501">
        <v>92223</v>
      </c>
      <c r="D75501">
        <v>291304</v>
      </c>
      <c r="E75501" s="48">
        <f t="shared" si="1179"/>
        <v>0.65625</v>
      </c>
      <c r="F75501" t="str">
        <f>TEXT(Таблица19[[#This Row],[время просмотра (UTC)]],"ДДД")</f>
        <v>Пн</v>
      </c>
    </row>
    <row r="75502" spans="1:6" x14ac:dyDescent="0.25">
      <c r="A75502">
        <v>198386</v>
      </c>
      <c r="B75502" s="2">
        <v>44368.655932038841</v>
      </c>
      <c r="C75502">
        <v>172028</v>
      </c>
      <c r="D75502">
        <v>351192</v>
      </c>
      <c r="E75502" s="48">
        <f t="shared" si="1179"/>
        <v>0.65555555555555556</v>
      </c>
      <c r="F75502" t="str">
        <f>TEXT(Таблица19[[#This Row],[время просмотра (UTC)]],"ДДД")</f>
        <v>Пн</v>
      </c>
    </row>
    <row r="75503" spans="1:6" x14ac:dyDescent="0.25">
      <c r="A75503">
        <v>198381</v>
      </c>
      <c r="B75503" s="2">
        <v>44368.655932038833</v>
      </c>
      <c r="C75503">
        <v>51742</v>
      </c>
      <c r="D75503">
        <v>122902</v>
      </c>
      <c r="E75503" s="48">
        <f t="shared" si="1179"/>
        <v>0.65555555555555556</v>
      </c>
      <c r="F75503" t="str">
        <f>TEXT(Таблица19[[#This Row],[время просмотра (UTC)]],"ДДД")</f>
        <v>Пн</v>
      </c>
    </row>
    <row r="75504" spans="1:6" x14ac:dyDescent="0.25">
      <c r="A75504">
        <v>198378</v>
      </c>
      <c r="B75504" s="2">
        <v>44368.65552750809</v>
      </c>
      <c r="C75504">
        <v>148363</v>
      </c>
      <c r="D75504">
        <v>158978</v>
      </c>
      <c r="E75504" s="48">
        <f t="shared" si="1179"/>
        <v>0.65486111111111112</v>
      </c>
      <c r="F75504" t="str">
        <f>TEXT(Таблица19[[#This Row],[время просмотра (UTC)]],"ДДД")</f>
        <v>Пн</v>
      </c>
    </row>
    <row r="75505" spans="1:6" x14ac:dyDescent="0.25">
      <c r="A75505">
        <v>198374</v>
      </c>
      <c r="B75505" s="2">
        <v>44368.65552750809</v>
      </c>
      <c r="C75505">
        <v>123805</v>
      </c>
      <c r="D75505">
        <v>470762</v>
      </c>
      <c r="E75505" s="48">
        <f t="shared" si="1179"/>
        <v>0.65486111111111112</v>
      </c>
      <c r="F75505" t="str">
        <f>TEXT(Таблица19[[#This Row],[время просмотра (UTC)]],"ДДД")</f>
        <v>Пн</v>
      </c>
    </row>
    <row r="75506" spans="1:6" x14ac:dyDescent="0.25">
      <c r="A75506">
        <v>198369</v>
      </c>
      <c r="B75506" s="2">
        <v>44368.655122977347</v>
      </c>
      <c r="C75506">
        <v>309677</v>
      </c>
      <c r="D75506">
        <v>418105</v>
      </c>
      <c r="E75506" s="48">
        <f t="shared" si="1179"/>
        <v>0.65486111111111112</v>
      </c>
      <c r="F75506" t="str">
        <f>TEXT(Таблица19[[#This Row],[время просмотра (UTC)]],"ДДД")</f>
        <v>Пн</v>
      </c>
    </row>
    <row r="75507" spans="1:6" x14ac:dyDescent="0.25">
      <c r="A75507">
        <v>198366</v>
      </c>
      <c r="B75507" s="2">
        <v>44368.654718446596</v>
      </c>
      <c r="C75507">
        <v>107230</v>
      </c>
      <c r="D75507">
        <v>21760</v>
      </c>
      <c r="E75507" s="48">
        <f t="shared" si="1179"/>
        <v>0.65416666666666667</v>
      </c>
      <c r="F75507" t="str">
        <f>TEXT(Таблица19[[#This Row],[время просмотра (UTC)]],"ДДД")</f>
        <v>Пн</v>
      </c>
    </row>
    <row r="75508" spans="1:6" x14ac:dyDescent="0.25">
      <c r="A75508">
        <v>198365</v>
      </c>
      <c r="B75508" s="2">
        <v>44368.65431391586</v>
      </c>
      <c r="C75508">
        <v>311857</v>
      </c>
      <c r="D75508">
        <v>86587</v>
      </c>
      <c r="E75508" s="48">
        <f t="shared" si="1179"/>
        <v>0.65416666666666667</v>
      </c>
      <c r="F75508" t="str">
        <f>TEXT(Таблица19[[#This Row],[время просмотра (UTC)]],"ДДД")</f>
        <v>Пн</v>
      </c>
    </row>
    <row r="75509" spans="1:6" x14ac:dyDescent="0.25">
      <c r="A75509">
        <v>198360</v>
      </c>
      <c r="B75509" s="2">
        <v>44368.652333333339</v>
      </c>
      <c r="C75509">
        <v>122021</v>
      </c>
      <c r="D75509">
        <v>81554</v>
      </c>
      <c r="E75509" s="48">
        <f t="shared" si="1179"/>
        <v>0.65208333333333335</v>
      </c>
      <c r="F75509" t="str">
        <f>TEXT(Таблица19[[#This Row],[время просмотра (UTC)]],"ДДД")</f>
        <v>Пн</v>
      </c>
    </row>
    <row r="75510" spans="1:6" x14ac:dyDescent="0.25">
      <c r="A75510">
        <v>198357</v>
      </c>
      <c r="B75510" s="2">
        <v>44368.651077669907</v>
      </c>
      <c r="C75510">
        <v>242139</v>
      </c>
      <c r="D75510">
        <v>371795</v>
      </c>
      <c r="E75510" s="48">
        <f t="shared" si="1179"/>
        <v>0.65069444444444446</v>
      </c>
      <c r="F75510" t="str">
        <f>TEXT(Таблица19[[#This Row],[время просмотра (UTC)]],"ДДД")</f>
        <v>Пн</v>
      </c>
    </row>
    <row r="75511" spans="1:6" x14ac:dyDescent="0.25">
      <c r="A75511">
        <v>198355</v>
      </c>
      <c r="B75511" s="2">
        <v>44368.650673139156</v>
      </c>
      <c r="C75511">
        <v>322292</v>
      </c>
      <c r="D75511">
        <v>154256</v>
      </c>
      <c r="E75511" s="48">
        <f t="shared" si="1179"/>
        <v>0.65</v>
      </c>
      <c r="F75511" t="str">
        <f>TEXT(Таблица19[[#This Row],[время просмотра (UTC)]],"ДДД")</f>
        <v>Пн</v>
      </c>
    </row>
    <row r="75512" spans="1:6" x14ac:dyDescent="0.25">
      <c r="A75512">
        <v>198353</v>
      </c>
      <c r="B75512" s="2">
        <v>44368.649666666664</v>
      </c>
      <c r="C75512">
        <v>214884</v>
      </c>
      <c r="D75512">
        <v>243728</v>
      </c>
      <c r="E75512" s="48">
        <f t="shared" si="1179"/>
        <v>0.64930555555555558</v>
      </c>
      <c r="F75512" t="str">
        <f>TEXT(Таблица19[[#This Row],[время просмотра (UTC)]],"ДДД")</f>
        <v>Пн</v>
      </c>
    </row>
    <row r="75513" spans="1:6" x14ac:dyDescent="0.25">
      <c r="A75513">
        <v>198350</v>
      </c>
      <c r="B75513" s="2">
        <v>44368.649055016183</v>
      </c>
      <c r="C75513">
        <v>150968</v>
      </c>
      <c r="D75513">
        <v>451656</v>
      </c>
      <c r="E75513" s="48">
        <f t="shared" si="1179"/>
        <v>0.64861111111111114</v>
      </c>
      <c r="F75513" t="str">
        <f>TEXT(Таблица19[[#This Row],[время просмотра (UTC)]],"ДДД")</f>
        <v>Пн</v>
      </c>
    </row>
    <row r="75514" spans="1:6" x14ac:dyDescent="0.25">
      <c r="A75514">
        <v>198346</v>
      </c>
      <c r="B75514" s="2">
        <v>44368.647841423946</v>
      </c>
      <c r="C75514">
        <v>301360</v>
      </c>
      <c r="D75514">
        <v>394819</v>
      </c>
      <c r="E75514" s="48">
        <f t="shared" si="1179"/>
        <v>0.64722222222222225</v>
      </c>
      <c r="F75514" t="str">
        <f>TEXT(Таблица19[[#This Row],[время просмотра (UTC)]],"ДДД")</f>
        <v>Пн</v>
      </c>
    </row>
    <row r="75515" spans="1:6" x14ac:dyDescent="0.25">
      <c r="A75515">
        <v>198343</v>
      </c>
      <c r="B75515" s="2">
        <v>44368.646627831709</v>
      </c>
      <c r="C75515">
        <v>213313</v>
      </c>
      <c r="D75515">
        <v>470762</v>
      </c>
      <c r="E75515" s="48">
        <f t="shared" si="1179"/>
        <v>0.64652777777777781</v>
      </c>
      <c r="F75515" t="str">
        <f>TEXT(Таблица19[[#This Row],[время просмотра (UTC)]],"ДДД")</f>
        <v>Пн</v>
      </c>
    </row>
    <row r="75516" spans="1:6" x14ac:dyDescent="0.25">
      <c r="A75516">
        <v>198339</v>
      </c>
      <c r="B75516" s="2">
        <v>44368.646223300973</v>
      </c>
      <c r="C75516">
        <v>295802</v>
      </c>
      <c r="D75516">
        <v>42162</v>
      </c>
      <c r="E75516" s="48">
        <f t="shared" si="1179"/>
        <v>0.64583333333333337</v>
      </c>
      <c r="F75516" t="str">
        <f>TEXT(Таблица19[[#This Row],[время просмотра (UTC)]],"ДДД")</f>
        <v>Пн</v>
      </c>
    </row>
    <row r="75517" spans="1:6" x14ac:dyDescent="0.25">
      <c r="A75517">
        <v>198337</v>
      </c>
      <c r="B75517" s="2">
        <v>44368.646223300973</v>
      </c>
      <c r="C75517">
        <v>24583</v>
      </c>
      <c r="D75517">
        <v>60239</v>
      </c>
      <c r="E75517" s="48">
        <f t="shared" si="1179"/>
        <v>0.64583333333333337</v>
      </c>
      <c r="F75517" t="str">
        <f>TEXT(Таблица19[[#This Row],[время просмотра (UTC)]],"ДДД")</f>
        <v>Пн</v>
      </c>
    </row>
    <row r="75518" spans="1:6" x14ac:dyDescent="0.25">
      <c r="A75518">
        <v>198336</v>
      </c>
      <c r="B75518" s="2">
        <v>44368.64541423948</v>
      </c>
      <c r="C75518">
        <v>202654</v>
      </c>
      <c r="D75518">
        <v>262099</v>
      </c>
      <c r="E75518" s="48">
        <f t="shared" si="1179"/>
        <v>0.64513888888888882</v>
      </c>
      <c r="F75518" t="str">
        <f>TEXT(Таблица19[[#This Row],[время просмотра (UTC)]],"ДДД")</f>
        <v>Пн</v>
      </c>
    </row>
    <row r="75519" spans="1:6" x14ac:dyDescent="0.25">
      <c r="A75519">
        <v>198333</v>
      </c>
      <c r="B75519" s="2">
        <v>44368.645009708736</v>
      </c>
      <c r="C75519">
        <v>232456</v>
      </c>
      <c r="D75519">
        <v>440825</v>
      </c>
      <c r="E75519" s="48">
        <f t="shared" si="1179"/>
        <v>0.64444444444444449</v>
      </c>
      <c r="F75519" t="str">
        <f>TEXT(Таблица19[[#This Row],[время просмотра (UTC)]],"ДДД")</f>
        <v>Пн</v>
      </c>
    </row>
    <row r="75520" spans="1:6" x14ac:dyDescent="0.25">
      <c r="A75520">
        <v>198332</v>
      </c>
      <c r="B75520" s="2">
        <v>44368.644605177993</v>
      </c>
      <c r="C75520">
        <v>117510</v>
      </c>
      <c r="D75520">
        <v>466414</v>
      </c>
      <c r="E75520" s="48">
        <f t="shared" si="1179"/>
        <v>0.64444444444444449</v>
      </c>
      <c r="F75520" t="str">
        <f>TEXT(Таблица19[[#This Row],[время просмотра (UTC)]],"ДДД")</f>
        <v>Пн</v>
      </c>
    </row>
    <row r="75521" spans="1:6" x14ac:dyDescent="0.25">
      <c r="A75521">
        <v>198331</v>
      </c>
      <c r="B75521" s="2">
        <v>44368.64420064725</v>
      </c>
      <c r="C75521">
        <v>173195</v>
      </c>
      <c r="D75521">
        <v>436459</v>
      </c>
      <c r="E75521" s="48">
        <f t="shared" si="1179"/>
        <v>0.64374999999999993</v>
      </c>
      <c r="F75521" t="str">
        <f>TEXT(Таблица19[[#This Row],[время просмотра (UTC)]],"ДДД")</f>
        <v>Пн</v>
      </c>
    </row>
    <row r="75522" spans="1:6" x14ac:dyDescent="0.25">
      <c r="A75522">
        <v>198329</v>
      </c>
      <c r="B75522" s="2">
        <v>44368.643796116507</v>
      </c>
      <c r="C75522">
        <v>16907</v>
      </c>
      <c r="D75522">
        <v>46099</v>
      </c>
      <c r="E75522" s="48">
        <f t="shared" ref="E75522:E75585" si="1180">TIME(HOUR(B75522),MINUTE(B75522),SECOND(0))</f>
        <v>0.64374999999999993</v>
      </c>
      <c r="F75522" t="str">
        <f>TEXT(Таблица19[[#This Row],[время просмотра (UTC)]],"ДДД")</f>
        <v>Пн</v>
      </c>
    </row>
    <row r="75523" spans="1:6" x14ac:dyDescent="0.25">
      <c r="A75523">
        <v>198326</v>
      </c>
      <c r="B75523" s="2">
        <v>44368.64258252427</v>
      </c>
      <c r="C75523">
        <v>286181</v>
      </c>
      <c r="D75523">
        <v>413014</v>
      </c>
      <c r="E75523" s="48">
        <f t="shared" si="1180"/>
        <v>0.64236111111111105</v>
      </c>
      <c r="F75523" t="str">
        <f>TEXT(Таблица19[[#This Row],[время просмотра (UTC)]],"ДДД")</f>
        <v>Пн</v>
      </c>
    </row>
    <row r="75524" spans="1:6" x14ac:dyDescent="0.25">
      <c r="A75524">
        <v>198322</v>
      </c>
      <c r="B75524" s="2">
        <v>44368.64258252427</v>
      </c>
      <c r="C75524">
        <v>235472</v>
      </c>
      <c r="D75524">
        <v>347008</v>
      </c>
      <c r="E75524" s="48">
        <f t="shared" si="1180"/>
        <v>0.64236111111111105</v>
      </c>
      <c r="F75524" t="str">
        <f>TEXT(Таблица19[[#This Row],[время просмотра (UTC)]],"ДДД")</f>
        <v>Пн</v>
      </c>
    </row>
    <row r="75525" spans="1:6" x14ac:dyDescent="0.25">
      <c r="A75525">
        <v>198319</v>
      </c>
      <c r="B75525" s="2">
        <v>44368.642177993534</v>
      </c>
      <c r="C75525">
        <v>18424</v>
      </c>
      <c r="D75525">
        <v>230778</v>
      </c>
      <c r="E75525" s="48">
        <f t="shared" si="1180"/>
        <v>0.64166666666666672</v>
      </c>
      <c r="F75525" t="str">
        <f>TEXT(Таблица19[[#This Row],[время просмотра (UTC)]],"ДДД")</f>
        <v>Пн</v>
      </c>
    </row>
    <row r="75526" spans="1:6" x14ac:dyDescent="0.25">
      <c r="A75526">
        <v>198316</v>
      </c>
      <c r="B75526" s="2">
        <v>44368.64136893204</v>
      </c>
      <c r="C75526">
        <v>190229</v>
      </c>
      <c r="D75526">
        <v>347393</v>
      </c>
      <c r="E75526" s="48">
        <f t="shared" si="1180"/>
        <v>0.64097222222222217</v>
      </c>
      <c r="F75526" t="str">
        <f>TEXT(Таблица19[[#This Row],[время просмотра (UTC)]],"ДДД")</f>
        <v>Пн</v>
      </c>
    </row>
    <row r="75527" spans="1:6" x14ac:dyDescent="0.25">
      <c r="A75527">
        <v>198314</v>
      </c>
      <c r="B75527" s="2">
        <v>44368.64136893204</v>
      </c>
      <c r="C75527">
        <v>105020</v>
      </c>
      <c r="D75527">
        <v>317231</v>
      </c>
      <c r="E75527" s="48">
        <f t="shared" si="1180"/>
        <v>0.64097222222222217</v>
      </c>
      <c r="F75527" t="str">
        <f>TEXT(Таблица19[[#This Row],[время просмотра (UTC)]],"ДДД")</f>
        <v>Пн</v>
      </c>
    </row>
    <row r="75528" spans="1:6" x14ac:dyDescent="0.25">
      <c r="A75528">
        <v>198313</v>
      </c>
      <c r="B75528" s="2">
        <v>44368.64136893204</v>
      </c>
      <c r="C75528">
        <v>61245</v>
      </c>
      <c r="D75528">
        <v>403089</v>
      </c>
      <c r="E75528" s="48">
        <f t="shared" si="1180"/>
        <v>0.64097222222222217</v>
      </c>
      <c r="F75528" t="str">
        <f>TEXT(Таблица19[[#This Row],[время просмотра (UTC)]],"ДДД")</f>
        <v>Пн</v>
      </c>
    </row>
    <row r="75529" spans="1:6" x14ac:dyDescent="0.25">
      <c r="A75529">
        <v>198311</v>
      </c>
      <c r="B75529" s="2">
        <v>44368.641333333333</v>
      </c>
      <c r="C75529">
        <v>33657</v>
      </c>
      <c r="D75529">
        <v>118549</v>
      </c>
      <c r="E75529" s="48">
        <f t="shared" si="1180"/>
        <v>0.64097222222222217</v>
      </c>
      <c r="F75529" t="str">
        <f>TEXT(Таблица19[[#This Row],[время просмотра (UTC)]],"ДДД")</f>
        <v>Пн</v>
      </c>
    </row>
    <row r="75530" spans="1:6" x14ac:dyDescent="0.25">
      <c r="A75530">
        <v>198308</v>
      </c>
      <c r="B75530" s="2">
        <v>44368.640964401297</v>
      </c>
      <c r="C75530">
        <v>255242</v>
      </c>
      <c r="D75530">
        <v>158978</v>
      </c>
      <c r="E75530" s="48">
        <f t="shared" si="1180"/>
        <v>0.64027777777777783</v>
      </c>
      <c r="F75530" t="str">
        <f>TEXT(Таблица19[[#This Row],[время просмотра (UTC)]],"ДДД")</f>
        <v>Пн</v>
      </c>
    </row>
    <row r="75531" spans="1:6" x14ac:dyDescent="0.25">
      <c r="A75531">
        <v>198303</v>
      </c>
      <c r="B75531" s="2">
        <v>44368.640964401297</v>
      </c>
      <c r="C75531">
        <v>18753</v>
      </c>
      <c r="D75531">
        <v>376706</v>
      </c>
      <c r="E75531" s="48">
        <f t="shared" si="1180"/>
        <v>0.64027777777777783</v>
      </c>
      <c r="F75531" t="str">
        <f>TEXT(Таблица19[[#This Row],[время просмотра (UTC)]],"ДДД")</f>
        <v>Пн</v>
      </c>
    </row>
    <row r="75532" spans="1:6" x14ac:dyDescent="0.25">
      <c r="A75532">
        <v>198302</v>
      </c>
      <c r="B75532" s="2">
        <v>44368.640559870553</v>
      </c>
      <c r="C75532">
        <v>304636</v>
      </c>
      <c r="D75532">
        <v>230507</v>
      </c>
      <c r="E75532" s="48">
        <f t="shared" si="1180"/>
        <v>0.64027777777777783</v>
      </c>
      <c r="F75532" t="str">
        <f>TEXT(Таблица19[[#This Row],[время просмотра (UTC)]],"ДДД")</f>
        <v>Пн</v>
      </c>
    </row>
    <row r="75533" spans="1:6" x14ac:dyDescent="0.25">
      <c r="A75533">
        <v>198297</v>
      </c>
      <c r="B75533" s="2">
        <v>44368.640155339803</v>
      </c>
      <c r="C75533">
        <v>318568</v>
      </c>
      <c r="D75533">
        <v>154228</v>
      </c>
      <c r="E75533" s="48">
        <f t="shared" si="1180"/>
        <v>0.63958333333333328</v>
      </c>
      <c r="F75533" t="str">
        <f>TEXT(Таблица19[[#This Row],[время просмотра (UTC)]],"ДДД")</f>
        <v>Пн</v>
      </c>
    </row>
    <row r="75534" spans="1:6" x14ac:dyDescent="0.25">
      <c r="A75534">
        <v>198292</v>
      </c>
      <c r="B75534" s="2">
        <v>44368.639750809059</v>
      </c>
      <c r="C75534">
        <v>162225</v>
      </c>
      <c r="D75534">
        <v>336616</v>
      </c>
      <c r="E75534" s="48">
        <f t="shared" si="1180"/>
        <v>0.63958333333333328</v>
      </c>
      <c r="F75534" t="str">
        <f>TEXT(Таблица19[[#This Row],[время просмотра (UTC)]],"ДДД")</f>
        <v>Пн</v>
      </c>
    </row>
    <row r="75535" spans="1:6" x14ac:dyDescent="0.25">
      <c r="A75535">
        <v>198288</v>
      </c>
      <c r="B75535" s="2">
        <v>44368.638132686086</v>
      </c>
      <c r="C75535">
        <v>8450</v>
      </c>
      <c r="D75535">
        <v>153893</v>
      </c>
      <c r="E75535" s="48">
        <f t="shared" si="1180"/>
        <v>0.63750000000000007</v>
      </c>
      <c r="F75535" t="str">
        <f>TEXT(Таблица19[[#This Row],[время просмотра (UTC)]],"ДДД")</f>
        <v>Пн</v>
      </c>
    </row>
    <row r="75536" spans="1:6" x14ac:dyDescent="0.25">
      <c r="A75536">
        <v>198287</v>
      </c>
      <c r="B75536" s="2">
        <v>44368.637000000002</v>
      </c>
      <c r="C75536">
        <v>43617</v>
      </c>
      <c r="D75536">
        <v>230507</v>
      </c>
      <c r="E75536" s="48">
        <f t="shared" si="1180"/>
        <v>0.63680555555555551</v>
      </c>
      <c r="F75536" t="str">
        <f>TEXT(Таблица19[[#This Row],[время просмотра (UTC)]],"ДДД")</f>
        <v>Пн</v>
      </c>
    </row>
    <row r="75537" spans="1:6" x14ac:dyDescent="0.25">
      <c r="A75537">
        <v>198282</v>
      </c>
      <c r="B75537" s="2">
        <v>44368.636110032363</v>
      </c>
      <c r="C75537">
        <v>249224</v>
      </c>
      <c r="D75537">
        <v>472712</v>
      </c>
      <c r="E75537" s="48">
        <f t="shared" si="1180"/>
        <v>0.63611111111111118</v>
      </c>
      <c r="F75537" t="str">
        <f>TEXT(Таблица19[[#This Row],[время просмотра (UTC)]],"ДДД")</f>
        <v>Пн</v>
      </c>
    </row>
    <row r="75538" spans="1:6" x14ac:dyDescent="0.25">
      <c r="A75538">
        <v>198279</v>
      </c>
      <c r="B75538" s="2">
        <v>44368.636110032363</v>
      </c>
      <c r="C75538">
        <v>241470</v>
      </c>
      <c r="D75538">
        <v>343712</v>
      </c>
      <c r="E75538" s="48">
        <f t="shared" si="1180"/>
        <v>0.63611111111111118</v>
      </c>
      <c r="F75538" t="str">
        <f>TEXT(Таблица19[[#This Row],[время просмотра (UTC)]],"ДДД")</f>
        <v>Пн</v>
      </c>
    </row>
    <row r="75539" spans="1:6" x14ac:dyDescent="0.25">
      <c r="A75539">
        <v>198277</v>
      </c>
      <c r="B75539" s="2">
        <v>44368.63570550162</v>
      </c>
      <c r="C75539">
        <v>108285</v>
      </c>
      <c r="D75539">
        <v>107303</v>
      </c>
      <c r="E75539" s="48">
        <f t="shared" si="1180"/>
        <v>0.63541666666666663</v>
      </c>
      <c r="F75539" t="str">
        <f>TEXT(Таблица19[[#This Row],[время просмотра (UTC)]],"ДДД")</f>
        <v>Пн</v>
      </c>
    </row>
    <row r="75540" spans="1:6" x14ac:dyDescent="0.25">
      <c r="A75540">
        <v>198274</v>
      </c>
      <c r="B75540" s="2">
        <v>44368.635333333339</v>
      </c>
      <c r="C75540">
        <v>57830</v>
      </c>
      <c r="D75540">
        <v>241927</v>
      </c>
      <c r="E75540" s="48">
        <f t="shared" si="1180"/>
        <v>0.63472222222222219</v>
      </c>
      <c r="F75540" t="str">
        <f>TEXT(Таблица19[[#This Row],[время просмотра (UTC)]],"ДДД")</f>
        <v>Пн</v>
      </c>
    </row>
    <row r="75541" spans="1:6" x14ac:dyDescent="0.25">
      <c r="A75541">
        <v>198269</v>
      </c>
      <c r="B75541" s="2">
        <v>44368.635300970869</v>
      </c>
      <c r="C75541">
        <v>232696</v>
      </c>
      <c r="D75541">
        <v>112456</v>
      </c>
      <c r="E75541" s="48">
        <f t="shared" si="1180"/>
        <v>0.63472222222222219</v>
      </c>
      <c r="F75541" t="str">
        <f>TEXT(Таблица19[[#This Row],[время просмотра (UTC)]],"ДДД")</f>
        <v>Пн</v>
      </c>
    </row>
    <row r="75542" spans="1:6" x14ac:dyDescent="0.25">
      <c r="A75542">
        <v>198268</v>
      </c>
      <c r="B75542" s="2">
        <v>44368.635300970869</v>
      </c>
      <c r="C75542">
        <v>186856</v>
      </c>
      <c r="D75542">
        <v>347393</v>
      </c>
      <c r="E75542" s="48">
        <f t="shared" si="1180"/>
        <v>0.63472222222222219</v>
      </c>
      <c r="F75542" t="str">
        <f>TEXT(Таблица19[[#This Row],[время просмотра (UTC)]],"ДДД")</f>
        <v>Пн</v>
      </c>
    </row>
    <row r="75543" spans="1:6" x14ac:dyDescent="0.25">
      <c r="A75543">
        <v>198266</v>
      </c>
      <c r="B75543" s="2">
        <v>44368.634896440133</v>
      </c>
      <c r="C75543">
        <v>91697</v>
      </c>
      <c r="D75543">
        <v>227775</v>
      </c>
      <c r="E75543" s="48">
        <f t="shared" si="1180"/>
        <v>0.63472222222222219</v>
      </c>
      <c r="F75543" t="str">
        <f>TEXT(Таблица19[[#This Row],[время просмотра (UTC)]],"ДДД")</f>
        <v>Пн</v>
      </c>
    </row>
    <row r="75544" spans="1:6" x14ac:dyDescent="0.25">
      <c r="A75544">
        <v>198265</v>
      </c>
      <c r="B75544" s="2">
        <v>44368.634666666665</v>
      </c>
      <c r="C75544">
        <v>9369</v>
      </c>
      <c r="D75544">
        <v>341333</v>
      </c>
      <c r="E75544" s="48">
        <f t="shared" si="1180"/>
        <v>0.63402777777777775</v>
      </c>
      <c r="F75544" t="str">
        <f>TEXT(Таблица19[[#This Row],[время просмотра (UTC)]],"ДДД")</f>
        <v>Пн</v>
      </c>
    </row>
    <row r="75545" spans="1:6" x14ac:dyDescent="0.25">
      <c r="A75545">
        <v>198264</v>
      </c>
      <c r="B75545" s="2">
        <v>44368.634087378639</v>
      </c>
      <c r="C75545">
        <v>284690</v>
      </c>
      <c r="D75545">
        <v>122902</v>
      </c>
      <c r="E75545" s="48">
        <f t="shared" si="1180"/>
        <v>0.63402777777777775</v>
      </c>
      <c r="F75545" t="str">
        <f>TEXT(Таблица19[[#This Row],[время просмотра (UTC)]],"ДДД")</f>
        <v>Пн</v>
      </c>
    </row>
    <row r="75546" spans="1:6" x14ac:dyDescent="0.25">
      <c r="A75546">
        <v>198261</v>
      </c>
      <c r="B75546" s="2">
        <v>44368.633682847896</v>
      </c>
      <c r="C75546">
        <v>879</v>
      </c>
      <c r="D75546">
        <v>465849</v>
      </c>
      <c r="E75546" s="48">
        <f t="shared" si="1180"/>
        <v>0.6333333333333333</v>
      </c>
      <c r="F75546" t="str">
        <f>TEXT(Таблица19[[#This Row],[время просмотра (UTC)]],"ДДД")</f>
        <v>Пн</v>
      </c>
    </row>
    <row r="75547" spans="1:6" x14ac:dyDescent="0.25">
      <c r="A75547">
        <v>198257</v>
      </c>
      <c r="B75547" s="2">
        <v>44368.632064724916</v>
      </c>
      <c r="C75547">
        <v>180841</v>
      </c>
      <c r="D75547">
        <v>31749</v>
      </c>
      <c r="E75547" s="48">
        <f t="shared" si="1180"/>
        <v>0.63194444444444442</v>
      </c>
      <c r="F75547" t="str">
        <f>TEXT(Таблица19[[#This Row],[время просмотра (UTC)]],"ДДД")</f>
        <v>Пн</v>
      </c>
    </row>
    <row r="75548" spans="1:6" x14ac:dyDescent="0.25">
      <c r="A75548">
        <v>198253</v>
      </c>
      <c r="B75548" s="2">
        <v>44368.63166019418</v>
      </c>
      <c r="C75548">
        <v>346773</v>
      </c>
      <c r="D75548">
        <v>5151</v>
      </c>
      <c r="E75548" s="48">
        <f t="shared" si="1180"/>
        <v>0.63124999999999998</v>
      </c>
      <c r="F75548" t="str">
        <f>TEXT(Таблица19[[#This Row],[время просмотра (UTC)]],"ДДД")</f>
        <v>Пн</v>
      </c>
    </row>
    <row r="75549" spans="1:6" x14ac:dyDescent="0.25">
      <c r="A75549">
        <v>198249</v>
      </c>
      <c r="B75549" s="2">
        <v>44368.63166019418</v>
      </c>
      <c r="C75549">
        <v>28553</v>
      </c>
      <c r="D75549">
        <v>181839</v>
      </c>
      <c r="E75549" s="48">
        <f t="shared" si="1180"/>
        <v>0.63124999999999998</v>
      </c>
      <c r="F75549" t="str">
        <f>TEXT(Таблица19[[#This Row],[время просмотра (UTC)]],"ДДД")</f>
        <v>Пн</v>
      </c>
    </row>
    <row r="75550" spans="1:6" x14ac:dyDescent="0.25">
      <c r="A75550">
        <v>198248</v>
      </c>
      <c r="B75550" s="2">
        <v>44368.631255663429</v>
      </c>
      <c r="C75550">
        <v>199989</v>
      </c>
      <c r="D75550">
        <v>370651</v>
      </c>
      <c r="E75550" s="48">
        <f t="shared" si="1180"/>
        <v>0.63124999999999998</v>
      </c>
      <c r="F75550" t="str">
        <f>TEXT(Таблица19[[#This Row],[время просмотра (UTC)]],"ДДД")</f>
        <v>Пн</v>
      </c>
    </row>
    <row r="75551" spans="1:6" x14ac:dyDescent="0.25">
      <c r="A75551">
        <v>198244</v>
      </c>
      <c r="B75551" s="2">
        <v>44368.630446601943</v>
      </c>
      <c r="C75551">
        <v>163916</v>
      </c>
      <c r="D75551">
        <v>362198</v>
      </c>
      <c r="E75551" s="48">
        <f t="shared" si="1180"/>
        <v>0.62986111111111109</v>
      </c>
      <c r="F75551" t="str">
        <f>TEXT(Таблица19[[#This Row],[время просмотра (UTC)]],"ДДД")</f>
        <v>Пн</v>
      </c>
    </row>
    <row r="75552" spans="1:6" x14ac:dyDescent="0.25">
      <c r="A75552">
        <v>198239</v>
      </c>
      <c r="B75552" s="2">
        <v>44368.6300420712</v>
      </c>
      <c r="C75552">
        <v>267240</v>
      </c>
      <c r="D75552">
        <v>351192</v>
      </c>
      <c r="E75552" s="48">
        <f t="shared" si="1180"/>
        <v>0.62986111111111109</v>
      </c>
      <c r="F75552" t="str">
        <f>TEXT(Таблица19[[#This Row],[время просмотра (UTC)]],"ДДД")</f>
        <v>Пн</v>
      </c>
    </row>
    <row r="75553" spans="1:6" x14ac:dyDescent="0.25">
      <c r="A75553">
        <v>198236</v>
      </c>
      <c r="B75553" s="2">
        <v>44368.6300420712</v>
      </c>
      <c r="C75553">
        <v>222317</v>
      </c>
      <c r="D75553">
        <v>158978</v>
      </c>
      <c r="E75553" s="48">
        <f t="shared" si="1180"/>
        <v>0.62986111111111109</v>
      </c>
      <c r="F75553" t="str">
        <f>TEXT(Таблица19[[#This Row],[время просмотра (UTC)]],"ДДД")</f>
        <v>Пн</v>
      </c>
    </row>
    <row r="75554" spans="1:6" x14ac:dyDescent="0.25">
      <c r="A75554">
        <v>198235</v>
      </c>
      <c r="B75554" s="2">
        <v>44368.629637540456</v>
      </c>
      <c r="C75554">
        <v>280938</v>
      </c>
      <c r="D75554">
        <v>443594</v>
      </c>
      <c r="E75554" s="48">
        <f t="shared" si="1180"/>
        <v>0.62916666666666665</v>
      </c>
      <c r="F75554" t="str">
        <f>TEXT(Таблица19[[#This Row],[время просмотра (UTC)]],"ДДД")</f>
        <v>Пн</v>
      </c>
    </row>
    <row r="75555" spans="1:6" x14ac:dyDescent="0.25">
      <c r="A75555">
        <v>198231</v>
      </c>
      <c r="B75555" s="2">
        <v>44368.629637540456</v>
      </c>
      <c r="C75555">
        <v>77286</v>
      </c>
      <c r="D75555">
        <v>419184</v>
      </c>
      <c r="E75555" s="48">
        <f t="shared" si="1180"/>
        <v>0.62916666666666665</v>
      </c>
      <c r="F75555" t="str">
        <f>TEXT(Таблица19[[#This Row],[время просмотра (UTC)]],"ДДД")</f>
        <v>Пн</v>
      </c>
    </row>
    <row r="75556" spans="1:6" x14ac:dyDescent="0.25">
      <c r="A75556">
        <v>198230</v>
      </c>
      <c r="B75556" s="2">
        <v>44368.627614886733</v>
      </c>
      <c r="C75556">
        <v>210151</v>
      </c>
      <c r="D75556">
        <v>210789</v>
      </c>
      <c r="E75556" s="48">
        <f t="shared" si="1180"/>
        <v>0.62708333333333333</v>
      </c>
      <c r="F75556" t="str">
        <f>TEXT(Таблица19[[#This Row],[время просмотра (UTC)]],"ДДД")</f>
        <v>Пн</v>
      </c>
    </row>
    <row r="75557" spans="1:6" x14ac:dyDescent="0.25">
      <c r="A75557">
        <v>198226</v>
      </c>
      <c r="B75557" s="2">
        <v>44368.627614886733</v>
      </c>
      <c r="C75557">
        <v>84586</v>
      </c>
      <c r="D75557">
        <v>471403</v>
      </c>
      <c r="E75557" s="48">
        <f t="shared" si="1180"/>
        <v>0.62708333333333333</v>
      </c>
      <c r="F75557" t="str">
        <f>TEXT(Таблица19[[#This Row],[время просмотра (UTC)]],"ДДД")</f>
        <v>Пн</v>
      </c>
    </row>
    <row r="75558" spans="1:6" x14ac:dyDescent="0.25">
      <c r="A75558">
        <v>198223</v>
      </c>
      <c r="B75558" s="2">
        <v>44368.62721035599</v>
      </c>
      <c r="C75558">
        <v>14189</v>
      </c>
      <c r="D75558">
        <v>158978</v>
      </c>
      <c r="E75558" s="48">
        <f t="shared" si="1180"/>
        <v>0.62708333333333333</v>
      </c>
      <c r="F75558" t="str">
        <f>TEXT(Таблица19[[#This Row],[время просмотра (UTC)]],"ДДД")</f>
        <v>Пн</v>
      </c>
    </row>
    <row r="75559" spans="1:6" x14ac:dyDescent="0.25">
      <c r="A75559">
        <v>198222</v>
      </c>
      <c r="B75559" s="2">
        <v>44368.627210355982</v>
      </c>
      <c r="C75559">
        <v>83349</v>
      </c>
      <c r="D75559">
        <v>227775</v>
      </c>
      <c r="E75559" s="48">
        <f t="shared" si="1180"/>
        <v>0.62708333333333333</v>
      </c>
      <c r="F75559" t="str">
        <f>TEXT(Таблица19[[#This Row],[время просмотра (UTC)]],"ДДД")</f>
        <v>Пн</v>
      </c>
    </row>
    <row r="75560" spans="1:6" x14ac:dyDescent="0.25">
      <c r="A75560">
        <v>198218</v>
      </c>
      <c r="B75560" s="2">
        <v>44368.626805825246</v>
      </c>
      <c r="C75560">
        <v>135392</v>
      </c>
      <c r="D75560">
        <v>250679</v>
      </c>
      <c r="E75560" s="48">
        <f t="shared" si="1180"/>
        <v>0.62638888888888888</v>
      </c>
      <c r="F75560" t="str">
        <f>TEXT(Таблица19[[#This Row],[время просмотра (UTC)]],"ДДД")</f>
        <v>Пн</v>
      </c>
    </row>
    <row r="75561" spans="1:6" x14ac:dyDescent="0.25">
      <c r="A75561">
        <v>198217</v>
      </c>
      <c r="B75561" s="2">
        <v>44368.626805825246</v>
      </c>
      <c r="C75561">
        <v>31816</v>
      </c>
      <c r="D75561">
        <v>21760</v>
      </c>
      <c r="E75561" s="48">
        <f t="shared" si="1180"/>
        <v>0.62638888888888888</v>
      </c>
      <c r="F75561" t="str">
        <f>TEXT(Таблица19[[#This Row],[время просмотра (UTC)]],"ДДД")</f>
        <v>Пн</v>
      </c>
    </row>
    <row r="75562" spans="1:6" x14ac:dyDescent="0.25">
      <c r="A75562">
        <v>198212</v>
      </c>
      <c r="B75562" s="2">
        <v>44368.625996763752</v>
      </c>
      <c r="C75562">
        <v>18395</v>
      </c>
      <c r="D75562">
        <v>230507</v>
      </c>
      <c r="E75562" s="48">
        <f t="shared" si="1180"/>
        <v>0.62569444444444444</v>
      </c>
      <c r="F75562" t="str">
        <f>TEXT(Таблица19[[#This Row],[время просмотра (UTC)]],"ДДД")</f>
        <v>Пн</v>
      </c>
    </row>
    <row r="75563" spans="1:6" x14ac:dyDescent="0.25">
      <c r="A75563">
        <v>198211</v>
      </c>
      <c r="B75563" s="2">
        <v>44368.625592233009</v>
      </c>
      <c r="C75563">
        <v>110741</v>
      </c>
      <c r="D75563">
        <v>394819</v>
      </c>
      <c r="E75563" s="48">
        <f t="shared" si="1180"/>
        <v>0.625</v>
      </c>
      <c r="F75563" t="str">
        <f>TEXT(Таблица19[[#This Row],[время просмотра (UTC)]],"ДДД")</f>
        <v>Пн</v>
      </c>
    </row>
    <row r="75564" spans="1:6" x14ac:dyDescent="0.25">
      <c r="A75564">
        <v>198207</v>
      </c>
      <c r="B75564" s="2">
        <v>44368.625187702266</v>
      </c>
      <c r="C75564">
        <v>244769</v>
      </c>
      <c r="D75564">
        <v>403878</v>
      </c>
      <c r="E75564" s="48">
        <f t="shared" si="1180"/>
        <v>0.625</v>
      </c>
      <c r="F75564" t="str">
        <f>TEXT(Таблица19[[#This Row],[время просмотра (UTC)]],"ДДД")</f>
        <v>Пн</v>
      </c>
    </row>
    <row r="75565" spans="1:6" x14ac:dyDescent="0.25">
      <c r="A75565">
        <v>198203</v>
      </c>
      <c r="B75565" s="2">
        <v>44368.624783171523</v>
      </c>
      <c r="C75565">
        <v>299004</v>
      </c>
      <c r="D75565">
        <v>439981</v>
      </c>
      <c r="E75565" s="48">
        <f t="shared" si="1180"/>
        <v>0.62430555555555556</v>
      </c>
      <c r="F75565" t="str">
        <f>TEXT(Таблица19[[#This Row],[время просмотра (UTC)]],"ДДД")</f>
        <v>Пн</v>
      </c>
    </row>
    <row r="75566" spans="1:6" x14ac:dyDescent="0.25">
      <c r="A75566">
        <v>198202</v>
      </c>
      <c r="B75566" s="2">
        <v>44368.624378640779</v>
      </c>
      <c r="C75566">
        <v>154833</v>
      </c>
      <c r="D75566">
        <v>228405</v>
      </c>
      <c r="E75566" s="48">
        <f t="shared" si="1180"/>
        <v>0.62430555555555556</v>
      </c>
      <c r="F75566" t="str">
        <f>TEXT(Таблица19[[#This Row],[время просмотра (UTC)]],"ДДД")</f>
        <v>Пн</v>
      </c>
    </row>
    <row r="75567" spans="1:6" x14ac:dyDescent="0.25">
      <c r="A75567">
        <v>198197</v>
      </c>
      <c r="B75567" s="2">
        <v>44368.623974110029</v>
      </c>
      <c r="C75567">
        <v>342880</v>
      </c>
      <c r="D75567">
        <v>122982</v>
      </c>
      <c r="E75567" s="48">
        <f t="shared" si="1180"/>
        <v>0.62361111111111112</v>
      </c>
      <c r="F75567" t="str">
        <f>TEXT(Таблица19[[#This Row],[время просмотра (UTC)]],"ДДД")</f>
        <v>Пн</v>
      </c>
    </row>
    <row r="75568" spans="1:6" x14ac:dyDescent="0.25">
      <c r="A75568">
        <v>198192</v>
      </c>
      <c r="B75568" s="2">
        <v>44368.623569579293</v>
      </c>
      <c r="C75568">
        <v>4277</v>
      </c>
      <c r="D75568">
        <v>111153</v>
      </c>
      <c r="E75568" s="48">
        <f t="shared" si="1180"/>
        <v>0.62291666666666667</v>
      </c>
      <c r="F75568" t="str">
        <f>TEXT(Таблица19[[#This Row],[время просмотра (UTC)]],"ДДД")</f>
        <v>Пн</v>
      </c>
    </row>
    <row r="75569" spans="1:6" x14ac:dyDescent="0.25">
      <c r="A75569">
        <v>198188</v>
      </c>
      <c r="B75569" s="2">
        <v>44368.622760517799</v>
      </c>
      <c r="C75569">
        <v>208235</v>
      </c>
      <c r="D75569">
        <v>113183</v>
      </c>
      <c r="E75569" s="48">
        <f t="shared" si="1180"/>
        <v>0.62222222222222223</v>
      </c>
      <c r="F75569" t="str">
        <f>TEXT(Таблица19[[#This Row],[время просмотра (UTC)]],"ДДД")</f>
        <v>Пн</v>
      </c>
    </row>
    <row r="75570" spans="1:6" x14ac:dyDescent="0.25">
      <c r="A75570">
        <v>198185</v>
      </c>
      <c r="B75570" s="2">
        <v>44368.621951456313</v>
      </c>
      <c r="C75570">
        <v>49206</v>
      </c>
      <c r="D75570">
        <v>396596</v>
      </c>
      <c r="E75570" s="48">
        <f t="shared" si="1180"/>
        <v>0.62152777777777779</v>
      </c>
      <c r="F75570" t="str">
        <f>TEXT(Таблица19[[#This Row],[время просмотра (UTC)]],"ДДД")</f>
        <v>Пн</v>
      </c>
    </row>
    <row r="75571" spans="1:6" x14ac:dyDescent="0.25">
      <c r="A75571">
        <v>198180</v>
      </c>
      <c r="B75571" s="2">
        <v>44368.621142394819</v>
      </c>
      <c r="C75571">
        <v>263905</v>
      </c>
      <c r="D75571">
        <v>411922</v>
      </c>
      <c r="E75571" s="48">
        <f t="shared" si="1180"/>
        <v>0.62083333333333335</v>
      </c>
      <c r="F75571" t="str">
        <f>TEXT(Таблица19[[#This Row],[время просмотра (UTC)]],"ДДД")</f>
        <v>Пн</v>
      </c>
    </row>
    <row r="75572" spans="1:6" x14ac:dyDescent="0.25">
      <c r="A75572">
        <v>198178</v>
      </c>
      <c r="B75572" s="2">
        <v>44368.620737864076</v>
      </c>
      <c r="C75572">
        <v>134514</v>
      </c>
      <c r="D75572">
        <v>411922</v>
      </c>
      <c r="E75572" s="48">
        <f t="shared" si="1180"/>
        <v>0.62013888888888891</v>
      </c>
      <c r="F75572" t="str">
        <f>TEXT(Таблица19[[#This Row],[время просмотра (UTC)]],"ДДД")</f>
        <v>Пн</v>
      </c>
    </row>
    <row r="75573" spans="1:6" x14ac:dyDescent="0.25">
      <c r="A75573">
        <v>198177</v>
      </c>
      <c r="B75573" s="2">
        <v>44368.620737864076</v>
      </c>
      <c r="C75573">
        <v>111066</v>
      </c>
      <c r="D75573">
        <v>389195</v>
      </c>
      <c r="E75573" s="48">
        <f t="shared" si="1180"/>
        <v>0.62013888888888891</v>
      </c>
      <c r="F75573" t="str">
        <f>TEXT(Таблица19[[#This Row],[время просмотра (UTC)]],"ДДД")</f>
        <v>Пн</v>
      </c>
    </row>
    <row r="75574" spans="1:6" x14ac:dyDescent="0.25">
      <c r="A75574">
        <v>198173</v>
      </c>
      <c r="B75574" s="2">
        <v>44368.620737864076</v>
      </c>
      <c r="C75574">
        <v>82843</v>
      </c>
      <c r="D75574">
        <v>321534</v>
      </c>
      <c r="E75574" s="48">
        <f t="shared" si="1180"/>
        <v>0.62013888888888891</v>
      </c>
      <c r="F75574" t="str">
        <f>TEXT(Таблица19[[#This Row],[время просмотра (UTC)]],"ДДД")</f>
        <v>Пн</v>
      </c>
    </row>
    <row r="75575" spans="1:6" x14ac:dyDescent="0.25">
      <c r="A75575">
        <v>198170</v>
      </c>
      <c r="B75575" s="2">
        <v>44368.620333333332</v>
      </c>
      <c r="C75575">
        <v>66597</v>
      </c>
      <c r="D75575">
        <v>204610</v>
      </c>
      <c r="E75575" s="48">
        <f t="shared" si="1180"/>
        <v>0.62013888888888891</v>
      </c>
      <c r="F75575" t="str">
        <f>TEXT(Таблица19[[#This Row],[время просмотра (UTC)]],"ДДД")</f>
        <v>Пн</v>
      </c>
    </row>
    <row r="75576" spans="1:6" x14ac:dyDescent="0.25">
      <c r="A75576">
        <v>198167</v>
      </c>
      <c r="B75576" s="2">
        <v>44368.619928802589</v>
      </c>
      <c r="C75576">
        <v>111525</v>
      </c>
      <c r="D75576">
        <v>250679</v>
      </c>
      <c r="E75576" s="48">
        <f t="shared" si="1180"/>
        <v>0.61944444444444446</v>
      </c>
      <c r="F75576" t="str">
        <f>TEXT(Таблица19[[#This Row],[время просмотра (UTC)]],"ДДД")</f>
        <v>Пн</v>
      </c>
    </row>
    <row r="75577" spans="1:6" x14ac:dyDescent="0.25">
      <c r="A75577">
        <v>198166</v>
      </c>
      <c r="B75577" s="2">
        <v>44368.619524271846</v>
      </c>
      <c r="C75577">
        <v>91587</v>
      </c>
      <c r="D75577">
        <v>244574</v>
      </c>
      <c r="E75577" s="48">
        <f t="shared" si="1180"/>
        <v>0.61944444444444446</v>
      </c>
      <c r="F75577" t="str">
        <f>TEXT(Таблица19[[#This Row],[время просмотра (UTC)]],"ДДД")</f>
        <v>Пн</v>
      </c>
    </row>
    <row r="75578" spans="1:6" x14ac:dyDescent="0.25">
      <c r="A75578">
        <v>198163</v>
      </c>
      <c r="B75578" s="2">
        <v>44368.619524271846</v>
      </c>
      <c r="C75578">
        <v>34362</v>
      </c>
      <c r="D75578">
        <v>226824</v>
      </c>
      <c r="E75578" s="48">
        <f t="shared" si="1180"/>
        <v>0.61944444444444446</v>
      </c>
      <c r="F75578" t="str">
        <f>TEXT(Таблица19[[#This Row],[время просмотра (UTC)]],"ДДД")</f>
        <v>Пн</v>
      </c>
    </row>
    <row r="75579" spans="1:6" x14ac:dyDescent="0.25">
      <c r="A75579">
        <v>198159</v>
      </c>
      <c r="B75579" s="2">
        <v>44368.619524271846</v>
      </c>
      <c r="C75579">
        <v>3260</v>
      </c>
      <c r="D75579">
        <v>155227</v>
      </c>
      <c r="E75579" s="48">
        <f t="shared" si="1180"/>
        <v>0.61944444444444446</v>
      </c>
      <c r="F75579" t="str">
        <f>TEXT(Таблица19[[#This Row],[время просмотра (UTC)]],"ДДД")</f>
        <v>Пн</v>
      </c>
    </row>
    <row r="75580" spans="1:6" x14ac:dyDescent="0.25">
      <c r="A75580">
        <v>198155</v>
      </c>
      <c r="B75580" s="2">
        <v>44368.619119741103</v>
      </c>
      <c r="C75580">
        <v>71896</v>
      </c>
      <c r="D75580">
        <v>21760</v>
      </c>
      <c r="E75580" s="48">
        <f t="shared" si="1180"/>
        <v>0.61875000000000002</v>
      </c>
      <c r="F75580" t="str">
        <f>TEXT(Таблица19[[#This Row],[время просмотра (UTC)]],"ДДД")</f>
        <v>Пн</v>
      </c>
    </row>
    <row r="75581" spans="1:6" x14ac:dyDescent="0.25">
      <c r="A75581">
        <v>198150</v>
      </c>
      <c r="B75581" s="2">
        <v>44368.619119741095</v>
      </c>
      <c r="C75581">
        <v>279781</v>
      </c>
      <c r="D75581">
        <v>242428</v>
      </c>
      <c r="E75581" s="48">
        <f t="shared" si="1180"/>
        <v>0.61875000000000002</v>
      </c>
      <c r="F75581" t="str">
        <f>TEXT(Таблица19[[#This Row],[время просмотра (UTC)]],"ДДД")</f>
        <v>Пн</v>
      </c>
    </row>
    <row r="75582" spans="1:6" x14ac:dyDescent="0.25">
      <c r="A75582">
        <v>198148</v>
      </c>
      <c r="B75582" s="2">
        <v>44368.618999999999</v>
      </c>
      <c r="C75582">
        <v>270059</v>
      </c>
      <c r="D75582">
        <v>161398</v>
      </c>
      <c r="E75582" s="48">
        <f t="shared" si="1180"/>
        <v>0.61875000000000002</v>
      </c>
      <c r="F75582" t="str">
        <f>TEXT(Таблица19[[#This Row],[время просмотра (UTC)]],"ДДД")</f>
        <v>Пн</v>
      </c>
    </row>
    <row r="75583" spans="1:6" x14ac:dyDescent="0.25">
      <c r="A75583">
        <v>198146</v>
      </c>
      <c r="B75583" s="2">
        <v>44368.617906148866</v>
      </c>
      <c r="C75583">
        <v>298869</v>
      </c>
      <c r="D75583">
        <v>297015</v>
      </c>
      <c r="E75583" s="48">
        <f t="shared" si="1180"/>
        <v>0.61736111111111114</v>
      </c>
      <c r="F75583" t="str">
        <f>TEXT(Таблица19[[#This Row],[время просмотра (UTC)]],"ДДД")</f>
        <v>Пн</v>
      </c>
    </row>
    <row r="75584" spans="1:6" x14ac:dyDescent="0.25">
      <c r="A75584">
        <v>198142</v>
      </c>
      <c r="B75584" s="2">
        <v>44368.616692556636</v>
      </c>
      <c r="C75584">
        <v>277999</v>
      </c>
      <c r="D75584">
        <v>275247</v>
      </c>
      <c r="E75584" s="48">
        <f t="shared" si="1180"/>
        <v>0.6166666666666667</v>
      </c>
      <c r="F75584" t="str">
        <f>TEXT(Таблица19[[#This Row],[время просмотра (UTC)]],"ДДД")</f>
        <v>Пн</v>
      </c>
    </row>
    <row r="75585" spans="1:6" x14ac:dyDescent="0.25">
      <c r="A75585">
        <v>198137</v>
      </c>
      <c r="B75585" s="2">
        <v>44368.616288025893</v>
      </c>
      <c r="C75585">
        <v>294078</v>
      </c>
      <c r="D75585">
        <v>470762</v>
      </c>
      <c r="E75585" s="48">
        <f t="shared" si="1180"/>
        <v>0.61597222222222225</v>
      </c>
      <c r="F75585" t="str">
        <f>TEXT(Таблица19[[#This Row],[время просмотра (UTC)]],"ДДД")</f>
        <v>Пн</v>
      </c>
    </row>
    <row r="75586" spans="1:6" x14ac:dyDescent="0.25">
      <c r="A75586">
        <v>198134</v>
      </c>
      <c r="B75586" s="2">
        <v>44368.615883495142</v>
      </c>
      <c r="C75586">
        <v>277767</v>
      </c>
      <c r="D75586">
        <v>242428</v>
      </c>
      <c r="E75586" s="48">
        <f t="shared" ref="E75586:E75649" si="1181">TIME(HOUR(B75586),MINUTE(B75586),SECOND(0))</f>
        <v>0.61527777777777781</v>
      </c>
      <c r="F75586" t="str">
        <f>TEXT(Таблица19[[#This Row],[время просмотра (UTC)]],"ДДД")</f>
        <v>Пн</v>
      </c>
    </row>
    <row r="75587" spans="1:6" x14ac:dyDescent="0.25">
      <c r="A75587">
        <v>198133</v>
      </c>
      <c r="B75587" s="2">
        <v>44368.615478964399</v>
      </c>
      <c r="C75587">
        <v>109845</v>
      </c>
      <c r="D75587">
        <v>389689</v>
      </c>
      <c r="E75587" s="48">
        <f t="shared" si="1181"/>
        <v>0.61527777777777781</v>
      </c>
      <c r="F75587" t="str">
        <f>TEXT(Таблица19[[#This Row],[время просмотра (UTC)]],"ДДД")</f>
        <v>Пн</v>
      </c>
    </row>
    <row r="75588" spans="1:6" x14ac:dyDescent="0.25">
      <c r="A75588">
        <v>198131</v>
      </c>
      <c r="B75588" s="2">
        <v>44368.612647249189</v>
      </c>
      <c r="C75588">
        <v>38065</v>
      </c>
      <c r="D75588">
        <v>112334</v>
      </c>
      <c r="E75588" s="48">
        <f t="shared" si="1181"/>
        <v>0.61249999999999993</v>
      </c>
      <c r="F75588" t="str">
        <f>TEXT(Таблица19[[#This Row],[время просмотра (UTC)]],"ДДД")</f>
        <v>Пн</v>
      </c>
    </row>
    <row r="75589" spans="1:6" x14ac:dyDescent="0.25">
      <c r="A75589">
        <v>198128</v>
      </c>
      <c r="B75589" s="2">
        <v>44368.611029126208</v>
      </c>
      <c r="C75589">
        <v>231937</v>
      </c>
      <c r="D75589">
        <v>411922</v>
      </c>
      <c r="E75589" s="48">
        <f t="shared" si="1181"/>
        <v>0.61041666666666672</v>
      </c>
      <c r="F75589" t="str">
        <f>TEXT(Таблица19[[#This Row],[время просмотра (UTC)]],"ДДД")</f>
        <v>Пн</v>
      </c>
    </row>
    <row r="75590" spans="1:6" x14ac:dyDescent="0.25">
      <c r="A75590">
        <v>198123</v>
      </c>
      <c r="B75590" s="2">
        <v>44368.611029126208</v>
      </c>
      <c r="C75590">
        <v>171641</v>
      </c>
      <c r="D75590">
        <v>347393</v>
      </c>
      <c r="E75590" s="48">
        <f t="shared" si="1181"/>
        <v>0.61041666666666672</v>
      </c>
      <c r="F75590" t="str">
        <f>TEXT(Таблица19[[#This Row],[время просмотра (UTC)]],"ДДД")</f>
        <v>Пн</v>
      </c>
    </row>
    <row r="75591" spans="1:6" x14ac:dyDescent="0.25">
      <c r="A75591">
        <v>198119</v>
      </c>
      <c r="B75591" s="2">
        <v>44368.609815533979</v>
      </c>
      <c r="C75591">
        <v>49836</v>
      </c>
      <c r="D75591">
        <v>208822</v>
      </c>
      <c r="E75591" s="48">
        <f t="shared" si="1181"/>
        <v>0.60972222222222217</v>
      </c>
      <c r="F75591" t="str">
        <f>TEXT(Таблица19[[#This Row],[время просмотра (UTC)]],"ДДД")</f>
        <v>Пн</v>
      </c>
    </row>
    <row r="75592" spans="1:6" x14ac:dyDescent="0.25">
      <c r="A75592">
        <v>198117</v>
      </c>
      <c r="B75592" s="2">
        <v>44368.609411003235</v>
      </c>
      <c r="C75592">
        <v>18292</v>
      </c>
      <c r="D75592">
        <v>182191</v>
      </c>
      <c r="E75592" s="48">
        <f t="shared" si="1181"/>
        <v>0.60902777777777783</v>
      </c>
      <c r="F75592" t="str">
        <f>TEXT(Таблица19[[#This Row],[время просмотра (UTC)]],"ДДД")</f>
        <v>Пн</v>
      </c>
    </row>
    <row r="75593" spans="1:6" x14ac:dyDescent="0.25">
      <c r="A75593">
        <v>198113</v>
      </c>
      <c r="B75593" s="2">
        <v>44368.609006472492</v>
      </c>
      <c r="C75593">
        <v>212244</v>
      </c>
      <c r="D75593">
        <v>153808</v>
      </c>
      <c r="E75593" s="48">
        <f t="shared" si="1181"/>
        <v>0.60833333333333328</v>
      </c>
      <c r="F75593" t="str">
        <f>TEXT(Таблица19[[#This Row],[время просмотра (UTC)]],"ДДД")</f>
        <v>Пн</v>
      </c>
    </row>
    <row r="75594" spans="1:6" x14ac:dyDescent="0.25">
      <c r="A75594">
        <v>198112</v>
      </c>
      <c r="B75594" s="2">
        <v>44368.608601941749</v>
      </c>
      <c r="C75594">
        <v>253008</v>
      </c>
      <c r="D75594">
        <v>470762</v>
      </c>
      <c r="E75594" s="48">
        <f t="shared" si="1181"/>
        <v>0.60833333333333328</v>
      </c>
      <c r="F75594" t="str">
        <f>TEXT(Таблица19[[#This Row],[время просмотра (UTC)]],"ДДД")</f>
        <v>Пн</v>
      </c>
    </row>
    <row r="75595" spans="1:6" x14ac:dyDescent="0.25">
      <c r="A75595">
        <v>198109</v>
      </c>
      <c r="B75595" s="2">
        <v>44368.608601941749</v>
      </c>
      <c r="C75595">
        <v>197724</v>
      </c>
      <c r="D75595">
        <v>258359</v>
      </c>
      <c r="E75595" s="48">
        <f t="shared" si="1181"/>
        <v>0.60833333333333328</v>
      </c>
      <c r="F75595" t="str">
        <f>TEXT(Таблица19[[#This Row],[время просмотра (UTC)]],"ДДД")</f>
        <v>Пн</v>
      </c>
    </row>
    <row r="75596" spans="1:6" x14ac:dyDescent="0.25">
      <c r="A75596">
        <v>198108</v>
      </c>
      <c r="B75596" s="2">
        <v>44368.607792880255</v>
      </c>
      <c r="C75596">
        <v>4737</v>
      </c>
      <c r="D75596">
        <v>21407</v>
      </c>
      <c r="E75596" s="48">
        <f t="shared" si="1181"/>
        <v>0.60763888888888895</v>
      </c>
      <c r="F75596" t="str">
        <f>TEXT(Таблица19[[#This Row],[время просмотра (UTC)]],"ДДД")</f>
        <v>Пн</v>
      </c>
    </row>
    <row r="75597" spans="1:6" x14ac:dyDescent="0.25">
      <c r="A75597">
        <v>198103</v>
      </c>
      <c r="B75597" s="2">
        <v>44368.606579288025</v>
      </c>
      <c r="C75597">
        <v>332561</v>
      </c>
      <c r="D75597">
        <v>347008</v>
      </c>
      <c r="E75597" s="48">
        <f t="shared" si="1181"/>
        <v>0.60625000000000007</v>
      </c>
      <c r="F75597" t="str">
        <f>TEXT(Таблица19[[#This Row],[время просмотра (UTC)]],"ДДД")</f>
        <v>Пн</v>
      </c>
    </row>
    <row r="75598" spans="1:6" x14ac:dyDescent="0.25">
      <c r="A75598">
        <v>198099</v>
      </c>
      <c r="B75598" s="2">
        <v>44368.605770226539</v>
      </c>
      <c r="C75598">
        <v>144633</v>
      </c>
      <c r="D75598">
        <v>151932</v>
      </c>
      <c r="E75598" s="48">
        <f t="shared" si="1181"/>
        <v>0.60555555555555551</v>
      </c>
      <c r="F75598" t="str">
        <f>TEXT(Таблица19[[#This Row],[время просмотра (UTC)]],"ДДД")</f>
        <v>Пн</v>
      </c>
    </row>
    <row r="75599" spans="1:6" x14ac:dyDescent="0.25">
      <c r="A75599">
        <v>198094</v>
      </c>
      <c r="B75599" s="2">
        <v>44368.604961165045</v>
      </c>
      <c r="C75599">
        <v>151949</v>
      </c>
      <c r="D75599">
        <v>158978</v>
      </c>
      <c r="E75599" s="48">
        <f t="shared" si="1181"/>
        <v>0.60486111111111118</v>
      </c>
      <c r="F75599" t="str">
        <f>TEXT(Таблица19[[#This Row],[время просмотра (UTC)]],"ДДД")</f>
        <v>Пн</v>
      </c>
    </row>
    <row r="75600" spans="1:6" x14ac:dyDescent="0.25">
      <c r="A75600">
        <v>198092</v>
      </c>
      <c r="B75600" s="2">
        <v>44368.604961165045</v>
      </c>
      <c r="C75600">
        <v>81244</v>
      </c>
      <c r="D75600">
        <v>136025</v>
      </c>
      <c r="E75600" s="48">
        <f t="shared" si="1181"/>
        <v>0.60486111111111118</v>
      </c>
      <c r="F75600" t="str">
        <f>TEXT(Таблица19[[#This Row],[время просмотра (UTC)]],"ДДД")</f>
        <v>Пн</v>
      </c>
    </row>
    <row r="75601" spans="1:6" x14ac:dyDescent="0.25">
      <c r="A75601">
        <v>198088</v>
      </c>
      <c r="B75601" s="2">
        <v>44368.604152103566</v>
      </c>
      <c r="C75601">
        <v>173847</v>
      </c>
      <c r="D75601">
        <v>463334</v>
      </c>
      <c r="E75601" s="48">
        <f t="shared" si="1181"/>
        <v>0.60347222222222219</v>
      </c>
      <c r="F75601" t="str">
        <f>TEXT(Таблица19[[#This Row],[время просмотра (UTC)]],"ДДД")</f>
        <v>Пн</v>
      </c>
    </row>
    <row r="75602" spans="1:6" x14ac:dyDescent="0.25">
      <c r="A75602">
        <v>198087</v>
      </c>
      <c r="B75602" s="2">
        <v>44368.603747572815</v>
      </c>
      <c r="C75602">
        <v>98530</v>
      </c>
      <c r="D75602">
        <v>351192</v>
      </c>
      <c r="E75602" s="48">
        <f t="shared" si="1181"/>
        <v>0.60347222222222219</v>
      </c>
      <c r="F75602" t="str">
        <f>TEXT(Таблица19[[#This Row],[время просмотра (UTC)]],"ДДД")</f>
        <v>Пн</v>
      </c>
    </row>
    <row r="75603" spans="1:6" x14ac:dyDescent="0.25">
      <c r="A75603">
        <v>198083</v>
      </c>
      <c r="B75603" s="2">
        <v>44368.602533980586</v>
      </c>
      <c r="C75603">
        <v>343095</v>
      </c>
      <c r="D75603">
        <v>62570</v>
      </c>
      <c r="E75603" s="48">
        <f t="shared" si="1181"/>
        <v>0.6020833333333333</v>
      </c>
      <c r="F75603" t="str">
        <f>TEXT(Таблица19[[#This Row],[время просмотра (UTC)]],"ДДД")</f>
        <v>Пн</v>
      </c>
    </row>
    <row r="75604" spans="1:6" x14ac:dyDescent="0.25">
      <c r="A75604">
        <v>198080</v>
      </c>
      <c r="B75604" s="2">
        <v>44368.601724919099</v>
      </c>
      <c r="C75604">
        <v>15308</v>
      </c>
      <c r="D75604">
        <v>137428</v>
      </c>
      <c r="E75604" s="48">
        <f t="shared" si="1181"/>
        <v>0.60138888888888886</v>
      </c>
      <c r="F75604" t="str">
        <f>TEXT(Таблица19[[#This Row],[время просмотра (UTC)]],"ДДД")</f>
        <v>Пн</v>
      </c>
    </row>
    <row r="75605" spans="1:6" x14ac:dyDescent="0.25">
      <c r="A75605">
        <v>198079</v>
      </c>
      <c r="B75605" s="2">
        <v>44368.600511326862</v>
      </c>
      <c r="C75605">
        <v>53220</v>
      </c>
      <c r="D75605">
        <v>254768</v>
      </c>
      <c r="E75605" s="48">
        <f t="shared" si="1181"/>
        <v>0.6</v>
      </c>
      <c r="F75605" t="str">
        <f>TEXT(Таблица19[[#This Row],[время просмотра (UTC)]],"ДДД")</f>
        <v>Пн</v>
      </c>
    </row>
    <row r="75606" spans="1:6" x14ac:dyDescent="0.25">
      <c r="A75606">
        <v>198074</v>
      </c>
      <c r="B75606" s="2">
        <v>44368.597666666661</v>
      </c>
      <c r="C75606">
        <v>6585</v>
      </c>
      <c r="D75606">
        <v>259049</v>
      </c>
      <c r="E75606" s="48">
        <f t="shared" si="1181"/>
        <v>0.59722222222222221</v>
      </c>
      <c r="F75606" t="str">
        <f>TEXT(Таблица19[[#This Row],[время просмотра (UTC)]],"ДДД")</f>
        <v>Пн</v>
      </c>
    </row>
    <row r="75607" spans="1:6" x14ac:dyDescent="0.25">
      <c r="A75607">
        <v>198073</v>
      </c>
      <c r="B75607" s="2">
        <v>44368.596466019415</v>
      </c>
      <c r="C75607">
        <v>131031</v>
      </c>
      <c r="D75607">
        <v>347393</v>
      </c>
      <c r="E75607" s="48">
        <f t="shared" si="1181"/>
        <v>0.59583333333333333</v>
      </c>
      <c r="F75607" t="str">
        <f>TEXT(Таблица19[[#This Row],[время просмотра (UTC)]],"ДДД")</f>
        <v>Пн</v>
      </c>
    </row>
    <row r="75608" spans="1:6" x14ac:dyDescent="0.25">
      <c r="A75608">
        <v>198068</v>
      </c>
      <c r="B75608" s="2">
        <v>44368.596466019415</v>
      </c>
      <c r="C75608">
        <v>99614</v>
      </c>
      <c r="D75608">
        <v>111153</v>
      </c>
      <c r="E75608" s="48">
        <f t="shared" si="1181"/>
        <v>0.59583333333333333</v>
      </c>
      <c r="F75608" t="str">
        <f>TEXT(Таблица19[[#This Row],[время просмотра (UTC)]],"ДДД")</f>
        <v>Пн</v>
      </c>
    </row>
    <row r="75609" spans="1:6" x14ac:dyDescent="0.25">
      <c r="A75609">
        <v>198067</v>
      </c>
      <c r="B75609" s="2">
        <v>44368.596061488679</v>
      </c>
      <c r="C75609">
        <v>253879</v>
      </c>
      <c r="D75609">
        <v>83380</v>
      </c>
      <c r="E75609" s="48">
        <f t="shared" si="1181"/>
        <v>0.59583333333333333</v>
      </c>
      <c r="F75609" t="str">
        <f>TEXT(Таблица19[[#This Row],[время просмотра (UTC)]],"ДДД")</f>
        <v>Пн</v>
      </c>
    </row>
    <row r="75610" spans="1:6" x14ac:dyDescent="0.25">
      <c r="A75610">
        <v>198066</v>
      </c>
      <c r="B75610" s="2">
        <v>44368.593229773462</v>
      </c>
      <c r="C75610">
        <v>233924</v>
      </c>
      <c r="D75610">
        <v>258219</v>
      </c>
      <c r="E75610" s="48">
        <f t="shared" si="1181"/>
        <v>0.59305555555555556</v>
      </c>
      <c r="F75610" t="str">
        <f>TEXT(Таблица19[[#This Row],[время просмотра (UTC)]],"ДДД")</f>
        <v>Пн</v>
      </c>
    </row>
    <row r="75611" spans="1:6" x14ac:dyDescent="0.25">
      <c r="A75611">
        <v>198063</v>
      </c>
      <c r="B75611" s="2">
        <v>44368.592825242718</v>
      </c>
      <c r="C75611">
        <v>244838</v>
      </c>
      <c r="D75611">
        <v>411922</v>
      </c>
      <c r="E75611" s="48">
        <f t="shared" si="1181"/>
        <v>0.59236111111111112</v>
      </c>
      <c r="F75611" t="str">
        <f>TEXT(Таблица19[[#This Row],[время просмотра (UTC)]],"ДДД")</f>
        <v>Пн</v>
      </c>
    </row>
    <row r="75612" spans="1:6" x14ac:dyDescent="0.25">
      <c r="A75612">
        <v>198060</v>
      </c>
      <c r="B75612" s="2">
        <v>44368.592420711975</v>
      </c>
      <c r="C75612">
        <v>85281</v>
      </c>
      <c r="D75612">
        <v>180863</v>
      </c>
      <c r="E75612" s="48">
        <f t="shared" si="1181"/>
        <v>0.59236111111111112</v>
      </c>
      <c r="F75612" t="str">
        <f>TEXT(Таблица19[[#This Row],[время просмотра (UTC)]],"ДДД")</f>
        <v>Пн</v>
      </c>
    </row>
    <row r="75613" spans="1:6" x14ac:dyDescent="0.25">
      <c r="A75613">
        <v>198059</v>
      </c>
      <c r="B75613" s="2">
        <v>44368.591207119745</v>
      </c>
      <c r="C75613">
        <v>94293</v>
      </c>
      <c r="D75613">
        <v>369308</v>
      </c>
      <c r="E75613" s="48">
        <f t="shared" si="1181"/>
        <v>0.59097222222222223</v>
      </c>
      <c r="F75613" t="str">
        <f>TEXT(Таблица19[[#This Row],[время просмотра (UTC)]],"ДДД")</f>
        <v>Пн</v>
      </c>
    </row>
    <row r="75614" spans="1:6" x14ac:dyDescent="0.25">
      <c r="A75614">
        <v>198056</v>
      </c>
      <c r="B75614" s="2">
        <v>44368.590398058252</v>
      </c>
      <c r="C75614">
        <v>239494</v>
      </c>
      <c r="D75614">
        <v>311565</v>
      </c>
      <c r="E75614" s="48">
        <f t="shared" si="1181"/>
        <v>0.59027777777777779</v>
      </c>
      <c r="F75614" t="str">
        <f>TEXT(Таблица19[[#This Row],[время просмотра (UTC)]],"ДДД")</f>
        <v>Пн</v>
      </c>
    </row>
    <row r="75615" spans="1:6" x14ac:dyDescent="0.25">
      <c r="A75615">
        <v>198053</v>
      </c>
      <c r="B75615" s="2">
        <v>44368.589588996758</v>
      </c>
      <c r="C75615">
        <v>239527</v>
      </c>
      <c r="D75615">
        <v>364816</v>
      </c>
      <c r="E75615" s="48">
        <f t="shared" si="1181"/>
        <v>0.58958333333333335</v>
      </c>
      <c r="F75615" t="str">
        <f>TEXT(Таблица19[[#This Row],[время просмотра (UTC)]],"ДДД")</f>
        <v>Пн</v>
      </c>
    </row>
    <row r="75616" spans="1:6" x14ac:dyDescent="0.25">
      <c r="A75616">
        <v>198049</v>
      </c>
      <c r="B75616" s="2">
        <v>44368.589184466022</v>
      </c>
      <c r="C75616">
        <v>330392</v>
      </c>
      <c r="D75616">
        <v>324893</v>
      </c>
      <c r="E75616" s="48">
        <f t="shared" si="1181"/>
        <v>0.58888888888888891</v>
      </c>
      <c r="F75616" t="str">
        <f>TEXT(Таблица19[[#This Row],[время просмотра (UTC)]],"ДДД")</f>
        <v>Пн</v>
      </c>
    </row>
    <row r="75617" spans="1:6" x14ac:dyDescent="0.25">
      <c r="A75617">
        <v>198044</v>
      </c>
      <c r="B75617" s="2">
        <v>44368.589184466022</v>
      </c>
      <c r="C75617">
        <v>69497</v>
      </c>
      <c r="D75617">
        <v>158978</v>
      </c>
      <c r="E75617" s="48">
        <f t="shared" si="1181"/>
        <v>0.58888888888888891</v>
      </c>
      <c r="F75617" t="str">
        <f>TEXT(Таблица19[[#This Row],[время просмотра (UTC)]],"ДДД")</f>
        <v>Пн</v>
      </c>
    </row>
    <row r="75618" spans="1:6" x14ac:dyDescent="0.25">
      <c r="A75618">
        <v>198043</v>
      </c>
      <c r="B75618" s="2">
        <v>44368.588779935279</v>
      </c>
      <c r="C75618">
        <v>24196</v>
      </c>
      <c r="D75618">
        <v>411922</v>
      </c>
      <c r="E75618" s="48">
        <f t="shared" si="1181"/>
        <v>0.58819444444444446</v>
      </c>
      <c r="F75618" t="str">
        <f>TEXT(Таблица19[[#This Row],[время просмотра (UTC)]],"ДДД")</f>
        <v>Пн</v>
      </c>
    </row>
    <row r="75619" spans="1:6" x14ac:dyDescent="0.25">
      <c r="A75619">
        <v>198039</v>
      </c>
      <c r="B75619" s="2">
        <v>44368.588375404528</v>
      </c>
      <c r="C75619">
        <v>137543</v>
      </c>
      <c r="D75619">
        <v>197823</v>
      </c>
      <c r="E75619" s="48">
        <f t="shared" si="1181"/>
        <v>0.58819444444444446</v>
      </c>
      <c r="F75619" t="str">
        <f>TEXT(Таблица19[[#This Row],[время просмотра (UTC)]],"ДДД")</f>
        <v>Пн</v>
      </c>
    </row>
    <row r="75620" spans="1:6" x14ac:dyDescent="0.25">
      <c r="A75620">
        <v>198038</v>
      </c>
      <c r="B75620" s="2">
        <v>44368.588375404528</v>
      </c>
      <c r="C75620">
        <v>103669</v>
      </c>
      <c r="D75620">
        <v>432277</v>
      </c>
      <c r="E75620" s="48">
        <f t="shared" si="1181"/>
        <v>0.58819444444444446</v>
      </c>
      <c r="F75620" t="str">
        <f>TEXT(Таблица19[[#This Row],[время просмотра (UTC)]],"ДДД")</f>
        <v>Пн</v>
      </c>
    </row>
    <row r="75621" spans="1:6" x14ac:dyDescent="0.25">
      <c r="A75621">
        <v>198037</v>
      </c>
      <c r="B75621" s="2">
        <v>44368.585139158575</v>
      </c>
      <c r="C75621">
        <v>20938</v>
      </c>
      <c r="D75621">
        <v>357547</v>
      </c>
      <c r="E75621" s="48">
        <f t="shared" si="1181"/>
        <v>0.58472222222222225</v>
      </c>
      <c r="F75621" t="str">
        <f>TEXT(Таблица19[[#This Row],[время просмотра (UTC)]],"ДДД")</f>
        <v>Пн</v>
      </c>
    </row>
    <row r="75622" spans="1:6" x14ac:dyDescent="0.25">
      <c r="A75622">
        <v>198034</v>
      </c>
      <c r="B75622" s="2">
        <v>44368.584734627831</v>
      </c>
      <c r="C75622">
        <v>159374</v>
      </c>
      <c r="D75622">
        <v>301748</v>
      </c>
      <c r="E75622" s="48">
        <f t="shared" si="1181"/>
        <v>0.58472222222222225</v>
      </c>
      <c r="F75622" t="str">
        <f>TEXT(Таблица19[[#This Row],[время просмотра (UTC)]],"ДДД")</f>
        <v>Пн</v>
      </c>
    </row>
    <row r="75623" spans="1:6" x14ac:dyDescent="0.25">
      <c r="A75623">
        <v>198032</v>
      </c>
      <c r="B75623" s="2">
        <v>44368.583521035594</v>
      </c>
      <c r="C75623">
        <v>56430</v>
      </c>
      <c r="D75623">
        <v>386241</v>
      </c>
      <c r="E75623" s="48">
        <f t="shared" si="1181"/>
        <v>0.58333333333333337</v>
      </c>
      <c r="F75623" t="str">
        <f>TEXT(Таблица19[[#This Row],[время просмотра (UTC)]],"ДДД")</f>
        <v>Пн</v>
      </c>
    </row>
    <row r="75624" spans="1:6" x14ac:dyDescent="0.25">
      <c r="A75624">
        <v>198028</v>
      </c>
      <c r="B75624" s="2">
        <v>44368.581498381878</v>
      </c>
      <c r="C75624">
        <v>116803</v>
      </c>
      <c r="D75624">
        <v>471403</v>
      </c>
      <c r="E75624" s="48">
        <f t="shared" si="1181"/>
        <v>0.58124999999999993</v>
      </c>
      <c r="F75624" t="str">
        <f>TEXT(Таблица19[[#This Row],[время просмотра (UTC)]],"ДДД")</f>
        <v>Пн</v>
      </c>
    </row>
    <row r="75625" spans="1:6" x14ac:dyDescent="0.25">
      <c r="A75625">
        <v>198023</v>
      </c>
      <c r="B75625" s="2">
        <v>44368.580689320392</v>
      </c>
      <c r="C75625">
        <v>252017</v>
      </c>
      <c r="D75625">
        <v>134973</v>
      </c>
      <c r="E75625" s="48">
        <f t="shared" si="1181"/>
        <v>0.5805555555555556</v>
      </c>
      <c r="F75625" t="str">
        <f>TEXT(Таблица19[[#This Row],[время просмотра (UTC)]],"ДДД")</f>
        <v>Пн</v>
      </c>
    </row>
    <row r="75626" spans="1:6" x14ac:dyDescent="0.25">
      <c r="A75626">
        <v>198021</v>
      </c>
      <c r="B75626" s="2">
        <v>44368.580689320392</v>
      </c>
      <c r="C75626">
        <v>237474</v>
      </c>
      <c r="D75626">
        <v>137327</v>
      </c>
      <c r="E75626" s="48">
        <f t="shared" si="1181"/>
        <v>0.5805555555555556</v>
      </c>
      <c r="F75626" t="str">
        <f>TEXT(Таблица19[[#This Row],[время просмотра (UTC)]],"ДДД")</f>
        <v>Пн</v>
      </c>
    </row>
    <row r="75627" spans="1:6" x14ac:dyDescent="0.25">
      <c r="A75627">
        <v>198017</v>
      </c>
      <c r="B75627" s="2">
        <v>44368.580689320392</v>
      </c>
      <c r="C75627">
        <v>137473</v>
      </c>
      <c r="D75627">
        <v>182984</v>
      </c>
      <c r="E75627" s="48">
        <f t="shared" si="1181"/>
        <v>0.5805555555555556</v>
      </c>
      <c r="F75627" t="str">
        <f>TEXT(Таблица19[[#This Row],[время просмотра (UTC)]],"ДДД")</f>
        <v>Пн</v>
      </c>
    </row>
    <row r="75628" spans="1:6" x14ac:dyDescent="0.25">
      <c r="A75628">
        <v>198014</v>
      </c>
      <c r="B75628" s="2">
        <v>44368.580284789641</v>
      </c>
      <c r="C75628">
        <v>265201</v>
      </c>
      <c r="D75628">
        <v>179296</v>
      </c>
      <c r="E75628" s="48">
        <f t="shared" si="1181"/>
        <v>0.57986111111111105</v>
      </c>
      <c r="F75628" t="str">
        <f>TEXT(Таблица19[[#This Row],[время просмотра (UTC)]],"ДДД")</f>
        <v>Пн</v>
      </c>
    </row>
    <row r="75629" spans="1:6" x14ac:dyDescent="0.25">
      <c r="A75629">
        <v>198010</v>
      </c>
      <c r="B75629" s="2">
        <v>44368.580284789641</v>
      </c>
      <c r="C75629">
        <v>67680</v>
      </c>
      <c r="D75629">
        <v>230507</v>
      </c>
      <c r="E75629" s="48">
        <f t="shared" si="1181"/>
        <v>0.57986111111111105</v>
      </c>
      <c r="F75629" t="str">
        <f>TEXT(Таблица19[[#This Row],[время просмотра (UTC)]],"ДДД")</f>
        <v>Пн</v>
      </c>
    </row>
    <row r="75630" spans="1:6" x14ac:dyDescent="0.25">
      <c r="A75630">
        <v>198008</v>
      </c>
      <c r="B75630" s="2">
        <v>44368.579475728155</v>
      </c>
      <c r="C75630">
        <v>42150</v>
      </c>
      <c r="D75630">
        <v>250679</v>
      </c>
      <c r="E75630" s="48">
        <f t="shared" si="1181"/>
        <v>0.57916666666666672</v>
      </c>
      <c r="F75630" t="str">
        <f>TEXT(Таблица19[[#This Row],[время просмотра (UTC)]],"ДДД")</f>
        <v>Пн</v>
      </c>
    </row>
    <row r="75631" spans="1:6" x14ac:dyDescent="0.25">
      <c r="A75631">
        <v>198003</v>
      </c>
      <c r="B75631" s="2">
        <v>44368.579071197411</v>
      </c>
      <c r="C75631">
        <v>244641</v>
      </c>
      <c r="D75631">
        <v>472712</v>
      </c>
      <c r="E75631" s="48">
        <f t="shared" si="1181"/>
        <v>0.57847222222222217</v>
      </c>
      <c r="F75631" t="str">
        <f>TEXT(Таблица19[[#This Row],[время просмотра (UTC)]],"ДДД")</f>
        <v>Пн</v>
      </c>
    </row>
    <row r="75632" spans="1:6" x14ac:dyDescent="0.25">
      <c r="A75632">
        <v>198001</v>
      </c>
      <c r="B75632" s="2">
        <v>44368.577857605174</v>
      </c>
      <c r="C75632">
        <v>100288</v>
      </c>
      <c r="D75632">
        <v>362672</v>
      </c>
      <c r="E75632" s="48">
        <f t="shared" si="1181"/>
        <v>0.57777777777777783</v>
      </c>
      <c r="F75632" t="str">
        <f>TEXT(Таблица19[[#This Row],[время просмотра (UTC)]],"ДДД")</f>
        <v>Пн</v>
      </c>
    </row>
    <row r="75633" spans="1:6" x14ac:dyDescent="0.25">
      <c r="A75633">
        <v>197997</v>
      </c>
      <c r="B75633" s="2">
        <v>44368.577453074438</v>
      </c>
      <c r="C75633">
        <v>125102</v>
      </c>
      <c r="D75633">
        <v>151496</v>
      </c>
      <c r="E75633" s="48">
        <f t="shared" si="1181"/>
        <v>0.57708333333333328</v>
      </c>
      <c r="F75633" t="str">
        <f>TEXT(Таблица19[[#This Row],[время просмотра (UTC)]],"ДДД")</f>
        <v>Пн</v>
      </c>
    </row>
    <row r="75634" spans="1:6" x14ac:dyDescent="0.25">
      <c r="A75634">
        <v>197993</v>
      </c>
      <c r="B75634" s="2">
        <v>44368.577333333335</v>
      </c>
      <c r="C75634">
        <v>327581</v>
      </c>
      <c r="D75634">
        <v>425360</v>
      </c>
      <c r="E75634" s="48">
        <f t="shared" si="1181"/>
        <v>0.57708333333333328</v>
      </c>
      <c r="F75634" t="str">
        <f>TEXT(Таблица19[[#This Row],[время просмотра (UTC)]],"ДДД")</f>
        <v>Пн</v>
      </c>
    </row>
    <row r="75635" spans="1:6" x14ac:dyDescent="0.25">
      <c r="A75635">
        <v>197991</v>
      </c>
      <c r="B75635" s="2">
        <v>44368.576239482201</v>
      </c>
      <c r="C75635">
        <v>152849</v>
      </c>
      <c r="D75635">
        <v>154256</v>
      </c>
      <c r="E75635" s="48">
        <f t="shared" si="1181"/>
        <v>0.5756944444444444</v>
      </c>
      <c r="F75635" t="str">
        <f>TEXT(Таблица19[[#This Row],[время просмотра (UTC)]],"ДДД")</f>
        <v>Пн</v>
      </c>
    </row>
    <row r="75636" spans="1:6" x14ac:dyDescent="0.25">
      <c r="A75636">
        <v>197986</v>
      </c>
      <c r="B75636" s="2">
        <v>44368.575834951458</v>
      </c>
      <c r="C75636">
        <v>177268</v>
      </c>
      <c r="D75636">
        <v>227775</v>
      </c>
      <c r="E75636" s="48">
        <f t="shared" si="1181"/>
        <v>0.5756944444444444</v>
      </c>
      <c r="F75636" t="str">
        <f>TEXT(Таблица19[[#This Row],[время просмотра (UTC)]],"ДДД")</f>
        <v>Пн</v>
      </c>
    </row>
    <row r="75637" spans="1:6" x14ac:dyDescent="0.25">
      <c r="A75637">
        <v>197984</v>
      </c>
      <c r="B75637" s="2">
        <v>44368.575430420708</v>
      </c>
      <c r="C75637">
        <v>343691</v>
      </c>
      <c r="D75637">
        <v>192331</v>
      </c>
      <c r="E75637" s="48">
        <f t="shared" si="1181"/>
        <v>0.57500000000000007</v>
      </c>
      <c r="F75637" t="str">
        <f>TEXT(Таблица19[[#This Row],[время просмотра (UTC)]],"ДДД")</f>
        <v>Пн</v>
      </c>
    </row>
    <row r="75638" spans="1:6" x14ac:dyDescent="0.25">
      <c r="A75638">
        <v>197981</v>
      </c>
      <c r="B75638" s="2">
        <v>44368.575430420708</v>
      </c>
      <c r="C75638">
        <v>284935</v>
      </c>
      <c r="D75638">
        <v>343712</v>
      </c>
      <c r="E75638" s="48">
        <f t="shared" si="1181"/>
        <v>0.57500000000000007</v>
      </c>
      <c r="F75638" t="str">
        <f>TEXT(Таблица19[[#This Row],[время просмотра (UTC)]],"ДДД")</f>
        <v>Пн</v>
      </c>
    </row>
    <row r="75639" spans="1:6" x14ac:dyDescent="0.25">
      <c r="A75639">
        <v>197978</v>
      </c>
      <c r="B75639" s="2">
        <v>44368.575430420708</v>
      </c>
      <c r="C75639">
        <v>20052</v>
      </c>
      <c r="D75639">
        <v>180863</v>
      </c>
      <c r="E75639" s="48">
        <f t="shared" si="1181"/>
        <v>0.57500000000000007</v>
      </c>
      <c r="F75639" t="str">
        <f>TEXT(Таблица19[[#This Row],[время просмотра (UTC)]],"ДДД")</f>
        <v>Пн</v>
      </c>
    </row>
    <row r="75640" spans="1:6" x14ac:dyDescent="0.25">
      <c r="A75640">
        <v>197973</v>
      </c>
      <c r="B75640" s="2">
        <v>44368.575025889972</v>
      </c>
      <c r="C75640">
        <v>185187</v>
      </c>
      <c r="D75640">
        <v>21760</v>
      </c>
      <c r="E75640" s="48">
        <f t="shared" si="1181"/>
        <v>0.57500000000000007</v>
      </c>
      <c r="F75640" t="str">
        <f>TEXT(Таблица19[[#This Row],[время просмотра (UTC)]],"ДДД")</f>
        <v>Пн</v>
      </c>
    </row>
    <row r="75641" spans="1:6" x14ac:dyDescent="0.25">
      <c r="A75641">
        <v>197972</v>
      </c>
      <c r="B75641" s="2">
        <v>44368.572598705505</v>
      </c>
      <c r="C75641">
        <v>139330</v>
      </c>
      <c r="D75641">
        <v>397390</v>
      </c>
      <c r="E75641" s="48">
        <f t="shared" si="1181"/>
        <v>0.57222222222222219</v>
      </c>
      <c r="F75641" t="str">
        <f>TEXT(Таблица19[[#This Row],[время просмотра (UTC)]],"ДДД")</f>
        <v>Пн</v>
      </c>
    </row>
    <row r="75642" spans="1:6" x14ac:dyDescent="0.25">
      <c r="A75642">
        <v>197968</v>
      </c>
      <c r="B75642" s="2">
        <v>44368.572598705505</v>
      </c>
      <c r="C75642">
        <v>133683</v>
      </c>
      <c r="D75642">
        <v>37644</v>
      </c>
      <c r="E75642" s="48">
        <f t="shared" si="1181"/>
        <v>0.57222222222222219</v>
      </c>
      <c r="F75642" t="str">
        <f>TEXT(Таблица19[[#This Row],[время просмотра (UTC)]],"ДДД")</f>
        <v>Пн</v>
      </c>
    </row>
    <row r="75643" spans="1:6" x14ac:dyDescent="0.25">
      <c r="A75643">
        <v>197967</v>
      </c>
      <c r="B75643" s="2">
        <v>44368.572598705505</v>
      </c>
      <c r="C75643">
        <v>42867</v>
      </c>
      <c r="D75643">
        <v>230507</v>
      </c>
      <c r="E75643" s="48">
        <f t="shared" si="1181"/>
        <v>0.57222222222222219</v>
      </c>
      <c r="F75643" t="str">
        <f>TEXT(Таблица19[[#This Row],[время просмотра (UTC)]],"ДДД")</f>
        <v>Пн</v>
      </c>
    </row>
    <row r="75644" spans="1:6" x14ac:dyDescent="0.25">
      <c r="A75644">
        <v>197964</v>
      </c>
      <c r="B75644" s="2">
        <v>44368.572194174754</v>
      </c>
      <c r="C75644">
        <v>316880</v>
      </c>
      <c r="D75644">
        <v>405278</v>
      </c>
      <c r="E75644" s="48">
        <f t="shared" si="1181"/>
        <v>0.57152777777777775</v>
      </c>
      <c r="F75644" t="str">
        <f>TEXT(Таблица19[[#This Row],[время просмотра (UTC)]],"ДДД")</f>
        <v>Пн</v>
      </c>
    </row>
    <row r="75645" spans="1:6" x14ac:dyDescent="0.25">
      <c r="A75645">
        <v>197961</v>
      </c>
      <c r="B75645" s="2">
        <v>44368.572194174754</v>
      </c>
      <c r="C75645">
        <v>29630</v>
      </c>
      <c r="D75645">
        <v>297015</v>
      </c>
      <c r="E75645" s="48">
        <f t="shared" si="1181"/>
        <v>0.57152777777777775</v>
      </c>
      <c r="F75645" t="str">
        <f>TEXT(Таблица19[[#This Row],[время просмотра (UTC)]],"ДДД")</f>
        <v>Пн</v>
      </c>
    </row>
    <row r="75646" spans="1:6" x14ac:dyDescent="0.25">
      <c r="A75646">
        <v>197956</v>
      </c>
      <c r="B75646" s="2">
        <v>44368.570171521038</v>
      </c>
      <c r="C75646">
        <v>107459</v>
      </c>
      <c r="D75646">
        <v>158978</v>
      </c>
      <c r="E75646" s="48">
        <f t="shared" si="1181"/>
        <v>0.57013888888888886</v>
      </c>
      <c r="F75646" t="str">
        <f>TEXT(Таблица19[[#This Row],[время просмотра (UTC)]],"ДДД")</f>
        <v>Пн</v>
      </c>
    </row>
    <row r="75647" spans="1:6" x14ac:dyDescent="0.25">
      <c r="A75647">
        <v>197953</v>
      </c>
      <c r="B75647" s="2">
        <v>44368.568957928801</v>
      </c>
      <c r="C75647">
        <v>182621</v>
      </c>
      <c r="D75647">
        <v>204725</v>
      </c>
      <c r="E75647" s="48">
        <f t="shared" si="1181"/>
        <v>0.56874999999999998</v>
      </c>
      <c r="F75647" t="str">
        <f>TEXT(Таблица19[[#This Row],[время просмотра (UTC)]],"ДДД")</f>
        <v>Пн</v>
      </c>
    </row>
    <row r="75648" spans="1:6" x14ac:dyDescent="0.25">
      <c r="A75648">
        <v>197948</v>
      </c>
      <c r="B75648" s="2">
        <v>44368.568553398058</v>
      </c>
      <c r="C75648">
        <v>275116</v>
      </c>
      <c r="D75648">
        <v>250679</v>
      </c>
      <c r="E75648" s="48">
        <f t="shared" si="1181"/>
        <v>0.56805555555555554</v>
      </c>
      <c r="F75648" t="str">
        <f>TEXT(Таблица19[[#This Row],[время просмотра (UTC)]],"ДДД")</f>
        <v>Пн</v>
      </c>
    </row>
    <row r="75649" spans="1:6" x14ac:dyDescent="0.25">
      <c r="A75649">
        <v>197946</v>
      </c>
      <c r="B75649" s="2">
        <v>44368.568553398058</v>
      </c>
      <c r="C75649">
        <v>160123</v>
      </c>
      <c r="D75649">
        <v>347393</v>
      </c>
      <c r="E75649" s="48">
        <f t="shared" si="1181"/>
        <v>0.56805555555555554</v>
      </c>
      <c r="F75649" t="str">
        <f>TEXT(Таблица19[[#This Row],[время просмотра (UTC)]],"ДДД")</f>
        <v>Пн</v>
      </c>
    </row>
    <row r="75650" spans="1:6" x14ac:dyDescent="0.25">
      <c r="A75650">
        <v>197943</v>
      </c>
      <c r="B75650" s="2">
        <v>44368.568553398058</v>
      </c>
      <c r="C75650">
        <v>118820</v>
      </c>
      <c r="D75650">
        <v>387595</v>
      </c>
      <c r="E75650" s="48">
        <f t="shared" ref="E75650:E75713" si="1182">TIME(HOUR(B75650),MINUTE(B75650),SECOND(0))</f>
        <v>0.56805555555555554</v>
      </c>
      <c r="F75650" t="str">
        <f>TEXT(Таблица19[[#This Row],[время просмотра (UTC)]],"ДДД")</f>
        <v>Пн</v>
      </c>
    </row>
    <row r="75651" spans="1:6" x14ac:dyDescent="0.25">
      <c r="A75651">
        <v>197941</v>
      </c>
      <c r="B75651" s="2">
        <v>44368.568553398058</v>
      </c>
      <c r="C75651">
        <v>100833</v>
      </c>
      <c r="D75651">
        <v>343491</v>
      </c>
      <c r="E75651" s="48">
        <f t="shared" si="1182"/>
        <v>0.56805555555555554</v>
      </c>
      <c r="F75651" t="str">
        <f>TEXT(Таблица19[[#This Row],[время просмотра (UTC)]],"ДДД")</f>
        <v>Пн</v>
      </c>
    </row>
    <row r="75652" spans="1:6" x14ac:dyDescent="0.25">
      <c r="A75652">
        <v>197936</v>
      </c>
      <c r="B75652" s="2">
        <v>44368.567744336571</v>
      </c>
      <c r="C75652">
        <v>145450</v>
      </c>
      <c r="D75652">
        <v>470762</v>
      </c>
      <c r="E75652" s="48">
        <f t="shared" si="1182"/>
        <v>0.56736111111111109</v>
      </c>
      <c r="F75652" t="str">
        <f>TEXT(Таблица19[[#This Row],[время просмотра (UTC)]],"ДДД")</f>
        <v>Пн</v>
      </c>
    </row>
    <row r="75653" spans="1:6" x14ac:dyDescent="0.25">
      <c r="A75653">
        <v>197931</v>
      </c>
      <c r="B75653" s="2">
        <v>44368.567339805828</v>
      </c>
      <c r="C75653">
        <v>171244</v>
      </c>
      <c r="D75653">
        <v>153893</v>
      </c>
      <c r="E75653" s="48">
        <f t="shared" si="1182"/>
        <v>0.56666666666666665</v>
      </c>
      <c r="F75653" t="str">
        <f>TEXT(Таблица19[[#This Row],[время просмотра (UTC)]],"ДДД")</f>
        <v>Пн</v>
      </c>
    </row>
    <row r="75654" spans="1:6" x14ac:dyDescent="0.25">
      <c r="A75654">
        <v>197930</v>
      </c>
      <c r="B75654" s="2">
        <v>44368.567339805821</v>
      </c>
      <c r="C75654">
        <v>142373</v>
      </c>
      <c r="D75654">
        <v>425965</v>
      </c>
      <c r="E75654" s="48">
        <f t="shared" si="1182"/>
        <v>0.56666666666666665</v>
      </c>
      <c r="F75654" t="str">
        <f>TEXT(Таблица19[[#This Row],[время просмотра (UTC)]],"ДДД")</f>
        <v>Пн</v>
      </c>
    </row>
    <row r="75655" spans="1:6" x14ac:dyDescent="0.25">
      <c r="A75655">
        <v>197926</v>
      </c>
      <c r="B75655" s="2">
        <v>44368.566126213591</v>
      </c>
      <c r="C75655">
        <v>267402</v>
      </c>
      <c r="D75655">
        <v>311670</v>
      </c>
      <c r="E75655" s="48">
        <f t="shared" si="1182"/>
        <v>0.56597222222222221</v>
      </c>
      <c r="F75655" t="str">
        <f>TEXT(Таблица19[[#This Row],[время просмотра (UTC)]],"ДДД")</f>
        <v>Пн</v>
      </c>
    </row>
    <row r="75656" spans="1:6" x14ac:dyDescent="0.25">
      <c r="A75656">
        <v>197924</v>
      </c>
      <c r="B75656" s="2">
        <v>44368.565317152104</v>
      </c>
      <c r="C75656">
        <v>244616</v>
      </c>
      <c r="D75656">
        <v>175488</v>
      </c>
      <c r="E75656" s="48">
        <f t="shared" si="1182"/>
        <v>0.56527777777777777</v>
      </c>
      <c r="F75656" t="str">
        <f>TEXT(Таблица19[[#This Row],[время просмотра (UTC)]],"ДДД")</f>
        <v>Пн</v>
      </c>
    </row>
    <row r="75657" spans="1:6" x14ac:dyDescent="0.25">
      <c r="A75657">
        <v>197921</v>
      </c>
      <c r="B75657" s="2">
        <v>44368.564666666665</v>
      </c>
      <c r="C75657">
        <v>40109</v>
      </c>
      <c r="D75657">
        <v>473233</v>
      </c>
      <c r="E75657" s="48">
        <f t="shared" si="1182"/>
        <v>0.56458333333333333</v>
      </c>
      <c r="F75657" t="str">
        <f>TEXT(Таблица19[[#This Row],[время просмотра (UTC)]],"ДДД")</f>
        <v>Пн</v>
      </c>
    </row>
    <row r="75658" spans="1:6" x14ac:dyDescent="0.25">
      <c r="A75658">
        <v>197920</v>
      </c>
      <c r="B75658" s="2">
        <v>44368.564508090618</v>
      </c>
      <c r="C75658">
        <v>273008</v>
      </c>
      <c r="D75658">
        <v>470762</v>
      </c>
      <c r="E75658" s="48">
        <f t="shared" si="1182"/>
        <v>0.56388888888888888</v>
      </c>
      <c r="F75658" t="str">
        <f>TEXT(Таблица19[[#This Row],[время просмотра (UTC)]],"ДДД")</f>
        <v>Пн</v>
      </c>
    </row>
    <row r="75659" spans="1:6" x14ac:dyDescent="0.25">
      <c r="A75659">
        <v>197915</v>
      </c>
      <c r="B75659" s="2">
        <v>44368.564508090618</v>
      </c>
      <c r="C75659">
        <v>220982</v>
      </c>
      <c r="D75659">
        <v>351192</v>
      </c>
      <c r="E75659" s="48">
        <f t="shared" si="1182"/>
        <v>0.56388888888888888</v>
      </c>
      <c r="F75659" t="str">
        <f>TEXT(Таблица19[[#This Row],[время просмотра (UTC)]],"ДДД")</f>
        <v>Пн</v>
      </c>
    </row>
    <row r="75660" spans="1:6" x14ac:dyDescent="0.25">
      <c r="A75660">
        <v>197914</v>
      </c>
      <c r="B75660" s="2">
        <v>44368.564103559867</v>
      </c>
      <c r="C75660">
        <v>229855</v>
      </c>
      <c r="D75660">
        <v>336965</v>
      </c>
      <c r="E75660" s="48">
        <f t="shared" si="1182"/>
        <v>0.56388888888888888</v>
      </c>
      <c r="F75660" t="str">
        <f>TEXT(Таблица19[[#This Row],[время просмотра (UTC)]],"ДДД")</f>
        <v>Пн</v>
      </c>
    </row>
    <row r="75661" spans="1:6" x14ac:dyDescent="0.25">
      <c r="A75661">
        <v>197911</v>
      </c>
      <c r="B75661" s="2">
        <v>44368.563666666661</v>
      </c>
      <c r="C75661">
        <v>278845</v>
      </c>
      <c r="D75661">
        <v>23621</v>
      </c>
      <c r="E75661" s="48">
        <f t="shared" si="1182"/>
        <v>0.56319444444444444</v>
      </c>
      <c r="F75661" t="str">
        <f>TEXT(Таблица19[[#This Row],[время просмотра (UTC)]],"ДДД")</f>
        <v>Пн</v>
      </c>
    </row>
    <row r="75662" spans="1:6" x14ac:dyDescent="0.25">
      <c r="A75662">
        <v>197907</v>
      </c>
      <c r="B75662" s="2">
        <v>44368.562080906151</v>
      </c>
      <c r="C75662">
        <v>290596</v>
      </c>
      <c r="D75662">
        <v>380527</v>
      </c>
      <c r="E75662" s="48">
        <f t="shared" si="1182"/>
        <v>0.56180555555555556</v>
      </c>
      <c r="F75662" t="str">
        <f>TEXT(Таблица19[[#This Row],[время просмотра (UTC)]],"ДДД")</f>
        <v>Пн</v>
      </c>
    </row>
    <row r="75663" spans="1:6" x14ac:dyDescent="0.25">
      <c r="A75663">
        <v>197903</v>
      </c>
      <c r="B75663" s="2">
        <v>44368.561666666661</v>
      </c>
      <c r="C75663">
        <v>27715</v>
      </c>
      <c r="D75663">
        <v>227775</v>
      </c>
      <c r="E75663" s="48">
        <f t="shared" si="1182"/>
        <v>0.56111111111111112</v>
      </c>
      <c r="F75663" t="str">
        <f>TEXT(Таблица19[[#This Row],[время просмотра (UTC)]],"ДДД")</f>
        <v>Пн</v>
      </c>
    </row>
    <row r="75664" spans="1:6" x14ac:dyDescent="0.25">
      <c r="A75664">
        <v>197900</v>
      </c>
      <c r="B75664" s="2">
        <v>44368.561271844665</v>
      </c>
      <c r="C75664">
        <v>137209</v>
      </c>
      <c r="D75664">
        <v>115825</v>
      </c>
      <c r="E75664" s="48">
        <f t="shared" si="1182"/>
        <v>0.56111111111111112</v>
      </c>
      <c r="F75664" t="str">
        <f>TEXT(Таблица19[[#This Row],[время просмотра (UTC)]],"ДДД")</f>
        <v>Пн</v>
      </c>
    </row>
    <row r="75665" spans="1:6" x14ac:dyDescent="0.25">
      <c r="A75665">
        <v>197896</v>
      </c>
      <c r="B75665" s="2">
        <v>44368.561000000002</v>
      </c>
      <c r="C75665">
        <v>270048</v>
      </c>
      <c r="D75665">
        <v>441562</v>
      </c>
      <c r="E75665" s="48">
        <f t="shared" si="1182"/>
        <v>0.56041666666666667</v>
      </c>
      <c r="F75665" t="str">
        <f>TEXT(Таблица19[[#This Row],[время просмотра (UTC)]],"ДДД")</f>
        <v>Пн</v>
      </c>
    </row>
    <row r="75666" spans="1:6" x14ac:dyDescent="0.25">
      <c r="A75666">
        <v>197893</v>
      </c>
      <c r="B75666" s="2">
        <v>44368.559000000001</v>
      </c>
      <c r="C75666">
        <v>128903</v>
      </c>
      <c r="D75666">
        <v>351192</v>
      </c>
      <c r="E75666" s="48">
        <f t="shared" si="1182"/>
        <v>0.55833333333333335</v>
      </c>
      <c r="F75666" t="str">
        <f>TEXT(Таблица19[[#This Row],[время просмотра (UTC)]],"ДДД")</f>
        <v>Пн</v>
      </c>
    </row>
    <row r="75667" spans="1:6" x14ac:dyDescent="0.25">
      <c r="A75667">
        <v>197890</v>
      </c>
      <c r="B75667" s="2">
        <v>44368.558035598704</v>
      </c>
      <c r="C75667">
        <v>319447</v>
      </c>
      <c r="D75667">
        <v>248817</v>
      </c>
      <c r="E75667" s="48">
        <f t="shared" si="1182"/>
        <v>0.55763888888888891</v>
      </c>
      <c r="F75667" t="str">
        <f>TEXT(Таблица19[[#This Row],[время просмотра (UTC)]],"ДДД")</f>
        <v>Пн</v>
      </c>
    </row>
    <row r="75668" spans="1:6" x14ac:dyDescent="0.25">
      <c r="A75668">
        <v>197888</v>
      </c>
      <c r="B75668" s="2">
        <v>44368.557999999997</v>
      </c>
      <c r="C75668">
        <v>209511</v>
      </c>
      <c r="D75668">
        <v>251678</v>
      </c>
      <c r="E75668" s="48">
        <f t="shared" si="1182"/>
        <v>0.55763888888888891</v>
      </c>
      <c r="F75668" t="str">
        <f>TEXT(Таблица19[[#This Row],[время просмотра (UTC)]],"ДДД")</f>
        <v>Пн</v>
      </c>
    </row>
    <row r="75669" spans="1:6" x14ac:dyDescent="0.25">
      <c r="A75669">
        <v>197886</v>
      </c>
      <c r="B75669" s="2">
        <v>44368.557226537218</v>
      </c>
      <c r="C75669">
        <v>175043</v>
      </c>
      <c r="D75669">
        <v>347008</v>
      </c>
      <c r="E75669" s="48">
        <f t="shared" si="1182"/>
        <v>0.55694444444444446</v>
      </c>
      <c r="F75669" t="str">
        <f>TEXT(Таблица19[[#This Row],[время просмотра (UTC)]],"ДДД")</f>
        <v>Пн</v>
      </c>
    </row>
    <row r="75670" spans="1:6" x14ac:dyDescent="0.25">
      <c r="A75670">
        <v>197883</v>
      </c>
      <c r="B75670" s="2">
        <v>44368.556822006474</v>
      </c>
      <c r="C75670">
        <v>119535</v>
      </c>
      <c r="D75670">
        <v>182191</v>
      </c>
      <c r="E75670" s="48">
        <f t="shared" si="1182"/>
        <v>0.55625000000000002</v>
      </c>
      <c r="F75670" t="str">
        <f>TEXT(Таблица19[[#This Row],[время просмотра (UTC)]],"ДДД")</f>
        <v>Пн</v>
      </c>
    </row>
    <row r="75671" spans="1:6" x14ac:dyDescent="0.25">
      <c r="A75671">
        <v>197880</v>
      </c>
      <c r="B75671" s="2">
        <v>44368.556417475731</v>
      </c>
      <c r="C75671">
        <v>271540</v>
      </c>
      <c r="D75671">
        <v>453926</v>
      </c>
      <c r="E75671" s="48">
        <f t="shared" si="1182"/>
        <v>0.55625000000000002</v>
      </c>
      <c r="F75671" t="str">
        <f>TEXT(Таблица19[[#This Row],[время просмотра (UTC)]],"ДДД")</f>
        <v>Пн</v>
      </c>
    </row>
    <row r="75672" spans="1:6" x14ac:dyDescent="0.25">
      <c r="A75672">
        <v>197876</v>
      </c>
      <c r="B75672" s="2">
        <v>44368.555608414237</v>
      </c>
      <c r="C75672">
        <v>279523</v>
      </c>
      <c r="D75672">
        <v>108086</v>
      </c>
      <c r="E75672" s="48">
        <f t="shared" si="1182"/>
        <v>0.55555555555555558</v>
      </c>
      <c r="F75672" t="str">
        <f>TEXT(Таблица19[[#This Row],[время просмотра (UTC)]],"ДДД")</f>
        <v>Пн</v>
      </c>
    </row>
    <row r="75673" spans="1:6" x14ac:dyDescent="0.25">
      <c r="A75673">
        <v>197871</v>
      </c>
      <c r="B75673" s="2">
        <v>44368.555203883494</v>
      </c>
      <c r="C75673">
        <v>287866</v>
      </c>
      <c r="D75673">
        <v>439981</v>
      </c>
      <c r="E75673" s="48">
        <f t="shared" si="1182"/>
        <v>0.55486111111111114</v>
      </c>
      <c r="F75673" t="str">
        <f>TEXT(Таблица19[[#This Row],[время просмотра (UTC)]],"ДДД")</f>
        <v>Пн</v>
      </c>
    </row>
    <row r="75674" spans="1:6" x14ac:dyDescent="0.25">
      <c r="A75674">
        <v>197868</v>
      </c>
      <c r="B75674" s="2">
        <v>44368.554394822007</v>
      </c>
      <c r="C75674">
        <v>340422</v>
      </c>
      <c r="D75674">
        <v>472712</v>
      </c>
      <c r="E75674" s="48">
        <f t="shared" si="1182"/>
        <v>0.5541666666666667</v>
      </c>
      <c r="F75674" t="str">
        <f>TEXT(Таблица19[[#This Row],[время просмотра (UTC)]],"ДДД")</f>
        <v>Пн</v>
      </c>
    </row>
    <row r="75675" spans="1:6" x14ac:dyDescent="0.25">
      <c r="A75675">
        <v>197865</v>
      </c>
      <c r="B75675" s="2">
        <v>44368.553990291264</v>
      </c>
      <c r="C75675">
        <v>269482</v>
      </c>
      <c r="D75675">
        <v>8411</v>
      </c>
      <c r="E75675" s="48">
        <f t="shared" si="1182"/>
        <v>0.55347222222222225</v>
      </c>
      <c r="F75675" t="str">
        <f>TEXT(Таблица19[[#This Row],[время просмотра (UTC)]],"ДДД")</f>
        <v>Пн</v>
      </c>
    </row>
    <row r="75676" spans="1:6" x14ac:dyDescent="0.25">
      <c r="A75676">
        <v>197864</v>
      </c>
      <c r="B75676" s="2">
        <v>44368.549540453074</v>
      </c>
      <c r="C75676">
        <v>318948</v>
      </c>
      <c r="D75676">
        <v>212741</v>
      </c>
      <c r="E75676" s="48">
        <f t="shared" si="1182"/>
        <v>0.5493055555555556</v>
      </c>
      <c r="F75676" t="str">
        <f>TEXT(Таблица19[[#This Row],[время просмотра (UTC)]],"ДДД")</f>
        <v>Пн</v>
      </c>
    </row>
    <row r="75677" spans="1:6" x14ac:dyDescent="0.25">
      <c r="A75677">
        <v>197859</v>
      </c>
      <c r="B75677" s="2">
        <v>44368.548326860844</v>
      </c>
      <c r="C75677">
        <v>326055</v>
      </c>
      <c r="D75677">
        <v>394819</v>
      </c>
      <c r="E75677" s="48">
        <f t="shared" si="1182"/>
        <v>0.54791666666666672</v>
      </c>
      <c r="F75677" t="str">
        <f>TEXT(Таблица19[[#This Row],[время просмотра (UTC)]],"ДДД")</f>
        <v>Пн</v>
      </c>
    </row>
    <row r="75678" spans="1:6" x14ac:dyDescent="0.25">
      <c r="A75678">
        <v>197857</v>
      </c>
      <c r="B75678" s="2">
        <v>44368.54751779935</v>
      </c>
      <c r="C75678">
        <v>153641</v>
      </c>
      <c r="D75678">
        <v>387595</v>
      </c>
      <c r="E75678" s="48">
        <f t="shared" si="1182"/>
        <v>0.54722222222222217</v>
      </c>
      <c r="F75678" t="str">
        <f>TEXT(Таблица19[[#This Row],[время просмотра (UTC)]],"ДДД")</f>
        <v>Пн</v>
      </c>
    </row>
    <row r="75679" spans="1:6" x14ac:dyDescent="0.25">
      <c r="A75679">
        <v>197853</v>
      </c>
      <c r="B75679" s="2">
        <v>44368.547333333336</v>
      </c>
      <c r="C75679">
        <v>106640</v>
      </c>
      <c r="D75679">
        <v>411922</v>
      </c>
      <c r="E75679" s="48">
        <f t="shared" si="1182"/>
        <v>0.54722222222222217</v>
      </c>
      <c r="F75679" t="str">
        <f>TEXT(Таблица19[[#This Row],[время просмотра (UTC)]],"ДДД")</f>
        <v>Пн</v>
      </c>
    </row>
    <row r="75680" spans="1:6" x14ac:dyDescent="0.25">
      <c r="A75680">
        <v>197851</v>
      </c>
      <c r="B75680" s="2">
        <v>44368.545666666665</v>
      </c>
      <c r="C75680">
        <v>253695</v>
      </c>
      <c r="D75680">
        <v>40049</v>
      </c>
      <c r="E75680" s="48">
        <f t="shared" si="1182"/>
        <v>0.54513888888888895</v>
      </c>
      <c r="F75680" t="str">
        <f>TEXT(Таблица19[[#This Row],[время просмотра (UTC)]],"ДДД")</f>
        <v>Пн</v>
      </c>
    </row>
    <row r="75681" spans="1:6" x14ac:dyDescent="0.25">
      <c r="A75681">
        <v>197847</v>
      </c>
      <c r="B75681" s="2">
        <v>44368.545495145634</v>
      </c>
      <c r="C75681">
        <v>128498</v>
      </c>
      <c r="D75681">
        <v>58996</v>
      </c>
      <c r="E75681" s="48">
        <f t="shared" si="1182"/>
        <v>0.54513888888888895</v>
      </c>
      <c r="F75681" t="str">
        <f>TEXT(Таблица19[[#This Row],[время просмотра (UTC)]],"ДДД")</f>
        <v>Пн</v>
      </c>
    </row>
    <row r="75682" spans="1:6" x14ac:dyDescent="0.25">
      <c r="A75682">
        <v>197843</v>
      </c>
      <c r="B75682" s="2">
        <v>44368.544000000002</v>
      </c>
      <c r="C75682">
        <v>302207</v>
      </c>
      <c r="D75682">
        <v>119030</v>
      </c>
      <c r="E75682" s="48">
        <f t="shared" si="1182"/>
        <v>0.54375000000000007</v>
      </c>
      <c r="F75682" t="str">
        <f>TEXT(Таблица19[[#This Row],[время просмотра (UTC)]],"ДДД")</f>
        <v>Пн</v>
      </c>
    </row>
    <row r="75683" spans="1:6" x14ac:dyDescent="0.25">
      <c r="A75683">
        <v>197841</v>
      </c>
      <c r="B75683" s="2">
        <v>44368.541449838187</v>
      </c>
      <c r="C75683">
        <v>255951</v>
      </c>
      <c r="D75683">
        <v>60239</v>
      </c>
      <c r="E75683" s="48">
        <f t="shared" si="1182"/>
        <v>0.54097222222222219</v>
      </c>
      <c r="F75683" t="str">
        <f>TEXT(Таблица19[[#This Row],[время просмотра (UTC)]],"ДДД")</f>
        <v>Пн</v>
      </c>
    </row>
    <row r="75684" spans="1:6" x14ac:dyDescent="0.25">
      <c r="A75684">
        <v>197836</v>
      </c>
      <c r="B75684" s="2">
        <v>44368.539831715207</v>
      </c>
      <c r="C75684">
        <v>347652</v>
      </c>
      <c r="D75684">
        <v>250679</v>
      </c>
      <c r="E75684" s="48">
        <f t="shared" si="1182"/>
        <v>0.5395833333333333</v>
      </c>
      <c r="F75684" t="str">
        <f>TEXT(Таблица19[[#This Row],[время просмотра (UTC)]],"ДДД")</f>
        <v>Пн</v>
      </c>
    </row>
    <row r="75685" spans="1:6" x14ac:dyDescent="0.25">
      <c r="A75685">
        <v>197835</v>
      </c>
      <c r="B75685" s="2">
        <v>44368.539666666664</v>
      </c>
      <c r="C75685">
        <v>109182</v>
      </c>
      <c r="D75685">
        <v>312725</v>
      </c>
      <c r="E75685" s="48">
        <f t="shared" si="1182"/>
        <v>0.5395833333333333</v>
      </c>
      <c r="F75685" t="str">
        <f>TEXT(Таблица19[[#This Row],[время просмотра (UTC)]],"ДДД")</f>
        <v>Пн</v>
      </c>
    </row>
    <row r="75686" spans="1:6" x14ac:dyDescent="0.25">
      <c r="A75686">
        <v>197834</v>
      </c>
      <c r="B75686" s="2">
        <v>44368.537333333334</v>
      </c>
      <c r="C75686">
        <v>59985</v>
      </c>
      <c r="D75686">
        <v>238334</v>
      </c>
      <c r="E75686" s="48">
        <f t="shared" si="1182"/>
        <v>0.53680555555555554</v>
      </c>
      <c r="F75686" t="str">
        <f>TEXT(Таблица19[[#This Row],[время просмотра (UTC)]],"ДДД")</f>
        <v>Пн</v>
      </c>
    </row>
    <row r="75687" spans="1:6" x14ac:dyDescent="0.25">
      <c r="A75687">
        <v>197832</v>
      </c>
      <c r="B75687" s="2">
        <v>44368.535381877024</v>
      </c>
      <c r="C75687">
        <v>240981</v>
      </c>
      <c r="D75687">
        <v>179296</v>
      </c>
      <c r="E75687" s="48">
        <f t="shared" si="1182"/>
        <v>0.53472222222222221</v>
      </c>
      <c r="F75687" t="str">
        <f>TEXT(Таблица19[[#This Row],[время просмотра (UTC)]],"ДДД")</f>
        <v>Пн</v>
      </c>
    </row>
    <row r="75688" spans="1:6" x14ac:dyDescent="0.25">
      <c r="A75688">
        <v>197828</v>
      </c>
      <c r="B75688" s="2">
        <v>44368.535381877024</v>
      </c>
      <c r="C75688">
        <v>26005</v>
      </c>
      <c r="D75688">
        <v>230507</v>
      </c>
      <c r="E75688" s="48">
        <f t="shared" si="1182"/>
        <v>0.53472222222222221</v>
      </c>
      <c r="F75688" t="str">
        <f>TEXT(Таблица19[[#This Row],[время просмотра (UTC)]],"ДДД")</f>
        <v>Пн</v>
      </c>
    </row>
    <row r="75689" spans="1:6" x14ac:dyDescent="0.25">
      <c r="A75689">
        <v>197824</v>
      </c>
      <c r="B75689" s="2">
        <v>44368.535333333333</v>
      </c>
      <c r="C75689">
        <v>191060</v>
      </c>
      <c r="D75689">
        <v>114865</v>
      </c>
      <c r="E75689" s="48">
        <f t="shared" si="1182"/>
        <v>0.53472222222222221</v>
      </c>
      <c r="F75689" t="str">
        <f>TEXT(Таблица19[[#This Row],[время просмотра (UTC)]],"ДДД")</f>
        <v>Пн</v>
      </c>
    </row>
    <row r="75690" spans="1:6" x14ac:dyDescent="0.25">
      <c r="A75690">
        <v>197821</v>
      </c>
      <c r="B75690" s="2">
        <v>44368.533763754051</v>
      </c>
      <c r="C75690">
        <v>10145</v>
      </c>
      <c r="D75690">
        <v>5151</v>
      </c>
      <c r="E75690" s="48">
        <f t="shared" si="1182"/>
        <v>0.53333333333333333</v>
      </c>
      <c r="F75690" t="str">
        <f>TEXT(Таблица19[[#This Row],[время просмотра (UTC)]],"ДДД")</f>
        <v>Пн</v>
      </c>
    </row>
    <row r="75691" spans="1:6" x14ac:dyDescent="0.25">
      <c r="A75691">
        <v>197819</v>
      </c>
      <c r="B75691" s="2">
        <v>44368.5333592233</v>
      </c>
      <c r="C75691">
        <v>59508</v>
      </c>
      <c r="D75691">
        <v>351198</v>
      </c>
      <c r="E75691" s="48">
        <f t="shared" si="1182"/>
        <v>0.53333333333333333</v>
      </c>
      <c r="F75691" t="str">
        <f>TEXT(Таблица19[[#This Row],[время просмотра (UTC)]],"ДДД")</f>
        <v>Пн</v>
      </c>
    </row>
    <row r="75692" spans="1:6" x14ac:dyDescent="0.25">
      <c r="A75692">
        <v>197815</v>
      </c>
      <c r="B75692" s="2">
        <v>44368.532145631063</v>
      </c>
      <c r="C75692">
        <v>283675</v>
      </c>
      <c r="D75692">
        <v>70091</v>
      </c>
      <c r="E75692" s="48">
        <f t="shared" si="1182"/>
        <v>0.53194444444444444</v>
      </c>
      <c r="F75692" t="str">
        <f>TEXT(Таблица19[[#This Row],[время просмотра (UTC)]],"ДДД")</f>
        <v>Пн</v>
      </c>
    </row>
    <row r="75693" spans="1:6" x14ac:dyDescent="0.25">
      <c r="A75693">
        <v>197812</v>
      </c>
      <c r="B75693" s="2">
        <v>44368.531999999999</v>
      </c>
      <c r="C75693">
        <v>331470</v>
      </c>
      <c r="D75693">
        <v>329376</v>
      </c>
      <c r="E75693" s="48">
        <f t="shared" si="1182"/>
        <v>0.53194444444444444</v>
      </c>
      <c r="F75693" t="str">
        <f>TEXT(Таблица19[[#This Row],[время просмотра (UTC)]],"ДДД")</f>
        <v>Пн</v>
      </c>
    </row>
    <row r="75694" spans="1:6" x14ac:dyDescent="0.25">
      <c r="A75694">
        <v>197807</v>
      </c>
      <c r="B75694" s="2">
        <v>44368.531336569584</v>
      </c>
      <c r="C75694">
        <v>105909</v>
      </c>
      <c r="D75694">
        <v>182191</v>
      </c>
      <c r="E75694" s="48">
        <f t="shared" si="1182"/>
        <v>0.53125</v>
      </c>
      <c r="F75694" t="str">
        <f>TEXT(Таблица19[[#This Row],[время просмотра (UTC)]],"ДДД")</f>
        <v>Пн</v>
      </c>
    </row>
    <row r="75695" spans="1:6" x14ac:dyDescent="0.25">
      <c r="A75695">
        <v>197803</v>
      </c>
      <c r="B75695" s="2">
        <v>44368.53052750809</v>
      </c>
      <c r="C75695">
        <v>156945</v>
      </c>
      <c r="D75695">
        <v>88008</v>
      </c>
      <c r="E75695" s="48">
        <f t="shared" si="1182"/>
        <v>0.52986111111111112</v>
      </c>
      <c r="F75695" t="str">
        <f>TEXT(Таблица19[[#This Row],[время просмотра (UTC)]],"ДДД")</f>
        <v>Пн</v>
      </c>
    </row>
    <row r="75696" spans="1:6" x14ac:dyDescent="0.25">
      <c r="A75696">
        <v>197802</v>
      </c>
      <c r="B75696" s="2">
        <v>44368.528504854366</v>
      </c>
      <c r="C75696">
        <v>271482</v>
      </c>
      <c r="D75696">
        <v>250679</v>
      </c>
      <c r="E75696" s="48">
        <f t="shared" si="1182"/>
        <v>0.52847222222222223</v>
      </c>
      <c r="F75696" t="str">
        <f>TEXT(Таблица19[[#This Row],[время просмотра (UTC)]],"ДДД")</f>
        <v>Пн</v>
      </c>
    </row>
    <row r="75697" spans="1:6" x14ac:dyDescent="0.25">
      <c r="A75697">
        <v>197799</v>
      </c>
      <c r="B75697" s="2">
        <v>44368.52810032363</v>
      </c>
      <c r="C75697">
        <v>80455</v>
      </c>
      <c r="D75697">
        <v>258251</v>
      </c>
      <c r="E75697" s="48">
        <f t="shared" si="1182"/>
        <v>0.52777777777777779</v>
      </c>
      <c r="F75697" t="str">
        <f>TEXT(Таблица19[[#This Row],[время просмотра (UTC)]],"ДДД")</f>
        <v>Пн</v>
      </c>
    </row>
    <row r="75698" spans="1:6" x14ac:dyDescent="0.25">
      <c r="A75698">
        <v>197794</v>
      </c>
      <c r="B75698" s="2">
        <v>44368.527291262137</v>
      </c>
      <c r="C75698">
        <v>311399</v>
      </c>
      <c r="D75698">
        <v>191893</v>
      </c>
      <c r="E75698" s="48">
        <f t="shared" si="1182"/>
        <v>0.52708333333333335</v>
      </c>
      <c r="F75698" t="str">
        <f>TEXT(Таблица19[[#This Row],[время просмотра (UTC)]],"ДДД")</f>
        <v>Пн</v>
      </c>
    </row>
    <row r="75699" spans="1:6" x14ac:dyDescent="0.25">
      <c r="A75699">
        <v>197790</v>
      </c>
      <c r="B75699" s="2">
        <v>44368.527291262137</v>
      </c>
      <c r="C75699">
        <v>269789</v>
      </c>
      <c r="D75699">
        <v>250679</v>
      </c>
      <c r="E75699" s="48">
        <f t="shared" si="1182"/>
        <v>0.52708333333333335</v>
      </c>
      <c r="F75699" t="str">
        <f>TEXT(Таблица19[[#This Row],[время просмотра (UTC)]],"ДДД")</f>
        <v>Пн</v>
      </c>
    </row>
    <row r="75700" spans="1:6" x14ac:dyDescent="0.25">
      <c r="A75700">
        <v>197789</v>
      </c>
      <c r="B75700" s="2">
        <v>44368.527291262137</v>
      </c>
      <c r="C75700">
        <v>169958</v>
      </c>
      <c r="D75700">
        <v>439981</v>
      </c>
      <c r="E75700" s="48">
        <f t="shared" si="1182"/>
        <v>0.52708333333333335</v>
      </c>
      <c r="F75700" t="str">
        <f>TEXT(Таблица19[[#This Row],[время просмотра (UTC)]],"ДДД")</f>
        <v>Пн</v>
      </c>
    </row>
    <row r="75701" spans="1:6" x14ac:dyDescent="0.25">
      <c r="A75701">
        <v>197788</v>
      </c>
      <c r="B75701" s="2">
        <v>44368.527291262137</v>
      </c>
      <c r="C75701">
        <v>86061</v>
      </c>
      <c r="D75701">
        <v>476070</v>
      </c>
      <c r="E75701" s="48">
        <f t="shared" si="1182"/>
        <v>0.52708333333333335</v>
      </c>
      <c r="F75701" t="str">
        <f>TEXT(Таблица19[[#This Row],[время просмотра (UTC)]],"ДДД")</f>
        <v>Пн</v>
      </c>
    </row>
    <row r="75702" spans="1:6" x14ac:dyDescent="0.25">
      <c r="A75702">
        <v>197787</v>
      </c>
      <c r="B75702" s="2">
        <v>44368.5260776699</v>
      </c>
      <c r="C75702">
        <v>162803</v>
      </c>
      <c r="D75702">
        <v>411922</v>
      </c>
      <c r="E75702" s="48">
        <f t="shared" si="1182"/>
        <v>0.52569444444444446</v>
      </c>
      <c r="F75702" t="str">
        <f>TEXT(Таблица19[[#This Row],[время просмотра (UTC)]],"ДДД")</f>
        <v>Пн</v>
      </c>
    </row>
    <row r="75703" spans="1:6" x14ac:dyDescent="0.25">
      <c r="A75703">
        <v>197786</v>
      </c>
      <c r="B75703" s="2">
        <v>44368.525673139156</v>
      </c>
      <c r="C75703">
        <v>114353</v>
      </c>
      <c r="D75703">
        <v>411922</v>
      </c>
      <c r="E75703" s="48">
        <f t="shared" si="1182"/>
        <v>0.52500000000000002</v>
      </c>
      <c r="F75703" t="str">
        <f>TEXT(Таблица19[[#This Row],[время просмотра (UTC)]],"ДДД")</f>
        <v>Пн</v>
      </c>
    </row>
    <row r="75704" spans="1:6" x14ac:dyDescent="0.25">
      <c r="A75704">
        <v>197782</v>
      </c>
      <c r="B75704" s="2">
        <v>44368.523245954697</v>
      </c>
      <c r="C75704">
        <v>346862</v>
      </c>
      <c r="D75704">
        <v>5151</v>
      </c>
      <c r="E75704" s="48">
        <f t="shared" si="1182"/>
        <v>0.5229166666666667</v>
      </c>
      <c r="F75704" t="str">
        <f>TEXT(Таблица19[[#This Row],[время просмотра (UTC)]],"ДДД")</f>
        <v>Пн</v>
      </c>
    </row>
    <row r="75705" spans="1:6" x14ac:dyDescent="0.25">
      <c r="A75705">
        <v>197781</v>
      </c>
      <c r="B75705" s="2">
        <v>44368.522841423946</v>
      </c>
      <c r="C75705">
        <v>251597</v>
      </c>
      <c r="D75705">
        <v>42705</v>
      </c>
      <c r="E75705" s="48">
        <f t="shared" si="1182"/>
        <v>0.52222222222222225</v>
      </c>
      <c r="F75705" t="str">
        <f>TEXT(Таблица19[[#This Row],[время просмотра (UTC)]],"ДДД")</f>
        <v>Пн</v>
      </c>
    </row>
    <row r="75706" spans="1:6" x14ac:dyDescent="0.25">
      <c r="A75706">
        <v>197776</v>
      </c>
      <c r="B75706" s="2">
        <v>44368.521627831717</v>
      </c>
      <c r="C75706">
        <v>60220</v>
      </c>
      <c r="D75706">
        <v>158978</v>
      </c>
      <c r="E75706" s="48">
        <f t="shared" si="1182"/>
        <v>0.52152777777777781</v>
      </c>
      <c r="F75706" t="str">
        <f>TEXT(Таблица19[[#This Row],[время просмотра (UTC)]],"ДДД")</f>
        <v>Пн</v>
      </c>
    </row>
    <row r="75707" spans="1:6" x14ac:dyDescent="0.25">
      <c r="A75707">
        <v>197775</v>
      </c>
      <c r="B75707" s="2">
        <v>44368.521627831709</v>
      </c>
      <c r="C75707">
        <v>280496</v>
      </c>
      <c r="D75707">
        <v>230507</v>
      </c>
      <c r="E75707" s="48">
        <f t="shared" si="1182"/>
        <v>0.52152777777777781</v>
      </c>
      <c r="F75707" t="str">
        <f>TEXT(Таблица19[[#This Row],[время просмотра (UTC)]],"ДДД")</f>
        <v>Пн</v>
      </c>
    </row>
    <row r="75708" spans="1:6" x14ac:dyDescent="0.25">
      <c r="A75708">
        <v>197773</v>
      </c>
      <c r="B75708" s="2">
        <v>44368.521223300966</v>
      </c>
      <c r="C75708">
        <v>112070</v>
      </c>
      <c r="D75708">
        <v>363126</v>
      </c>
      <c r="E75708" s="48">
        <f t="shared" si="1182"/>
        <v>0.52083333333333337</v>
      </c>
      <c r="F75708" t="str">
        <f>TEXT(Таблица19[[#This Row],[время просмотра (UTC)]],"ДДД")</f>
        <v>Пн</v>
      </c>
    </row>
    <row r="75709" spans="1:6" x14ac:dyDescent="0.25">
      <c r="A75709">
        <v>197770</v>
      </c>
      <c r="B75709" s="2">
        <v>44368.519605177993</v>
      </c>
      <c r="C75709">
        <v>66237</v>
      </c>
      <c r="D75709">
        <v>437992</v>
      </c>
      <c r="E75709" s="48">
        <f t="shared" si="1182"/>
        <v>0.51944444444444449</v>
      </c>
      <c r="F75709" t="str">
        <f>TEXT(Таблица19[[#This Row],[время просмотра (UTC)]],"ДДД")</f>
        <v>Пн</v>
      </c>
    </row>
    <row r="75710" spans="1:6" x14ac:dyDescent="0.25">
      <c r="A75710">
        <v>197765</v>
      </c>
      <c r="B75710" s="2">
        <v>44368.518391585763</v>
      </c>
      <c r="C75710">
        <v>172028</v>
      </c>
      <c r="D75710">
        <v>182191</v>
      </c>
      <c r="E75710" s="48">
        <f t="shared" si="1182"/>
        <v>0.5180555555555556</v>
      </c>
      <c r="F75710" t="str">
        <f>TEXT(Таблица19[[#This Row],[время просмотра (UTC)]],"ДДД")</f>
        <v>Пн</v>
      </c>
    </row>
    <row r="75711" spans="1:6" x14ac:dyDescent="0.25">
      <c r="A75711">
        <v>197764</v>
      </c>
      <c r="B75711" s="2">
        <v>44368.515559870546</v>
      </c>
      <c r="C75711">
        <v>165476</v>
      </c>
      <c r="D75711">
        <v>436838</v>
      </c>
      <c r="E75711" s="48">
        <f t="shared" si="1182"/>
        <v>0.51527777777777783</v>
      </c>
      <c r="F75711" t="str">
        <f>TEXT(Таблица19[[#This Row],[время просмотра (UTC)]],"ДДД")</f>
        <v>Пн</v>
      </c>
    </row>
    <row r="75712" spans="1:6" x14ac:dyDescent="0.25">
      <c r="A75712">
        <v>197763</v>
      </c>
      <c r="B75712" s="2">
        <v>44368.514346278316</v>
      </c>
      <c r="C75712">
        <v>21019</v>
      </c>
      <c r="D75712">
        <v>95024</v>
      </c>
      <c r="E75712" s="48">
        <f t="shared" si="1182"/>
        <v>0.51388888888888895</v>
      </c>
      <c r="F75712" t="str">
        <f>TEXT(Таблица19[[#This Row],[время просмотра (UTC)]],"ДДД")</f>
        <v>Пн</v>
      </c>
    </row>
    <row r="75713" spans="1:6" x14ac:dyDescent="0.25">
      <c r="A75713">
        <v>197762</v>
      </c>
      <c r="B75713" s="2">
        <v>44368.51353721683</v>
      </c>
      <c r="C75713">
        <v>162699</v>
      </c>
      <c r="D75713">
        <v>21760</v>
      </c>
      <c r="E75713" s="48">
        <f t="shared" si="1182"/>
        <v>0.5131944444444444</v>
      </c>
      <c r="F75713" t="str">
        <f>TEXT(Таблица19[[#This Row],[время просмотра (UTC)]],"ДДД")</f>
        <v>Пн</v>
      </c>
    </row>
    <row r="75714" spans="1:6" x14ac:dyDescent="0.25">
      <c r="A75714">
        <v>197759</v>
      </c>
      <c r="B75714" s="2">
        <v>44368.512000000002</v>
      </c>
      <c r="C75714">
        <v>319749</v>
      </c>
      <c r="D75714">
        <v>293468</v>
      </c>
      <c r="E75714" s="48">
        <f t="shared" ref="E75714:E75777" si="1183">TIME(HOUR(B75714),MINUTE(B75714),SECOND(0))</f>
        <v>0.51180555555555551</v>
      </c>
      <c r="F75714" t="str">
        <f>TEXT(Таблица19[[#This Row],[время просмотра (UTC)]],"ДДД")</f>
        <v>Пн</v>
      </c>
    </row>
    <row r="75715" spans="1:6" x14ac:dyDescent="0.25">
      <c r="A75715">
        <v>197755</v>
      </c>
      <c r="B75715" s="2">
        <v>44368.511919093857</v>
      </c>
      <c r="C75715">
        <v>93351</v>
      </c>
      <c r="D75715">
        <v>343712</v>
      </c>
      <c r="E75715" s="48">
        <f t="shared" si="1183"/>
        <v>0.51180555555555551</v>
      </c>
      <c r="F75715" t="str">
        <f>TEXT(Таблица19[[#This Row],[время просмотра (UTC)]],"ДДД")</f>
        <v>Пн</v>
      </c>
    </row>
    <row r="75716" spans="1:6" x14ac:dyDescent="0.25">
      <c r="A75716">
        <v>197753</v>
      </c>
      <c r="B75716" s="2">
        <v>44368.511110032363</v>
      </c>
      <c r="C75716">
        <v>32086</v>
      </c>
      <c r="D75716">
        <v>361955</v>
      </c>
      <c r="E75716" s="48">
        <f t="shared" si="1183"/>
        <v>0.51111111111111118</v>
      </c>
      <c r="F75716" t="str">
        <f>TEXT(Таблица19[[#This Row],[время просмотра (UTC)]],"ДДД")</f>
        <v>Пн</v>
      </c>
    </row>
    <row r="75717" spans="1:6" x14ac:dyDescent="0.25">
      <c r="A75717">
        <v>197752</v>
      </c>
      <c r="B75717" s="2">
        <v>44368.510300970876</v>
      </c>
      <c r="C75717">
        <v>146910</v>
      </c>
      <c r="D75717">
        <v>351192</v>
      </c>
      <c r="E75717" s="48">
        <f t="shared" si="1183"/>
        <v>0.50972222222222219</v>
      </c>
      <c r="F75717" t="str">
        <f>TEXT(Таблица19[[#This Row],[время просмотра (UTC)]],"ДДД")</f>
        <v>Пн</v>
      </c>
    </row>
    <row r="75718" spans="1:6" x14ac:dyDescent="0.25">
      <c r="A75718">
        <v>197747</v>
      </c>
      <c r="B75718" s="2">
        <v>44368.51</v>
      </c>
      <c r="C75718">
        <v>263717</v>
      </c>
      <c r="D75718">
        <v>238334</v>
      </c>
      <c r="E75718" s="48">
        <f t="shared" si="1183"/>
        <v>0.50972222222222219</v>
      </c>
      <c r="F75718" t="str">
        <f>TEXT(Таблица19[[#This Row],[время просмотра (UTC)]],"ДДД")</f>
        <v>Пн</v>
      </c>
    </row>
    <row r="75719" spans="1:6" x14ac:dyDescent="0.25">
      <c r="A75719">
        <v>197745</v>
      </c>
      <c r="B75719" s="2">
        <v>44368.509491909383</v>
      </c>
      <c r="C75719">
        <v>138882</v>
      </c>
      <c r="D75719">
        <v>89660</v>
      </c>
      <c r="E75719" s="48">
        <f t="shared" si="1183"/>
        <v>0.50902777777777775</v>
      </c>
      <c r="F75719" t="str">
        <f>TEXT(Таблица19[[#This Row],[время просмотра (UTC)]],"ДДД")</f>
        <v>Пн</v>
      </c>
    </row>
    <row r="75720" spans="1:6" x14ac:dyDescent="0.25">
      <c r="A75720">
        <v>197742</v>
      </c>
      <c r="B75720" s="2">
        <v>44368.508682847896</v>
      </c>
      <c r="C75720">
        <v>172170</v>
      </c>
      <c r="D75720">
        <v>472908</v>
      </c>
      <c r="E75720" s="48">
        <f t="shared" si="1183"/>
        <v>0.5083333333333333</v>
      </c>
      <c r="F75720" t="str">
        <f>TEXT(Таблица19[[#This Row],[время просмотра (UTC)]],"ДДД")</f>
        <v>Пн</v>
      </c>
    </row>
    <row r="75721" spans="1:6" x14ac:dyDescent="0.25">
      <c r="A75721">
        <v>197740</v>
      </c>
      <c r="B75721" s="2">
        <v>44368.506999999998</v>
      </c>
      <c r="C75721">
        <v>165096</v>
      </c>
      <c r="D75721">
        <v>402346</v>
      </c>
      <c r="E75721" s="48">
        <f t="shared" si="1183"/>
        <v>0.50694444444444442</v>
      </c>
      <c r="F75721" t="str">
        <f>TEXT(Таблица19[[#This Row],[время просмотра (UTC)]],"ДДД")</f>
        <v>Пн</v>
      </c>
    </row>
    <row r="75722" spans="1:6" x14ac:dyDescent="0.25">
      <c r="A75722">
        <v>197738</v>
      </c>
      <c r="B75722" s="2">
        <v>44368.504233009706</v>
      </c>
      <c r="C75722">
        <v>74954</v>
      </c>
      <c r="D75722">
        <v>47419</v>
      </c>
      <c r="E75722" s="48">
        <f t="shared" si="1183"/>
        <v>0.50416666666666665</v>
      </c>
      <c r="F75722" t="str">
        <f>TEXT(Таблица19[[#This Row],[время просмотра (UTC)]],"ДДД")</f>
        <v>Пн</v>
      </c>
    </row>
    <row r="75723" spans="1:6" x14ac:dyDescent="0.25">
      <c r="A75723">
        <v>197735</v>
      </c>
      <c r="B75723" s="2">
        <v>44368.503423948219</v>
      </c>
      <c r="C75723">
        <v>284983</v>
      </c>
      <c r="D75723">
        <v>309648</v>
      </c>
      <c r="E75723" s="48">
        <f t="shared" si="1183"/>
        <v>0.50277777777777777</v>
      </c>
      <c r="F75723" t="str">
        <f>TEXT(Таблица19[[#This Row],[время просмотра (UTC)]],"ДДД")</f>
        <v>Пн</v>
      </c>
    </row>
    <row r="75724" spans="1:6" x14ac:dyDescent="0.25">
      <c r="A75724">
        <v>197733</v>
      </c>
      <c r="B75724" s="2">
        <v>44368.502</v>
      </c>
      <c r="C75724">
        <v>122024</v>
      </c>
      <c r="D75724">
        <v>230507</v>
      </c>
      <c r="E75724" s="48">
        <f t="shared" si="1183"/>
        <v>0.50138888888888888</v>
      </c>
      <c r="F75724" t="str">
        <f>TEXT(Таблица19[[#This Row],[время просмотра (UTC)]],"ДДД")</f>
        <v>Пн</v>
      </c>
    </row>
    <row r="75725" spans="1:6" x14ac:dyDescent="0.25">
      <c r="A75725">
        <v>197728</v>
      </c>
      <c r="B75725" s="2">
        <v>44368.500996763752</v>
      </c>
      <c r="C75725">
        <v>90218</v>
      </c>
      <c r="D75725">
        <v>157591</v>
      </c>
      <c r="E75725" s="48">
        <f t="shared" si="1183"/>
        <v>0.50069444444444444</v>
      </c>
      <c r="F75725" t="str">
        <f>TEXT(Таблица19[[#This Row],[время просмотра (UTC)]],"ДДД")</f>
        <v>Пн</v>
      </c>
    </row>
    <row r="75726" spans="1:6" x14ac:dyDescent="0.25">
      <c r="A75726">
        <v>197724</v>
      </c>
      <c r="B75726" s="2">
        <v>44368.499378640779</v>
      </c>
      <c r="C75726">
        <v>292710</v>
      </c>
      <c r="D75726">
        <v>270383</v>
      </c>
      <c r="E75726" s="48">
        <f t="shared" si="1183"/>
        <v>0.4993055555555555</v>
      </c>
      <c r="F75726" t="str">
        <f>TEXT(Таблица19[[#This Row],[время просмотра (UTC)]],"ДДД")</f>
        <v>Пн</v>
      </c>
    </row>
    <row r="75727" spans="1:6" x14ac:dyDescent="0.25">
      <c r="A75727">
        <v>197721</v>
      </c>
      <c r="B75727" s="2">
        <v>44368.496142394819</v>
      </c>
      <c r="C75727">
        <v>105216</v>
      </c>
      <c r="D75727">
        <v>447933</v>
      </c>
      <c r="E75727" s="48">
        <f t="shared" si="1183"/>
        <v>0.49583333333333335</v>
      </c>
      <c r="F75727" t="str">
        <f>TEXT(Таблица19[[#This Row],[время просмотра (UTC)]],"ДДД")</f>
        <v>Пн</v>
      </c>
    </row>
    <row r="75728" spans="1:6" x14ac:dyDescent="0.25">
      <c r="A75728">
        <v>197717</v>
      </c>
      <c r="B75728" s="2">
        <v>44368.493715210352</v>
      </c>
      <c r="C75728">
        <v>88571</v>
      </c>
      <c r="D75728">
        <v>118549</v>
      </c>
      <c r="E75728" s="48">
        <f t="shared" si="1183"/>
        <v>0.49305555555555558</v>
      </c>
      <c r="F75728" t="str">
        <f>TEXT(Таблица19[[#This Row],[время просмотра (UTC)]],"ДДД")</f>
        <v>Пн</v>
      </c>
    </row>
    <row r="75729" spans="1:6" x14ac:dyDescent="0.25">
      <c r="A75729">
        <v>197715</v>
      </c>
      <c r="B75729" s="2">
        <v>44368.493310679609</v>
      </c>
      <c r="C75729">
        <v>69761</v>
      </c>
      <c r="D75729">
        <v>127055</v>
      </c>
      <c r="E75729" s="48">
        <f t="shared" si="1183"/>
        <v>0.49305555555555558</v>
      </c>
      <c r="F75729" t="str">
        <f>TEXT(Таблица19[[#This Row],[время просмотра (UTC)]],"ДДД")</f>
        <v>Пн</v>
      </c>
    </row>
    <row r="75730" spans="1:6" x14ac:dyDescent="0.25">
      <c r="A75730">
        <v>197712</v>
      </c>
      <c r="B75730" s="2">
        <v>44368.492501618122</v>
      </c>
      <c r="C75730">
        <v>109845</v>
      </c>
      <c r="D75730">
        <v>298909</v>
      </c>
      <c r="E75730" s="48">
        <f t="shared" si="1183"/>
        <v>0.49236111111111108</v>
      </c>
      <c r="F75730" t="str">
        <f>TEXT(Таблица19[[#This Row],[время просмотра (UTC)]],"ДДД")</f>
        <v>Пн</v>
      </c>
    </row>
    <row r="75731" spans="1:6" x14ac:dyDescent="0.25">
      <c r="A75731">
        <v>197710</v>
      </c>
      <c r="B75731" s="2">
        <v>44368.488860841426</v>
      </c>
      <c r="C75731">
        <v>224807</v>
      </c>
      <c r="D75731">
        <v>204394</v>
      </c>
      <c r="E75731" s="48">
        <f t="shared" si="1183"/>
        <v>0.48819444444444443</v>
      </c>
      <c r="F75731" t="str">
        <f>TEXT(Таблица19[[#This Row],[время просмотра (UTC)]],"ДДД")</f>
        <v>Пн</v>
      </c>
    </row>
    <row r="75732" spans="1:6" x14ac:dyDescent="0.25">
      <c r="A75732">
        <v>197707</v>
      </c>
      <c r="B75732" s="2">
        <v>44368.488860841426</v>
      </c>
      <c r="C75732">
        <v>130563</v>
      </c>
      <c r="D75732">
        <v>158978</v>
      </c>
      <c r="E75732" s="48">
        <f t="shared" si="1183"/>
        <v>0.48819444444444443</v>
      </c>
      <c r="F75732" t="str">
        <f>TEXT(Таблица19[[#This Row],[время просмотра (UTC)]],"ДДД")</f>
        <v>Пн</v>
      </c>
    </row>
    <row r="75733" spans="1:6" x14ac:dyDescent="0.25">
      <c r="A75733">
        <v>197704</v>
      </c>
      <c r="B75733" s="2">
        <v>44368.488860841426</v>
      </c>
      <c r="C75733">
        <v>92952</v>
      </c>
      <c r="D75733">
        <v>413014</v>
      </c>
      <c r="E75733" s="48">
        <f t="shared" si="1183"/>
        <v>0.48819444444444443</v>
      </c>
      <c r="F75733" t="str">
        <f>TEXT(Таблица19[[#This Row],[время просмотра (UTC)]],"ДДД")</f>
        <v>Пн</v>
      </c>
    </row>
    <row r="75734" spans="1:6" x14ac:dyDescent="0.25">
      <c r="A75734">
        <v>197702</v>
      </c>
      <c r="B75734" s="2">
        <v>44368.488051779932</v>
      </c>
      <c r="C75734">
        <v>320701</v>
      </c>
      <c r="D75734">
        <v>379466</v>
      </c>
      <c r="E75734" s="48">
        <f t="shared" si="1183"/>
        <v>0.48749999999999999</v>
      </c>
      <c r="F75734" t="str">
        <f>TEXT(Таблица19[[#This Row],[время просмотра (UTC)]],"ДДД")</f>
        <v>Пн</v>
      </c>
    </row>
    <row r="75735" spans="1:6" x14ac:dyDescent="0.25">
      <c r="A75735">
        <v>197698</v>
      </c>
      <c r="B75735" s="2">
        <v>44368.486838187702</v>
      </c>
      <c r="C75735">
        <v>39596</v>
      </c>
      <c r="D75735">
        <v>19714</v>
      </c>
      <c r="E75735" s="48">
        <f t="shared" si="1183"/>
        <v>0.48680555555555555</v>
      </c>
      <c r="F75735" t="str">
        <f>TEXT(Таблица19[[#This Row],[время просмотра (UTC)]],"ДДД")</f>
        <v>Пн</v>
      </c>
    </row>
    <row r="75736" spans="1:6" x14ac:dyDescent="0.25">
      <c r="A75736">
        <v>197694</v>
      </c>
      <c r="B75736" s="2">
        <v>44368.486029126216</v>
      </c>
      <c r="C75736">
        <v>203916</v>
      </c>
      <c r="D75736">
        <v>411922</v>
      </c>
      <c r="E75736" s="48">
        <f t="shared" si="1183"/>
        <v>0.48541666666666666</v>
      </c>
      <c r="F75736" t="str">
        <f>TEXT(Таблица19[[#This Row],[время просмотра (UTC)]],"ДДД")</f>
        <v>Пн</v>
      </c>
    </row>
    <row r="75737" spans="1:6" x14ac:dyDescent="0.25">
      <c r="A75737">
        <v>197690</v>
      </c>
      <c r="B75737" s="2">
        <v>44368.485333333338</v>
      </c>
      <c r="C75737">
        <v>191226</v>
      </c>
      <c r="D75737">
        <v>143024</v>
      </c>
      <c r="E75737" s="48">
        <f t="shared" si="1183"/>
        <v>0.48472222222222222</v>
      </c>
      <c r="F75737" t="str">
        <f>TEXT(Таблица19[[#This Row],[время просмотра (UTC)]],"ДДД")</f>
        <v>Пн</v>
      </c>
    </row>
    <row r="75738" spans="1:6" x14ac:dyDescent="0.25">
      <c r="A75738">
        <v>197687</v>
      </c>
      <c r="B75738" s="2">
        <v>44368.481983818769</v>
      </c>
      <c r="C75738">
        <v>300035</v>
      </c>
      <c r="D75738">
        <v>250679</v>
      </c>
      <c r="E75738" s="48">
        <f t="shared" si="1183"/>
        <v>0.48194444444444445</v>
      </c>
      <c r="F75738" t="str">
        <f>TEXT(Таблица19[[#This Row],[время просмотра (UTC)]],"ДДД")</f>
        <v>Пн</v>
      </c>
    </row>
    <row r="75739" spans="1:6" x14ac:dyDescent="0.25">
      <c r="A75739">
        <v>197682</v>
      </c>
      <c r="B75739" s="2">
        <v>44368.480365695796</v>
      </c>
      <c r="C75739">
        <v>179001</v>
      </c>
      <c r="D75739">
        <v>422060</v>
      </c>
      <c r="E75739" s="48">
        <f t="shared" si="1183"/>
        <v>0.47986111111111113</v>
      </c>
      <c r="F75739" t="str">
        <f>TEXT(Таблица19[[#This Row],[время просмотра (UTC)]],"ДДД")</f>
        <v>Пн</v>
      </c>
    </row>
    <row r="75740" spans="1:6" x14ac:dyDescent="0.25">
      <c r="A75740">
        <v>197681</v>
      </c>
      <c r="B75740" s="2">
        <v>44368.478343042072</v>
      </c>
      <c r="C75740">
        <v>75039</v>
      </c>
      <c r="D75740">
        <v>153893</v>
      </c>
      <c r="E75740" s="48">
        <f t="shared" si="1183"/>
        <v>0.4777777777777778</v>
      </c>
      <c r="F75740" t="str">
        <f>TEXT(Таблица19[[#This Row],[время просмотра (UTC)]],"ДДД")</f>
        <v>Пн</v>
      </c>
    </row>
    <row r="75741" spans="1:6" x14ac:dyDescent="0.25">
      <c r="A75741">
        <v>197676</v>
      </c>
      <c r="B75741" s="2">
        <v>44368.476320388349</v>
      </c>
      <c r="C75741">
        <v>148003</v>
      </c>
      <c r="D75741">
        <v>189009</v>
      </c>
      <c r="E75741" s="48">
        <f t="shared" si="1183"/>
        <v>0.47569444444444442</v>
      </c>
      <c r="F75741" t="str">
        <f>TEXT(Таблица19[[#This Row],[время просмотра (UTC)]],"ДДД")</f>
        <v>Пн</v>
      </c>
    </row>
    <row r="75742" spans="1:6" x14ac:dyDescent="0.25">
      <c r="A75742">
        <v>197674</v>
      </c>
      <c r="B75742" s="2">
        <v>44368.475106796112</v>
      </c>
      <c r="C75742">
        <v>195424</v>
      </c>
      <c r="D75742">
        <v>343491</v>
      </c>
      <c r="E75742" s="48">
        <f t="shared" si="1183"/>
        <v>0.47500000000000003</v>
      </c>
      <c r="F75742" t="str">
        <f>TEXT(Таблица19[[#This Row],[время просмотра (UTC)]],"ДДД")</f>
        <v>Пн</v>
      </c>
    </row>
    <row r="75743" spans="1:6" x14ac:dyDescent="0.25">
      <c r="A75743">
        <v>197670</v>
      </c>
      <c r="B75743" s="2">
        <v>44368.474333333339</v>
      </c>
      <c r="C75743">
        <v>176007</v>
      </c>
      <c r="D75743">
        <v>51317</v>
      </c>
      <c r="E75743" s="48">
        <f t="shared" si="1183"/>
        <v>0.47430555555555554</v>
      </c>
      <c r="F75743" t="str">
        <f>TEXT(Таблица19[[#This Row],[время просмотра (UTC)]],"ДДД")</f>
        <v>Пн</v>
      </c>
    </row>
    <row r="75744" spans="1:6" x14ac:dyDescent="0.25">
      <c r="A75744">
        <v>197665</v>
      </c>
      <c r="B75744" s="2">
        <v>44368.473893203882</v>
      </c>
      <c r="C75744">
        <v>336945</v>
      </c>
      <c r="D75744">
        <v>209122</v>
      </c>
      <c r="E75744" s="48">
        <f t="shared" si="1183"/>
        <v>0.47361111111111115</v>
      </c>
      <c r="F75744" t="str">
        <f>TEXT(Таблица19[[#This Row],[время просмотра (UTC)]],"ДДД")</f>
        <v>Пн</v>
      </c>
    </row>
    <row r="75745" spans="1:6" x14ac:dyDescent="0.25">
      <c r="A75745">
        <v>197662</v>
      </c>
      <c r="B75745" s="2">
        <v>44368.473893203882</v>
      </c>
      <c r="C75745">
        <v>292984</v>
      </c>
      <c r="D75745">
        <v>411922</v>
      </c>
      <c r="E75745" s="48">
        <f t="shared" si="1183"/>
        <v>0.47361111111111115</v>
      </c>
      <c r="F75745" t="str">
        <f>TEXT(Таблица19[[#This Row],[время просмотра (UTC)]],"ДДД")</f>
        <v>Пн</v>
      </c>
    </row>
    <row r="75746" spans="1:6" x14ac:dyDescent="0.25">
      <c r="A75746">
        <v>197659</v>
      </c>
      <c r="B75746" s="2">
        <v>44368.473488673138</v>
      </c>
      <c r="C75746">
        <v>131289</v>
      </c>
      <c r="D75746">
        <v>470762</v>
      </c>
      <c r="E75746" s="48">
        <f t="shared" si="1183"/>
        <v>0.47291666666666665</v>
      </c>
      <c r="F75746" t="str">
        <f>TEXT(Таблица19[[#This Row],[время просмотра (UTC)]],"ДДД")</f>
        <v>Пн</v>
      </c>
    </row>
    <row r="75747" spans="1:6" x14ac:dyDescent="0.25">
      <c r="A75747">
        <v>197657</v>
      </c>
      <c r="B75747" s="2">
        <v>44368.473084142395</v>
      </c>
      <c r="C75747">
        <v>166027</v>
      </c>
      <c r="D75747">
        <v>241927</v>
      </c>
      <c r="E75747" s="48">
        <f t="shared" si="1183"/>
        <v>0.47291666666666665</v>
      </c>
      <c r="F75747" t="str">
        <f>TEXT(Таблица19[[#This Row],[время просмотра (UTC)]],"ДДД")</f>
        <v>Пн</v>
      </c>
    </row>
    <row r="75748" spans="1:6" x14ac:dyDescent="0.25">
      <c r="A75748">
        <v>197654</v>
      </c>
      <c r="B75748" s="2">
        <v>44368.472275080909</v>
      </c>
      <c r="C75748">
        <v>180091</v>
      </c>
      <c r="D75748">
        <v>414632</v>
      </c>
      <c r="E75748" s="48">
        <f t="shared" si="1183"/>
        <v>0.47222222222222227</v>
      </c>
      <c r="F75748" t="str">
        <f>TEXT(Таблица19[[#This Row],[время просмотра (UTC)]],"ДДД")</f>
        <v>Пн</v>
      </c>
    </row>
    <row r="75749" spans="1:6" x14ac:dyDescent="0.25">
      <c r="A75749">
        <v>197653</v>
      </c>
      <c r="B75749" s="2">
        <v>44368.472275080909</v>
      </c>
      <c r="C75749">
        <v>89485</v>
      </c>
      <c r="D75749">
        <v>173423</v>
      </c>
      <c r="E75749" s="48">
        <f t="shared" si="1183"/>
        <v>0.47222222222222227</v>
      </c>
      <c r="F75749" t="str">
        <f>TEXT(Таблица19[[#This Row],[время просмотра (UTC)]],"ДДД")</f>
        <v>Пн</v>
      </c>
    </row>
    <row r="75750" spans="1:6" x14ac:dyDescent="0.25">
      <c r="A75750">
        <v>197651</v>
      </c>
      <c r="B75750" s="2">
        <v>44368.472275080909</v>
      </c>
      <c r="C75750">
        <v>7114</v>
      </c>
      <c r="D75750">
        <v>347008</v>
      </c>
      <c r="E75750" s="48">
        <f t="shared" si="1183"/>
        <v>0.47222222222222227</v>
      </c>
      <c r="F75750" t="str">
        <f>TEXT(Таблица19[[#This Row],[время просмотра (UTC)]],"ДДД")</f>
        <v>Пн</v>
      </c>
    </row>
    <row r="75751" spans="1:6" x14ac:dyDescent="0.25">
      <c r="A75751">
        <v>197647</v>
      </c>
      <c r="B75751" s="2">
        <v>44368.472000000002</v>
      </c>
      <c r="C75751">
        <v>323421</v>
      </c>
      <c r="D75751">
        <v>471403</v>
      </c>
      <c r="E75751" s="48">
        <f t="shared" si="1183"/>
        <v>0.47152777777777777</v>
      </c>
      <c r="F75751" t="str">
        <f>TEXT(Таблица19[[#This Row],[время просмотра (UTC)]],"ДДД")</f>
        <v>Пн</v>
      </c>
    </row>
    <row r="75752" spans="1:6" x14ac:dyDescent="0.25">
      <c r="A75752">
        <v>197645</v>
      </c>
      <c r="B75752" s="2">
        <v>44368.469847896442</v>
      </c>
      <c r="C75752">
        <v>326206</v>
      </c>
      <c r="D75752">
        <v>250679</v>
      </c>
      <c r="E75752" s="48">
        <f t="shared" si="1183"/>
        <v>0.4694444444444445</v>
      </c>
      <c r="F75752" t="str">
        <f>TEXT(Таблица19[[#This Row],[время просмотра (UTC)]],"ДДД")</f>
        <v>Пн</v>
      </c>
    </row>
    <row r="75753" spans="1:6" x14ac:dyDescent="0.25">
      <c r="A75753">
        <v>197643</v>
      </c>
      <c r="B75753" s="2">
        <v>44368.469847896442</v>
      </c>
      <c r="C75753">
        <v>314261</v>
      </c>
      <c r="D75753">
        <v>168970</v>
      </c>
      <c r="E75753" s="48">
        <f t="shared" si="1183"/>
        <v>0.4694444444444445</v>
      </c>
      <c r="F75753" t="str">
        <f>TEXT(Таблица19[[#This Row],[время просмотра (UTC)]],"ДДД")</f>
        <v>Пн</v>
      </c>
    </row>
    <row r="75754" spans="1:6" x14ac:dyDescent="0.25">
      <c r="A75754">
        <v>197638</v>
      </c>
      <c r="B75754" s="2">
        <v>44368.469847896442</v>
      </c>
      <c r="C75754">
        <v>150605</v>
      </c>
      <c r="D75754">
        <v>208672</v>
      </c>
      <c r="E75754" s="48">
        <f t="shared" si="1183"/>
        <v>0.4694444444444445</v>
      </c>
      <c r="F75754" t="str">
        <f>TEXT(Таблица19[[#This Row],[время просмотра (UTC)]],"ДДД")</f>
        <v>Пн</v>
      </c>
    </row>
    <row r="75755" spans="1:6" x14ac:dyDescent="0.25">
      <c r="A75755">
        <v>197637</v>
      </c>
      <c r="B75755" s="2">
        <v>44368.468229773462</v>
      </c>
      <c r="C75755">
        <v>95344</v>
      </c>
      <c r="D75755">
        <v>230507</v>
      </c>
      <c r="E75755" s="48">
        <f t="shared" si="1183"/>
        <v>0.4680555555555555</v>
      </c>
      <c r="F75755" t="str">
        <f>TEXT(Таблица19[[#This Row],[время просмотра (UTC)]],"ДДД")</f>
        <v>Пн</v>
      </c>
    </row>
    <row r="75756" spans="1:6" x14ac:dyDescent="0.25">
      <c r="A75756">
        <v>197636</v>
      </c>
      <c r="B75756" s="2">
        <v>44368.466611650489</v>
      </c>
      <c r="C75756">
        <v>262051</v>
      </c>
      <c r="D75756">
        <v>394154</v>
      </c>
      <c r="E75756" s="48">
        <f t="shared" si="1183"/>
        <v>0.46597222222222223</v>
      </c>
      <c r="F75756" t="str">
        <f>TEXT(Таблица19[[#This Row],[время просмотра (UTC)]],"ДДД")</f>
        <v>Пн</v>
      </c>
    </row>
    <row r="75757" spans="1:6" x14ac:dyDescent="0.25">
      <c r="A75757">
        <v>197633</v>
      </c>
      <c r="B75757" s="2">
        <v>44368.466611650489</v>
      </c>
      <c r="C75757">
        <v>129129</v>
      </c>
      <c r="D75757">
        <v>411922</v>
      </c>
      <c r="E75757" s="48">
        <f t="shared" si="1183"/>
        <v>0.46597222222222223</v>
      </c>
      <c r="F75757" t="str">
        <f>TEXT(Таблица19[[#This Row],[время просмотра (UTC)]],"ДДД")</f>
        <v>Пн</v>
      </c>
    </row>
    <row r="75758" spans="1:6" x14ac:dyDescent="0.25">
      <c r="A75758">
        <v>197629</v>
      </c>
      <c r="B75758" s="2">
        <v>44368.465398058252</v>
      </c>
      <c r="C75758">
        <v>302290</v>
      </c>
      <c r="D75758">
        <v>319840</v>
      </c>
      <c r="E75758" s="48">
        <f t="shared" si="1183"/>
        <v>0.46527777777777773</v>
      </c>
      <c r="F75758" t="str">
        <f>TEXT(Таблица19[[#This Row],[время просмотра (UTC)]],"ДДД")</f>
        <v>Пн</v>
      </c>
    </row>
    <row r="75759" spans="1:6" x14ac:dyDescent="0.25">
      <c r="A75759">
        <v>197624</v>
      </c>
      <c r="B75759" s="2">
        <v>44368.464588996765</v>
      </c>
      <c r="C75759">
        <v>48825</v>
      </c>
      <c r="D75759">
        <v>258219</v>
      </c>
      <c r="E75759" s="48">
        <f t="shared" si="1183"/>
        <v>0.46458333333333335</v>
      </c>
      <c r="F75759" t="str">
        <f>TEXT(Таблица19[[#This Row],[время просмотра (UTC)]],"ДДД")</f>
        <v>Пн</v>
      </c>
    </row>
    <row r="75760" spans="1:6" x14ac:dyDescent="0.25">
      <c r="A75760">
        <v>197622</v>
      </c>
      <c r="B75760" s="2">
        <v>44368.458666666666</v>
      </c>
      <c r="C75760">
        <v>17155</v>
      </c>
      <c r="D75760">
        <v>313721</v>
      </c>
      <c r="E75760" s="48">
        <f t="shared" si="1183"/>
        <v>0.45833333333333331</v>
      </c>
      <c r="F75760" t="str">
        <f>TEXT(Таблица19[[#This Row],[время просмотра (UTC)]],"ДДД")</f>
        <v>Пн</v>
      </c>
    </row>
    <row r="75761" spans="1:6" x14ac:dyDescent="0.25">
      <c r="A75761">
        <v>197620</v>
      </c>
      <c r="B75761" s="2">
        <v>44368.457711974108</v>
      </c>
      <c r="C75761">
        <v>70790</v>
      </c>
      <c r="D75761">
        <v>129210</v>
      </c>
      <c r="E75761" s="48">
        <f t="shared" si="1183"/>
        <v>0.45763888888888887</v>
      </c>
      <c r="F75761" t="str">
        <f>TEXT(Таблица19[[#This Row],[время просмотра (UTC)]],"ДДД")</f>
        <v>Пн</v>
      </c>
    </row>
    <row r="75762" spans="1:6" x14ac:dyDescent="0.25">
      <c r="A75762">
        <v>197617</v>
      </c>
      <c r="B75762" s="2">
        <v>44368.457307443365</v>
      </c>
      <c r="C75762">
        <v>117109</v>
      </c>
      <c r="D75762">
        <v>327968</v>
      </c>
      <c r="E75762" s="48">
        <f t="shared" si="1183"/>
        <v>0.45694444444444443</v>
      </c>
      <c r="F75762" t="str">
        <f>TEXT(Таблица19[[#This Row],[время просмотра (UTC)]],"ДДД")</f>
        <v>Пн</v>
      </c>
    </row>
    <row r="75763" spans="1:6" x14ac:dyDescent="0.25">
      <c r="A75763">
        <v>197616</v>
      </c>
      <c r="B75763" s="2">
        <v>44368.455999999998</v>
      </c>
      <c r="C75763">
        <v>219819</v>
      </c>
      <c r="D75763">
        <v>347008</v>
      </c>
      <c r="E75763" s="48">
        <f t="shared" si="1183"/>
        <v>0.45555555555555555</v>
      </c>
      <c r="F75763" t="str">
        <f>TEXT(Таблица19[[#This Row],[время просмотра (UTC)]],"ДДД")</f>
        <v>Пн</v>
      </c>
    </row>
    <row r="75764" spans="1:6" x14ac:dyDescent="0.25">
      <c r="A75764">
        <v>197613</v>
      </c>
      <c r="B75764" s="2">
        <v>44368.455689320392</v>
      </c>
      <c r="C75764">
        <v>127946</v>
      </c>
      <c r="D75764">
        <v>28753</v>
      </c>
      <c r="E75764" s="48">
        <f t="shared" si="1183"/>
        <v>0.45555555555555555</v>
      </c>
      <c r="F75764" t="str">
        <f>TEXT(Таблица19[[#This Row],[время просмотра (UTC)]],"ДДД")</f>
        <v>Пн</v>
      </c>
    </row>
    <row r="75765" spans="1:6" x14ac:dyDescent="0.25">
      <c r="A75765">
        <v>197611</v>
      </c>
      <c r="B75765" s="2">
        <v>44368.454333333335</v>
      </c>
      <c r="C75765">
        <v>244838</v>
      </c>
      <c r="D75765">
        <v>96065</v>
      </c>
      <c r="E75765" s="48">
        <f t="shared" si="1183"/>
        <v>0.45416666666666666</v>
      </c>
      <c r="F75765" t="str">
        <f>TEXT(Таблица19[[#This Row],[время просмотра (UTC)]],"ДДД")</f>
        <v>Пн</v>
      </c>
    </row>
    <row r="75766" spans="1:6" x14ac:dyDescent="0.25">
      <c r="A75766">
        <v>197609</v>
      </c>
      <c r="B75766" s="2">
        <v>44368.450666666664</v>
      </c>
      <c r="C75766">
        <v>215626</v>
      </c>
      <c r="D75766">
        <v>251784</v>
      </c>
      <c r="E75766" s="48">
        <f t="shared" si="1183"/>
        <v>0.45</v>
      </c>
      <c r="F75766" t="str">
        <f>TEXT(Таблица19[[#This Row],[время просмотра (UTC)]],"ДДД")</f>
        <v>Пн</v>
      </c>
    </row>
    <row r="75767" spans="1:6" x14ac:dyDescent="0.25">
      <c r="A75767">
        <v>197606</v>
      </c>
      <c r="B75767" s="2">
        <v>44368.449216828478</v>
      </c>
      <c r="C75767">
        <v>199291</v>
      </c>
      <c r="D75767">
        <v>411922</v>
      </c>
      <c r="E75767" s="48">
        <f t="shared" si="1183"/>
        <v>0.44861111111111113</v>
      </c>
      <c r="F75767" t="str">
        <f>TEXT(Таблица19[[#This Row],[время просмотра (UTC)]],"ДДД")</f>
        <v>Пн</v>
      </c>
    </row>
    <row r="75768" spans="1:6" x14ac:dyDescent="0.25">
      <c r="A75768">
        <v>197602</v>
      </c>
      <c r="B75768" s="2">
        <v>44368.448812297735</v>
      </c>
      <c r="C75768">
        <v>188827</v>
      </c>
      <c r="D75768">
        <v>262099</v>
      </c>
      <c r="E75768" s="48">
        <f t="shared" si="1183"/>
        <v>0.44861111111111113</v>
      </c>
      <c r="F75768" t="str">
        <f>TEXT(Таблица19[[#This Row],[время просмотра (UTC)]],"ДДД")</f>
        <v>Пн</v>
      </c>
    </row>
    <row r="75769" spans="1:6" x14ac:dyDescent="0.25">
      <c r="A75769">
        <v>197599</v>
      </c>
      <c r="B75769" s="2">
        <v>44368.447598705498</v>
      </c>
      <c r="C75769">
        <v>180203</v>
      </c>
      <c r="D75769">
        <v>154228</v>
      </c>
      <c r="E75769" s="48">
        <f t="shared" si="1183"/>
        <v>0.44722222222222219</v>
      </c>
      <c r="F75769" t="str">
        <f>TEXT(Таблица19[[#This Row],[время просмотра (UTC)]],"ДДД")</f>
        <v>Пн</v>
      </c>
    </row>
    <row r="75770" spans="1:6" x14ac:dyDescent="0.25">
      <c r="A75770">
        <v>197594</v>
      </c>
      <c r="B75770" s="2">
        <v>44368.445980582524</v>
      </c>
      <c r="C75770">
        <v>294931</v>
      </c>
      <c r="D75770">
        <v>153893</v>
      </c>
      <c r="E75770" s="48">
        <f t="shared" si="1183"/>
        <v>0.4458333333333333</v>
      </c>
      <c r="F75770" t="str">
        <f>TEXT(Таблица19[[#This Row],[время просмотра (UTC)]],"ДДД")</f>
        <v>Пн</v>
      </c>
    </row>
    <row r="75771" spans="1:6" x14ac:dyDescent="0.25">
      <c r="A75771">
        <v>197589</v>
      </c>
      <c r="B75771" s="2">
        <v>44368.442339805828</v>
      </c>
      <c r="C75771">
        <v>20637</v>
      </c>
      <c r="D75771">
        <v>293021</v>
      </c>
      <c r="E75771" s="48">
        <f t="shared" si="1183"/>
        <v>0.44166666666666665</v>
      </c>
      <c r="F75771" t="str">
        <f>TEXT(Таблица19[[#This Row],[время просмотра (UTC)]],"ДДД")</f>
        <v>Пн</v>
      </c>
    </row>
    <row r="75772" spans="1:6" x14ac:dyDescent="0.25">
      <c r="A75772">
        <v>197584</v>
      </c>
      <c r="B75772" s="2">
        <v>44368.441530744341</v>
      </c>
      <c r="C75772">
        <v>178679</v>
      </c>
      <c r="D75772">
        <v>411922</v>
      </c>
      <c r="E75772" s="48">
        <f t="shared" si="1183"/>
        <v>0.44097222222222227</v>
      </c>
      <c r="F75772" t="str">
        <f>TEXT(Таблица19[[#This Row],[время просмотра (UTC)]],"ДДД")</f>
        <v>Пн</v>
      </c>
    </row>
    <row r="75773" spans="1:6" x14ac:dyDescent="0.25">
      <c r="A75773">
        <v>197582</v>
      </c>
      <c r="B75773" s="2">
        <v>44368.441126213591</v>
      </c>
      <c r="C75773">
        <v>255355</v>
      </c>
      <c r="D75773">
        <v>450900</v>
      </c>
      <c r="E75773" s="48">
        <f t="shared" si="1183"/>
        <v>0.44097222222222227</v>
      </c>
      <c r="F75773" t="str">
        <f>TEXT(Таблица19[[#This Row],[время просмотра (UTC)]],"ДДД")</f>
        <v>Пн</v>
      </c>
    </row>
    <row r="75774" spans="1:6" x14ac:dyDescent="0.25">
      <c r="A75774">
        <v>197580</v>
      </c>
      <c r="B75774" s="2">
        <v>44368.440721682848</v>
      </c>
      <c r="C75774">
        <v>342321</v>
      </c>
      <c r="D75774">
        <v>284325</v>
      </c>
      <c r="E75774" s="48">
        <f t="shared" si="1183"/>
        <v>0.44027777777777777</v>
      </c>
      <c r="F75774" t="str">
        <f>TEXT(Таблица19[[#This Row],[время просмотра (UTC)]],"ДДД")</f>
        <v>Пн</v>
      </c>
    </row>
    <row r="75775" spans="1:6" x14ac:dyDescent="0.25">
      <c r="A75775">
        <v>197575</v>
      </c>
      <c r="B75775" s="2">
        <v>44368.439912621361</v>
      </c>
      <c r="C75775">
        <v>325260</v>
      </c>
      <c r="D75775">
        <v>232500</v>
      </c>
      <c r="E75775" s="48">
        <f t="shared" si="1183"/>
        <v>0.43958333333333338</v>
      </c>
      <c r="F75775" t="str">
        <f>TEXT(Таблица19[[#This Row],[время просмотра (UTC)]],"ДДД")</f>
        <v>Пн</v>
      </c>
    </row>
    <row r="75776" spans="1:6" x14ac:dyDescent="0.25">
      <c r="A75776">
        <v>197574</v>
      </c>
      <c r="B75776" s="2">
        <v>44368.438294498381</v>
      </c>
      <c r="C75776">
        <v>323200</v>
      </c>
      <c r="D75776">
        <v>517</v>
      </c>
      <c r="E75776" s="48">
        <f t="shared" si="1183"/>
        <v>0.4381944444444445</v>
      </c>
      <c r="F75776" t="str">
        <f>TEXT(Таблица19[[#This Row],[время просмотра (UTC)]],"ДДД")</f>
        <v>Пн</v>
      </c>
    </row>
    <row r="75777" spans="1:6" x14ac:dyDescent="0.25">
      <c r="A75777">
        <v>197570</v>
      </c>
      <c r="B75777" s="2">
        <v>44368.436271844657</v>
      </c>
      <c r="C75777">
        <v>318997</v>
      </c>
      <c r="D75777">
        <v>154374</v>
      </c>
      <c r="E75777" s="48">
        <f t="shared" si="1183"/>
        <v>0.43611111111111112</v>
      </c>
      <c r="F75777" t="str">
        <f>TEXT(Таблица19[[#This Row],[время просмотра (UTC)]],"ДДД")</f>
        <v>Пн</v>
      </c>
    </row>
    <row r="75778" spans="1:6" x14ac:dyDescent="0.25">
      <c r="A75778">
        <v>197569</v>
      </c>
      <c r="B75778" s="2">
        <v>44368.432333333338</v>
      </c>
      <c r="C75778">
        <v>237752</v>
      </c>
      <c r="D75778">
        <v>411922</v>
      </c>
      <c r="E75778" s="48">
        <f t="shared" ref="E75778:E75841" si="1184">TIME(HOUR(B75778),MINUTE(B75778),SECOND(0))</f>
        <v>0.43194444444444446</v>
      </c>
      <c r="F75778" t="str">
        <f>TEXT(Таблица19[[#This Row],[время просмотра (UTC)]],"ДДД")</f>
        <v>Пн</v>
      </c>
    </row>
    <row r="75779" spans="1:6" x14ac:dyDescent="0.25">
      <c r="A75779">
        <v>197567</v>
      </c>
      <c r="B75779" s="2">
        <v>44368.429799352751</v>
      </c>
      <c r="C75779">
        <v>311678</v>
      </c>
      <c r="D75779">
        <v>250679</v>
      </c>
      <c r="E75779" s="48">
        <f t="shared" si="1184"/>
        <v>0.4291666666666667</v>
      </c>
      <c r="F75779" t="str">
        <f>TEXT(Таблица19[[#This Row],[время просмотра (UTC)]],"ДДД")</f>
        <v>Пн</v>
      </c>
    </row>
    <row r="75780" spans="1:6" x14ac:dyDescent="0.25">
      <c r="A75780">
        <v>197564</v>
      </c>
      <c r="B75780" s="2">
        <v>44368.429394822007</v>
      </c>
      <c r="C75780">
        <v>62309</v>
      </c>
      <c r="D75780">
        <v>75550</v>
      </c>
      <c r="E75780" s="48">
        <f t="shared" si="1184"/>
        <v>0.4291666666666667</v>
      </c>
      <c r="F75780" t="str">
        <f>TEXT(Таблица19[[#This Row],[время просмотра (UTC)]],"ДДД")</f>
        <v>Пн</v>
      </c>
    </row>
    <row r="75781" spans="1:6" x14ac:dyDescent="0.25">
      <c r="A75781">
        <v>197561</v>
      </c>
      <c r="B75781" s="2">
        <v>44368.425666666662</v>
      </c>
      <c r="C75781">
        <v>245926</v>
      </c>
      <c r="D75781">
        <v>331902</v>
      </c>
      <c r="E75781" s="48">
        <f t="shared" si="1184"/>
        <v>0.42499999999999999</v>
      </c>
      <c r="F75781" t="str">
        <f>TEXT(Таблица19[[#This Row],[время просмотра (UTC)]],"ДДД")</f>
        <v>Пн</v>
      </c>
    </row>
    <row r="75782" spans="1:6" x14ac:dyDescent="0.25">
      <c r="A75782">
        <v>197557</v>
      </c>
      <c r="B75782" s="2">
        <v>44368.425349514568</v>
      </c>
      <c r="C75782">
        <v>80538</v>
      </c>
      <c r="D75782">
        <v>347008</v>
      </c>
      <c r="E75782" s="48">
        <f t="shared" si="1184"/>
        <v>0.42499999999999999</v>
      </c>
      <c r="F75782" t="str">
        <f>TEXT(Таблица19[[#This Row],[время просмотра (UTC)]],"ДДД")</f>
        <v>Пн</v>
      </c>
    </row>
    <row r="75783" spans="1:6" x14ac:dyDescent="0.25">
      <c r="A75783">
        <v>197553</v>
      </c>
      <c r="B75783" s="2">
        <v>44368.425333333333</v>
      </c>
      <c r="C75783">
        <v>281513</v>
      </c>
      <c r="D75783">
        <v>111368</v>
      </c>
      <c r="E75783" s="48">
        <f t="shared" si="1184"/>
        <v>0.42499999999999999</v>
      </c>
      <c r="F75783" t="str">
        <f>TEXT(Таблица19[[#This Row],[время просмотра (UTC)]],"ДДД")</f>
        <v>Пн</v>
      </c>
    </row>
    <row r="75784" spans="1:6" x14ac:dyDescent="0.25">
      <c r="A75784">
        <v>197551</v>
      </c>
      <c r="B75784" s="2">
        <v>44368.424540453074</v>
      </c>
      <c r="C75784">
        <v>281297</v>
      </c>
      <c r="D75784">
        <v>202865</v>
      </c>
      <c r="E75784" s="48">
        <f t="shared" si="1184"/>
        <v>0.42430555555555555</v>
      </c>
      <c r="F75784" t="str">
        <f>TEXT(Таблица19[[#This Row],[время просмотра (UTC)]],"ДДД")</f>
        <v>Пн</v>
      </c>
    </row>
    <row r="75785" spans="1:6" x14ac:dyDescent="0.25">
      <c r="A75785">
        <v>197546</v>
      </c>
      <c r="B75785" s="2">
        <v>44368.424540453074</v>
      </c>
      <c r="C75785">
        <v>68237</v>
      </c>
      <c r="D75785">
        <v>373732</v>
      </c>
      <c r="E75785" s="48">
        <f t="shared" si="1184"/>
        <v>0.42430555555555555</v>
      </c>
      <c r="F75785" t="str">
        <f>TEXT(Таблица19[[#This Row],[время просмотра (UTC)]],"ДДД")</f>
        <v>Пн</v>
      </c>
    </row>
    <row r="75786" spans="1:6" x14ac:dyDescent="0.25">
      <c r="A75786">
        <v>197545</v>
      </c>
      <c r="B75786" s="2">
        <v>44368.424135922331</v>
      </c>
      <c r="C75786">
        <v>158406</v>
      </c>
      <c r="D75786">
        <v>105174</v>
      </c>
      <c r="E75786" s="48">
        <f t="shared" si="1184"/>
        <v>0.4236111111111111</v>
      </c>
      <c r="F75786" t="str">
        <f>TEXT(Таблица19[[#This Row],[время просмотра (UTC)]],"ДДД")</f>
        <v>Пн</v>
      </c>
    </row>
    <row r="75787" spans="1:6" x14ac:dyDescent="0.25">
      <c r="A75787">
        <v>197543</v>
      </c>
      <c r="B75787" s="2">
        <v>44368.422113268614</v>
      </c>
      <c r="C75787">
        <v>39804</v>
      </c>
      <c r="D75787">
        <v>128523</v>
      </c>
      <c r="E75787" s="48">
        <f t="shared" si="1184"/>
        <v>0.42152777777777778</v>
      </c>
      <c r="F75787" t="str">
        <f>TEXT(Таблица19[[#This Row],[время просмотра (UTC)]],"ДДД")</f>
        <v>Пн</v>
      </c>
    </row>
    <row r="75788" spans="1:6" x14ac:dyDescent="0.25">
      <c r="A75788">
        <v>197539</v>
      </c>
      <c r="B75788" s="2">
        <v>44368.421708737864</v>
      </c>
      <c r="C75788">
        <v>244061</v>
      </c>
      <c r="D75788">
        <v>250679</v>
      </c>
      <c r="E75788" s="48">
        <f t="shared" si="1184"/>
        <v>0.42152777777777778</v>
      </c>
      <c r="F75788" t="str">
        <f>TEXT(Таблица19[[#This Row],[время просмотра (UTC)]],"ДДД")</f>
        <v>Пн</v>
      </c>
    </row>
    <row r="75789" spans="1:6" x14ac:dyDescent="0.25">
      <c r="A75789">
        <v>197536</v>
      </c>
      <c r="B75789" s="2">
        <v>44368.41523624595</v>
      </c>
      <c r="C75789">
        <v>114264</v>
      </c>
      <c r="D75789">
        <v>118549</v>
      </c>
      <c r="E75789" s="48">
        <f t="shared" si="1184"/>
        <v>0.4145833333333333</v>
      </c>
      <c r="F75789" t="str">
        <f>TEXT(Таблица19[[#This Row],[время просмотра (UTC)]],"ДДД")</f>
        <v>Пн</v>
      </c>
    </row>
    <row r="75790" spans="1:6" x14ac:dyDescent="0.25">
      <c r="A75790">
        <v>197532</v>
      </c>
      <c r="B75790" s="2">
        <v>44368.409572815537</v>
      </c>
      <c r="C75790">
        <v>255979</v>
      </c>
      <c r="D75790">
        <v>36890</v>
      </c>
      <c r="E75790" s="48">
        <f t="shared" si="1184"/>
        <v>0.40902777777777777</v>
      </c>
      <c r="F75790" t="str">
        <f>TEXT(Таблица19[[#This Row],[время просмотра (UTC)]],"ДДД")</f>
        <v>Пн</v>
      </c>
    </row>
    <row r="75791" spans="1:6" x14ac:dyDescent="0.25">
      <c r="A75791">
        <v>197527</v>
      </c>
      <c r="B75791" s="2">
        <v>44368.409168284794</v>
      </c>
      <c r="C75791">
        <v>305911</v>
      </c>
      <c r="D75791">
        <v>351192</v>
      </c>
      <c r="E75791" s="48">
        <f t="shared" si="1184"/>
        <v>0.40902777777777777</v>
      </c>
      <c r="F75791" t="str">
        <f>TEXT(Таблица19[[#This Row],[время просмотра (UTC)]],"ДДД")</f>
        <v>Пн</v>
      </c>
    </row>
    <row r="75792" spans="1:6" x14ac:dyDescent="0.25">
      <c r="A75792">
        <v>197526</v>
      </c>
      <c r="B75792" s="2">
        <v>44368.407333333336</v>
      </c>
      <c r="C75792">
        <v>270488</v>
      </c>
      <c r="D75792">
        <v>287170</v>
      </c>
      <c r="E75792" s="48">
        <f t="shared" si="1184"/>
        <v>0.4069444444444445</v>
      </c>
      <c r="F75792" t="str">
        <f>TEXT(Таблица19[[#This Row],[время просмотра (UTC)]],"ДДД")</f>
        <v>Пн</v>
      </c>
    </row>
    <row r="75793" spans="1:6" x14ac:dyDescent="0.25">
      <c r="A75793">
        <v>197523</v>
      </c>
      <c r="B75793" s="2">
        <v>44368.402000000002</v>
      </c>
      <c r="C75793">
        <v>295832</v>
      </c>
      <c r="D75793">
        <v>459341</v>
      </c>
      <c r="E75793" s="48">
        <f t="shared" si="1184"/>
        <v>0.40138888888888885</v>
      </c>
      <c r="F75793" t="str">
        <f>TEXT(Таблица19[[#This Row],[время просмотра (UTC)]],"ДДД")</f>
        <v>Пн</v>
      </c>
    </row>
    <row r="75794" spans="1:6" x14ac:dyDescent="0.25">
      <c r="A75794">
        <v>197521</v>
      </c>
      <c r="B75794" s="2">
        <v>44368.402000000002</v>
      </c>
      <c r="C75794">
        <v>111525</v>
      </c>
      <c r="D75794">
        <v>88863</v>
      </c>
      <c r="E75794" s="48">
        <f t="shared" si="1184"/>
        <v>0.40138888888888885</v>
      </c>
      <c r="F75794" t="str">
        <f>TEXT(Таблица19[[#This Row],[время просмотра (UTC)]],"ДДД")</f>
        <v>Пн</v>
      </c>
    </row>
    <row r="75795" spans="1:6" x14ac:dyDescent="0.25">
      <c r="A75795">
        <v>197520</v>
      </c>
      <c r="B75795" s="2">
        <v>44368.40148220065</v>
      </c>
      <c r="C75795">
        <v>165697</v>
      </c>
      <c r="D75795">
        <v>411922</v>
      </c>
      <c r="E75795" s="48">
        <f t="shared" si="1184"/>
        <v>0.40138888888888885</v>
      </c>
      <c r="F75795" t="str">
        <f>TEXT(Таблица19[[#This Row],[время просмотра (UTC)]],"ДДД")</f>
        <v>Пн</v>
      </c>
    </row>
    <row r="75796" spans="1:6" x14ac:dyDescent="0.25">
      <c r="A75796">
        <v>197516</v>
      </c>
      <c r="B75796" s="2">
        <v>44368.39824595469</v>
      </c>
      <c r="C75796">
        <v>13270</v>
      </c>
      <c r="D75796">
        <v>394819</v>
      </c>
      <c r="E75796" s="48">
        <f t="shared" si="1184"/>
        <v>0.3979166666666667</v>
      </c>
      <c r="F75796" t="str">
        <f>TEXT(Таблица19[[#This Row],[время просмотра (UTC)]],"ДДД")</f>
        <v>Пн</v>
      </c>
    </row>
    <row r="75797" spans="1:6" x14ac:dyDescent="0.25">
      <c r="A75797">
        <v>197513</v>
      </c>
      <c r="B75797" s="2">
        <v>44368.392987055013</v>
      </c>
      <c r="C75797">
        <v>337195</v>
      </c>
      <c r="D75797">
        <v>470762</v>
      </c>
      <c r="E75797" s="48">
        <f t="shared" si="1184"/>
        <v>0.3923611111111111</v>
      </c>
      <c r="F75797" t="str">
        <f>TEXT(Таблица19[[#This Row],[время просмотра (UTC)]],"ДДД")</f>
        <v>Пн</v>
      </c>
    </row>
    <row r="75798" spans="1:6" x14ac:dyDescent="0.25">
      <c r="A75798">
        <v>197512</v>
      </c>
      <c r="B75798" s="2">
        <v>44368.390666666666</v>
      </c>
      <c r="C75798">
        <v>281939</v>
      </c>
      <c r="D75798">
        <v>436070</v>
      </c>
      <c r="E75798" s="48">
        <f t="shared" si="1184"/>
        <v>0.39027777777777778</v>
      </c>
      <c r="F75798" t="str">
        <f>TEXT(Таблица19[[#This Row],[время просмотра (UTC)]],"ДДД")</f>
        <v>Пн</v>
      </c>
    </row>
    <row r="75799" spans="1:6" x14ac:dyDescent="0.25">
      <c r="A75799">
        <v>197511</v>
      </c>
      <c r="B75799" s="2">
        <v>44368.389346278316</v>
      </c>
      <c r="C75799">
        <v>47527</v>
      </c>
      <c r="D75799">
        <v>53136</v>
      </c>
      <c r="E75799" s="48">
        <f t="shared" si="1184"/>
        <v>0.3888888888888889</v>
      </c>
      <c r="F75799" t="str">
        <f>TEXT(Таблица19[[#This Row],[время просмотра (UTC)]],"ДДД")</f>
        <v>Пн</v>
      </c>
    </row>
    <row r="75800" spans="1:6" x14ac:dyDescent="0.25">
      <c r="A75800">
        <v>197507</v>
      </c>
      <c r="B75800" s="2">
        <v>44368.388537216822</v>
      </c>
      <c r="C75800">
        <v>124657</v>
      </c>
      <c r="D75800">
        <v>473327</v>
      </c>
      <c r="E75800" s="48">
        <f t="shared" si="1184"/>
        <v>0.38819444444444445</v>
      </c>
      <c r="F75800" t="str">
        <f>TEXT(Таблица19[[#This Row],[время просмотра (UTC)]],"ДДД")</f>
        <v>Пн</v>
      </c>
    </row>
    <row r="75801" spans="1:6" x14ac:dyDescent="0.25">
      <c r="A75801">
        <v>197506</v>
      </c>
      <c r="B75801" s="2">
        <v>44368.386514563106</v>
      </c>
      <c r="C75801">
        <v>21624</v>
      </c>
      <c r="D75801">
        <v>226744</v>
      </c>
      <c r="E75801" s="48">
        <f t="shared" si="1184"/>
        <v>0.38611111111111113</v>
      </c>
      <c r="F75801" t="str">
        <f>TEXT(Таблица19[[#This Row],[время просмотра (UTC)]],"ДДД")</f>
        <v>Пн</v>
      </c>
    </row>
    <row r="75802" spans="1:6" x14ac:dyDescent="0.25">
      <c r="A75802">
        <v>197505</v>
      </c>
      <c r="B75802" s="2">
        <v>44368.386110032363</v>
      </c>
      <c r="C75802">
        <v>303643</v>
      </c>
      <c r="D75802">
        <v>397531</v>
      </c>
      <c r="E75802" s="48">
        <f t="shared" si="1184"/>
        <v>0.38611111111111113</v>
      </c>
      <c r="F75802" t="str">
        <f>TEXT(Таблица19[[#This Row],[время просмотра (UTC)]],"ДДД")</f>
        <v>Пн</v>
      </c>
    </row>
    <row r="75803" spans="1:6" x14ac:dyDescent="0.25">
      <c r="A75803">
        <v>197503</v>
      </c>
      <c r="B75803" s="2">
        <v>44368.381255663429</v>
      </c>
      <c r="C75803">
        <v>143917</v>
      </c>
      <c r="D75803">
        <v>251574</v>
      </c>
      <c r="E75803" s="48">
        <f t="shared" si="1184"/>
        <v>0.38125000000000003</v>
      </c>
      <c r="F75803" t="str">
        <f>TEXT(Таблица19[[#This Row],[время просмотра (UTC)]],"ДДД")</f>
        <v>Пн</v>
      </c>
    </row>
    <row r="75804" spans="1:6" x14ac:dyDescent="0.25">
      <c r="A75804">
        <v>197502</v>
      </c>
      <c r="B75804" s="2">
        <v>44368.380446601943</v>
      </c>
      <c r="C75804">
        <v>197724</v>
      </c>
      <c r="D75804">
        <v>78646</v>
      </c>
      <c r="E75804" s="48">
        <f t="shared" si="1184"/>
        <v>0.37986111111111115</v>
      </c>
      <c r="F75804" t="str">
        <f>TEXT(Таблица19[[#This Row],[время просмотра (UTC)]],"ДДД")</f>
        <v>Пн</v>
      </c>
    </row>
    <row r="75805" spans="1:6" x14ac:dyDescent="0.25">
      <c r="A75805">
        <v>197499</v>
      </c>
      <c r="B75805" s="2">
        <v>44368.378666666664</v>
      </c>
      <c r="C75805">
        <v>185969</v>
      </c>
      <c r="D75805">
        <v>155463</v>
      </c>
      <c r="E75805" s="48">
        <f t="shared" si="1184"/>
        <v>0.37847222222222227</v>
      </c>
      <c r="F75805" t="str">
        <f>TEXT(Таблица19[[#This Row],[время просмотра (UTC)]],"ДДД")</f>
        <v>Пн</v>
      </c>
    </row>
    <row r="75806" spans="1:6" x14ac:dyDescent="0.25">
      <c r="A75806">
        <v>197497</v>
      </c>
      <c r="B75806" s="2">
        <v>44368.375333333337</v>
      </c>
      <c r="C75806">
        <v>261055</v>
      </c>
      <c r="D75806">
        <v>145101</v>
      </c>
      <c r="E75806" s="48">
        <f t="shared" si="1184"/>
        <v>0.375</v>
      </c>
      <c r="F75806" t="str">
        <f>TEXT(Таблица19[[#This Row],[время просмотра (UTC)]],"ДДД")</f>
        <v>Пн</v>
      </c>
    </row>
    <row r="75807" spans="1:6" x14ac:dyDescent="0.25">
      <c r="A75807">
        <v>197492</v>
      </c>
      <c r="B75807" s="2">
        <v>44368.374783171523</v>
      </c>
      <c r="C75807">
        <v>291173</v>
      </c>
      <c r="D75807">
        <v>217497</v>
      </c>
      <c r="E75807" s="48">
        <f t="shared" si="1184"/>
        <v>0.3743055555555555</v>
      </c>
      <c r="F75807" t="str">
        <f>TEXT(Таблица19[[#This Row],[время просмотра (UTC)]],"ДДД")</f>
        <v>Пн</v>
      </c>
    </row>
    <row r="75808" spans="1:6" x14ac:dyDescent="0.25">
      <c r="A75808">
        <v>197491</v>
      </c>
      <c r="B75808" s="2">
        <v>44368.374666666663</v>
      </c>
      <c r="C75808">
        <v>36203</v>
      </c>
      <c r="D75808">
        <v>137327</v>
      </c>
      <c r="E75808" s="48">
        <f t="shared" si="1184"/>
        <v>0.3743055555555555</v>
      </c>
      <c r="F75808" t="str">
        <f>TEXT(Таблица19[[#This Row],[время просмотра (UTC)]],"ДДД")</f>
        <v>Пн</v>
      </c>
    </row>
    <row r="75809" spans="1:6" x14ac:dyDescent="0.25">
      <c r="A75809">
        <v>197490</v>
      </c>
      <c r="B75809" s="2">
        <v>44368.371951456313</v>
      </c>
      <c r="C75809">
        <v>334448</v>
      </c>
      <c r="D75809">
        <v>293021</v>
      </c>
      <c r="E75809" s="48">
        <f t="shared" si="1184"/>
        <v>0.37152777777777773</v>
      </c>
      <c r="F75809" t="str">
        <f>TEXT(Таблица19[[#This Row],[время просмотра (UTC)]],"ДДД")</f>
        <v>Пн</v>
      </c>
    </row>
    <row r="75810" spans="1:6" x14ac:dyDescent="0.25">
      <c r="A75810">
        <v>197489</v>
      </c>
      <c r="B75810" s="2">
        <v>44368.369928802589</v>
      </c>
      <c r="C75810">
        <v>115546</v>
      </c>
      <c r="D75810">
        <v>241927</v>
      </c>
      <c r="E75810" s="48">
        <f t="shared" si="1184"/>
        <v>0.36944444444444446</v>
      </c>
      <c r="F75810" t="str">
        <f>TEXT(Таблица19[[#This Row],[время просмотра (UTC)]],"ДДД")</f>
        <v>Пн</v>
      </c>
    </row>
    <row r="75811" spans="1:6" x14ac:dyDescent="0.25">
      <c r="A75811">
        <v>197485</v>
      </c>
      <c r="B75811" s="2">
        <v>44368.369524271846</v>
      </c>
      <c r="C75811">
        <v>202580</v>
      </c>
      <c r="D75811">
        <v>81558</v>
      </c>
      <c r="E75811" s="48">
        <f t="shared" si="1184"/>
        <v>0.36944444444444446</v>
      </c>
      <c r="F75811" t="str">
        <f>TEXT(Таблица19[[#This Row],[время просмотра (UTC)]],"ДДД")</f>
        <v>Пн</v>
      </c>
    </row>
    <row r="75812" spans="1:6" x14ac:dyDescent="0.25">
      <c r="A75812">
        <v>197480</v>
      </c>
      <c r="B75812" s="2">
        <v>44368.365883495149</v>
      </c>
      <c r="C75812">
        <v>270380</v>
      </c>
      <c r="D75812">
        <v>250679</v>
      </c>
      <c r="E75812" s="48">
        <f t="shared" si="1184"/>
        <v>0.36527777777777781</v>
      </c>
      <c r="F75812" t="str">
        <f>TEXT(Таблица19[[#This Row],[время просмотра (UTC)]],"ДДД")</f>
        <v>Пн</v>
      </c>
    </row>
    <row r="75813" spans="1:6" x14ac:dyDescent="0.25">
      <c r="A75813">
        <v>197477</v>
      </c>
      <c r="B75813" s="2">
        <v>44368.360333333338</v>
      </c>
      <c r="C75813">
        <v>99809</v>
      </c>
      <c r="D75813">
        <v>324893</v>
      </c>
      <c r="E75813" s="48">
        <f t="shared" si="1184"/>
        <v>0.35972222222222222</v>
      </c>
      <c r="F75813" t="str">
        <f>TEXT(Таблица19[[#This Row],[время просмотра (UTC)]],"ДДД")</f>
        <v>Пн</v>
      </c>
    </row>
    <row r="75814" spans="1:6" x14ac:dyDescent="0.25">
      <c r="A75814">
        <v>197474</v>
      </c>
      <c r="B75814" s="2">
        <v>44368.359815533979</v>
      </c>
      <c r="C75814">
        <v>101355</v>
      </c>
      <c r="D75814">
        <v>175663</v>
      </c>
      <c r="E75814" s="48">
        <f t="shared" si="1184"/>
        <v>0.35972222222222222</v>
      </c>
      <c r="F75814" t="str">
        <f>TEXT(Таблица19[[#This Row],[время просмотра (UTC)]],"ДДД")</f>
        <v>Пн</v>
      </c>
    </row>
    <row r="75815" spans="1:6" x14ac:dyDescent="0.25">
      <c r="A75815">
        <v>197472</v>
      </c>
      <c r="B75815" s="2">
        <v>44368.353747572815</v>
      </c>
      <c r="C75815">
        <v>16134</v>
      </c>
      <c r="D75815">
        <v>21760</v>
      </c>
      <c r="E75815" s="48">
        <f t="shared" si="1184"/>
        <v>0.35347222222222219</v>
      </c>
      <c r="F75815" t="str">
        <f>TEXT(Таблица19[[#This Row],[время просмотра (UTC)]],"ДДД")</f>
        <v>Пн</v>
      </c>
    </row>
    <row r="75816" spans="1:6" x14ac:dyDescent="0.25">
      <c r="A75816">
        <v>197469</v>
      </c>
      <c r="B75816" s="2">
        <v>44368.351320388349</v>
      </c>
      <c r="C75816">
        <v>31213</v>
      </c>
      <c r="D75816">
        <v>347008</v>
      </c>
      <c r="E75816" s="48">
        <f t="shared" si="1184"/>
        <v>0.35069444444444442</v>
      </c>
      <c r="F75816" t="str">
        <f>TEXT(Таблица19[[#This Row],[время просмотра (UTC)]],"ДДД")</f>
        <v>Пн</v>
      </c>
    </row>
    <row r="75817" spans="1:6" x14ac:dyDescent="0.25">
      <c r="A75817">
        <v>197468</v>
      </c>
      <c r="B75817" s="2">
        <v>44368.349297734632</v>
      </c>
      <c r="C75817">
        <v>5806</v>
      </c>
      <c r="D75817">
        <v>411922</v>
      </c>
      <c r="E75817" s="48">
        <f t="shared" si="1184"/>
        <v>0.34861111111111115</v>
      </c>
      <c r="F75817" t="str">
        <f>TEXT(Таблица19[[#This Row],[время просмотра (UTC)]],"ДДД")</f>
        <v>Пн</v>
      </c>
    </row>
    <row r="75818" spans="1:6" x14ac:dyDescent="0.25">
      <c r="A75818">
        <v>197467</v>
      </c>
      <c r="B75818" s="2">
        <v>44368.349297734625</v>
      </c>
      <c r="C75818">
        <v>164677</v>
      </c>
      <c r="D75818">
        <v>72614</v>
      </c>
      <c r="E75818" s="48">
        <f t="shared" si="1184"/>
        <v>0.34861111111111115</v>
      </c>
      <c r="F75818" t="str">
        <f>TEXT(Таблица19[[#This Row],[время просмотра (UTC)]],"ДДД")</f>
        <v>Пн</v>
      </c>
    </row>
    <row r="75819" spans="1:6" x14ac:dyDescent="0.25">
      <c r="A75819">
        <v>197464</v>
      </c>
      <c r="B75819" s="2">
        <v>44368.345252427185</v>
      </c>
      <c r="C75819">
        <v>94832</v>
      </c>
      <c r="D75819">
        <v>81226</v>
      </c>
      <c r="E75819" s="48">
        <f t="shared" si="1184"/>
        <v>0.34513888888888888</v>
      </c>
      <c r="F75819" t="str">
        <f>TEXT(Таблица19[[#This Row],[время просмотра (UTC)]],"ДДД")</f>
        <v>Пн</v>
      </c>
    </row>
    <row r="75820" spans="1:6" x14ac:dyDescent="0.25">
      <c r="A75820">
        <v>197462</v>
      </c>
      <c r="B75820" s="2">
        <v>44368.340333333334</v>
      </c>
      <c r="C75820">
        <v>256637</v>
      </c>
      <c r="D75820">
        <v>239565</v>
      </c>
      <c r="E75820" s="48">
        <f t="shared" si="1184"/>
        <v>0.34027777777777773</v>
      </c>
      <c r="F75820" t="str">
        <f>TEXT(Таблица19[[#This Row],[время просмотра (UTC)]],"ДДД")</f>
        <v>Пн</v>
      </c>
    </row>
    <row r="75821" spans="1:6" x14ac:dyDescent="0.25">
      <c r="A75821">
        <v>197457</v>
      </c>
      <c r="B75821" s="2">
        <v>44368.338000000003</v>
      </c>
      <c r="C75821">
        <v>179868</v>
      </c>
      <c r="D75821">
        <v>122902</v>
      </c>
      <c r="E75821" s="48">
        <f t="shared" si="1184"/>
        <v>0.33749999999999997</v>
      </c>
      <c r="F75821" t="str">
        <f>TEXT(Таблица19[[#This Row],[время просмотра (UTC)]],"ДДД")</f>
        <v>Пн</v>
      </c>
    </row>
    <row r="75822" spans="1:6" x14ac:dyDescent="0.25">
      <c r="A75822">
        <v>197453</v>
      </c>
      <c r="B75822" s="2">
        <v>44368.331093851128</v>
      </c>
      <c r="C75822">
        <v>246429</v>
      </c>
      <c r="D75822">
        <v>84993</v>
      </c>
      <c r="E75822" s="48">
        <f t="shared" si="1184"/>
        <v>0.33055555555555555</v>
      </c>
      <c r="F75822" t="str">
        <f>TEXT(Таблица19[[#This Row],[время просмотра (UTC)]],"ДДД")</f>
        <v>Пн</v>
      </c>
    </row>
    <row r="75823" spans="1:6" x14ac:dyDescent="0.25">
      <c r="A75823">
        <v>197451</v>
      </c>
      <c r="B75823" s="2">
        <v>44368.330999999998</v>
      </c>
      <c r="C75823">
        <v>348442</v>
      </c>
      <c r="D75823">
        <v>380039</v>
      </c>
      <c r="E75823" s="48">
        <f t="shared" si="1184"/>
        <v>0.33055555555555555</v>
      </c>
      <c r="F75823" t="str">
        <f>TEXT(Таблица19[[#This Row],[время просмотра (UTC)]],"ДДД")</f>
        <v>Пн</v>
      </c>
    </row>
    <row r="75824" spans="1:6" x14ac:dyDescent="0.25">
      <c r="A75824">
        <v>197446</v>
      </c>
      <c r="B75824" s="2">
        <v>44368.324000000001</v>
      </c>
      <c r="C75824">
        <v>75117</v>
      </c>
      <c r="D75824">
        <v>251574</v>
      </c>
      <c r="E75824" s="48">
        <f t="shared" si="1184"/>
        <v>0.32361111111111113</v>
      </c>
      <c r="F75824" t="str">
        <f>TEXT(Таблица19[[#This Row],[время просмотра (UTC)]],"ДДД")</f>
        <v>Пн</v>
      </c>
    </row>
    <row r="75825" spans="1:6" x14ac:dyDescent="0.25">
      <c r="A75825">
        <v>197442</v>
      </c>
      <c r="B75825" s="2">
        <v>44368.319362459544</v>
      </c>
      <c r="C75825">
        <v>166123</v>
      </c>
      <c r="D75825">
        <v>158978</v>
      </c>
      <c r="E75825" s="48">
        <f t="shared" si="1184"/>
        <v>0.31875000000000003</v>
      </c>
      <c r="F75825" t="str">
        <f>TEXT(Таблица19[[#This Row],[время просмотра (UTC)]],"ДДД")</f>
        <v>Пн</v>
      </c>
    </row>
    <row r="75826" spans="1:6" x14ac:dyDescent="0.25">
      <c r="A75826">
        <v>197437</v>
      </c>
      <c r="B75826" s="2">
        <v>44368.315317152104</v>
      </c>
      <c r="C75826">
        <v>200575</v>
      </c>
      <c r="D75826">
        <v>108961</v>
      </c>
      <c r="E75826" s="48">
        <f t="shared" si="1184"/>
        <v>0.31527777777777777</v>
      </c>
      <c r="F75826" t="str">
        <f>TEXT(Таблица19[[#This Row],[время просмотра (UTC)]],"ДДД")</f>
        <v>Пн</v>
      </c>
    </row>
    <row r="75827" spans="1:6" x14ac:dyDescent="0.25">
      <c r="A75827">
        <v>197435</v>
      </c>
      <c r="B75827" s="2">
        <v>44368.302333333333</v>
      </c>
      <c r="C75827">
        <v>327137</v>
      </c>
      <c r="D75827">
        <v>145779</v>
      </c>
      <c r="E75827" s="48">
        <f t="shared" si="1184"/>
        <v>0.30208333333333331</v>
      </c>
      <c r="F75827" t="str">
        <f>TEXT(Таблица19[[#This Row],[время просмотра (UTC)]],"ДДД")</f>
        <v>Пн</v>
      </c>
    </row>
    <row r="75828" spans="1:6" x14ac:dyDescent="0.25">
      <c r="A75828">
        <v>197432</v>
      </c>
      <c r="B75828" s="2">
        <v>44368.29751779935</v>
      </c>
      <c r="C75828">
        <v>241542</v>
      </c>
      <c r="D75828">
        <v>326141</v>
      </c>
      <c r="E75828" s="48">
        <f t="shared" si="1184"/>
        <v>0.29722222222222222</v>
      </c>
      <c r="F75828" t="str">
        <f>TEXT(Таблица19[[#This Row],[время просмотра (UTC)]],"ДДД")</f>
        <v>Пн</v>
      </c>
    </row>
    <row r="75829" spans="1:6" x14ac:dyDescent="0.25">
      <c r="A75829">
        <v>197428</v>
      </c>
      <c r="B75829" s="2">
        <v>44368.287404530747</v>
      </c>
      <c r="C75829">
        <v>85393</v>
      </c>
      <c r="D75829">
        <v>358836</v>
      </c>
      <c r="E75829" s="48">
        <f t="shared" si="1184"/>
        <v>0.28680555555555554</v>
      </c>
      <c r="F75829" t="str">
        <f>TEXT(Таблица19[[#This Row],[время просмотра (UTC)]],"ДДД")</f>
        <v>Пн</v>
      </c>
    </row>
    <row r="75830" spans="1:6" x14ac:dyDescent="0.25">
      <c r="A75830">
        <v>197424</v>
      </c>
      <c r="B75830" s="2">
        <v>44368.282550161814</v>
      </c>
      <c r="C75830">
        <v>69597</v>
      </c>
      <c r="D75830">
        <v>80167</v>
      </c>
      <c r="E75830" s="48">
        <f t="shared" si="1184"/>
        <v>0.28194444444444444</v>
      </c>
      <c r="F75830" t="str">
        <f>TEXT(Таблица19[[#This Row],[время просмотра (UTC)]],"ДДД")</f>
        <v>Пн</v>
      </c>
    </row>
    <row r="75831" spans="1:6" x14ac:dyDescent="0.25">
      <c r="A75831">
        <v>197421</v>
      </c>
      <c r="B75831" s="2">
        <v>44368.277333333339</v>
      </c>
      <c r="C75831">
        <v>331465</v>
      </c>
      <c r="D75831">
        <v>230507</v>
      </c>
      <c r="E75831" s="48">
        <f t="shared" si="1184"/>
        <v>0.27708333333333335</v>
      </c>
      <c r="F75831" t="str">
        <f>TEXT(Таблица19[[#This Row],[время просмотра (UTC)]],"ДДД")</f>
        <v>Пн</v>
      </c>
    </row>
    <row r="75832" spans="1:6" x14ac:dyDescent="0.25">
      <c r="A75832">
        <v>197420</v>
      </c>
      <c r="B75832" s="2">
        <v>44368.277333333339</v>
      </c>
      <c r="C75832">
        <v>231956</v>
      </c>
      <c r="D75832">
        <v>122902</v>
      </c>
      <c r="E75832" s="48">
        <f t="shared" si="1184"/>
        <v>0.27708333333333335</v>
      </c>
      <c r="F75832" t="str">
        <f>TEXT(Таблица19[[#This Row],[время просмотра (UTC)]],"ДДД")</f>
        <v>Пн</v>
      </c>
    </row>
    <row r="75833" spans="1:6" x14ac:dyDescent="0.25">
      <c r="A75833">
        <v>197416</v>
      </c>
      <c r="B75833" s="2">
        <v>44368.273000000001</v>
      </c>
      <c r="C75833">
        <v>77069</v>
      </c>
      <c r="D75833">
        <v>250679</v>
      </c>
      <c r="E75833" s="48">
        <f t="shared" si="1184"/>
        <v>0.27291666666666664</v>
      </c>
      <c r="F75833" t="str">
        <f>TEXT(Таблица19[[#This Row],[время просмотра (UTC)]],"ДДД")</f>
        <v>Пн</v>
      </c>
    </row>
    <row r="75834" spans="1:6" x14ac:dyDescent="0.25">
      <c r="A75834">
        <v>197412</v>
      </c>
      <c r="B75834" s="2">
        <v>44368.270818770223</v>
      </c>
      <c r="C75834">
        <v>239008</v>
      </c>
      <c r="D75834">
        <v>436070</v>
      </c>
      <c r="E75834" s="48">
        <f t="shared" si="1184"/>
        <v>0.27013888888888887</v>
      </c>
      <c r="F75834" t="str">
        <f>TEXT(Таблица19[[#This Row],[время просмотра (UTC)]],"ДДД")</f>
        <v>Пн</v>
      </c>
    </row>
    <row r="75835" spans="1:6" x14ac:dyDescent="0.25">
      <c r="A75835">
        <v>197410</v>
      </c>
      <c r="B75835" s="2">
        <v>44368.268796116507</v>
      </c>
      <c r="C75835">
        <v>176198</v>
      </c>
      <c r="D75835">
        <v>21407</v>
      </c>
      <c r="E75835" s="48">
        <f t="shared" si="1184"/>
        <v>0.26874999999999999</v>
      </c>
      <c r="F75835" t="str">
        <f>TEXT(Таблица19[[#This Row],[время просмотра (UTC)]],"ДДД")</f>
        <v>Пн</v>
      </c>
    </row>
    <row r="75836" spans="1:6" x14ac:dyDescent="0.25">
      <c r="A75836">
        <v>197409</v>
      </c>
      <c r="B75836" s="2">
        <v>44368.255851132686</v>
      </c>
      <c r="C75836">
        <v>230350</v>
      </c>
      <c r="D75836">
        <v>182984</v>
      </c>
      <c r="E75836" s="48">
        <f t="shared" si="1184"/>
        <v>0.25555555555555559</v>
      </c>
      <c r="F75836" t="str">
        <f>TEXT(Таблица19[[#This Row],[время просмотра (UTC)]],"ДДД")</f>
        <v>Пн</v>
      </c>
    </row>
    <row r="75837" spans="1:6" x14ac:dyDescent="0.25">
      <c r="A75837">
        <v>197408</v>
      </c>
      <c r="B75837" s="2">
        <v>44368.252614886733</v>
      </c>
      <c r="C75837">
        <v>298694</v>
      </c>
      <c r="D75837">
        <v>351192</v>
      </c>
      <c r="E75837" s="48">
        <f t="shared" si="1184"/>
        <v>0.25208333333333333</v>
      </c>
      <c r="F75837" t="str">
        <f>TEXT(Таблица19[[#This Row],[время просмотра (UTC)]],"ДДД")</f>
        <v>Пн</v>
      </c>
    </row>
    <row r="75838" spans="1:6" x14ac:dyDescent="0.25">
      <c r="A75838">
        <v>197403</v>
      </c>
      <c r="B75838" s="2">
        <v>44368.249378640779</v>
      </c>
      <c r="C75838">
        <v>289561</v>
      </c>
      <c r="D75838">
        <v>473327</v>
      </c>
      <c r="E75838" s="48">
        <f t="shared" si="1184"/>
        <v>0.24930555555555556</v>
      </c>
      <c r="F75838" t="str">
        <f>TEXT(Таблица19[[#This Row],[время просмотра (UTC)]],"ДДД")</f>
        <v>Пн</v>
      </c>
    </row>
    <row r="75839" spans="1:6" x14ac:dyDescent="0.25">
      <c r="A75839">
        <v>197398</v>
      </c>
      <c r="B75839" s="2">
        <v>44368.247760517799</v>
      </c>
      <c r="C75839">
        <v>321096</v>
      </c>
      <c r="D75839">
        <v>326368</v>
      </c>
      <c r="E75839" s="48">
        <f t="shared" si="1184"/>
        <v>0.24722222222222223</v>
      </c>
      <c r="F75839" t="str">
        <f>TEXT(Таблица19[[#This Row],[время просмотра (UTC)]],"ДДД")</f>
        <v>Пн</v>
      </c>
    </row>
    <row r="75840" spans="1:6" x14ac:dyDescent="0.25">
      <c r="A75840">
        <v>197396</v>
      </c>
      <c r="B75840" s="2">
        <v>44368.245737864076</v>
      </c>
      <c r="C75840">
        <v>278426</v>
      </c>
      <c r="D75840">
        <v>153893</v>
      </c>
      <c r="E75840" s="48">
        <f t="shared" si="1184"/>
        <v>0.24513888888888888</v>
      </c>
      <c r="F75840" t="str">
        <f>TEXT(Таблица19[[#This Row],[время просмотра (UTC)]],"ДДД")</f>
        <v>Пн</v>
      </c>
    </row>
    <row r="75841" spans="1:6" x14ac:dyDescent="0.25">
      <c r="A75841">
        <v>197393</v>
      </c>
      <c r="B75841" s="2">
        <v>44368.245666666662</v>
      </c>
      <c r="C75841">
        <v>181511</v>
      </c>
      <c r="D75841">
        <v>46923</v>
      </c>
      <c r="E75841" s="48">
        <f t="shared" si="1184"/>
        <v>0.24513888888888888</v>
      </c>
      <c r="F75841" t="str">
        <f>TEXT(Таблица19[[#This Row],[время просмотра (UTC)]],"ДДД")</f>
        <v>Пн</v>
      </c>
    </row>
    <row r="75842" spans="1:6" x14ac:dyDescent="0.25">
      <c r="A75842">
        <v>197391</v>
      </c>
      <c r="B75842" s="2">
        <v>44368.234411003235</v>
      </c>
      <c r="C75842">
        <v>328469</v>
      </c>
      <c r="D75842">
        <v>250679</v>
      </c>
      <c r="E75842" s="48">
        <f t="shared" ref="E75842:E75905" si="1185">TIME(HOUR(B75842),MINUTE(B75842),SECOND(0))</f>
        <v>0.23402777777777781</v>
      </c>
      <c r="F75842" t="str">
        <f>TEXT(Таблица19[[#This Row],[время просмотра (UTC)]],"ДДД")</f>
        <v>Пн</v>
      </c>
    </row>
    <row r="75843" spans="1:6" x14ac:dyDescent="0.25">
      <c r="A75843">
        <v>197389</v>
      </c>
      <c r="B75843" s="2">
        <v>44368.234411003235</v>
      </c>
      <c r="C75843">
        <v>105459</v>
      </c>
      <c r="D75843">
        <v>75550</v>
      </c>
      <c r="E75843" s="48">
        <f t="shared" si="1185"/>
        <v>0.23402777777777781</v>
      </c>
      <c r="F75843" t="str">
        <f>TEXT(Таблица19[[#This Row],[время просмотра (UTC)]],"ДДД")</f>
        <v>Пн</v>
      </c>
    </row>
    <row r="75844" spans="1:6" x14ac:dyDescent="0.25">
      <c r="A75844">
        <v>197388</v>
      </c>
      <c r="B75844" s="2">
        <v>44368.232000000004</v>
      </c>
      <c r="C75844">
        <v>315202</v>
      </c>
      <c r="D75844">
        <v>404226</v>
      </c>
      <c r="E75844" s="48">
        <f t="shared" si="1185"/>
        <v>0.23194444444444443</v>
      </c>
      <c r="F75844" t="str">
        <f>TEXT(Таблица19[[#This Row],[время просмотра (UTC)]],"ДДД")</f>
        <v>Пн</v>
      </c>
    </row>
    <row r="75845" spans="1:6" x14ac:dyDescent="0.25">
      <c r="A75845">
        <v>197386</v>
      </c>
      <c r="B75845" s="2">
        <v>44368.231333333337</v>
      </c>
      <c r="C75845">
        <v>188353</v>
      </c>
      <c r="D75845">
        <v>262099</v>
      </c>
      <c r="E75845" s="48">
        <f t="shared" si="1185"/>
        <v>0.23124999999999998</v>
      </c>
      <c r="F75845" t="str">
        <f>TEXT(Таблица19[[#This Row],[время просмотра (UTC)]],"ДДД")</f>
        <v>Пн</v>
      </c>
    </row>
    <row r="75846" spans="1:6" x14ac:dyDescent="0.25">
      <c r="A75846">
        <v>197382</v>
      </c>
      <c r="B75846" s="2">
        <v>44368.229333333336</v>
      </c>
      <c r="C75846">
        <v>27738</v>
      </c>
      <c r="D75846">
        <v>182984</v>
      </c>
      <c r="E75846" s="48">
        <f t="shared" si="1185"/>
        <v>0.22916666666666666</v>
      </c>
      <c r="F75846" t="str">
        <f>TEXT(Таблица19[[#This Row],[время просмотра (UTC)]],"ДДД")</f>
        <v>Пн</v>
      </c>
    </row>
    <row r="75847" spans="1:6" x14ac:dyDescent="0.25">
      <c r="A75847">
        <v>197380</v>
      </c>
      <c r="B75847" s="2">
        <v>44368.227129449835</v>
      </c>
      <c r="C75847">
        <v>184629</v>
      </c>
      <c r="D75847">
        <v>230507</v>
      </c>
      <c r="E75847" s="48">
        <f t="shared" si="1185"/>
        <v>0.22708333333333333</v>
      </c>
      <c r="F75847" t="str">
        <f>TEXT(Таблица19[[#This Row],[время просмотра (UTC)]],"ДДД")</f>
        <v>Пн</v>
      </c>
    </row>
    <row r="75848" spans="1:6" x14ac:dyDescent="0.25">
      <c r="A75848">
        <v>197375</v>
      </c>
      <c r="B75848" s="2">
        <v>44368.221333333335</v>
      </c>
      <c r="C75848">
        <v>2235</v>
      </c>
      <c r="D75848">
        <v>473323</v>
      </c>
      <c r="E75848" s="48">
        <f t="shared" si="1185"/>
        <v>0.22083333333333333</v>
      </c>
      <c r="F75848" t="str">
        <f>TEXT(Таблица19[[#This Row],[время просмотра (UTC)]],"ДДД")</f>
        <v>Пн</v>
      </c>
    </row>
    <row r="75849" spans="1:6" x14ac:dyDescent="0.25">
      <c r="A75849">
        <v>197372</v>
      </c>
      <c r="B75849" s="2">
        <v>44368.220252427185</v>
      </c>
      <c r="C75849">
        <v>43887</v>
      </c>
      <c r="D75849">
        <v>469849</v>
      </c>
      <c r="E75849" s="48">
        <f t="shared" si="1185"/>
        <v>0.22013888888888888</v>
      </c>
      <c r="F75849" t="str">
        <f>TEXT(Таблица19[[#This Row],[время просмотра (UTC)]],"ДДД")</f>
        <v>Пн</v>
      </c>
    </row>
    <row r="75850" spans="1:6" x14ac:dyDescent="0.25">
      <c r="A75850">
        <v>197371</v>
      </c>
      <c r="B75850" s="2">
        <v>44368.218666666668</v>
      </c>
      <c r="C75850">
        <v>103067</v>
      </c>
      <c r="D75850">
        <v>411922</v>
      </c>
      <c r="E75850" s="48">
        <f t="shared" si="1185"/>
        <v>0.21805555555555556</v>
      </c>
      <c r="F75850" t="str">
        <f>TEXT(Таблица19[[#This Row],[время просмотра (UTC)]],"ДДД")</f>
        <v>Пн</v>
      </c>
    </row>
    <row r="75851" spans="1:6" x14ac:dyDescent="0.25">
      <c r="A75851">
        <v>197369</v>
      </c>
      <c r="B75851" s="2">
        <v>44368.218634304205</v>
      </c>
      <c r="C75851">
        <v>40102</v>
      </c>
      <c r="D75851">
        <v>396686</v>
      </c>
      <c r="E75851" s="48">
        <f t="shared" si="1185"/>
        <v>0.21805555555555556</v>
      </c>
      <c r="F75851" t="str">
        <f>TEXT(Таблица19[[#This Row],[время просмотра (UTC)]],"ДДД")</f>
        <v>Пн</v>
      </c>
    </row>
    <row r="75852" spans="1:6" x14ac:dyDescent="0.25">
      <c r="A75852">
        <v>197366</v>
      </c>
      <c r="B75852" s="2">
        <v>44368.218000000001</v>
      </c>
      <c r="C75852">
        <v>348121</v>
      </c>
      <c r="D75852">
        <v>347393</v>
      </c>
      <c r="E75852" s="48">
        <f t="shared" si="1185"/>
        <v>0.21736111111111112</v>
      </c>
      <c r="F75852" t="str">
        <f>TEXT(Таблица19[[#This Row],[время просмотра (UTC)]],"ДДД")</f>
        <v>Пн</v>
      </c>
    </row>
    <row r="75853" spans="1:6" x14ac:dyDescent="0.25">
      <c r="A75853">
        <v>197363</v>
      </c>
      <c r="B75853" s="2">
        <v>44368.214588996765</v>
      </c>
      <c r="C75853">
        <v>158586</v>
      </c>
      <c r="D75853">
        <v>478488</v>
      </c>
      <c r="E75853" s="48">
        <f t="shared" si="1185"/>
        <v>0.21458333333333335</v>
      </c>
      <c r="F75853" t="str">
        <f>TEXT(Таблица19[[#This Row],[время просмотра (UTC)]],"ДДД")</f>
        <v>Пн</v>
      </c>
    </row>
    <row r="75854" spans="1:6" x14ac:dyDescent="0.25">
      <c r="A75854">
        <v>197358</v>
      </c>
      <c r="B75854" s="2">
        <v>44368.208925566345</v>
      </c>
      <c r="C75854">
        <v>244794</v>
      </c>
      <c r="D75854">
        <v>161398</v>
      </c>
      <c r="E75854" s="48">
        <f t="shared" si="1185"/>
        <v>0.20833333333333334</v>
      </c>
      <c r="F75854" t="str">
        <f>TEXT(Таблица19[[#This Row],[время просмотра (UTC)]],"ДДД")</f>
        <v>Пн</v>
      </c>
    </row>
    <row r="75855" spans="1:6" x14ac:dyDescent="0.25">
      <c r="A75855">
        <v>197356</v>
      </c>
      <c r="B75855" s="2">
        <v>44368.201239482201</v>
      </c>
      <c r="C75855">
        <v>302885</v>
      </c>
      <c r="D75855">
        <v>325852</v>
      </c>
      <c r="E75855" s="48">
        <f t="shared" si="1185"/>
        <v>0.20069444444444443</v>
      </c>
      <c r="F75855" t="str">
        <f>TEXT(Таблица19[[#This Row],[время просмотра (UTC)]],"ДДД")</f>
        <v>Пн</v>
      </c>
    </row>
    <row r="75856" spans="1:6" x14ac:dyDescent="0.25">
      <c r="A75856">
        <v>197354</v>
      </c>
      <c r="B75856" s="2">
        <v>44368.199621359221</v>
      </c>
      <c r="C75856">
        <v>127290</v>
      </c>
      <c r="D75856">
        <v>414043</v>
      </c>
      <c r="E75856" s="48">
        <f t="shared" si="1185"/>
        <v>0.19930555555555554</v>
      </c>
      <c r="F75856" t="str">
        <f>TEXT(Таблица19[[#This Row],[время просмотра (UTC)]],"ДДД")</f>
        <v>Пн</v>
      </c>
    </row>
    <row r="75857" spans="1:6" x14ac:dyDescent="0.25">
      <c r="A75857">
        <v>197353</v>
      </c>
      <c r="B75857" s="2">
        <v>44368.197598705505</v>
      </c>
      <c r="C75857">
        <v>249317</v>
      </c>
      <c r="D75857">
        <v>153893</v>
      </c>
      <c r="E75857" s="48">
        <f t="shared" si="1185"/>
        <v>0.19722222222222222</v>
      </c>
      <c r="F75857" t="str">
        <f>TEXT(Таблица19[[#This Row],[время просмотра (UTC)]],"ДДД")</f>
        <v>Пн</v>
      </c>
    </row>
    <row r="75858" spans="1:6" x14ac:dyDescent="0.25">
      <c r="A75858">
        <v>197349</v>
      </c>
      <c r="B75858" s="2">
        <v>44368.195666666667</v>
      </c>
      <c r="C75858">
        <v>255355</v>
      </c>
      <c r="D75858">
        <v>387595</v>
      </c>
      <c r="E75858" s="48">
        <f t="shared" si="1185"/>
        <v>0.19513888888888889</v>
      </c>
      <c r="F75858" t="str">
        <f>TEXT(Таблица19[[#This Row],[время просмотра (UTC)]],"ДДД")</f>
        <v>Пн</v>
      </c>
    </row>
    <row r="75859" spans="1:6" x14ac:dyDescent="0.25">
      <c r="A75859">
        <v>197344</v>
      </c>
      <c r="B75859" s="2">
        <v>44368.186271844665</v>
      </c>
      <c r="C75859">
        <v>185728</v>
      </c>
      <c r="D75859">
        <v>82850</v>
      </c>
      <c r="E75859" s="48">
        <f t="shared" si="1185"/>
        <v>0.18611111111111112</v>
      </c>
      <c r="F75859" t="str">
        <f>TEXT(Таблица19[[#This Row],[время просмотра (UTC)]],"ДДД")</f>
        <v>Пн</v>
      </c>
    </row>
    <row r="75860" spans="1:6" x14ac:dyDescent="0.25">
      <c r="A75860">
        <v>197342</v>
      </c>
      <c r="B75860" s="2">
        <v>44368.185333333335</v>
      </c>
      <c r="C75860">
        <v>72631</v>
      </c>
      <c r="D75860">
        <v>394819</v>
      </c>
      <c r="E75860" s="48">
        <f t="shared" si="1185"/>
        <v>0.18472222222222223</v>
      </c>
      <c r="F75860" t="str">
        <f>TEXT(Таблица19[[#This Row],[время просмотра (UTC)]],"ДДД")</f>
        <v>Пн</v>
      </c>
    </row>
    <row r="75861" spans="1:6" x14ac:dyDescent="0.25">
      <c r="A75861">
        <v>197339</v>
      </c>
      <c r="B75861" s="2">
        <v>44368.177666666663</v>
      </c>
      <c r="C75861">
        <v>189337</v>
      </c>
      <c r="D75861">
        <v>357547</v>
      </c>
      <c r="E75861" s="48">
        <f t="shared" si="1185"/>
        <v>0.17708333333333334</v>
      </c>
      <c r="F75861" t="str">
        <f>TEXT(Таблица19[[#This Row],[время просмотра (UTC)]],"ДДД")</f>
        <v>Пн</v>
      </c>
    </row>
    <row r="75862" spans="1:6" x14ac:dyDescent="0.25">
      <c r="A75862">
        <v>197335</v>
      </c>
      <c r="B75862" s="2">
        <v>44368.17373139158</v>
      </c>
      <c r="C75862">
        <v>304584</v>
      </c>
      <c r="D75862">
        <v>414043</v>
      </c>
      <c r="E75862" s="48">
        <f t="shared" si="1185"/>
        <v>0.17361111111111113</v>
      </c>
      <c r="F75862" t="str">
        <f>TEXT(Таблица19[[#This Row],[время просмотра (UTC)]],"ДДД")</f>
        <v>Пн</v>
      </c>
    </row>
    <row r="75863" spans="1:6" x14ac:dyDescent="0.25">
      <c r="A75863">
        <v>197330</v>
      </c>
      <c r="B75863" s="2">
        <v>44368.167999999998</v>
      </c>
      <c r="C75863">
        <v>160406</v>
      </c>
      <c r="D75863">
        <v>122902</v>
      </c>
      <c r="E75863" s="48">
        <f t="shared" si="1185"/>
        <v>0.1673611111111111</v>
      </c>
      <c r="F75863" t="str">
        <f>TEXT(Таблица19[[#This Row],[время просмотра (UTC)]],"ДДД")</f>
        <v>Пн</v>
      </c>
    </row>
    <row r="75864" spans="1:6" x14ac:dyDescent="0.25">
      <c r="A75864">
        <v>197327</v>
      </c>
      <c r="B75864" s="2">
        <v>44368.164831715214</v>
      </c>
      <c r="C75864">
        <v>180189</v>
      </c>
      <c r="D75864">
        <v>304722</v>
      </c>
      <c r="E75864" s="48">
        <f t="shared" si="1185"/>
        <v>0.16458333333333333</v>
      </c>
      <c r="F75864" t="str">
        <f>TEXT(Таблица19[[#This Row],[время просмотра (UTC)]],"ДДД")</f>
        <v>Пн</v>
      </c>
    </row>
    <row r="75865" spans="1:6" x14ac:dyDescent="0.25">
      <c r="A75865">
        <v>197325</v>
      </c>
      <c r="B75865" s="2">
        <v>44368.162404530747</v>
      </c>
      <c r="C75865">
        <v>202580</v>
      </c>
      <c r="D75865">
        <v>411922</v>
      </c>
      <c r="E75865" s="48">
        <f t="shared" si="1185"/>
        <v>0.16180555555555556</v>
      </c>
      <c r="F75865" t="str">
        <f>TEXT(Таблица19[[#This Row],[время просмотра (UTC)]],"ДДД")</f>
        <v>Пн</v>
      </c>
    </row>
    <row r="75866" spans="1:6" x14ac:dyDescent="0.25">
      <c r="A75866">
        <v>197321</v>
      </c>
      <c r="B75866" s="2">
        <v>44368.160381877024</v>
      </c>
      <c r="C75866">
        <v>226288</v>
      </c>
      <c r="D75866">
        <v>57103</v>
      </c>
      <c r="E75866" s="48">
        <f t="shared" si="1185"/>
        <v>0.15972222222222224</v>
      </c>
      <c r="F75866" t="str">
        <f>TEXT(Таблица19[[#This Row],[время просмотра (UTC)]],"ДДД")</f>
        <v>Пн</v>
      </c>
    </row>
    <row r="75867" spans="1:6" x14ac:dyDescent="0.25">
      <c r="A75867">
        <v>197320</v>
      </c>
      <c r="B75867" s="2">
        <v>44368.160000000003</v>
      </c>
      <c r="C75867">
        <v>145707</v>
      </c>
      <c r="D75867">
        <v>37966</v>
      </c>
      <c r="E75867" s="48">
        <f t="shared" si="1185"/>
        <v>0.15972222222222224</v>
      </c>
      <c r="F75867" t="str">
        <f>TEXT(Таблица19[[#This Row],[время просмотра (UTC)]],"ДДД")</f>
        <v>Пн</v>
      </c>
    </row>
    <row r="75868" spans="1:6" x14ac:dyDescent="0.25">
      <c r="A75868">
        <v>197315</v>
      </c>
      <c r="B75868" s="2">
        <v>44368.157550161814</v>
      </c>
      <c r="C75868">
        <v>139688</v>
      </c>
      <c r="D75868">
        <v>242428</v>
      </c>
      <c r="E75868" s="48">
        <f t="shared" si="1185"/>
        <v>0.15694444444444444</v>
      </c>
      <c r="F75868" t="str">
        <f>TEXT(Таблица19[[#This Row],[время просмотра (UTC)]],"ДДД")</f>
        <v>Пн</v>
      </c>
    </row>
    <row r="75869" spans="1:6" x14ac:dyDescent="0.25">
      <c r="A75869">
        <v>197314</v>
      </c>
      <c r="B75869" s="2">
        <v>44368.147436893203</v>
      </c>
      <c r="C75869">
        <v>148896</v>
      </c>
      <c r="D75869">
        <v>405278</v>
      </c>
      <c r="E75869" s="48">
        <f t="shared" si="1185"/>
        <v>0.14722222222222223</v>
      </c>
      <c r="F75869" t="str">
        <f>TEXT(Таблица19[[#This Row],[время просмотра (UTC)]],"ДДД")</f>
        <v>Пн</v>
      </c>
    </row>
    <row r="75870" spans="1:6" x14ac:dyDescent="0.25">
      <c r="A75870">
        <v>197313</v>
      </c>
      <c r="B75870" s="2">
        <v>44368.143796116507</v>
      </c>
      <c r="C75870">
        <v>21833</v>
      </c>
      <c r="D75870">
        <v>123413</v>
      </c>
      <c r="E75870" s="48">
        <f t="shared" si="1185"/>
        <v>0.14375000000000002</v>
      </c>
      <c r="F75870" t="str">
        <f>TEXT(Таблица19[[#This Row],[время просмотра (UTC)]],"ДДД")</f>
        <v>Пн</v>
      </c>
    </row>
    <row r="75871" spans="1:6" x14ac:dyDescent="0.25">
      <c r="A75871">
        <v>197312</v>
      </c>
      <c r="B75871" s="2">
        <v>44368.14136893204</v>
      </c>
      <c r="C75871">
        <v>87270</v>
      </c>
      <c r="D75871">
        <v>301748</v>
      </c>
      <c r="E75871" s="48">
        <f t="shared" si="1185"/>
        <v>0.14097222222222222</v>
      </c>
      <c r="F75871" t="str">
        <f>TEXT(Таблица19[[#This Row],[время просмотра (UTC)]],"ДДД")</f>
        <v>Пн</v>
      </c>
    </row>
    <row r="75872" spans="1:6" x14ac:dyDescent="0.25">
      <c r="A75872">
        <v>197311</v>
      </c>
      <c r="B75872" s="2">
        <v>44368.138132686086</v>
      </c>
      <c r="C75872">
        <v>129925</v>
      </c>
      <c r="D75872">
        <v>327038</v>
      </c>
      <c r="E75872" s="48">
        <f t="shared" si="1185"/>
        <v>0.13749999999999998</v>
      </c>
      <c r="F75872" t="str">
        <f>TEXT(Таблица19[[#This Row],[время просмотра (UTC)]],"ДДД")</f>
        <v>Пн</v>
      </c>
    </row>
    <row r="75873" spans="1:6" x14ac:dyDescent="0.25">
      <c r="A75873">
        <v>197307</v>
      </c>
      <c r="B75873" s="2">
        <v>44368.134333333335</v>
      </c>
      <c r="C75873">
        <v>198573</v>
      </c>
      <c r="D75873">
        <v>401945</v>
      </c>
      <c r="E75873" s="48">
        <f t="shared" si="1185"/>
        <v>0.13402777777777777</v>
      </c>
      <c r="F75873" t="str">
        <f>TEXT(Таблица19[[#This Row],[время просмотра (UTC)]],"ДДД")</f>
        <v>Пн</v>
      </c>
    </row>
    <row r="75874" spans="1:6" x14ac:dyDescent="0.25">
      <c r="A75874">
        <v>197306</v>
      </c>
      <c r="B75874" s="2">
        <v>44368.131255663429</v>
      </c>
      <c r="C75874">
        <v>155030</v>
      </c>
      <c r="D75874">
        <v>78362</v>
      </c>
      <c r="E75874" s="48">
        <f t="shared" si="1185"/>
        <v>0.13125000000000001</v>
      </c>
      <c r="F75874" t="str">
        <f>TEXT(Таблица19[[#This Row],[время просмотра (UTC)]],"ДДД")</f>
        <v>Пн</v>
      </c>
    </row>
    <row r="75875" spans="1:6" x14ac:dyDescent="0.25">
      <c r="A75875">
        <v>197303</v>
      </c>
      <c r="B75875" s="2">
        <v>44368.130333333334</v>
      </c>
      <c r="C75875">
        <v>293738</v>
      </c>
      <c r="D75875">
        <v>250679</v>
      </c>
      <c r="E75875" s="48">
        <f t="shared" si="1185"/>
        <v>0.12986111111111112</v>
      </c>
      <c r="F75875" t="str">
        <f>TEXT(Таблица19[[#This Row],[время просмотра (UTC)]],"ДДД")</f>
        <v>Пн</v>
      </c>
    </row>
    <row r="75876" spans="1:6" x14ac:dyDescent="0.25">
      <c r="A75876">
        <v>197298</v>
      </c>
      <c r="B75876" s="2">
        <v>44368.127</v>
      </c>
      <c r="C75876">
        <v>254384</v>
      </c>
      <c r="D75876">
        <v>349014</v>
      </c>
      <c r="E75876" s="48">
        <f t="shared" si="1185"/>
        <v>0.12638888888888888</v>
      </c>
      <c r="F75876" t="str">
        <f>TEXT(Таблица19[[#This Row],[время просмотра (UTC)]],"ДДД")</f>
        <v>Пн</v>
      </c>
    </row>
    <row r="75877" spans="1:6" x14ac:dyDescent="0.25">
      <c r="A75877">
        <v>197296</v>
      </c>
      <c r="B75877" s="2">
        <v>44368.125</v>
      </c>
      <c r="C75877">
        <v>19394</v>
      </c>
      <c r="D75877">
        <v>351192</v>
      </c>
      <c r="E75877" s="48">
        <f t="shared" si="1185"/>
        <v>0.125</v>
      </c>
      <c r="F75877" t="str">
        <f>TEXT(Таблица19[[#This Row],[время просмотра (UTC)]],"ДДД")</f>
        <v>Пн</v>
      </c>
    </row>
    <row r="75878" spans="1:6" x14ac:dyDescent="0.25">
      <c r="A75878">
        <v>197294</v>
      </c>
      <c r="B75878" s="2">
        <v>44368.123165048542</v>
      </c>
      <c r="C75878">
        <v>326649</v>
      </c>
      <c r="D75878">
        <v>143150</v>
      </c>
      <c r="E75878" s="48">
        <f t="shared" si="1185"/>
        <v>0.12291666666666667</v>
      </c>
      <c r="F75878" t="str">
        <f>TEXT(Таблица19[[#This Row],[время просмотра (UTC)]],"ДДД")</f>
        <v>Пн</v>
      </c>
    </row>
    <row r="75879" spans="1:6" x14ac:dyDescent="0.25">
      <c r="A75879">
        <v>197290</v>
      </c>
      <c r="B75879" s="2">
        <v>44368.122333333333</v>
      </c>
      <c r="C75879">
        <v>32372</v>
      </c>
      <c r="D75879">
        <v>1106</v>
      </c>
      <c r="E75879" s="48">
        <f t="shared" si="1185"/>
        <v>0.12222222222222223</v>
      </c>
      <c r="F75879" t="str">
        <f>TEXT(Таблица19[[#This Row],[время просмотра (UTC)]],"ДДД")</f>
        <v>Пн</v>
      </c>
    </row>
    <row r="75880" spans="1:6" x14ac:dyDescent="0.25">
      <c r="A75880">
        <v>197288</v>
      </c>
      <c r="B75880" s="2">
        <v>44368.122000000003</v>
      </c>
      <c r="C75880">
        <v>223532</v>
      </c>
      <c r="D75880">
        <v>455878</v>
      </c>
      <c r="E75880" s="48">
        <f t="shared" si="1185"/>
        <v>0.12152777777777778</v>
      </c>
      <c r="F75880" t="str">
        <f>TEXT(Таблица19[[#This Row],[время просмотра (UTC)]],"ДДД")</f>
        <v>Пн</v>
      </c>
    </row>
    <row r="75881" spans="1:6" x14ac:dyDescent="0.25">
      <c r="A75881">
        <v>197284</v>
      </c>
      <c r="B75881" s="2">
        <v>44368.112999999998</v>
      </c>
      <c r="C75881">
        <v>37757</v>
      </c>
      <c r="D75881">
        <v>65828</v>
      </c>
      <c r="E75881" s="48">
        <f t="shared" si="1185"/>
        <v>0.1125</v>
      </c>
      <c r="F75881" t="str">
        <f>TEXT(Таблица19[[#This Row],[время просмотра (UTC)]],"ДДД")</f>
        <v>Пн</v>
      </c>
    </row>
    <row r="75882" spans="1:6" x14ac:dyDescent="0.25">
      <c r="A75882">
        <v>197283</v>
      </c>
      <c r="B75882" s="2">
        <v>44368.11</v>
      </c>
      <c r="C75882">
        <v>270045</v>
      </c>
      <c r="D75882">
        <v>347008</v>
      </c>
      <c r="E75882" s="48">
        <f t="shared" si="1185"/>
        <v>0.10972222222222222</v>
      </c>
      <c r="F75882" t="str">
        <f>TEXT(Таблица19[[#This Row],[время просмотра (UTC)]],"ДДД")</f>
        <v>Пн</v>
      </c>
    </row>
    <row r="75883" spans="1:6" x14ac:dyDescent="0.25">
      <c r="A75883">
        <v>197280</v>
      </c>
      <c r="B75883" s="2">
        <v>44368.108601941749</v>
      </c>
      <c r="C75883">
        <v>290507</v>
      </c>
      <c r="D75883">
        <v>301535</v>
      </c>
      <c r="E75883" s="48">
        <f t="shared" si="1185"/>
        <v>0.10833333333333334</v>
      </c>
      <c r="F75883" t="str">
        <f>TEXT(Таблица19[[#This Row],[время просмотра (UTC)]],"ДДД")</f>
        <v>Пн</v>
      </c>
    </row>
    <row r="75884" spans="1:6" x14ac:dyDescent="0.25">
      <c r="A75884">
        <v>197276</v>
      </c>
      <c r="B75884" s="2">
        <v>44368.106983818776</v>
      </c>
      <c r="C75884">
        <v>286651</v>
      </c>
      <c r="D75884">
        <v>472712</v>
      </c>
      <c r="E75884" s="48">
        <f t="shared" si="1185"/>
        <v>0.10694444444444444</v>
      </c>
      <c r="F75884" t="str">
        <f>TEXT(Таблица19[[#This Row],[время просмотра (UTC)]],"ДДД")</f>
        <v>Пн</v>
      </c>
    </row>
    <row r="75885" spans="1:6" x14ac:dyDescent="0.25">
      <c r="A75885">
        <v>197272</v>
      </c>
      <c r="B75885" s="2">
        <v>44368.103343042072</v>
      </c>
      <c r="C75885">
        <v>104770</v>
      </c>
      <c r="D75885">
        <v>176645</v>
      </c>
      <c r="E75885" s="48">
        <f t="shared" si="1185"/>
        <v>0.10277777777777779</v>
      </c>
      <c r="F75885" t="str">
        <f>TEXT(Таблица19[[#This Row],[время просмотра (UTC)]],"ДДД")</f>
        <v>Пн</v>
      </c>
    </row>
    <row r="75886" spans="1:6" x14ac:dyDescent="0.25">
      <c r="A75886">
        <v>197269</v>
      </c>
      <c r="B75886" s="2">
        <v>44368.095666666661</v>
      </c>
      <c r="C75886">
        <v>300770</v>
      </c>
      <c r="D75886">
        <v>108086</v>
      </c>
      <c r="E75886" s="48">
        <f t="shared" si="1185"/>
        <v>9.5138888888888884E-2</v>
      </c>
      <c r="F75886" t="str">
        <f>TEXT(Таблица19[[#This Row],[время просмотра (UTC)]],"ДДД")</f>
        <v>Пн</v>
      </c>
    </row>
    <row r="75887" spans="1:6" x14ac:dyDescent="0.25">
      <c r="A75887">
        <v>197266</v>
      </c>
      <c r="B75887" s="2">
        <v>44368.094666666664</v>
      </c>
      <c r="C75887">
        <v>123921</v>
      </c>
      <c r="D75887">
        <v>128523</v>
      </c>
      <c r="E75887" s="48">
        <f t="shared" si="1185"/>
        <v>9.4444444444444442E-2</v>
      </c>
      <c r="F75887" t="str">
        <f>TEXT(Таблица19[[#This Row],[время просмотра (UTC)]],"ДДД")</f>
        <v>Пн</v>
      </c>
    </row>
    <row r="75888" spans="1:6" x14ac:dyDescent="0.25">
      <c r="A75888">
        <v>197262</v>
      </c>
      <c r="B75888" s="2">
        <v>44368.093333333338</v>
      </c>
      <c r="C75888">
        <v>318358</v>
      </c>
      <c r="D75888">
        <v>88863</v>
      </c>
      <c r="E75888" s="48">
        <f t="shared" si="1185"/>
        <v>9.3055555555555558E-2</v>
      </c>
      <c r="F75888" t="str">
        <f>TEXT(Таблица19[[#This Row],[время просмотра (UTC)]],"ДДД")</f>
        <v>Пн</v>
      </c>
    </row>
    <row r="75889" spans="1:6" x14ac:dyDescent="0.25">
      <c r="A75889">
        <v>197259</v>
      </c>
      <c r="B75889" s="2">
        <v>44368.083521035602</v>
      </c>
      <c r="C75889">
        <v>156132</v>
      </c>
      <c r="D75889">
        <v>182984</v>
      </c>
      <c r="E75889" s="48">
        <f t="shared" si="1185"/>
        <v>8.3333333333333329E-2</v>
      </c>
      <c r="F75889" t="str">
        <f>TEXT(Таблица19[[#This Row],[время просмотра (UTC)]],"ДДД")</f>
        <v>Пн</v>
      </c>
    </row>
    <row r="75890" spans="1:6" x14ac:dyDescent="0.25">
      <c r="A75890">
        <v>197255</v>
      </c>
      <c r="B75890" s="2">
        <v>44368.077857605174</v>
      </c>
      <c r="C75890">
        <v>140642</v>
      </c>
      <c r="D75890">
        <v>194315</v>
      </c>
      <c r="E75890" s="48">
        <f t="shared" si="1185"/>
        <v>7.7777777777777779E-2</v>
      </c>
      <c r="F75890" t="str">
        <f>TEXT(Таблица19[[#This Row],[время просмотра (UTC)]],"ДДД")</f>
        <v>Пн</v>
      </c>
    </row>
    <row r="75891" spans="1:6" x14ac:dyDescent="0.25">
      <c r="A75891">
        <v>197250</v>
      </c>
      <c r="B75891" s="2">
        <v>44368.074621359221</v>
      </c>
      <c r="C75891">
        <v>8684</v>
      </c>
      <c r="D75891">
        <v>86587</v>
      </c>
      <c r="E75891" s="48">
        <f t="shared" si="1185"/>
        <v>7.4305555555555555E-2</v>
      </c>
      <c r="F75891" t="str">
        <f>TEXT(Таблица19[[#This Row],[время просмотра (UTC)]],"ДДД")</f>
        <v>Пн</v>
      </c>
    </row>
    <row r="75892" spans="1:6" x14ac:dyDescent="0.25">
      <c r="A75892">
        <v>197247</v>
      </c>
      <c r="B75892" s="2">
        <v>44368.072598705505</v>
      </c>
      <c r="C75892">
        <v>83760</v>
      </c>
      <c r="D75892">
        <v>313721</v>
      </c>
      <c r="E75892" s="48">
        <f t="shared" si="1185"/>
        <v>7.2222222222222229E-2</v>
      </c>
      <c r="F75892" t="str">
        <f>TEXT(Таблица19[[#This Row],[время просмотра (UTC)]],"ДДД")</f>
        <v>Пн</v>
      </c>
    </row>
    <row r="75893" spans="1:6" x14ac:dyDescent="0.25">
      <c r="A75893">
        <v>197245</v>
      </c>
      <c r="B75893" s="2">
        <v>44368.069766990295</v>
      </c>
      <c r="C75893">
        <v>281078</v>
      </c>
      <c r="D75893">
        <v>145859</v>
      </c>
      <c r="E75893" s="48">
        <f t="shared" si="1185"/>
        <v>6.9444444444444434E-2</v>
      </c>
      <c r="F75893" t="str">
        <f>TEXT(Таблица19[[#This Row],[время просмотра (UTC)]],"ДДД")</f>
        <v>Пн</v>
      </c>
    </row>
    <row r="75894" spans="1:6" x14ac:dyDescent="0.25">
      <c r="A75894">
        <v>197244</v>
      </c>
      <c r="B75894" s="2">
        <v>44368.067000000003</v>
      </c>
      <c r="C75894">
        <v>88733</v>
      </c>
      <c r="D75894">
        <v>122982</v>
      </c>
      <c r="E75894" s="48">
        <f t="shared" si="1185"/>
        <v>6.6666666666666666E-2</v>
      </c>
      <c r="F75894" t="str">
        <f>TEXT(Таблица19[[#This Row],[время просмотра (UTC)]],"ДДД")</f>
        <v>Пн</v>
      </c>
    </row>
    <row r="75895" spans="1:6" x14ac:dyDescent="0.25">
      <c r="A75895">
        <v>197241</v>
      </c>
      <c r="B75895" s="2">
        <v>44368.065999999999</v>
      </c>
      <c r="C75895">
        <v>340845</v>
      </c>
      <c r="D75895">
        <v>388677</v>
      </c>
      <c r="E75895" s="48">
        <f t="shared" si="1185"/>
        <v>6.5972222222222224E-2</v>
      </c>
      <c r="F75895" t="str">
        <f>TEXT(Таблица19[[#This Row],[время просмотра (UTC)]],"ДДД")</f>
        <v>Пн</v>
      </c>
    </row>
    <row r="75896" spans="1:6" x14ac:dyDescent="0.25">
      <c r="A75896">
        <v>197237</v>
      </c>
      <c r="B75896" s="2">
        <v>44368.064912621354</v>
      </c>
      <c r="C75896">
        <v>348116</v>
      </c>
      <c r="D75896">
        <v>432868</v>
      </c>
      <c r="E75896" s="48">
        <f t="shared" si="1185"/>
        <v>6.458333333333334E-2</v>
      </c>
      <c r="F75896" t="str">
        <f>TEXT(Таблица19[[#This Row],[время просмотра (UTC)]],"ДДД")</f>
        <v>Пн</v>
      </c>
    </row>
    <row r="75897" spans="1:6" x14ac:dyDescent="0.25">
      <c r="A75897">
        <v>197235</v>
      </c>
      <c r="B75897" s="2">
        <v>44368.062889967638</v>
      </c>
      <c r="C75897">
        <v>187289</v>
      </c>
      <c r="D75897">
        <v>223719</v>
      </c>
      <c r="E75897" s="48">
        <f t="shared" si="1185"/>
        <v>6.25E-2</v>
      </c>
      <c r="F75897" t="str">
        <f>TEXT(Таблица19[[#This Row],[время просмотра (UTC)]],"ДДД")</f>
        <v>Пн</v>
      </c>
    </row>
    <row r="75898" spans="1:6" x14ac:dyDescent="0.25">
      <c r="A75898">
        <v>197230</v>
      </c>
      <c r="B75898" s="2">
        <v>44368.062485436894</v>
      </c>
      <c r="C75898">
        <v>179096</v>
      </c>
      <c r="D75898">
        <v>305103</v>
      </c>
      <c r="E75898" s="48">
        <f t="shared" si="1185"/>
        <v>6.1805555555555558E-2</v>
      </c>
      <c r="F75898" t="str">
        <f>TEXT(Таблица19[[#This Row],[время просмотра (UTC)]],"ДДД")</f>
        <v>Пн</v>
      </c>
    </row>
    <row r="75899" spans="1:6" x14ac:dyDescent="0.25">
      <c r="A75899">
        <v>197228</v>
      </c>
      <c r="B75899" s="2">
        <v>44368.062080906151</v>
      </c>
      <c r="C75899">
        <v>96471</v>
      </c>
      <c r="D75899">
        <v>468525</v>
      </c>
      <c r="E75899" s="48">
        <f t="shared" si="1185"/>
        <v>6.1805555555555558E-2</v>
      </c>
      <c r="F75899" t="str">
        <f>TEXT(Таблица19[[#This Row],[время просмотра (UTC)]],"ДДД")</f>
        <v>Пн</v>
      </c>
    </row>
    <row r="75900" spans="1:6" x14ac:dyDescent="0.25">
      <c r="A75900">
        <v>197223</v>
      </c>
      <c r="B75900" s="2">
        <v>44368.060462783171</v>
      </c>
      <c r="C75900">
        <v>60227</v>
      </c>
      <c r="D75900">
        <v>112334</v>
      </c>
      <c r="E75900" s="48">
        <f t="shared" si="1185"/>
        <v>6.0416666666666667E-2</v>
      </c>
      <c r="F75900" t="str">
        <f>TEXT(Таблица19[[#This Row],[время просмотра (UTC)]],"ДДД")</f>
        <v>Пн</v>
      </c>
    </row>
    <row r="75901" spans="1:6" x14ac:dyDescent="0.25">
      <c r="A75901">
        <v>197221</v>
      </c>
      <c r="B75901" s="2">
        <v>44368.058844660198</v>
      </c>
      <c r="C75901">
        <v>245639</v>
      </c>
      <c r="D75901">
        <v>12149</v>
      </c>
      <c r="E75901" s="48">
        <f t="shared" si="1185"/>
        <v>5.8333333333333327E-2</v>
      </c>
      <c r="F75901" t="str">
        <f>TEXT(Таблица19[[#This Row],[время просмотра (UTC)]],"ДДД")</f>
        <v>Пн</v>
      </c>
    </row>
    <row r="75902" spans="1:6" x14ac:dyDescent="0.25">
      <c r="A75902">
        <v>197219</v>
      </c>
      <c r="B75902" s="2">
        <v>44368.058844660198</v>
      </c>
      <c r="C75902">
        <v>195472</v>
      </c>
      <c r="D75902">
        <v>43842</v>
      </c>
      <c r="E75902" s="48">
        <f t="shared" si="1185"/>
        <v>5.8333333333333327E-2</v>
      </c>
      <c r="F75902" t="str">
        <f>TEXT(Таблица19[[#This Row],[время просмотра (UTC)]],"ДДД")</f>
        <v>Пн</v>
      </c>
    </row>
    <row r="75903" spans="1:6" x14ac:dyDescent="0.25">
      <c r="A75903">
        <v>197216</v>
      </c>
      <c r="B75903" s="2">
        <v>44368.058666666664</v>
      </c>
      <c r="C75903">
        <v>79419</v>
      </c>
      <c r="D75903">
        <v>345383</v>
      </c>
      <c r="E75903" s="48">
        <f t="shared" si="1185"/>
        <v>5.8333333333333327E-2</v>
      </c>
      <c r="F75903" t="str">
        <f>TEXT(Таблица19[[#This Row],[время просмотра (UTC)]],"ДДД")</f>
        <v>Пн</v>
      </c>
    </row>
    <row r="75904" spans="1:6" x14ac:dyDescent="0.25">
      <c r="A75904">
        <v>197213</v>
      </c>
      <c r="B75904" s="2">
        <v>44368.051158576054</v>
      </c>
      <c r="C75904">
        <v>228129</v>
      </c>
      <c r="D75904">
        <v>336965</v>
      </c>
      <c r="E75904" s="48">
        <f t="shared" si="1185"/>
        <v>5.0694444444444452E-2</v>
      </c>
      <c r="F75904" t="str">
        <f>TEXT(Таблица19[[#This Row],[время просмотра (UTC)]],"ДДД")</f>
        <v>Пн</v>
      </c>
    </row>
    <row r="75905" spans="1:6" x14ac:dyDescent="0.25">
      <c r="A75905">
        <v>197209</v>
      </c>
      <c r="B75905" s="2">
        <v>44368.045899676377</v>
      </c>
      <c r="C75905">
        <v>232503</v>
      </c>
      <c r="D75905">
        <v>466283</v>
      </c>
      <c r="E75905" s="48">
        <f t="shared" si="1185"/>
        <v>4.5833333333333337E-2</v>
      </c>
      <c r="F75905" t="str">
        <f>TEXT(Таблица19[[#This Row],[время просмотра (UTC)]],"ДДД")</f>
        <v>Пн</v>
      </c>
    </row>
    <row r="75906" spans="1:6" x14ac:dyDescent="0.25">
      <c r="A75906">
        <v>197208</v>
      </c>
      <c r="B75906" s="2">
        <v>44368.044281553397</v>
      </c>
      <c r="C75906">
        <v>140002</v>
      </c>
      <c r="D75906">
        <v>118549</v>
      </c>
      <c r="E75906" s="48">
        <f t="shared" ref="E75906:E75969" si="1186">TIME(HOUR(B75906),MINUTE(B75906),SECOND(0))</f>
        <v>4.3750000000000004E-2</v>
      </c>
      <c r="F75906" t="str">
        <f>TEXT(Таблица19[[#This Row],[время просмотра (UTC)]],"ДДД")</f>
        <v>Пн</v>
      </c>
    </row>
    <row r="75907" spans="1:6" x14ac:dyDescent="0.25">
      <c r="A75907">
        <v>197205</v>
      </c>
      <c r="B75907" s="2">
        <v>44368.042258899673</v>
      </c>
      <c r="C75907">
        <v>241595</v>
      </c>
      <c r="D75907">
        <v>411922</v>
      </c>
      <c r="E75907" s="48">
        <f t="shared" si="1186"/>
        <v>4.1666666666666664E-2</v>
      </c>
      <c r="F75907" t="str">
        <f>TEXT(Таблица19[[#This Row],[время просмотра (UTC)]],"ДДД")</f>
        <v>Пн</v>
      </c>
    </row>
    <row r="75908" spans="1:6" x14ac:dyDescent="0.25">
      <c r="A75908">
        <v>197200</v>
      </c>
      <c r="B75908" s="2">
        <v>44368.042258899673</v>
      </c>
      <c r="C75908">
        <v>167748</v>
      </c>
      <c r="D75908">
        <v>125006</v>
      </c>
      <c r="E75908" s="48">
        <f t="shared" si="1186"/>
        <v>4.1666666666666664E-2</v>
      </c>
      <c r="F75908" t="str">
        <f>TEXT(Таблица19[[#This Row],[время просмотра (UTC)]],"ДДД")</f>
        <v>Пн</v>
      </c>
    </row>
    <row r="75909" spans="1:6" x14ac:dyDescent="0.25">
      <c r="A75909">
        <v>197198</v>
      </c>
      <c r="B75909" s="2">
        <v>44368.041449838187</v>
      </c>
      <c r="C75909">
        <v>201761</v>
      </c>
      <c r="D75909">
        <v>89186</v>
      </c>
      <c r="E75909" s="48">
        <f t="shared" si="1186"/>
        <v>4.0972222222222222E-2</v>
      </c>
      <c r="F75909" t="str">
        <f>TEXT(Таблица19[[#This Row],[время просмотра (UTC)]],"ДДД")</f>
        <v>Пн</v>
      </c>
    </row>
    <row r="75910" spans="1:6" x14ac:dyDescent="0.25">
      <c r="A75910">
        <v>197193</v>
      </c>
      <c r="B75910" s="2">
        <v>44368.040999999997</v>
      </c>
      <c r="C75910">
        <v>191741</v>
      </c>
      <c r="D75910">
        <v>312237</v>
      </c>
      <c r="E75910" s="48">
        <f t="shared" si="1186"/>
        <v>4.0972222222222222E-2</v>
      </c>
      <c r="F75910" t="str">
        <f>TEXT(Таблица19[[#This Row],[время просмотра (UTC)]],"ДДД")</f>
        <v>Пн</v>
      </c>
    </row>
    <row r="75911" spans="1:6" x14ac:dyDescent="0.25">
      <c r="A75911">
        <v>197191</v>
      </c>
      <c r="B75911" s="2">
        <v>44368.039831715214</v>
      </c>
      <c r="C75911">
        <v>144618</v>
      </c>
      <c r="D75911">
        <v>158978</v>
      </c>
      <c r="E75911" s="48">
        <f t="shared" si="1186"/>
        <v>3.9583333333333331E-2</v>
      </c>
      <c r="F75911" t="str">
        <f>TEXT(Таблица19[[#This Row],[время просмотра (UTC)]],"ДДД")</f>
        <v>Пн</v>
      </c>
    </row>
    <row r="75912" spans="1:6" x14ac:dyDescent="0.25">
      <c r="A75912">
        <v>197186</v>
      </c>
      <c r="B75912" s="2">
        <v>44368.03902265372</v>
      </c>
      <c r="C75912">
        <v>248822</v>
      </c>
      <c r="D75912">
        <v>154374</v>
      </c>
      <c r="E75912" s="48">
        <f t="shared" si="1186"/>
        <v>3.888888888888889E-2</v>
      </c>
      <c r="F75912" t="str">
        <f>TEXT(Таблица19[[#This Row],[время просмотра (UTC)]],"ДДД")</f>
        <v>Пн</v>
      </c>
    </row>
    <row r="75913" spans="1:6" x14ac:dyDescent="0.25">
      <c r="A75913">
        <v>197184</v>
      </c>
      <c r="B75913" s="2">
        <v>44368.03780906149</v>
      </c>
      <c r="C75913">
        <v>199274</v>
      </c>
      <c r="D75913">
        <v>470762</v>
      </c>
      <c r="E75913" s="48">
        <f t="shared" si="1186"/>
        <v>3.7499999999999999E-2</v>
      </c>
      <c r="F75913" t="str">
        <f>TEXT(Таблица19[[#This Row],[время просмотра (UTC)]],"ДДД")</f>
        <v>Пн</v>
      </c>
    </row>
    <row r="75914" spans="1:6" x14ac:dyDescent="0.25">
      <c r="A75914">
        <v>197181</v>
      </c>
      <c r="B75914" s="2">
        <v>44368.037809061483</v>
      </c>
      <c r="C75914">
        <v>99686</v>
      </c>
      <c r="D75914">
        <v>225390</v>
      </c>
      <c r="E75914" s="48">
        <f t="shared" si="1186"/>
        <v>3.7499999999999999E-2</v>
      </c>
      <c r="F75914" t="str">
        <f>TEXT(Таблица19[[#This Row],[время просмотра (UTC)]],"ДДД")</f>
        <v>Пн</v>
      </c>
    </row>
    <row r="75915" spans="1:6" x14ac:dyDescent="0.25">
      <c r="A75915">
        <v>197179</v>
      </c>
      <c r="B75915" s="2">
        <v>44368.03619093851</v>
      </c>
      <c r="C75915">
        <v>246235</v>
      </c>
      <c r="D75915">
        <v>183290</v>
      </c>
      <c r="E75915" s="48">
        <f t="shared" si="1186"/>
        <v>3.6111111111111115E-2</v>
      </c>
      <c r="F75915" t="str">
        <f>TEXT(Таблица19[[#This Row],[время просмотра (UTC)]],"ДДД")</f>
        <v>Пн</v>
      </c>
    </row>
    <row r="75916" spans="1:6" x14ac:dyDescent="0.25">
      <c r="A75916">
        <v>197176</v>
      </c>
      <c r="B75916" s="2">
        <v>44368.034168284787</v>
      </c>
      <c r="C75916">
        <v>230852</v>
      </c>
      <c r="D75916">
        <v>244574</v>
      </c>
      <c r="E75916" s="48">
        <f t="shared" si="1186"/>
        <v>3.4027777777777775E-2</v>
      </c>
      <c r="F75916" t="str">
        <f>TEXT(Таблица19[[#This Row],[время просмотра (UTC)]],"ДДД")</f>
        <v>Пн</v>
      </c>
    </row>
    <row r="75917" spans="1:6" x14ac:dyDescent="0.25">
      <c r="A75917">
        <v>197174</v>
      </c>
      <c r="B75917" s="2">
        <v>44368.033763754043</v>
      </c>
      <c r="C75917">
        <v>229219</v>
      </c>
      <c r="D75917">
        <v>250679</v>
      </c>
      <c r="E75917" s="48">
        <f t="shared" si="1186"/>
        <v>3.3333333333333333E-2</v>
      </c>
      <c r="F75917" t="str">
        <f>TEXT(Таблица19[[#This Row],[время просмотра (UTC)]],"ДДД")</f>
        <v>Пн</v>
      </c>
    </row>
    <row r="75918" spans="1:6" x14ac:dyDescent="0.25">
      <c r="A75918">
        <v>197169</v>
      </c>
      <c r="B75918" s="2">
        <v>44368.032550161814</v>
      </c>
      <c r="C75918">
        <v>166594</v>
      </c>
      <c r="D75918">
        <v>120139</v>
      </c>
      <c r="E75918" s="48">
        <f t="shared" si="1186"/>
        <v>3.1944444444444449E-2</v>
      </c>
      <c r="F75918" t="str">
        <f>TEXT(Таблица19[[#This Row],[время просмотра (UTC)]],"ДДД")</f>
        <v>Пн</v>
      </c>
    </row>
    <row r="75919" spans="1:6" x14ac:dyDescent="0.25">
      <c r="A75919">
        <v>197164</v>
      </c>
      <c r="B75919" s="2">
        <v>44368.032550161814</v>
      </c>
      <c r="C75919">
        <v>35099</v>
      </c>
      <c r="D75919">
        <v>62570</v>
      </c>
      <c r="E75919" s="48">
        <f t="shared" si="1186"/>
        <v>3.1944444444444449E-2</v>
      </c>
      <c r="F75919" t="str">
        <f>TEXT(Таблица19[[#This Row],[время просмотра (UTC)]],"ДДД")</f>
        <v>Пн</v>
      </c>
    </row>
    <row r="75920" spans="1:6" x14ac:dyDescent="0.25">
      <c r="A75920">
        <v>197163</v>
      </c>
      <c r="B75920" s="2">
        <v>44368.032550161806</v>
      </c>
      <c r="C75920">
        <v>342063</v>
      </c>
      <c r="D75920">
        <v>304270</v>
      </c>
      <c r="E75920" s="48">
        <f t="shared" si="1186"/>
        <v>3.1944444444444449E-2</v>
      </c>
      <c r="F75920" t="str">
        <f>TEXT(Таблица19[[#This Row],[время просмотра (UTC)]],"ДДД")</f>
        <v>Пн</v>
      </c>
    </row>
    <row r="75921" spans="1:6" x14ac:dyDescent="0.25">
      <c r="A75921">
        <v>197158</v>
      </c>
      <c r="B75921" s="2">
        <v>44368.02769579288</v>
      </c>
      <c r="C75921">
        <v>298694</v>
      </c>
      <c r="D75921">
        <v>417253</v>
      </c>
      <c r="E75921" s="48">
        <f t="shared" si="1186"/>
        <v>2.7083333333333334E-2</v>
      </c>
      <c r="F75921" t="str">
        <f>TEXT(Таблица19[[#This Row],[время просмотра (UTC)]],"ДДД")</f>
        <v>Пн</v>
      </c>
    </row>
    <row r="75922" spans="1:6" x14ac:dyDescent="0.25">
      <c r="A75922">
        <v>197155</v>
      </c>
      <c r="B75922" s="2">
        <v>44368.026886731393</v>
      </c>
      <c r="C75922">
        <v>213555</v>
      </c>
      <c r="D75922">
        <v>85026</v>
      </c>
      <c r="E75922" s="48">
        <f t="shared" si="1186"/>
        <v>2.6388888888888889E-2</v>
      </c>
      <c r="F75922" t="str">
        <f>TEXT(Таблица19[[#This Row],[время просмотра (UTC)]],"ДДД")</f>
        <v>Пн</v>
      </c>
    </row>
    <row r="75923" spans="1:6" x14ac:dyDescent="0.25">
      <c r="A75923">
        <v>197151</v>
      </c>
      <c r="B75923" s="2">
        <v>44368.02648220065</v>
      </c>
      <c r="C75923">
        <v>16952</v>
      </c>
      <c r="D75923">
        <v>304128</v>
      </c>
      <c r="E75923" s="48">
        <f t="shared" si="1186"/>
        <v>2.6388888888888889E-2</v>
      </c>
      <c r="F75923" t="str">
        <f>TEXT(Таблица19[[#This Row],[время просмотра (UTC)]],"ДДД")</f>
        <v>Пн</v>
      </c>
    </row>
    <row r="75924" spans="1:6" x14ac:dyDescent="0.25">
      <c r="A75924">
        <v>197147</v>
      </c>
      <c r="B75924" s="2">
        <v>44368.022436893203</v>
      </c>
      <c r="C75924">
        <v>333442</v>
      </c>
      <c r="D75924">
        <v>62570</v>
      </c>
      <c r="E75924" s="48">
        <f t="shared" si="1186"/>
        <v>2.2222222222222223E-2</v>
      </c>
      <c r="F75924" t="str">
        <f>TEXT(Таблица19[[#This Row],[время просмотра (UTC)]],"ДДД")</f>
        <v>Пн</v>
      </c>
    </row>
    <row r="75925" spans="1:6" x14ac:dyDescent="0.25">
      <c r="A75925">
        <v>197146</v>
      </c>
      <c r="B75925" s="2">
        <v>44368.020666666664</v>
      </c>
      <c r="C75925">
        <v>346438</v>
      </c>
      <c r="D75925">
        <v>155428</v>
      </c>
      <c r="E75925" s="48">
        <f t="shared" si="1186"/>
        <v>2.013888888888889E-2</v>
      </c>
      <c r="F75925" t="str">
        <f>TEXT(Таблица19[[#This Row],[время просмотра (UTC)]],"ДДД")</f>
        <v>Пн</v>
      </c>
    </row>
    <row r="75926" spans="1:6" x14ac:dyDescent="0.25">
      <c r="A75926">
        <v>197143</v>
      </c>
      <c r="B75926" s="2">
        <v>44368.018391585763</v>
      </c>
      <c r="C75926">
        <v>287828</v>
      </c>
      <c r="D75926">
        <v>21760</v>
      </c>
      <c r="E75926" s="48">
        <f t="shared" si="1186"/>
        <v>1.8055555555555557E-2</v>
      </c>
      <c r="F75926" t="str">
        <f>TEXT(Таблица19[[#This Row],[время просмотра (UTC)]],"ДДД")</f>
        <v>Пн</v>
      </c>
    </row>
    <row r="75927" spans="1:6" x14ac:dyDescent="0.25">
      <c r="A75927">
        <v>197140</v>
      </c>
      <c r="B75927" s="2">
        <v>44368.018333333333</v>
      </c>
      <c r="C75927">
        <v>213396</v>
      </c>
      <c r="D75927">
        <v>94400</v>
      </c>
      <c r="E75927" s="48">
        <f t="shared" si="1186"/>
        <v>1.8055555555555557E-2</v>
      </c>
      <c r="F75927" t="str">
        <f>TEXT(Таблица19[[#This Row],[время просмотра (UTC)]],"ДДД")</f>
        <v>Пн</v>
      </c>
    </row>
    <row r="75928" spans="1:6" x14ac:dyDescent="0.25">
      <c r="A75928">
        <v>197137</v>
      </c>
      <c r="B75928" s="2">
        <v>44368.016773462783</v>
      </c>
      <c r="C75928">
        <v>261096</v>
      </c>
      <c r="D75928">
        <v>180863</v>
      </c>
      <c r="E75928" s="48">
        <f t="shared" si="1186"/>
        <v>1.6666666666666666E-2</v>
      </c>
      <c r="F75928" t="str">
        <f>TEXT(Таблица19[[#This Row],[время просмотра (UTC)]],"ДДД")</f>
        <v>Пн</v>
      </c>
    </row>
    <row r="75929" spans="1:6" x14ac:dyDescent="0.25">
      <c r="A75929">
        <v>197136</v>
      </c>
      <c r="B75929" s="2">
        <v>44368.016773462783</v>
      </c>
      <c r="C75929">
        <v>127290</v>
      </c>
      <c r="D75929">
        <v>303258</v>
      </c>
      <c r="E75929" s="48">
        <f t="shared" si="1186"/>
        <v>1.6666666666666666E-2</v>
      </c>
      <c r="F75929" t="str">
        <f>TEXT(Таблица19[[#This Row],[время просмотра (UTC)]],"ДДД")</f>
        <v>Пн</v>
      </c>
    </row>
    <row r="75930" spans="1:6" x14ac:dyDescent="0.25">
      <c r="A75930">
        <v>197133</v>
      </c>
      <c r="B75930" s="2">
        <v>44368.014750809059</v>
      </c>
      <c r="C75930">
        <v>338078</v>
      </c>
      <c r="D75930">
        <v>134938</v>
      </c>
      <c r="E75930" s="48">
        <f t="shared" si="1186"/>
        <v>1.4583333333333332E-2</v>
      </c>
      <c r="F75930" t="str">
        <f>TEXT(Таблица19[[#This Row],[время просмотра (UTC)]],"ДДД")</f>
        <v>Пн</v>
      </c>
    </row>
    <row r="75931" spans="1:6" x14ac:dyDescent="0.25">
      <c r="A75931">
        <v>197131</v>
      </c>
      <c r="B75931" s="2">
        <v>44368.010999999999</v>
      </c>
      <c r="C75931">
        <v>31487</v>
      </c>
      <c r="D75931">
        <v>376706</v>
      </c>
      <c r="E75931" s="48">
        <f t="shared" si="1186"/>
        <v>1.0416666666666666E-2</v>
      </c>
      <c r="F75931" t="str">
        <f>TEXT(Таблица19[[#This Row],[время просмотра (UTC)]],"ДДД")</f>
        <v>Пн</v>
      </c>
    </row>
    <row r="75932" spans="1:6" x14ac:dyDescent="0.25">
      <c r="A75932">
        <v>197126</v>
      </c>
      <c r="B75932" s="2">
        <v>44368.010705501612</v>
      </c>
      <c r="C75932">
        <v>201126</v>
      </c>
      <c r="D75932">
        <v>180863</v>
      </c>
      <c r="E75932" s="48">
        <f t="shared" si="1186"/>
        <v>1.0416666666666666E-2</v>
      </c>
      <c r="F75932" t="str">
        <f>TEXT(Таблица19[[#This Row],[время просмотра (UTC)]],"ДДД")</f>
        <v>Пн</v>
      </c>
    </row>
    <row r="75933" spans="1:6" x14ac:dyDescent="0.25">
      <c r="A75933">
        <v>197123</v>
      </c>
      <c r="B75933" s="2">
        <v>44368.008278317153</v>
      </c>
      <c r="C75933">
        <v>284323</v>
      </c>
      <c r="D75933">
        <v>79351</v>
      </c>
      <c r="E75933" s="48">
        <f t="shared" si="1186"/>
        <v>7.6388888888888886E-3</v>
      </c>
      <c r="F75933" t="str">
        <f>TEXT(Таблица19[[#This Row],[время просмотра (UTC)]],"ДДД")</f>
        <v>Пн</v>
      </c>
    </row>
    <row r="75934" spans="1:6" x14ac:dyDescent="0.25">
      <c r="A75934">
        <v>197122</v>
      </c>
      <c r="B75934" s="2">
        <v>44368.007064724923</v>
      </c>
      <c r="C75934">
        <v>64157</v>
      </c>
      <c r="D75934">
        <v>179296</v>
      </c>
      <c r="E75934" s="48">
        <f t="shared" si="1186"/>
        <v>6.9444444444444441E-3</v>
      </c>
      <c r="F75934" t="str">
        <f>TEXT(Таблица19[[#This Row],[время просмотра (UTC)]],"ДДД")</f>
        <v>Пн</v>
      </c>
    </row>
    <row r="75935" spans="1:6" x14ac:dyDescent="0.25">
      <c r="A75935">
        <v>197119</v>
      </c>
      <c r="B75935" s="2">
        <v>44368.0050420712</v>
      </c>
      <c r="C75935">
        <v>110775</v>
      </c>
      <c r="D75935">
        <v>266293</v>
      </c>
      <c r="E75935" s="48">
        <f t="shared" si="1186"/>
        <v>4.8611111111111112E-3</v>
      </c>
      <c r="F75935" t="str">
        <f>TEXT(Таблица19[[#This Row],[время просмотра (UTC)]],"ДДД")</f>
        <v>Пн</v>
      </c>
    </row>
    <row r="75936" spans="1:6" x14ac:dyDescent="0.25">
      <c r="A75936">
        <v>197118</v>
      </c>
      <c r="B75936" s="2">
        <v>44368.00382847897</v>
      </c>
      <c r="C75936">
        <v>133277</v>
      </c>
      <c r="D75936">
        <v>58137</v>
      </c>
      <c r="E75936" s="48">
        <f t="shared" si="1186"/>
        <v>3.472222222222222E-3</v>
      </c>
      <c r="F75936" t="str">
        <f>TEXT(Таблица19[[#This Row],[время просмотра (UTC)]],"ДДД")</f>
        <v>Пн</v>
      </c>
    </row>
    <row r="75937" spans="1:6" x14ac:dyDescent="0.25">
      <c r="A75937">
        <v>197115</v>
      </c>
      <c r="B75937" s="2">
        <v>44368.003828478963</v>
      </c>
      <c r="C75937">
        <v>249247</v>
      </c>
      <c r="D75937">
        <v>381952</v>
      </c>
      <c r="E75937" s="48">
        <f t="shared" si="1186"/>
        <v>3.472222222222222E-3</v>
      </c>
      <c r="F75937" t="str">
        <f>TEXT(Таблица19[[#This Row],[время просмотра (UTC)]],"ДДД")</f>
        <v>Пн</v>
      </c>
    </row>
    <row r="75938" spans="1:6" x14ac:dyDescent="0.25">
      <c r="A75938">
        <v>197113</v>
      </c>
      <c r="B75938" s="2">
        <v>44368.003423948219</v>
      </c>
      <c r="C75938">
        <v>121911</v>
      </c>
      <c r="D75938">
        <v>411922</v>
      </c>
      <c r="E75938" s="48">
        <f t="shared" si="1186"/>
        <v>2.7777777777777779E-3</v>
      </c>
      <c r="F75938" t="str">
        <f>TEXT(Таблица19[[#This Row],[время просмотра (UTC)]],"ДДД")</f>
        <v>Пн</v>
      </c>
    </row>
    <row r="75939" spans="1:6" x14ac:dyDescent="0.25">
      <c r="A75939">
        <v>197112</v>
      </c>
      <c r="B75939" s="2">
        <v>44368.003423948219</v>
      </c>
      <c r="C75939">
        <v>54285</v>
      </c>
      <c r="D75939">
        <v>262099</v>
      </c>
      <c r="E75939" s="48">
        <f t="shared" si="1186"/>
        <v>2.7777777777777779E-3</v>
      </c>
      <c r="F75939" t="str">
        <f>TEXT(Таблица19[[#This Row],[время просмотра (UTC)]],"ДДД")</f>
        <v>Пн</v>
      </c>
    </row>
    <row r="75940" spans="1:6" x14ac:dyDescent="0.25">
      <c r="A75940">
        <v>197110</v>
      </c>
      <c r="B75940" s="2">
        <v>44368.002333333337</v>
      </c>
      <c r="C75940">
        <v>92922</v>
      </c>
      <c r="D75940">
        <v>245484</v>
      </c>
      <c r="E75940" s="48">
        <f t="shared" si="1186"/>
        <v>2.0833333333333333E-3</v>
      </c>
      <c r="F75940" t="str">
        <f>TEXT(Таблица19[[#This Row],[время просмотра (UTC)]],"ДДД")</f>
        <v>Пн</v>
      </c>
    </row>
    <row r="75941" spans="1:6" x14ac:dyDescent="0.25">
      <c r="A75941">
        <v>197107</v>
      </c>
      <c r="B75941" s="2">
        <v>44368.002210355982</v>
      </c>
      <c r="C75941">
        <v>183386</v>
      </c>
      <c r="D75941">
        <v>21407</v>
      </c>
      <c r="E75941" s="48">
        <f t="shared" si="1186"/>
        <v>2.0833333333333333E-3</v>
      </c>
      <c r="F75941" t="str">
        <f>TEXT(Таблица19[[#This Row],[время просмотра (UTC)]],"ДДД")</f>
        <v>Пн</v>
      </c>
    </row>
    <row r="75942" spans="1:6" x14ac:dyDescent="0.25">
      <c r="A75942">
        <v>197106</v>
      </c>
      <c r="B75942" s="2">
        <v>44368.001805825246</v>
      </c>
      <c r="C75942">
        <v>321774</v>
      </c>
      <c r="D75942">
        <v>88863</v>
      </c>
      <c r="E75942" s="48">
        <f t="shared" si="1186"/>
        <v>1.3888888888888889E-3</v>
      </c>
      <c r="F75942" t="str">
        <f>TEXT(Таблица19[[#This Row],[время просмотра (UTC)]],"ДДД")</f>
        <v>Пн</v>
      </c>
    </row>
    <row r="75943" spans="1:6" x14ac:dyDescent="0.25">
      <c r="A75943">
        <v>197103</v>
      </c>
      <c r="B75943" s="2">
        <v>44367.999023407698</v>
      </c>
      <c r="C75943">
        <v>55629</v>
      </c>
      <c r="D75943">
        <v>158978</v>
      </c>
      <c r="E75943" s="48">
        <f t="shared" si="1186"/>
        <v>0.99861111111111101</v>
      </c>
      <c r="F75943" t="str">
        <f>TEXT(Таблица19[[#This Row],[время просмотра (UTC)]],"ДДД")</f>
        <v>Вс</v>
      </c>
    </row>
    <row r="75944" spans="1:6" x14ac:dyDescent="0.25">
      <c r="A75944">
        <v>197100</v>
      </c>
      <c r="B75944" s="2">
        <v>44367.99835200049</v>
      </c>
      <c r="C75944">
        <v>210937</v>
      </c>
      <c r="D75944">
        <v>73643</v>
      </c>
      <c r="E75944" s="48">
        <f t="shared" si="1186"/>
        <v>0.99791666666666667</v>
      </c>
      <c r="F75944" t="str">
        <f>TEXT(Таблица19[[#This Row],[время просмотра (UTC)]],"ДДД")</f>
        <v>Вс</v>
      </c>
    </row>
    <row r="75945" spans="1:6" x14ac:dyDescent="0.25">
      <c r="A75945">
        <v>197099</v>
      </c>
      <c r="B75945" s="2">
        <v>44367.997680593282</v>
      </c>
      <c r="C75945">
        <v>116809</v>
      </c>
      <c r="D75945">
        <v>302811</v>
      </c>
      <c r="E75945" s="48">
        <f t="shared" si="1186"/>
        <v>0.99722222222222223</v>
      </c>
      <c r="F75945" t="str">
        <f>TEXT(Таблица19[[#This Row],[время просмотра (UTC)]],"ДДД")</f>
        <v>Вс</v>
      </c>
    </row>
    <row r="75946" spans="1:6" x14ac:dyDescent="0.25">
      <c r="A75946">
        <v>197095</v>
      </c>
      <c r="B75946" s="2">
        <v>44367.993957335122</v>
      </c>
      <c r="C75946">
        <v>220715</v>
      </c>
      <c r="D75946">
        <v>192331</v>
      </c>
      <c r="E75946" s="48">
        <f t="shared" si="1186"/>
        <v>0.99375000000000002</v>
      </c>
      <c r="F75946" t="str">
        <f>TEXT(Таблица19[[#This Row],[время просмотра (UTC)]],"ДДД")</f>
        <v>Вс</v>
      </c>
    </row>
    <row r="75947" spans="1:6" x14ac:dyDescent="0.25">
      <c r="A75947">
        <v>197092</v>
      </c>
      <c r="B75947" s="2">
        <v>44367.993715210359</v>
      </c>
      <c r="C75947">
        <v>237431</v>
      </c>
      <c r="D75947">
        <v>419739</v>
      </c>
      <c r="E75947" s="48">
        <f t="shared" si="1186"/>
        <v>0.99305555555555547</v>
      </c>
      <c r="F75947" t="str">
        <f>TEXT(Таблица19[[#This Row],[время просмотра (UTC)]],"ДДД")</f>
        <v>Вс</v>
      </c>
    </row>
    <row r="75948" spans="1:6" x14ac:dyDescent="0.25">
      <c r="A75948">
        <v>197087</v>
      </c>
      <c r="B75948" s="2">
        <v>44367.992156743065</v>
      </c>
      <c r="C75948">
        <v>315184</v>
      </c>
      <c r="D75948">
        <v>128523</v>
      </c>
      <c r="E75948" s="48">
        <f t="shared" si="1186"/>
        <v>0.9916666666666667</v>
      </c>
      <c r="F75948" t="str">
        <f>TEXT(Таблица19[[#This Row],[время просмотра (UTC)]],"ДДД")</f>
        <v>Вс</v>
      </c>
    </row>
    <row r="75949" spans="1:6" x14ac:dyDescent="0.25">
      <c r="A75949">
        <v>197086</v>
      </c>
      <c r="B75949" s="2">
        <v>44367.992097087379</v>
      </c>
      <c r="C75949">
        <v>263717</v>
      </c>
      <c r="D75949">
        <v>370223</v>
      </c>
      <c r="E75949" s="48">
        <f t="shared" si="1186"/>
        <v>0.9916666666666667</v>
      </c>
      <c r="F75949" t="str">
        <f>TEXT(Таблица19[[#This Row],[время просмотра (UTC)]],"ДДД")</f>
        <v>Вс</v>
      </c>
    </row>
    <row r="75950" spans="1:6" x14ac:dyDescent="0.25">
      <c r="A75950">
        <v>197083</v>
      </c>
      <c r="B75950" s="2">
        <v>44367.991790520951</v>
      </c>
      <c r="C75950">
        <v>113794</v>
      </c>
      <c r="D75950">
        <v>274227</v>
      </c>
      <c r="E75950" s="48">
        <f t="shared" si="1186"/>
        <v>0.9916666666666667</v>
      </c>
      <c r="F75950" t="str">
        <f>TEXT(Таблица19[[#This Row],[время просмотра (UTC)]],"ДДД")</f>
        <v>Вс</v>
      </c>
    </row>
    <row r="75951" spans="1:6" x14ac:dyDescent="0.25">
      <c r="A75951">
        <v>197082</v>
      </c>
      <c r="B75951" s="2">
        <v>44367.99</v>
      </c>
      <c r="C75951">
        <v>118036</v>
      </c>
      <c r="D75951">
        <v>436838</v>
      </c>
      <c r="E75951" s="48">
        <f t="shared" si="1186"/>
        <v>0.98958333333333337</v>
      </c>
      <c r="F75951" t="str">
        <f>TEXT(Таблица19[[#This Row],[время просмотра (UTC)]],"ДДД")</f>
        <v>Вс</v>
      </c>
    </row>
    <row r="75952" spans="1:6" x14ac:dyDescent="0.25">
      <c r="A75952">
        <v>197077</v>
      </c>
      <c r="B75952" s="2">
        <v>44367.98373363445</v>
      </c>
      <c r="C75952">
        <v>135563</v>
      </c>
      <c r="D75952">
        <v>322942</v>
      </c>
      <c r="E75952" s="48">
        <f t="shared" si="1186"/>
        <v>0.98333333333333339</v>
      </c>
      <c r="F75952" t="str">
        <f>TEXT(Таблица19[[#This Row],[время просмотра (UTC)]],"ДДД")</f>
        <v>Вс</v>
      </c>
    </row>
    <row r="75953" spans="1:6" x14ac:dyDescent="0.25">
      <c r="A75953">
        <v>197075</v>
      </c>
      <c r="B75953" s="2">
        <v>44367.981872005374</v>
      </c>
      <c r="C75953">
        <v>117139</v>
      </c>
      <c r="D75953">
        <v>227775</v>
      </c>
      <c r="E75953" s="48">
        <f t="shared" si="1186"/>
        <v>0.98125000000000007</v>
      </c>
      <c r="F75953" t="str">
        <f>TEXT(Таблица19[[#This Row],[время просмотра (UTC)]],"ДДД")</f>
        <v>Вс</v>
      </c>
    </row>
    <row r="75954" spans="1:6" x14ac:dyDescent="0.25">
      <c r="A75954">
        <v>197070</v>
      </c>
      <c r="B75954" s="2">
        <v>44367.976989043855</v>
      </c>
      <c r="C75954">
        <v>269546</v>
      </c>
      <c r="D75954">
        <v>230507</v>
      </c>
      <c r="E75954" s="48">
        <f t="shared" si="1186"/>
        <v>0.97638888888888886</v>
      </c>
      <c r="F75954" t="str">
        <f>TEXT(Таблица19[[#This Row],[время просмотра (UTC)]],"ДДД")</f>
        <v>Вс</v>
      </c>
    </row>
    <row r="75955" spans="1:6" x14ac:dyDescent="0.25">
      <c r="A75955">
        <v>197067</v>
      </c>
      <c r="B75955" s="2">
        <v>44367.976653340251</v>
      </c>
      <c r="C75955">
        <v>25012</v>
      </c>
      <c r="D75955">
        <v>103966</v>
      </c>
      <c r="E75955" s="48">
        <f t="shared" si="1186"/>
        <v>0.97638888888888886</v>
      </c>
      <c r="F75955" t="str">
        <f>TEXT(Таблица19[[#This Row],[время просмотра (UTC)]],"ДДД")</f>
        <v>Вс</v>
      </c>
    </row>
    <row r="75956" spans="1:6" x14ac:dyDescent="0.25">
      <c r="A75956">
        <v>197065</v>
      </c>
      <c r="B75956" s="2">
        <v>44367.974700155646</v>
      </c>
      <c r="C75956">
        <v>51040</v>
      </c>
      <c r="D75956">
        <v>391162</v>
      </c>
      <c r="E75956" s="48">
        <f t="shared" si="1186"/>
        <v>0.97430555555555554</v>
      </c>
      <c r="F75956" t="str">
        <f>TEXT(Таблица19[[#This Row],[время просмотра (UTC)]],"ДДД")</f>
        <v>Вс</v>
      </c>
    </row>
    <row r="75957" spans="1:6" x14ac:dyDescent="0.25">
      <c r="A75957">
        <v>197064</v>
      </c>
      <c r="B75957" s="2">
        <v>44367.974669637137</v>
      </c>
      <c r="C75957">
        <v>173102</v>
      </c>
      <c r="D75957">
        <v>110495</v>
      </c>
      <c r="E75957" s="48">
        <f t="shared" si="1186"/>
        <v>0.97430555555555554</v>
      </c>
      <c r="F75957" t="str">
        <f>TEXT(Таблица19[[#This Row],[время просмотра (UTC)]],"ДДД")</f>
        <v>Вс</v>
      </c>
    </row>
    <row r="75958" spans="1:6" x14ac:dyDescent="0.25">
      <c r="A75958">
        <v>197059</v>
      </c>
      <c r="B75958" s="2">
        <v>44367.973084142395</v>
      </c>
      <c r="C75958">
        <v>264030</v>
      </c>
      <c r="D75958">
        <v>100603</v>
      </c>
      <c r="E75958" s="48">
        <f t="shared" si="1186"/>
        <v>0.97291666666666676</v>
      </c>
      <c r="F75958" t="str">
        <f>TEXT(Таблица19[[#This Row],[время просмотра (UTC)]],"ДДД")</f>
        <v>Вс</v>
      </c>
    </row>
    <row r="75959" spans="1:6" x14ac:dyDescent="0.25">
      <c r="A75959">
        <v>197056</v>
      </c>
      <c r="B75959" s="2">
        <v>44367.97244178594</v>
      </c>
      <c r="C75959">
        <v>164570</v>
      </c>
      <c r="D75959">
        <v>42705</v>
      </c>
      <c r="E75959" s="48">
        <f t="shared" si="1186"/>
        <v>0.97222222222222221</v>
      </c>
      <c r="F75959" t="str">
        <f>TEXT(Таблица19[[#This Row],[время просмотра (UTC)]],"ДДД")</f>
        <v>Вс</v>
      </c>
    </row>
    <row r="75960" spans="1:6" x14ac:dyDescent="0.25">
      <c r="A75960">
        <v>197051</v>
      </c>
      <c r="B75960" s="2">
        <v>44367.969237342448</v>
      </c>
      <c r="C75960">
        <v>184982</v>
      </c>
      <c r="D75960">
        <v>411922</v>
      </c>
      <c r="E75960" s="48">
        <f t="shared" si="1186"/>
        <v>0.96875</v>
      </c>
      <c r="F75960" t="str">
        <f>TEXT(Таблица19[[#This Row],[время просмотра (UTC)]],"ДДД")</f>
        <v>Вс</v>
      </c>
    </row>
    <row r="75961" spans="1:6" x14ac:dyDescent="0.25">
      <c r="A75961">
        <v>197050</v>
      </c>
      <c r="B75961" s="2">
        <v>44367.965941343427</v>
      </c>
      <c r="C75961">
        <v>213505</v>
      </c>
      <c r="D75961">
        <v>153893</v>
      </c>
      <c r="E75961" s="48">
        <f t="shared" si="1186"/>
        <v>0.96527777777777779</v>
      </c>
      <c r="F75961" t="str">
        <f>TEXT(Таблица19[[#This Row],[время просмотра (UTC)]],"ДДД")</f>
        <v>Вс</v>
      </c>
    </row>
    <row r="75962" spans="1:6" x14ac:dyDescent="0.25">
      <c r="A75962">
        <v>197046</v>
      </c>
      <c r="B75962" s="2">
        <v>44367.965117343672</v>
      </c>
      <c r="C75962">
        <v>291769</v>
      </c>
      <c r="D75962">
        <v>25268</v>
      </c>
      <c r="E75962" s="48">
        <f t="shared" si="1186"/>
        <v>0.96458333333333324</v>
      </c>
      <c r="F75962" t="str">
        <f>TEXT(Таблица19[[#This Row],[время просмотра (UTC)]],"ДДД")</f>
        <v>Вс</v>
      </c>
    </row>
    <row r="75963" spans="1:6" x14ac:dyDescent="0.25">
      <c r="A75963">
        <v>197045</v>
      </c>
      <c r="B75963" s="2">
        <v>44367.963652455212</v>
      </c>
      <c r="C75963">
        <v>53569</v>
      </c>
      <c r="D75963">
        <v>241927</v>
      </c>
      <c r="E75963" s="48">
        <f t="shared" si="1186"/>
        <v>0.96319444444444446</v>
      </c>
      <c r="F75963" t="str">
        <f>TEXT(Таблица19[[#This Row],[время просмотра (UTC)]],"ДДД")</f>
        <v>Вс</v>
      </c>
    </row>
    <row r="75964" spans="1:6" x14ac:dyDescent="0.25">
      <c r="A75964">
        <v>197044</v>
      </c>
      <c r="B75964" s="2">
        <v>44367.962970873785</v>
      </c>
      <c r="C75964">
        <v>48100</v>
      </c>
      <c r="D75964">
        <v>401945</v>
      </c>
      <c r="E75964" s="48">
        <f t="shared" si="1186"/>
        <v>0.96250000000000002</v>
      </c>
      <c r="F75964" t="str">
        <f>TEXT(Таблица19[[#This Row],[время просмотра (UTC)]],"ДДД")</f>
        <v>Вс</v>
      </c>
    </row>
    <row r="75965" spans="1:6" x14ac:dyDescent="0.25">
      <c r="A75965">
        <v>197040</v>
      </c>
      <c r="B75965" s="2">
        <v>44367.962553788871</v>
      </c>
      <c r="C75965">
        <v>348116</v>
      </c>
      <c r="D75965">
        <v>308577</v>
      </c>
      <c r="E75965" s="48">
        <f t="shared" si="1186"/>
        <v>0.96250000000000002</v>
      </c>
      <c r="F75965" t="str">
        <f>TEXT(Таблица19[[#This Row],[время просмотра (UTC)]],"ДДД")</f>
        <v>Вс</v>
      </c>
    </row>
    <row r="75966" spans="1:6" x14ac:dyDescent="0.25">
      <c r="A75966">
        <v>197039</v>
      </c>
      <c r="B75966" s="2">
        <v>44367.961790826135</v>
      </c>
      <c r="C75966">
        <v>347652</v>
      </c>
      <c r="D75966">
        <v>118549</v>
      </c>
      <c r="E75966" s="48">
        <f t="shared" si="1186"/>
        <v>0.96111111111111114</v>
      </c>
      <c r="F75966" t="str">
        <f>TEXT(Таблица19[[#This Row],[время просмотра (UTC)]],"ДДД")</f>
        <v>Вс</v>
      </c>
    </row>
    <row r="75967" spans="1:6" x14ac:dyDescent="0.25">
      <c r="A75967">
        <v>197036</v>
      </c>
      <c r="B75967" s="2">
        <v>44367.961027863399</v>
      </c>
      <c r="C75967">
        <v>113619</v>
      </c>
      <c r="D75967">
        <v>253060</v>
      </c>
      <c r="E75967" s="48">
        <f t="shared" si="1186"/>
        <v>0.9604166666666667</v>
      </c>
      <c r="F75967" t="str">
        <f>TEXT(Таблица19[[#This Row],[время просмотра (UTC)]],"ДДД")</f>
        <v>Вс</v>
      </c>
    </row>
    <row r="75968" spans="1:6" x14ac:dyDescent="0.25">
      <c r="A75968">
        <v>197031</v>
      </c>
      <c r="B75968" s="2">
        <v>44367.960783715323</v>
      </c>
      <c r="C75968">
        <v>244989</v>
      </c>
      <c r="D75968">
        <v>347393</v>
      </c>
      <c r="E75968" s="48">
        <f t="shared" si="1186"/>
        <v>0.9604166666666667</v>
      </c>
      <c r="F75968" t="str">
        <f>TEXT(Таблица19[[#This Row],[время просмотра (UTC)]],"ДДД")</f>
        <v>Вс</v>
      </c>
    </row>
    <row r="75969" spans="1:6" x14ac:dyDescent="0.25">
      <c r="A75969">
        <v>197026</v>
      </c>
      <c r="B75969" s="2">
        <v>44367.958403271587</v>
      </c>
      <c r="C75969">
        <v>64753</v>
      </c>
      <c r="D75969">
        <v>252370</v>
      </c>
      <c r="E75969" s="48">
        <f t="shared" si="1186"/>
        <v>0.95833333333333337</v>
      </c>
      <c r="F75969" t="str">
        <f>TEXT(Таблица19[[#This Row],[время просмотра (UTC)]],"ДДД")</f>
        <v>Вс</v>
      </c>
    </row>
    <row r="75970" spans="1:6" x14ac:dyDescent="0.25">
      <c r="A75970">
        <v>197023</v>
      </c>
      <c r="B75970" s="2">
        <v>44367.95669423505</v>
      </c>
      <c r="C75970">
        <v>170749</v>
      </c>
      <c r="D75970">
        <v>347393</v>
      </c>
      <c r="E75970" s="48">
        <f t="shared" ref="E75970:E76033" si="1187">TIME(HOUR(B75970),MINUTE(B75970),SECOND(0))</f>
        <v>0.95624999999999993</v>
      </c>
      <c r="F75970" t="str">
        <f>TEXT(Таблица19[[#This Row],[время просмотра (UTC)]],"ДДД")</f>
        <v>Вс</v>
      </c>
    </row>
    <row r="75971" spans="1:6" x14ac:dyDescent="0.25">
      <c r="A75971">
        <v>197018</v>
      </c>
      <c r="B75971" s="2">
        <v>44367.956022827842</v>
      </c>
      <c r="C75971">
        <v>226959</v>
      </c>
      <c r="D75971">
        <v>34585</v>
      </c>
      <c r="E75971" s="48">
        <f t="shared" si="1187"/>
        <v>0.9555555555555556</v>
      </c>
      <c r="F75971" t="str">
        <f>TEXT(Таблица19[[#This Row],[время просмотра (UTC)]],"ДДД")</f>
        <v>Вс</v>
      </c>
    </row>
    <row r="75972" spans="1:6" x14ac:dyDescent="0.25">
      <c r="A75972">
        <v>197016</v>
      </c>
      <c r="B75972" s="2">
        <v>44367.953672902615</v>
      </c>
      <c r="C75972">
        <v>97950</v>
      </c>
      <c r="D75972">
        <v>445690</v>
      </c>
      <c r="E75972" s="48">
        <f t="shared" si="1187"/>
        <v>0.95347222222222217</v>
      </c>
      <c r="F75972" t="str">
        <f>TEXT(Таблица19[[#This Row],[время просмотра (UTC)]],"ДДД")</f>
        <v>Вс</v>
      </c>
    </row>
    <row r="75973" spans="1:6" x14ac:dyDescent="0.25">
      <c r="A75973">
        <v>197012</v>
      </c>
      <c r="B75973" s="2">
        <v>44367.950590533161</v>
      </c>
      <c r="C75973">
        <v>209040</v>
      </c>
      <c r="D75973">
        <v>217497</v>
      </c>
      <c r="E75973" s="48">
        <f t="shared" si="1187"/>
        <v>0.95000000000000007</v>
      </c>
      <c r="F75973" t="str">
        <f>TEXT(Таблица19[[#This Row],[время просмотра (UTC)]],"ДДД")</f>
        <v>Вс</v>
      </c>
    </row>
    <row r="75974" spans="1:6" x14ac:dyDescent="0.25">
      <c r="A75974">
        <v>197009</v>
      </c>
      <c r="B75974" s="2">
        <v>44367.948407766991</v>
      </c>
      <c r="C75974">
        <v>283559</v>
      </c>
      <c r="D75974">
        <v>399760</v>
      </c>
      <c r="E75974" s="48">
        <f t="shared" si="1187"/>
        <v>0.94791666666666663</v>
      </c>
      <c r="F75974" t="str">
        <f>TEXT(Таблица19[[#This Row],[время просмотра (UTC)]],"ДДД")</f>
        <v>Вс</v>
      </c>
    </row>
    <row r="75975" spans="1:6" x14ac:dyDescent="0.25">
      <c r="A75975">
        <v>197005</v>
      </c>
      <c r="B75975" s="2">
        <v>44367.945036164434</v>
      </c>
      <c r="C75975">
        <v>152322</v>
      </c>
      <c r="D75975">
        <v>120139</v>
      </c>
      <c r="E75975" s="48">
        <f t="shared" si="1187"/>
        <v>0.94444444444444453</v>
      </c>
      <c r="F75975" t="str">
        <f>TEXT(Таблица19[[#This Row],[время просмотра (UTC)]],"ДДД")</f>
        <v>Вс</v>
      </c>
    </row>
    <row r="75976" spans="1:6" x14ac:dyDescent="0.25">
      <c r="A75976">
        <v>197002</v>
      </c>
      <c r="B75976" s="2">
        <v>44367.943906979584</v>
      </c>
      <c r="C75976">
        <v>204783</v>
      </c>
      <c r="D75976">
        <v>108961</v>
      </c>
      <c r="E75976" s="48">
        <f t="shared" si="1187"/>
        <v>0.94374999999999998</v>
      </c>
      <c r="F75976" t="str">
        <f>TEXT(Таблица19[[#This Row],[время просмотра (UTC)]],"ДДД")</f>
        <v>Вс</v>
      </c>
    </row>
    <row r="75977" spans="1:6" x14ac:dyDescent="0.25">
      <c r="A75977">
        <v>197001</v>
      </c>
      <c r="B75977" s="2">
        <v>44367.943296609395</v>
      </c>
      <c r="C75977">
        <v>323279</v>
      </c>
      <c r="D75977">
        <v>250679</v>
      </c>
      <c r="E75977" s="48">
        <f t="shared" si="1187"/>
        <v>0.94305555555555554</v>
      </c>
      <c r="F75977" t="str">
        <f>TEXT(Таблица19[[#This Row],[время просмотра (UTC)]],"ДДД")</f>
        <v>Вс</v>
      </c>
    </row>
    <row r="75978" spans="1:6" x14ac:dyDescent="0.25">
      <c r="A75978">
        <v>197000</v>
      </c>
      <c r="B75978" s="2">
        <v>44367.941935275077</v>
      </c>
      <c r="C75978">
        <v>269618</v>
      </c>
      <c r="D75978">
        <v>74791</v>
      </c>
      <c r="E75978" s="48">
        <f t="shared" si="1187"/>
        <v>0.94166666666666676</v>
      </c>
      <c r="F75978" t="str">
        <f>TEXT(Таблица19[[#This Row],[время просмотра (UTC)]],"ДДД")</f>
        <v>Вс</v>
      </c>
    </row>
    <row r="75979" spans="1:6" x14ac:dyDescent="0.25">
      <c r="A75979">
        <v>196995</v>
      </c>
      <c r="B75979" s="2">
        <v>44367.941312906274</v>
      </c>
      <c r="C75979">
        <v>197842</v>
      </c>
      <c r="D75979">
        <v>313862</v>
      </c>
      <c r="E75979" s="48">
        <f t="shared" si="1187"/>
        <v>0.94097222222222221</v>
      </c>
      <c r="F75979" t="str">
        <f>TEXT(Таблица19[[#This Row],[время просмотра (UTC)]],"ДДД")</f>
        <v>Вс</v>
      </c>
    </row>
    <row r="75980" spans="1:6" x14ac:dyDescent="0.25">
      <c r="A75980">
        <v>196993</v>
      </c>
      <c r="B75980" s="2">
        <v>44367.940317152104</v>
      </c>
      <c r="C75980">
        <v>338780</v>
      </c>
      <c r="D75980">
        <v>289620</v>
      </c>
      <c r="E75980" s="48">
        <f t="shared" si="1187"/>
        <v>0.94027777777777777</v>
      </c>
      <c r="F75980" t="str">
        <f>TEXT(Таблица19[[#This Row],[время просмотра (UTC)]],"ДДД")</f>
        <v>Вс</v>
      </c>
    </row>
    <row r="75981" spans="1:6" x14ac:dyDescent="0.25">
      <c r="A75981">
        <v>196991</v>
      </c>
      <c r="B75981" s="2">
        <v>44367.939103559875</v>
      </c>
      <c r="C75981">
        <v>77302</v>
      </c>
      <c r="D75981">
        <v>158978</v>
      </c>
      <c r="E75981" s="48">
        <f t="shared" si="1187"/>
        <v>0.93888888888888899</v>
      </c>
      <c r="F75981" t="str">
        <f>TEXT(Таблица19[[#This Row],[время просмотра (UTC)]],"ДДД")</f>
        <v>Вс</v>
      </c>
    </row>
    <row r="75982" spans="1:6" x14ac:dyDescent="0.25">
      <c r="A75982">
        <v>196987</v>
      </c>
      <c r="B75982" s="2">
        <v>44367.937711722159</v>
      </c>
      <c r="C75982">
        <v>155915</v>
      </c>
      <c r="D75982">
        <v>230507</v>
      </c>
      <c r="E75982" s="48">
        <f t="shared" si="1187"/>
        <v>0.9375</v>
      </c>
      <c r="F75982" t="str">
        <f>TEXT(Таблица19[[#This Row],[время просмотра (UTC)]],"ДДД")</f>
        <v>Вс</v>
      </c>
    </row>
    <row r="75983" spans="1:6" x14ac:dyDescent="0.25">
      <c r="A75983">
        <v>196984</v>
      </c>
      <c r="B75983" s="2">
        <v>44367.937485436894</v>
      </c>
      <c r="C75983">
        <v>294219</v>
      </c>
      <c r="D75983">
        <v>158978</v>
      </c>
      <c r="E75983" s="48">
        <f t="shared" si="1187"/>
        <v>0.93680555555555556</v>
      </c>
      <c r="F75983" t="str">
        <f>TEXT(Таблица19[[#This Row],[время просмотра (UTC)]],"ДДД")</f>
        <v>Вс</v>
      </c>
    </row>
    <row r="75984" spans="1:6" x14ac:dyDescent="0.25">
      <c r="A75984">
        <v>196981</v>
      </c>
      <c r="B75984" s="2">
        <v>44367.936094241159</v>
      </c>
      <c r="C75984">
        <v>321865</v>
      </c>
      <c r="D75984">
        <v>411922</v>
      </c>
      <c r="E75984" s="48">
        <f t="shared" si="1187"/>
        <v>0.93541666666666667</v>
      </c>
      <c r="F75984" t="str">
        <f>TEXT(Таблица19[[#This Row],[время просмотра (UTC)]],"ДДД")</f>
        <v>Вс</v>
      </c>
    </row>
    <row r="75985" spans="1:6" x14ac:dyDescent="0.25">
      <c r="A75985">
        <v>196980</v>
      </c>
      <c r="B75985" s="2">
        <v>44367.935867313921</v>
      </c>
      <c r="C75985">
        <v>170155</v>
      </c>
      <c r="D75985">
        <v>404226</v>
      </c>
      <c r="E75985" s="48">
        <f t="shared" si="1187"/>
        <v>0.93541666666666667</v>
      </c>
      <c r="F75985" t="str">
        <f>TEXT(Таблица19[[#This Row],[время просмотра (UTC)]],"ДДД")</f>
        <v>Вс</v>
      </c>
    </row>
    <row r="75986" spans="1:6" x14ac:dyDescent="0.25">
      <c r="A75986">
        <v>196978</v>
      </c>
      <c r="B75986" s="2">
        <v>44367.935462783171</v>
      </c>
      <c r="C75986">
        <v>242263</v>
      </c>
      <c r="D75986">
        <v>351192</v>
      </c>
      <c r="E75986" s="48">
        <f t="shared" si="1187"/>
        <v>0.93541666666666667</v>
      </c>
      <c r="F75986" t="str">
        <f>TEXT(Таблица19[[#This Row],[время просмотра (UTC)]],"ДДД")</f>
        <v>Вс</v>
      </c>
    </row>
    <row r="75987" spans="1:6" x14ac:dyDescent="0.25">
      <c r="A75987">
        <v>196975</v>
      </c>
      <c r="B75987" s="2">
        <v>44367.935333333335</v>
      </c>
      <c r="C75987">
        <v>105909</v>
      </c>
      <c r="D75987">
        <v>250679</v>
      </c>
      <c r="E75987" s="48">
        <f t="shared" si="1187"/>
        <v>0.93472222222222223</v>
      </c>
      <c r="F75987" t="str">
        <f>TEXT(Таблица19[[#This Row],[время просмотра (UTC)]],"ДДД")</f>
        <v>Вс</v>
      </c>
    </row>
    <row r="75988" spans="1:6" x14ac:dyDescent="0.25">
      <c r="A75988">
        <v>196971</v>
      </c>
      <c r="B75988" s="2">
        <v>44367.935058252428</v>
      </c>
      <c r="C75988">
        <v>123373</v>
      </c>
      <c r="D75988">
        <v>347393</v>
      </c>
      <c r="E75988" s="48">
        <f t="shared" si="1187"/>
        <v>0.93472222222222223</v>
      </c>
      <c r="F75988" t="str">
        <f>TEXT(Таблица19[[#This Row],[время просмотра (UTC)]],"ДДД")</f>
        <v>Вс</v>
      </c>
    </row>
    <row r="75989" spans="1:6" x14ac:dyDescent="0.25">
      <c r="A75989">
        <v>196970</v>
      </c>
      <c r="B75989" s="2">
        <v>44367.935058252428</v>
      </c>
      <c r="C75989">
        <v>69761</v>
      </c>
      <c r="D75989">
        <v>439981</v>
      </c>
      <c r="E75989" s="48">
        <f t="shared" si="1187"/>
        <v>0.93472222222222223</v>
      </c>
      <c r="F75989" t="str">
        <f>TEXT(Таблица19[[#This Row],[время просмотра (UTC)]],"ДДД")</f>
        <v>Вс</v>
      </c>
    </row>
    <row r="75990" spans="1:6" x14ac:dyDescent="0.25">
      <c r="A75990">
        <v>196966</v>
      </c>
      <c r="B75990" s="2">
        <v>44367.932981353188</v>
      </c>
      <c r="C75990">
        <v>16693</v>
      </c>
      <c r="D75990">
        <v>305103</v>
      </c>
      <c r="E75990" s="48">
        <f t="shared" si="1187"/>
        <v>0.93263888888888891</v>
      </c>
      <c r="F75990" t="str">
        <f>TEXT(Таблица19[[#This Row],[время просмотра (UTC)]],"ДДД")</f>
        <v>Вс</v>
      </c>
    </row>
    <row r="75991" spans="1:6" x14ac:dyDescent="0.25">
      <c r="A75991">
        <v>196961</v>
      </c>
      <c r="B75991" s="2">
        <v>44367.932631067961</v>
      </c>
      <c r="C75991">
        <v>74593</v>
      </c>
      <c r="D75991">
        <v>189009</v>
      </c>
      <c r="E75991" s="48">
        <f t="shared" si="1187"/>
        <v>0.93194444444444446</v>
      </c>
      <c r="F75991" t="str">
        <f>TEXT(Таблица19[[#This Row],[время просмотра (UTC)]],"ДДД")</f>
        <v>Вс</v>
      </c>
    </row>
    <row r="75992" spans="1:6" x14ac:dyDescent="0.25">
      <c r="A75992">
        <v>196956</v>
      </c>
      <c r="B75992" s="2">
        <v>44367.93101294498</v>
      </c>
      <c r="C75992">
        <v>212693</v>
      </c>
      <c r="D75992">
        <v>238334</v>
      </c>
      <c r="E75992" s="48">
        <f t="shared" si="1187"/>
        <v>0.93055555555555547</v>
      </c>
      <c r="F75992" t="str">
        <f>TEXT(Таблица19[[#This Row],[время просмотра (UTC)]],"ДДД")</f>
        <v>Вс</v>
      </c>
    </row>
    <row r="75993" spans="1:6" x14ac:dyDescent="0.25">
      <c r="A75993">
        <v>196955</v>
      </c>
      <c r="B75993" s="2">
        <v>44367.930784020507</v>
      </c>
      <c r="C75993">
        <v>186742</v>
      </c>
      <c r="D75993">
        <v>230507</v>
      </c>
      <c r="E75993" s="48">
        <f t="shared" si="1187"/>
        <v>0.93055555555555547</v>
      </c>
      <c r="F75993" t="str">
        <f>TEXT(Таблица19[[#This Row],[время просмотра (UTC)]],"ДДД")</f>
        <v>Вс</v>
      </c>
    </row>
    <row r="75994" spans="1:6" x14ac:dyDescent="0.25">
      <c r="A75994">
        <v>196951</v>
      </c>
      <c r="B75994" s="2">
        <v>44367.93063142796</v>
      </c>
      <c r="C75994">
        <v>323821</v>
      </c>
      <c r="D75994">
        <v>472330</v>
      </c>
      <c r="E75994" s="48">
        <f t="shared" si="1187"/>
        <v>0.93055555555555547</v>
      </c>
      <c r="F75994" t="str">
        <f>TEXT(Таблица19[[#This Row],[время просмотра (UTC)]],"ДДД")</f>
        <v>Вс</v>
      </c>
    </row>
    <row r="75995" spans="1:6" x14ac:dyDescent="0.25">
      <c r="A75995">
        <v>196948</v>
      </c>
      <c r="B75995" s="2">
        <v>44367.930608414237</v>
      </c>
      <c r="C75995">
        <v>278875</v>
      </c>
      <c r="D75995">
        <v>411922</v>
      </c>
      <c r="E75995" s="48">
        <f t="shared" si="1187"/>
        <v>0.93055555555555547</v>
      </c>
      <c r="F75995" t="str">
        <f>TEXT(Таблица19[[#This Row],[время просмотра (UTC)]],"ДДД")</f>
        <v>Вс</v>
      </c>
    </row>
    <row r="75996" spans="1:6" x14ac:dyDescent="0.25">
      <c r="A75996">
        <v>196946</v>
      </c>
      <c r="B75996" s="2">
        <v>44367.930608414237</v>
      </c>
      <c r="C75996">
        <v>223316</v>
      </c>
      <c r="D75996">
        <v>324893</v>
      </c>
      <c r="E75996" s="48">
        <f t="shared" si="1187"/>
        <v>0.93055555555555547</v>
      </c>
      <c r="F75996" t="str">
        <f>TEXT(Таблица19[[#This Row],[время просмотра (UTC)]],"ДДД")</f>
        <v>Вс</v>
      </c>
    </row>
    <row r="75997" spans="1:6" x14ac:dyDescent="0.25">
      <c r="A75997">
        <v>196941</v>
      </c>
      <c r="B75997" s="2">
        <v>44367.928556169318</v>
      </c>
      <c r="C75997">
        <v>86061</v>
      </c>
      <c r="D75997">
        <v>394819</v>
      </c>
      <c r="E75997" s="48">
        <f t="shared" si="1187"/>
        <v>0.92847222222222225</v>
      </c>
      <c r="F75997" t="str">
        <f>TEXT(Таблица19[[#This Row],[время просмотра (UTC)]],"ДДД")</f>
        <v>Вс</v>
      </c>
    </row>
    <row r="75998" spans="1:6" x14ac:dyDescent="0.25">
      <c r="A75998">
        <v>196937</v>
      </c>
      <c r="B75998" s="2">
        <v>44367.92818122977</v>
      </c>
      <c r="C75998">
        <v>651</v>
      </c>
      <c r="D75998">
        <v>374279</v>
      </c>
      <c r="E75998" s="48">
        <f t="shared" si="1187"/>
        <v>0.9277777777777777</v>
      </c>
      <c r="F75998" t="str">
        <f>TEXT(Таблица19[[#This Row],[время просмотра (UTC)]],"ДДД")</f>
        <v>Вс</v>
      </c>
    </row>
    <row r="75999" spans="1:6" x14ac:dyDescent="0.25">
      <c r="A75999">
        <v>196936</v>
      </c>
      <c r="B75999" s="2">
        <v>44367.927666666663</v>
      </c>
      <c r="C75999">
        <v>339598</v>
      </c>
      <c r="D75999">
        <v>344690</v>
      </c>
      <c r="E75999" s="48">
        <f t="shared" si="1187"/>
        <v>0.92708333333333337</v>
      </c>
      <c r="F75999" t="str">
        <f>TEXT(Таблица19[[#This Row],[время просмотра (UTC)]],"ДДД")</f>
        <v>Вс</v>
      </c>
    </row>
    <row r="76000" spans="1:6" x14ac:dyDescent="0.25">
      <c r="A76000">
        <v>196935</v>
      </c>
      <c r="B76000" s="2">
        <v>44367.927488021487</v>
      </c>
      <c r="C76000">
        <v>204236</v>
      </c>
      <c r="D76000">
        <v>351192</v>
      </c>
      <c r="E76000" s="48">
        <f t="shared" si="1187"/>
        <v>0.92708333333333337</v>
      </c>
      <c r="F76000" t="str">
        <f>TEXT(Таблица19[[#This Row],[время просмотра (UTC)]],"ДДД")</f>
        <v>Вс</v>
      </c>
    </row>
    <row r="76001" spans="1:6" x14ac:dyDescent="0.25">
      <c r="A76001">
        <v>196932</v>
      </c>
      <c r="B76001" s="2">
        <v>44367.926158576054</v>
      </c>
      <c r="C76001">
        <v>92196</v>
      </c>
      <c r="D76001">
        <v>55183</v>
      </c>
      <c r="E76001" s="48">
        <f t="shared" si="1187"/>
        <v>0.92569444444444438</v>
      </c>
      <c r="F76001" t="str">
        <f>TEXT(Таблица19[[#This Row],[время просмотра (UTC)]],"ДДД")</f>
        <v>Вс</v>
      </c>
    </row>
    <row r="76002" spans="1:6" x14ac:dyDescent="0.25">
      <c r="A76002">
        <v>196931</v>
      </c>
      <c r="B76002" s="2">
        <v>44367.924954985196</v>
      </c>
      <c r="C76002">
        <v>114098</v>
      </c>
      <c r="D76002">
        <v>394819</v>
      </c>
      <c r="E76002" s="48">
        <f t="shared" si="1187"/>
        <v>0.9243055555555556</v>
      </c>
      <c r="F76002" t="str">
        <f>TEXT(Таблица19[[#This Row],[время просмотра (UTC)]],"ДДД")</f>
        <v>Вс</v>
      </c>
    </row>
    <row r="76003" spans="1:6" x14ac:dyDescent="0.25">
      <c r="A76003">
        <v>196930</v>
      </c>
      <c r="B76003" s="2">
        <v>44367.924135922331</v>
      </c>
      <c r="C76003">
        <v>123856</v>
      </c>
      <c r="D76003">
        <v>227775</v>
      </c>
      <c r="E76003" s="48">
        <f t="shared" si="1187"/>
        <v>0.92361111111111116</v>
      </c>
      <c r="F76003" t="str">
        <f>TEXT(Таблица19[[#This Row],[время просмотра (UTC)]],"ДДД")</f>
        <v>Вс</v>
      </c>
    </row>
    <row r="76004" spans="1:6" x14ac:dyDescent="0.25">
      <c r="A76004">
        <v>196927</v>
      </c>
      <c r="B76004" s="2">
        <v>44367.923459578233</v>
      </c>
      <c r="C76004">
        <v>303007</v>
      </c>
      <c r="D76004">
        <v>28285</v>
      </c>
      <c r="E76004" s="48">
        <f t="shared" si="1187"/>
        <v>0.92291666666666661</v>
      </c>
      <c r="F76004" t="str">
        <f>TEXT(Таблица19[[#This Row],[время просмотра (UTC)]],"ДДД")</f>
        <v>Вс</v>
      </c>
    </row>
    <row r="76005" spans="1:6" x14ac:dyDescent="0.25">
      <c r="A76005">
        <v>196926</v>
      </c>
      <c r="B76005" s="2">
        <v>44367.923326860837</v>
      </c>
      <c r="C76005">
        <v>71391</v>
      </c>
      <c r="D76005">
        <v>343712</v>
      </c>
      <c r="E76005" s="48">
        <f t="shared" si="1187"/>
        <v>0.92291666666666661</v>
      </c>
      <c r="F76005" t="str">
        <f>TEXT(Таблица19[[#This Row],[время просмотра (UTC)]],"ДДД")</f>
        <v>Вс</v>
      </c>
    </row>
    <row r="76006" spans="1:6" x14ac:dyDescent="0.25">
      <c r="A76006">
        <v>196922</v>
      </c>
      <c r="B76006" s="2">
        <v>44367.922922330101</v>
      </c>
      <c r="C76006">
        <v>266586</v>
      </c>
      <c r="D76006">
        <v>83380</v>
      </c>
      <c r="E76006" s="48">
        <f t="shared" si="1187"/>
        <v>0.92291666666666661</v>
      </c>
      <c r="F76006" t="str">
        <f>TEXT(Таблица19[[#This Row],[время просмотра (UTC)]],"ДДД")</f>
        <v>Вс</v>
      </c>
    </row>
    <row r="76007" spans="1:6" x14ac:dyDescent="0.25">
      <c r="A76007">
        <v>196917</v>
      </c>
      <c r="B76007" s="2">
        <v>44367.921445356609</v>
      </c>
      <c r="C76007">
        <v>240014</v>
      </c>
      <c r="D76007">
        <v>191893</v>
      </c>
      <c r="E76007" s="48">
        <f t="shared" si="1187"/>
        <v>0.92083333333333339</v>
      </c>
      <c r="F76007" t="str">
        <f>TEXT(Таблица19[[#This Row],[время просмотра (UTC)]],"ДДД")</f>
        <v>Вс</v>
      </c>
    </row>
    <row r="76008" spans="1:6" x14ac:dyDescent="0.25">
      <c r="A76008">
        <v>196913</v>
      </c>
      <c r="B76008" s="2">
        <v>44367.921304207121</v>
      </c>
      <c r="C76008">
        <v>112663</v>
      </c>
      <c r="D76008">
        <v>153893</v>
      </c>
      <c r="E76008" s="48">
        <f t="shared" si="1187"/>
        <v>0.92083333333333339</v>
      </c>
      <c r="F76008" t="str">
        <f>TEXT(Таблица19[[#This Row],[время просмотра (UTC)]],"ДДД")</f>
        <v>Вс</v>
      </c>
    </row>
    <row r="76009" spans="1:6" x14ac:dyDescent="0.25">
      <c r="A76009">
        <v>196909</v>
      </c>
      <c r="B76009" s="2">
        <v>44367.920926541949</v>
      </c>
      <c r="C76009">
        <v>19348</v>
      </c>
      <c r="D76009">
        <v>304128</v>
      </c>
      <c r="E76009" s="48">
        <f t="shared" si="1187"/>
        <v>0.92083333333333339</v>
      </c>
      <c r="F76009" t="str">
        <f>TEXT(Таблица19[[#This Row],[время просмотра (UTC)]],"ДДД")</f>
        <v>Вс</v>
      </c>
    </row>
    <row r="76010" spans="1:6" x14ac:dyDescent="0.25">
      <c r="A76010">
        <v>196907</v>
      </c>
      <c r="B76010" s="2">
        <v>44367.920899676377</v>
      </c>
      <c r="C76010">
        <v>253008</v>
      </c>
      <c r="D76010">
        <v>439981</v>
      </c>
      <c r="E76010" s="48">
        <f t="shared" si="1187"/>
        <v>0.92083333333333339</v>
      </c>
      <c r="F76010" t="str">
        <f>TEXT(Таблица19[[#This Row],[время просмотра (UTC)]],"ДДД")</f>
        <v>Вс</v>
      </c>
    </row>
    <row r="76011" spans="1:6" x14ac:dyDescent="0.25">
      <c r="A76011">
        <v>196906</v>
      </c>
      <c r="B76011" s="2">
        <v>44367.920090614884</v>
      </c>
      <c r="C76011">
        <v>299451</v>
      </c>
      <c r="D76011">
        <v>226626</v>
      </c>
      <c r="E76011" s="48">
        <f t="shared" si="1187"/>
        <v>0.9194444444444444</v>
      </c>
      <c r="F76011" t="str">
        <f>TEXT(Таблица19[[#This Row],[время просмотра (UTC)]],"ДДД")</f>
        <v>Вс</v>
      </c>
    </row>
    <row r="76012" spans="1:6" x14ac:dyDescent="0.25">
      <c r="A76012">
        <v>196902</v>
      </c>
      <c r="B76012" s="2">
        <v>44367.919686084148</v>
      </c>
      <c r="C76012">
        <v>28451</v>
      </c>
      <c r="D76012">
        <v>153893</v>
      </c>
      <c r="E76012" s="48">
        <f t="shared" si="1187"/>
        <v>0.9194444444444444</v>
      </c>
      <c r="F76012" t="str">
        <f>TEXT(Таблица19[[#This Row],[время просмотра (UTC)]],"ДДД")</f>
        <v>Вс</v>
      </c>
    </row>
    <row r="76013" spans="1:6" x14ac:dyDescent="0.25">
      <c r="A76013">
        <v>196898</v>
      </c>
      <c r="B76013" s="2">
        <v>44367.919686084148</v>
      </c>
      <c r="C76013">
        <v>7930</v>
      </c>
      <c r="D76013">
        <v>327968</v>
      </c>
      <c r="E76013" s="48">
        <f t="shared" si="1187"/>
        <v>0.9194444444444444</v>
      </c>
      <c r="F76013" t="str">
        <f>TEXT(Таблица19[[#This Row],[время просмотра (UTC)]],"ДДД")</f>
        <v>Вс</v>
      </c>
    </row>
    <row r="76014" spans="1:6" x14ac:dyDescent="0.25">
      <c r="A76014">
        <v>196894</v>
      </c>
      <c r="B76014" s="2">
        <v>44367.918067961167</v>
      </c>
      <c r="C76014">
        <v>72631</v>
      </c>
      <c r="D76014">
        <v>351192</v>
      </c>
      <c r="E76014" s="48">
        <f t="shared" si="1187"/>
        <v>0.91805555555555562</v>
      </c>
      <c r="F76014" t="str">
        <f>TEXT(Таблица19[[#This Row],[время просмотра (UTC)]],"ДДД")</f>
        <v>Вс</v>
      </c>
    </row>
    <row r="76015" spans="1:6" x14ac:dyDescent="0.25">
      <c r="A76015">
        <v>196893</v>
      </c>
      <c r="B76015" s="2">
        <v>44367.918067961167</v>
      </c>
      <c r="C76015">
        <v>60000</v>
      </c>
      <c r="D76015">
        <v>86587</v>
      </c>
      <c r="E76015" s="48">
        <f t="shared" si="1187"/>
        <v>0.91805555555555562</v>
      </c>
      <c r="F76015" t="str">
        <f>TEXT(Таблица19[[#This Row],[время просмотра (UTC)]],"ДДД")</f>
        <v>Вс</v>
      </c>
    </row>
    <row r="76016" spans="1:6" x14ac:dyDescent="0.25">
      <c r="A76016">
        <v>196891</v>
      </c>
      <c r="B76016" s="2">
        <v>44367.917663430424</v>
      </c>
      <c r="C76016">
        <v>128903</v>
      </c>
      <c r="D76016">
        <v>349014</v>
      </c>
      <c r="E76016" s="48">
        <f t="shared" si="1187"/>
        <v>0.91736111111111107</v>
      </c>
      <c r="F76016" t="str">
        <f>TEXT(Таблица19[[#This Row],[время просмотра (UTC)]],"ДДД")</f>
        <v>Вс</v>
      </c>
    </row>
    <row r="76017" spans="1:6" x14ac:dyDescent="0.25">
      <c r="A76017">
        <v>196887</v>
      </c>
      <c r="B76017" s="2">
        <v>44367.91685436893</v>
      </c>
      <c r="C76017">
        <v>156132</v>
      </c>
      <c r="D76017">
        <v>20216</v>
      </c>
      <c r="E76017" s="48">
        <f t="shared" si="1187"/>
        <v>0.91666666666666663</v>
      </c>
      <c r="F76017" t="str">
        <f>TEXT(Таблица19[[#This Row],[время просмотра (UTC)]],"ДДД")</f>
        <v>Вс</v>
      </c>
    </row>
    <row r="76018" spans="1:6" x14ac:dyDescent="0.25">
      <c r="A76018">
        <v>196885</v>
      </c>
      <c r="B76018" s="2">
        <v>44367.916449838187</v>
      </c>
      <c r="C76018">
        <v>195472</v>
      </c>
      <c r="D76018">
        <v>230507</v>
      </c>
      <c r="E76018" s="48">
        <f t="shared" si="1187"/>
        <v>0.9159722222222223</v>
      </c>
      <c r="F76018" t="str">
        <f>TEXT(Таблица19[[#This Row],[время просмотра (UTC)]],"ДДД")</f>
        <v>Вс</v>
      </c>
    </row>
    <row r="76019" spans="1:6" x14ac:dyDescent="0.25">
      <c r="A76019">
        <v>196880</v>
      </c>
      <c r="B76019" s="2">
        <v>44367.916045307444</v>
      </c>
      <c r="C76019">
        <v>23720</v>
      </c>
      <c r="D76019">
        <v>390546</v>
      </c>
      <c r="E76019" s="48">
        <f t="shared" si="1187"/>
        <v>0.9159722222222223</v>
      </c>
      <c r="F76019" t="str">
        <f>TEXT(Таблица19[[#This Row],[время просмотра (UTC)]],"ДДД")</f>
        <v>Вс</v>
      </c>
    </row>
    <row r="76020" spans="1:6" x14ac:dyDescent="0.25">
      <c r="A76020">
        <v>196879</v>
      </c>
      <c r="B76020" s="2">
        <v>44367.915999999997</v>
      </c>
      <c r="C76020">
        <v>21443</v>
      </c>
      <c r="D76020">
        <v>443594</v>
      </c>
      <c r="E76020" s="48">
        <f t="shared" si="1187"/>
        <v>0.9159722222222223</v>
      </c>
      <c r="F76020" t="str">
        <f>TEXT(Таблица19[[#This Row],[время просмотра (UTC)]],"ДДД")</f>
        <v>Вс</v>
      </c>
    </row>
    <row r="76021" spans="1:6" x14ac:dyDescent="0.25">
      <c r="A76021">
        <v>196878</v>
      </c>
      <c r="B76021" s="2">
        <v>44367.91523624595</v>
      </c>
      <c r="C76021">
        <v>259864</v>
      </c>
      <c r="D76021">
        <v>230507</v>
      </c>
      <c r="E76021" s="48">
        <f t="shared" si="1187"/>
        <v>0.9145833333333333</v>
      </c>
      <c r="F76021" t="str">
        <f>TEXT(Таблица19[[#This Row],[время просмотра (UTC)]],"ДДД")</f>
        <v>Вс</v>
      </c>
    </row>
    <row r="76022" spans="1:6" x14ac:dyDescent="0.25">
      <c r="A76022">
        <v>196874</v>
      </c>
      <c r="B76022" s="2">
        <v>44367.914831715214</v>
      </c>
      <c r="C76022">
        <v>320206</v>
      </c>
      <c r="D76022">
        <v>158978</v>
      </c>
      <c r="E76022" s="48">
        <f t="shared" si="1187"/>
        <v>0.9145833333333333</v>
      </c>
      <c r="F76022" t="str">
        <f>TEXT(Таблица19[[#This Row],[время просмотра (UTC)]],"ДДД")</f>
        <v>Вс</v>
      </c>
    </row>
    <row r="76023" spans="1:6" x14ac:dyDescent="0.25">
      <c r="A76023">
        <v>196870</v>
      </c>
      <c r="B76023" s="2">
        <v>44367.913213592234</v>
      </c>
      <c r="C76023">
        <v>124918</v>
      </c>
      <c r="D76023">
        <v>112334</v>
      </c>
      <c r="E76023" s="48">
        <f t="shared" si="1187"/>
        <v>0.91319444444444453</v>
      </c>
      <c r="F76023" t="str">
        <f>TEXT(Таблица19[[#This Row],[время просмотра (UTC)]],"ДДД")</f>
        <v>Вс</v>
      </c>
    </row>
    <row r="76024" spans="1:6" x14ac:dyDescent="0.25">
      <c r="A76024">
        <v>196869</v>
      </c>
      <c r="B76024" s="2">
        <v>44367.913174840542</v>
      </c>
      <c r="C76024">
        <v>60728</v>
      </c>
      <c r="D76024">
        <v>325852</v>
      </c>
      <c r="E76024" s="48">
        <f t="shared" si="1187"/>
        <v>0.91249999999999998</v>
      </c>
      <c r="F76024" t="str">
        <f>TEXT(Таблица19[[#This Row],[время просмотра (UTC)]],"ДДД")</f>
        <v>Вс</v>
      </c>
    </row>
    <row r="76025" spans="1:6" x14ac:dyDescent="0.25">
      <c r="A76025">
        <v>196866</v>
      </c>
      <c r="B76025" s="2">
        <v>44367.91280906149</v>
      </c>
      <c r="C76025">
        <v>315202</v>
      </c>
      <c r="D76025">
        <v>239565</v>
      </c>
      <c r="E76025" s="48">
        <f t="shared" si="1187"/>
        <v>0.91249999999999998</v>
      </c>
      <c r="F76025" t="str">
        <f>TEXT(Таблица19[[#This Row],[время просмотра (UTC)]],"ДДД")</f>
        <v>Вс</v>
      </c>
    </row>
    <row r="76026" spans="1:6" x14ac:dyDescent="0.25">
      <c r="A76026">
        <v>196862</v>
      </c>
      <c r="B76026" s="2">
        <v>44367.911526841031</v>
      </c>
      <c r="C76026">
        <v>144401</v>
      </c>
      <c r="D76026">
        <v>408587</v>
      </c>
      <c r="E76026" s="48">
        <f t="shared" si="1187"/>
        <v>0.91111111111111109</v>
      </c>
      <c r="F76026" t="str">
        <f>TEXT(Таблица19[[#This Row],[время просмотра (UTC)]],"ДДД")</f>
        <v>Вс</v>
      </c>
    </row>
    <row r="76027" spans="1:6" x14ac:dyDescent="0.25">
      <c r="A76027">
        <v>196857</v>
      </c>
      <c r="B76027" s="2">
        <v>44367.91119093851</v>
      </c>
      <c r="C76027">
        <v>176423</v>
      </c>
      <c r="D76027">
        <v>153893</v>
      </c>
      <c r="E76027" s="48">
        <f t="shared" si="1187"/>
        <v>0.91111111111111109</v>
      </c>
      <c r="F76027" t="str">
        <f>TEXT(Таблица19[[#This Row],[время просмотра (UTC)]],"ДДД")</f>
        <v>Вс</v>
      </c>
    </row>
    <row r="76028" spans="1:6" x14ac:dyDescent="0.25">
      <c r="A76028">
        <v>196853</v>
      </c>
      <c r="B76028" s="2">
        <v>44367.91119093851</v>
      </c>
      <c r="C76028">
        <v>58071</v>
      </c>
      <c r="D76028">
        <v>95024</v>
      </c>
      <c r="E76028" s="48">
        <f t="shared" si="1187"/>
        <v>0.91111111111111109</v>
      </c>
      <c r="F76028" t="str">
        <f>TEXT(Таблица19[[#This Row],[время просмотра (UTC)]],"ДДД")</f>
        <v>Вс</v>
      </c>
    </row>
    <row r="76029" spans="1:6" x14ac:dyDescent="0.25">
      <c r="A76029">
        <v>196848</v>
      </c>
      <c r="B76029" s="2">
        <v>44367.910184026616</v>
      </c>
      <c r="C76029">
        <v>191656</v>
      </c>
      <c r="D76029">
        <v>321129</v>
      </c>
      <c r="E76029" s="48">
        <f t="shared" si="1187"/>
        <v>0.90972222222222221</v>
      </c>
      <c r="F76029" t="str">
        <f>TEXT(Таблица19[[#This Row],[время просмотра (UTC)]],"ДДД")</f>
        <v>Вс</v>
      </c>
    </row>
    <row r="76030" spans="1:6" x14ac:dyDescent="0.25">
      <c r="A76030">
        <v>196846</v>
      </c>
      <c r="B76030" s="2">
        <v>44367.90997734628</v>
      </c>
      <c r="C76030">
        <v>6641</v>
      </c>
      <c r="D76030">
        <v>347393</v>
      </c>
      <c r="E76030" s="48">
        <f t="shared" si="1187"/>
        <v>0.90972222222222221</v>
      </c>
      <c r="F76030" t="str">
        <f>TEXT(Таблица19[[#This Row],[время просмотра (UTC)]],"ДДД")</f>
        <v>Вс</v>
      </c>
    </row>
    <row r="76031" spans="1:6" x14ac:dyDescent="0.25">
      <c r="A76031">
        <v>196843</v>
      </c>
      <c r="B76031" s="2">
        <v>44367.909572815537</v>
      </c>
      <c r="C76031">
        <v>25411</v>
      </c>
      <c r="D76031">
        <v>465849</v>
      </c>
      <c r="E76031" s="48">
        <f t="shared" si="1187"/>
        <v>0.90902777777777777</v>
      </c>
      <c r="F76031" t="str">
        <f>TEXT(Таблица19[[#This Row],[время просмотра (UTC)]],"ДДД")</f>
        <v>Вс</v>
      </c>
    </row>
    <row r="76032" spans="1:6" x14ac:dyDescent="0.25">
      <c r="A76032">
        <v>196841</v>
      </c>
      <c r="B76032" s="2">
        <v>44367.908763754043</v>
      </c>
      <c r="C76032">
        <v>68434</v>
      </c>
      <c r="D76032">
        <v>118549</v>
      </c>
      <c r="E76032" s="48">
        <f t="shared" si="1187"/>
        <v>0.90833333333333333</v>
      </c>
      <c r="F76032" t="str">
        <f>TEXT(Таблица19[[#This Row],[время просмотра (UTC)]],"ДДД")</f>
        <v>Вс</v>
      </c>
    </row>
    <row r="76033" spans="1:6" x14ac:dyDescent="0.25">
      <c r="A76033">
        <v>196837</v>
      </c>
      <c r="B76033" s="2">
        <v>44367.9083592233</v>
      </c>
      <c r="C76033">
        <v>208517</v>
      </c>
      <c r="D76033">
        <v>254150</v>
      </c>
      <c r="E76033" s="48">
        <f t="shared" si="1187"/>
        <v>0.90833333333333333</v>
      </c>
      <c r="F76033" t="str">
        <f>TEXT(Таблица19[[#This Row],[время просмотра (UTC)]],"ДДД")</f>
        <v>Вс</v>
      </c>
    </row>
    <row r="76034" spans="1:6" x14ac:dyDescent="0.25">
      <c r="A76034">
        <v>196833</v>
      </c>
      <c r="B76034" s="2">
        <v>44367.9083592233</v>
      </c>
      <c r="C76034">
        <v>174787</v>
      </c>
      <c r="D76034">
        <v>126642</v>
      </c>
      <c r="E76034" s="48">
        <f t="shared" ref="E76034:E76097" si="1188">TIME(HOUR(B76034),MINUTE(B76034),SECOND(0))</f>
        <v>0.90833333333333333</v>
      </c>
      <c r="F76034" t="str">
        <f>TEXT(Таблица19[[#This Row],[время просмотра (UTC)]],"ДДД")</f>
        <v>Вс</v>
      </c>
    </row>
    <row r="76035" spans="1:6" x14ac:dyDescent="0.25">
      <c r="A76035">
        <v>196830</v>
      </c>
      <c r="B76035" s="2">
        <v>44367.90676595355</v>
      </c>
      <c r="C76035">
        <v>93552</v>
      </c>
      <c r="D76035">
        <v>158978</v>
      </c>
      <c r="E76035" s="48">
        <f t="shared" si="1188"/>
        <v>0.90625</v>
      </c>
      <c r="F76035" t="str">
        <f>TEXT(Таблица19[[#This Row],[время просмотра (UTC)]],"ДДД")</f>
        <v>Вс</v>
      </c>
    </row>
    <row r="76036" spans="1:6" x14ac:dyDescent="0.25">
      <c r="A76036">
        <v>196825</v>
      </c>
      <c r="B76036" s="2">
        <v>44367.906336569577</v>
      </c>
      <c r="C76036">
        <v>105564</v>
      </c>
      <c r="D76036">
        <v>242428</v>
      </c>
      <c r="E76036" s="48">
        <f t="shared" si="1188"/>
        <v>0.90625</v>
      </c>
      <c r="F76036" t="str">
        <f>TEXT(Таблица19[[#This Row],[время просмотра (UTC)]],"ДДД")</f>
        <v>Вс</v>
      </c>
    </row>
    <row r="76037" spans="1:6" x14ac:dyDescent="0.25">
      <c r="A76037">
        <v>196824</v>
      </c>
      <c r="B76037" s="2">
        <v>44367.90552750809</v>
      </c>
      <c r="C76037">
        <v>128168</v>
      </c>
      <c r="D76037">
        <v>343712</v>
      </c>
      <c r="E76037" s="48">
        <f t="shared" si="1188"/>
        <v>0.90486111111111101</v>
      </c>
      <c r="F76037" t="str">
        <f>TEXT(Таблица19[[#This Row],[время просмотра (UTC)]],"ДДД")</f>
        <v>Вс</v>
      </c>
    </row>
    <row r="76038" spans="1:6" x14ac:dyDescent="0.25">
      <c r="A76038">
        <v>196822</v>
      </c>
      <c r="B76038" s="2">
        <v>44367.905270546587</v>
      </c>
      <c r="C76038">
        <v>246590</v>
      </c>
      <c r="D76038">
        <v>182984</v>
      </c>
      <c r="E76038" s="48">
        <f t="shared" si="1188"/>
        <v>0.90486111111111101</v>
      </c>
      <c r="F76038" t="str">
        <f>TEXT(Таблица19[[#This Row],[время просмотра (UTC)]],"ДДД")</f>
        <v>Вс</v>
      </c>
    </row>
    <row r="76039" spans="1:6" x14ac:dyDescent="0.25">
      <c r="A76039">
        <v>196819</v>
      </c>
      <c r="B76039" s="2">
        <v>44367.905240028078</v>
      </c>
      <c r="C76039">
        <v>264541</v>
      </c>
      <c r="D76039">
        <v>251574</v>
      </c>
      <c r="E76039" s="48">
        <f t="shared" si="1188"/>
        <v>0.90486111111111101</v>
      </c>
      <c r="F76039" t="str">
        <f>TEXT(Таблица19[[#This Row],[время просмотра (UTC)]],"ДДД")</f>
        <v>Вс</v>
      </c>
    </row>
    <row r="76040" spans="1:6" x14ac:dyDescent="0.25">
      <c r="A76040">
        <v>196815</v>
      </c>
      <c r="B76040" s="2">
        <v>44367.904751731927</v>
      </c>
      <c r="C76040">
        <v>89842</v>
      </c>
      <c r="D76040">
        <v>470762</v>
      </c>
      <c r="E76040" s="48">
        <f t="shared" si="1188"/>
        <v>0.90416666666666667</v>
      </c>
      <c r="F76040" t="str">
        <f>TEXT(Таблица19[[#This Row],[время просмотра (UTC)]],"ДДД")</f>
        <v>Вс</v>
      </c>
    </row>
    <row r="76041" spans="1:6" x14ac:dyDescent="0.25">
      <c r="A76041">
        <v>196811</v>
      </c>
      <c r="B76041" s="2">
        <v>44367.904718446604</v>
      </c>
      <c r="C76041">
        <v>258299</v>
      </c>
      <c r="D76041">
        <v>347008</v>
      </c>
      <c r="E76041" s="48">
        <f t="shared" si="1188"/>
        <v>0.90416666666666667</v>
      </c>
      <c r="F76041" t="str">
        <f>TEXT(Таблица19[[#This Row],[время просмотра (UTC)]],"ДДД")</f>
        <v>Вс</v>
      </c>
    </row>
    <row r="76042" spans="1:6" x14ac:dyDescent="0.25">
      <c r="A76042">
        <v>196807</v>
      </c>
      <c r="B76042" s="2">
        <v>44367.903504854374</v>
      </c>
      <c r="C76042">
        <v>326988</v>
      </c>
      <c r="D76042">
        <v>145779</v>
      </c>
      <c r="E76042" s="48">
        <f t="shared" si="1188"/>
        <v>0.90347222222222223</v>
      </c>
      <c r="F76042" t="str">
        <f>TEXT(Таблица19[[#This Row],[время просмотра (UTC)]],"ДДД")</f>
        <v>Вс</v>
      </c>
    </row>
    <row r="76043" spans="1:6" x14ac:dyDescent="0.25">
      <c r="A76043">
        <v>196805</v>
      </c>
      <c r="B76043" s="2">
        <v>44367.903504854374</v>
      </c>
      <c r="C76043">
        <v>62672</v>
      </c>
      <c r="D76043">
        <v>250679</v>
      </c>
      <c r="E76043" s="48">
        <f t="shared" si="1188"/>
        <v>0.90347222222222223</v>
      </c>
      <c r="F76043" t="str">
        <f>TEXT(Таблица19[[#This Row],[время просмотра (UTC)]],"ДДД")</f>
        <v>Вс</v>
      </c>
    </row>
    <row r="76044" spans="1:6" x14ac:dyDescent="0.25">
      <c r="A76044">
        <v>196800</v>
      </c>
      <c r="B76044" s="2">
        <v>44367.903100323623</v>
      </c>
      <c r="C76044">
        <v>246872</v>
      </c>
      <c r="D76044">
        <v>294042</v>
      </c>
      <c r="E76044" s="48">
        <f t="shared" si="1188"/>
        <v>0.90277777777777779</v>
      </c>
      <c r="F76044" t="str">
        <f>TEXT(Таблица19[[#This Row],[время просмотра (UTC)]],"ДДД")</f>
        <v>Вс</v>
      </c>
    </row>
    <row r="76045" spans="1:6" x14ac:dyDescent="0.25">
      <c r="A76045">
        <v>196795</v>
      </c>
      <c r="B76045" s="2">
        <v>44367.900673139156</v>
      </c>
      <c r="C76045">
        <v>116555</v>
      </c>
      <c r="D76045">
        <v>244574</v>
      </c>
      <c r="E76045" s="48">
        <f t="shared" si="1188"/>
        <v>0.9</v>
      </c>
      <c r="F76045" t="str">
        <f>TEXT(Таблица19[[#This Row],[время просмотра (UTC)]],"ДДД")</f>
        <v>Вс</v>
      </c>
    </row>
    <row r="76046" spans="1:6" x14ac:dyDescent="0.25">
      <c r="A76046">
        <v>196793</v>
      </c>
      <c r="B76046" s="2">
        <v>44367.900268608413</v>
      </c>
      <c r="C76046">
        <v>49064</v>
      </c>
      <c r="D76046">
        <v>68870</v>
      </c>
      <c r="E76046" s="48">
        <f t="shared" si="1188"/>
        <v>0.9</v>
      </c>
      <c r="F76046" t="str">
        <f>TEXT(Таблица19[[#This Row],[время просмотра (UTC)]],"ДДД")</f>
        <v>Вс</v>
      </c>
    </row>
    <row r="76047" spans="1:6" x14ac:dyDescent="0.25">
      <c r="A76047">
        <v>196791</v>
      </c>
      <c r="B76047" s="2">
        <v>44367.900268608413</v>
      </c>
      <c r="C76047">
        <v>46786</v>
      </c>
      <c r="D76047">
        <v>330333</v>
      </c>
      <c r="E76047" s="48">
        <f t="shared" si="1188"/>
        <v>0.9</v>
      </c>
      <c r="F76047" t="str">
        <f>TEXT(Таблица19[[#This Row],[время просмотра (UTC)]],"ДДД")</f>
        <v>Вс</v>
      </c>
    </row>
    <row r="76048" spans="1:6" x14ac:dyDescent="0.25">
      <c r="A76048">
        <v>196787</v>
      </c>
      <c r="B76048" s="2">
        <v>44367.89986407767</v>
      </c>
      <c r="C76048">
        <v>201016</v>
      </c>
      <c r="D76048">
        <v>127055</v>
      </c>
      <c r="E76048" s="48">
        <f t="shared" si="1188"/>
        <v>0.89930555555555547</v>
      </c>
      <c r="F76048" t="str">
        <f>TEXT(Таблица19[[#This Row],[время просмотра (UTC)]],"ДДД")</f>
        <v>Вс</v>
      </c>
    </row>
    <row r="76049" spans="1:6" x14ac:dyDescent="0.25">
      <c r="A76049">
        <v>196782</v>
      </c>
      <c r="B76049" s="2">
        <v>44367.899166844691</v>
      </c>
      <c r="C76049">
        <v>216042</v>
      </c>
      <c r="D76049">
        <v>5151</v>
      </c>
      <c r="E76049" s="48">
        <f t="shared" si="1188"/>
        <v>0.89861111111111114</v>
      </c>
      <c r="F76049" t="str">
        <f>TEXT(Таблица19[[#This Row],[время просмотра (UTC)]],"ДДД")</f>
        <v>Вс</v>
      </c>
    </row>
    <row r="76050" spans="1:6" x14ac:dyDescent="0.25">
      <c r="A76050">
        <v>196778</v>
      </c>
      <c r="B76050" s="2">
        <v>44367.898999999998</v>
      </c>
      <c r="C76050">
        <v>301512</v>
      </c>
      <c r="D76050">
        <v>293657</v>
      </c>
      <c r="E76050" s="48">
        <f t="shared" si="1188"/>
        <v>0.89861111111111114</v>
      </c>
      <c r="F76050" t="str">
        <f>TEXT(Таблица19[[#This Row],[время просмотра (UTC)]],"ДДД")</f>
        <v>Вс</v>
      </c>
    </row>
    <row r="76051" spans="1:6" x14ac:dyDescent="0.25">
      <c r="A76051">
        <v>196776</v>
      </c>
      <c r="B76051" s="2">
        <v>44367.89865048544</v>
      </c>
      <c r="C76051">
        <v>296344</v>
      </c>
      <c r="D76051">
        <v>419338</v>
      </c>
      <c r="E76051" s="48">
        <f t="shared" si="1188"/>
        <v>0.89861111111111114</v>
      </c>
      <c r="F76051" t="str">
        <f>TEXT(Таблица19[[#This Row],[время просмотра (UTC)]],"ДДД")</f>
        <v>Вс</v>
      </c>
    </row>
    <row r="76052" spans="1:6" x14ac:dyDescent="0.25">
      <c r="A76052">
        <v>196773</v>
      </c>
      <c r="B76052" s="2">
        <v>44367.89864803003</v>
      </c>
      <c r="C76052">
        <v>307221</v>
      </c>
      <c r="D76052">
        <v>381952</v>
      </c>
      <c r="E76052" s="48">
        <f t="shared" si="1188"/>
        <v>0.89861111111111114</v>
      </c>
      <c r="F76052" t="str">
        <f>TEXT(Таблица19[[#This Row],[время просмотра (UTC)]],"ДДД")</f>
        <v>Вс</v>
      </c>
    </row>
    <row r="76053" spans="1:6" x14ac:dyDescent="0.25">
      <c r="A76053">
        <v>196772</v>
      </c>
      <c r="B76053" s="2">
        <v>44367.897396771143</v>
      </c>
      <c r="C76053">
        <v>12635</v>
      </c>
      <c r="D76053">
        <v>158978</v>
      </c>
      <c r="E76053" s="48">
        <f t="shared" si="1188"/>
        <v>0.89722222222222225</v>
      </c>
      <c r="F76053" t="str">
        <f>TEXT(Таблица19[[#This Row],[время просмотра (UTC)]],"ДДД")</f>
        <v>Вс</v>
      </c>
    </row>
    <row r="76054" spans="1:6" x14ac:dyDescent="0.25">
      <c r="A76054">
        <v>196770</v>
      </c>
      <c r="B76054" s="2">
        <v>44367.89703236246</v>
      </c>
      <c r="C76054">
        <v>249211</v>
      </c>
      <c r="D76054">
        <v>86587</v>
      </c>
      <c r="E76054" s="48">
        <f t="shared" si="1188"/>
        <v>0.8965277777777777</v>
      </c>
      <c r="F76054" t="str">
        <f>TEXT(Таблица19[[#This Row],[время просмотра (UTC)]],"ДДД")</f>
        <v>Вс</v>
      </c>
    </row>
    <row r="76055" spans="1:6" x14ac:dyDescent="0.25">
      <c r="A76055">
        <v>196769</v>
      </c>
      <c r="B76055" s="2">
        <v>44367.896633808406</v>
      </c>
      <c r="C76055">
        <v>154841</v>
      </c>
      <c r="D76055">
        <v>250679</v>
      </c>
      <c r="E76055" s="48">
        <f t="shared" si="1188"/>
        <v>0.8965277777777777</v>
      </c>
      <c r="F76055" t="str">
        <f>TEXT(Таблица19[[#This Row],[время просмотра (UTC)]],"ДДД")</f>
        <v>Вс</v>
      </c>
    </row>
    <row r="76056" spans="1:6" x14ac:dyDescent="0.25">
      <c r="A76056">
        <v>196766</v>
      </c>
      <c r="B76056" s="2">
        <v>44367.896627831709</v>
      </c>
      <c r="C76056">
        <v>252476</v>
      </c>
      <c r="D76056">
        <v>158978</v>
      </c>
      <c r="E76056" s="48">
        <f t="shared" si="1188"/>
        <v>0.8965277777777777</v>
      </c>
      <c r="F76056" t="str">
        <f>TEXT(Таблица19[[#This Row],[время просмотра (UTC)]],"ДДД")</f>
        <v>Вс</v>
      </c>
    </row>
    <row r="76057" spans="1:6" x14ac:dyDescent="0.25">
      <c r="A76057">
        <v>196765</v>
      </c>
      <c r="B76057" s="2">
        <v>44367.895443586538</v>
      </c>
      <c r="C76057">
        <v>263839</v>
      </c>
      <c r="D76057">
        <v>411922</v>
      </c>
      <c r="E76057" s="48">
        <f t="shared" si="1188"/>
        <v>0.89513888888888893</v>
      </c>
      <c r="F76057" t="str">
        <f>TEXT(Таблица19[[#This Row],[время просмотра (UTC)]],"ДДД")</f>
        <v>Вс</v>
      </c>
    </row>
    <row r="76058" spans="1:6" x14ac:dyDescent="0.25">
      <c r="A76058">
        <v>196764</v>
      </c>
      <c r="B76058" s="2">
        <v>44367.895009708736</v>
      </c>
      <c r="C76058">
        <v>254384</v>
      </c>
      <c r="D76058">
        <v>439981</v>
      </c>
      <c r="E76058" s="48">
        <f t="shared" si="1188"/>
        <v>0.89444444444444438</v>
      </c>
      <c r="F76058" t="str">
        <f>TEXT(Таблица19[[#This Row],[время просмотра (UTC)]],"ДДД")</f>
        <v>Вс</v>
      </c>
    </row>
    <row r="76059" spans="1:6" x14ac:dyDescent="0.25">
      <c r="A76059">
        <v>196761</v>
      </c>
      <c r="B76059" s="2">
        <v>44367.894161809134</v>
      </c>
      <c r="C76059">
        <v>112724</v>
      </c>
      <c r="D76059">
        <v>351192</v>
      </c>
      <c r="E76059" s="48">
        <f t="shared" si="1188"/>
        <v>0.89374999999999993</v>
      </c>
      <c r="F76059" t="str">
        <f>TEXT(Таблица19[[#This Row],[время просмотра (UTC)]],"ДДД")</f>
        <v>Вс</v>
      </c>
    </row>
    <row r="76060" spans="1:6" x14ac:dyDescent="0.25">
      <c r="A76060">
        <v>196757</v>
      </c>
      <c r="B76060" s="2">
        <v>44367.892513809624</v>
      </c>
      <c r="C76060">
        <v>339350</v>
      </c>
      <c r="D76060">
        <v>227775</v>
      </c>
      <c r="E76060" s="48">
        <f t="shared" si="1188"/>
        <v>0.89236111111111116</v>
      </c>
      <c r="F76060" t="str">
        <f>TEXT(Таблица19[[#This Row],[время просмотра (UTC)]],"ДДД")</f>
        <v>Вс</v>
      </c>
    </row>
    <row r="76061" spans="1:6" x14ac:dyDescent="0.25">
      <c r="A76061">
        <v>196752</v>
      </c>
      <c r="B76061" s="2">
        <v>44367.892300180058</v>
      </c>
      <c r="C76061">
        <v>247332</v>
      </c>
      <c r="D76061">
        <v>411922</v>
      </c>
      <c r="E76061" s="48">
        <f t="shared" si="1188"/>
        <v>0.89166666666666661</v>
      </c>
      <c r="F76061" t="str">
        <f>TEXT(Таблица19[[#This Row],[время просмотра (UTC)]],"ДДД")</f>
        <v>Вс</v>
      </c>
    </row>
    <row r="76062" spans="1:6" x14ac:dyDescent="0.25">
      <c r="A76062">
        <v>196749</v>
      </c>
      <c r="B76062" s="2">
        <v>44367.892177993534</v>
      </c>
      <c r="C76062">
        <v>205526</v>
      </c>
      <c r="D76062">
        <v>139440</v>
      </c>
      <c r="E76062" s="48">
        <f t="shared" si="1188"/>
        <v>0.89166666666666661</v>
      </c>
      <c r="F76062" t="str">
        <f>TEXT(Таблица19[[#This Row],[время просмотра (UTC)]],"ДДД")</f>
        <v>Вс</v>
      </c>
    </row>
    <row r="76063" spans="1:6" x14ac:dyDescent="0.25">
      <c r="A76063">
        <v>196748</v>
      </c>
      <c r="B76063" s="2">
        <v>44367.891773462783</v>
      </c>
      <c r="C76063">
        <v>260155</v>
      </c>
      <c r="D76063">
        <v>74456</v>
      </c>
      <c r="E76063" s="48">
        <f t="shared" si="1188"/>
        <v>0.89166666666666661</v>
      </c>
      <c r="F76063" t="str">
        <f>TEXT(Таблица19[[#This Row],[время просмотра (UTC)]],"ДДД")</f>
        <v>Вс</v>
      </c>
    </row>
    <row r="76064" spans="1:6" x14ac:dyDescent="0.25">
      <c r="A76064">
        <v>196744</v>
      </c>
      <c r="B76064" s="2">
        <v>44367.891773462783</v>
      </c>
      <c r="C76064">
        <v>10410</v>
      </c>
      <c r="D76064">
        <v>390546</v>
      </c>
      <c r="E76064" s="48">
        <f t="shared" si="1188"/>
        <v>0.89166666666666661</v>
      </c>
      <c r="F76064" t="str">
        <f>TEXT(Таблица19[[#This Row],[время просмотра (UTC)]],"ДДД")</f>
        <v>Вс</v>
      </c>
    </row>
    <row r="76065" spans="1:6" x14ac:dyDescent="0.25">
      <c r="A76065">
        <v>196739</v>
      </c>
      <c r="B76065" s="2">
        <v>44367.89136893204</v>
      </c>
      <c r="C76065">
        <v>320117</v>
      </c>
      <c r="D76065">
        <v>347008</v>
      </c>
      <c r="E76065" s="48">
        <f t="shared" si="1188"/>
        <v>0.89097222222222217</v>
      </c>
      <c r="F76065" t="str">
        <f>TEXT(Таблица19[[#This Row],[время просмотра (UTC)]],"ДДД")</f>
        <v>Вс</v>
      </c>
    </row>
    <row r="76066" spans="1:6" x14ac:dyDescent="0.25">
      <c r="A76066">
        <v>196736</v>
      </c>
      <c r="B76066" s="2">
        <v>44367.890964401289</v>
      </c>
      <c r="C76066">
        <v>282444</v>
      </c>
      <c r="D76066">
        <v>59082</v>
      </c>
      <c r="E76066" s="48">
        <f t="shared" si="1188"/>
        <v>0.89027777777777783</v>
      </c>
      <c r="F76066" t="str">
        <f>TEXT(Таблица19[[#This Row],[время просмотра (UTC)]],"ДДД")</f>
        <v>Вс</v>
      </c>
    </row>
    <row r="76067" spans="1:6" x14ac:dyDescent="0.25">
      <c r="A76067">
        <v>196733</v>
      </c>
      <c r="B76067" s="2">
        <v>44367.890559870553</v>
      </c>
      <c r="C76067">
        <v>332209</v>
      </c>
      <c r="D76067">
        <v>400113</v>
      </c>
      <c r="E76067" s="48">
        <f t="shared" si="1188"/>
        <v>0.89027777777777783</v>
      </c>
      <c r="F76067" t="str">
        <f>TEXT(Таблица19[[#This Row],[время просмотра (UTC)]],"ДДД")</f>
        <v>Вс</v>
      </c>
    </row>
    <row r="76068" spans="1:6" x14ac:dyDescent="0.25">
      <c r="A76068">
        <v>196728</v>
      </c>
      <c r="B76068" s="2">
        <v>44367.890559870553</v>
      </c>
      <c r="C76068">
        <v>52162</v>
      </c>
      <c r="D76068">
        <v>118549</v>
      </c>
      <c r="E76068" s="48">
        <f t="shared" si="1188"/>
        <v>0.89027777777777783</v>
      </c>
      <c r="F76068" t="str">
        <f>TEXT(Таблица19[[#This Row],[время просмотра (UTC)]],"ДДД")</f>
        <v>Вс</v>
      </c>
    </row>
    <row r="76069" spans="1:6" x14ac:dyDescent="0.25">
      <c r="A76069">
        <v>196726</v>
      </c>
      <c r="B76069" s="2">
        <v>44367.888941747573</v>
      </c>
      <c r="C76069">
        <v>281667</v>
      </c>
      <c r="D76069">
        <v>148570</v>
      </c>
      <c r="E76069" s="48">
        <f t="shared" si="1188"/>
        <v>0.88888888888888884</v>
      </c>
      <c r="F76069" t="str">
        <f>TEXT(Таблица19[[#This Row],[время просмотра (UTC)]],"ДДД")</f>
        <v>Вс</v>
      </c>
    </row>
    <row r="76070" spans="1:6" x14ac:dyDescent="0.25">
      <c r="A76070">
        <v>196725</v>
      </c>
      <c r="B76070" s="2">
        <v>44367.888941747573</v>
      </c>
      <c r="C76070">
        <v>173213</v>
      </c>
      <c r="D76070">
        <v>394819</v>
      </c>
      <c r="E76070" s="48">
        <f t="shared" si="1188"/>
        <v>0.88888888888888884</v>
      </c>
      <c r="F76070" t="str">
        <f>TEXT(Таблица19[[#This Row],[время просмотра (UTC)]],"ДДД")</f>
        <v>Вс</v>
      </c>
    </row>
    <row r="76071" spans="1:6" x14ac:dyDescent="0.25">
      <c r="A76071">
        <v>196723</v>
      </c>
      <c r="B76071" s="2">
        <v>44367.888941747573</v>
      </c>
      <c r="C76071">
        <v>142775</v>
      </c>
      <c r="D76071">
        <v>89017</v>
      </c>
      <c r="E76071" s="48">
        <f t="shared" si="1188"/>
        <v>0.88888888888888884</v>
      </c>
      <c r="F76071" t="str">
        <f>TEXT(Таблица19[[#This Row],[время просмотра (UTC)]],"ДДД")</f>
        <v>Вс</v>
      </c>
    </row>
    <row r="76072" spans="1:6" x14ac:dyDescent="0.25">
      <c r="A76072">
        <v>196719</v>
      </c>
      <c r="B76072" s="2">
        <v>44367.888668477433</v>
      </c>
      <c r="C76072">
        <v>239831</v>
      </c>
      <c r="D76072">
        <v>473327</v>
      </c>
      <c r="E76072" s="48">
        <f t="shared" si="1188"/>
        <v>0.8881944444444444</v>
      </c>
      <c r="F76072" t="str">
        <f>TEXT(Таблица19[[#This Row],[время просмотра (UTC)]],"ДДД")</f>
        <v>Вс</v>
      </c>
    </row>
    <row r="76073" spans="1:6" x14ac:dyDescent="0.25">
      <c r="A76073">
        <v>196715</v>
      </c>
      <c r="B76073" s="2">
        <v>44367.888027588735</v>
      </c>
      <c r="C76073">
        <v>6095</v>
      </c>
      <c r="D76073">
        <v>250679</v>
      </c>
      <c r="E76073" s="48">
        <f t="shared" si="1188"/>
        <v>0.88750000000000007</v>
      </c>
      <c r="F76073" t="str">
        <f>TEXT(Таблица19[[#This Row],[время просмотра (UTC)]],"ДДД")</f>
        <v>Вс</v>
      </c>
    </row>
    <row r="76074" spans="1:6" x14ac:dyDescent="0.25">
      <c r="A76074">
        <v>196713</v>
      </c>
      <c r="B76074" s="2">
        <v>44367.887728155336</v>
      </c>
      <c r="C76074">
        <v>36234</v>
      </c>
      <c r="D76074">
        <v>266175</v>
      </c>
      <c r="E76074" s="48">
        <f t="shared" si="1188"/>
        <v>0.88750000000000007</v>
      </c>
      <c r="F76074" t="str">
        <f>TEXT(Таблица19[[#This Row],[время просмотра (UTC)]],"ДДД")</f>
        <v>Вс</v>
      </c>
    </row>
    <row r="76075" spans="1:6" x14ac:dyDescent="0.25">
      <c r="A76075">
        <v>196708</v>
      </c>
      <c r="B76075" s="2">
        <v>44367.887630848112</v>
      </c>
      <c r="C76075">
        <v>252154</v>
      </c>
      <c r="D76075">
        <v>182191</v>
      </c>
      <c r="E76075" s="48">
        <f t="shared" si="1188"/>
        <v>0.88750000000000007</v>
      </c>
      <c r="F76075" t="str">
        <f>TEXT(Таблица19[[#This Row],[время просмотра (UTC)]],"ДДД")</f>
        <v>Вс</v>
      </c>
    </row>
    <row r="76076" spans="1:6" x14ac:dyDescent="0.25">
      <c r="A76076">
        <v>196705</v>
      </c>
      <c r="B76076" s="2">
        <v>44367.887600329603</v>
      </c>
      <c r="C76076">
        <v>225607</v>
      </c>
      <c r="D76076">
        <v>189009</v>
      </c>
      <c r="E76076" s="48">
        <f t="shared" si="1188"/>
        <v>0.88750000000000007</v>
      </c>
      <c r="F76076" t="str">
        <f>TEXT(Таблица19[[#This Row],[время просмотра (UTC)]],"ДДД")</f>
        <v>Вс</v>
      </c>
    </row>
    <row r="76077" spans="1:6" x14ac:dyDescent="0.25">
      <c r="A76077">
        <v>196702</v>
      </c>
      <c r="B76077" s="2">
        <v>44367.887333333332</v>
      </c>
      <c r="C76077">
        <v>181605</v>
      </c>
      <c r="D76077">
        <v>230507</v>
      </c>
      <c r="E76077" s="48">
        <f t="shared" si="1188"/>
        <v>0.88680555555555562</v>
      </c>
      <c r="F76077" t="str">
        <f>TEXT(Таблица19[[#This Row],[время просмотра (UTC)]],"ДДД")</f>
        <v>Вс</v>
      </c>
    </row>
    <row r="76078" spans="1:6" x14ac:dyDescent="0.25">
      <c r="A76078">
        <v>196701</v>
      </c>
      <c r="B76078" s="2">
        <v>44367.8873236246</v>
      </c>
      <c r="C76078">
        <v>260850</v>
      </c>
      <c r="D76078">
        <v>286726</v>
      </c>
      <c r="E76078" s="48">
        <f t="shared" si="1188"/>
        <v>0.88680555555555562</v>
      </c>
      <c r="F76078" t="str">
        <f>TEXT(Таблица19[[#This Row],[время просмотра (UTC)]],"ДДД")</f>
        <v>Вс</v>
      </c>
    </row>
    <row r="76079" spans="1:6" x14ac:dyDescent="0.25">
      <c r="A76079">
        <v>196697</v>
      </c>
      <c r="B76079" s="2">
        <v>44367.886919093849</v>
      </c>
      <c r="C76079">
        <v>285849</v>
      </c>
      <c r="D76079">
        <v>83474</v>
      </c>
      <c r="E76079" s="48">
        <f t="shared" si="1188"/>
        <v>0.88680555555555562</v>
      </c>
      <c r="F76079" t="str">
        <f>TEXT(Таблица19[[#This Row],[время просмотра (UTC)]],"ДДД")</f>
        <v>Вс</v>
      </c>
    </row>
    <row r="76080" spans="1:6" x14ac:dyDescent="0.25">
      <c r="A76080">
        <v>196693</v>
      </c>
      <c r="B76080" s="2">
        <v>44367.886919093849</v>
      </c>
      <c r="C76080">
        <v>274477</v>
      </c>
      <c r="D76080">
        <v>37644</v>
      </c>
      <c r="E76080" s="48">
        <f t="shared" si="1188"/>
        <v>0.88680555555555562</v>
      </c>
      <c r="F76080" t="str">
        <f>TEXT(Таблица19[[#This Row],[время просмотра (UTC)]],"ДДД")</f>
        <v>Вс</v>
      </c>
    </row>
    <row r="76081" spans="1:6" x14ac:dyDescent="0.25">
      <c r="A76081">
        <v>196692</v>
      </c>
      <c r="B76081" s="2">
        <v>44367.886379589218</v>
      </c>
      <c r="C76081">
        <v>41618</v>
      </c>
      <c r="D76081">
        <v>246588</v>
      </c>
      <c r="E76081" s="48">
        <f t="shared" si="1188"/>
        <v>0.88611111111111107</v>
      </c>
      <c r="F76081" t="str">
        <f>TEXT(Таблица19[[#This Row],[время просмотра (UTC)]],"ДДД")</f>
        <v>Вс</v>
      </c>
    </row>
    <row r="76082" spans="1:6" x14ac:dyDescent="0.25">
      <c r="A76082">
        <v>196689</v>
      </c>
      <c r="B76082" s="2">
        <v>44367.886074404123</v>
      </c>
      <c r="C76082">
        <v>290312</v>
      </c>
      <c r="D76082">
        <v>471018</v>
      </c>
      <c r="E76082" s="48">
        <f t="shared" si="1188"/>
        <v>0.88541666666666663</v>
      </c>
      <c r="F76082" t="str">
        <f>TEXT(Таблица19[[#This Row],[время просмотра (UTC)]],"ДДД")</f>
        <v>Вс</v>
      </c>
    </row>
    <row r="76083" spans="1:6" x14ac:dyDescent="0.25">
      <c r="A76083">
        <v>196686</v>
      </c>
      <c r="B76083" s="2">
        <v>44367.88570550162</v>
      </c>
      <c r="C76083">
        <v>230884</v>
      </c>
      <c r="D76083">
        <v>21760</v>
      </c>
      <c r="E76083" s="48">
        <f t="shared" si="1188"/>
        <v>0.88541666666666663</v>
      </c>
      <c r="F76083" t="str">
        <f>TEXT(Таблица19[[#This Row],[время просмотра (UTC)]],"ДДД")</f>
        <v>Вс</v>
      </c>
    </row>
    <row r="76084" spans="1:6" x14ac:dyDescent="0.25">
      <c r="A76084">
        <v>196682</v>
      </c>
      <c r="B76084" s="2">
        <v>44367.884087378647</v>
      </c>
      <c r="C76084">
        <v>146013</v>
      </c>
      <c r="D76084">
        <v>242636</v>
      </c>
      <c r="E76084" s="48">
        <f t="shared" si="1188"/>
        <v>0.88402777777777775</v>
      </c>
      <c r="F76084" t="str">
        <f>TEXT(Таблица19[[#This Row],[время просмотра (UTC)]],"ДДД")</f>
        <v>Вс</v>
      </c>
    </row>
    <row r="76085" spans="1:6" x14ac:dyDescent="0.25">
      <c r="A76085">
        <v>196681</v>
      </c>
      <c r="B76085" s="2">
        <v>44367.883682847896</v>
      </c>
      <c r="C76085">
        <v>89285</v>
      </c>
      <c r="D76085">
        <v>123413</v>
      </c>
      <c r="E76085" s="48">
        <f t="shared" si="1188"/>
        <v>0.8833333333333333</v>
      </c>
      <c r="F76085" t="str">
        <f>TEXT(Таблица19[[#This Row],[время просмотра (UTC)]],"ДДД")</f>
        <v>Вс</v>
      </c>
    </row>
    <row r="76086" spans="1:6" x14ac:dyDescent="0.25">
      <c r="A76086">
        <v>196679</v>
      </c>
      <c r="B76086" s="2">
        <v>44367.883666666661</v>
      </c>
      <c r="C76086">
        <v>177482</v>
      </c>
      <c r="D76086">
        <v>17522</v>
      </c>
      <c r="E76086" s="48">
        <f t="shared" si="1188"/>
        <v>0.8833333333333333</v>
      </c>
      <c r="F76086" t="str">
        <f>TEXT(Таблица19[[#This Row],[время просмотра (UTC)]],"ДДД")</f>
        <v>Вс</v>
      </c>
    </row>
    <row r="76087" spans="1:6" x14ac:dyDescent="0.25">
      <c r="A76087">
        <v>196675</v>
      </c>
      <c r="B76087" s="2">
        <v>44367.882961516159</v>
      </c>
      <c r="C76087">
        <v>127628</v>
      </c>
      <c r="D76087">
        <v>347008</v>
      </c>
      <c r="E76087" s="48">
        <f t="shared" si="1188"/>
        <v>0.88263888888888886</v>
      </c>
      <c r="F76087" t="str">
        <f>TEXT(Таблица19[[#This Row],[время просмотра (UTC)]],"ДДД")</f>
        <v>Вс</v>
      </c>
    </row>
    <row r="76088" spans="1:6" x14ac:dyDescent="0.25">
      <c r="A76088">
        <v>196673</v>
      </c>
      <c r="B76088" s="2">
        <v>44367.882747886593</v>
      </c>
      <c r="C76088">
        <v>313491</v>
      </c>
      <c r="D76088">
        <v>66215</v>
      </c>
      <c r="E76088" s="48">
        <f t="shared" si="1188"/>
        <v>0.88263888888888886</v>
      </c>
      <c r="F76088" t="str">
        <f>TEXT(Таблица19[[#This Row],[время просмотра (UTC)]],"ДДД")</f>
        <v>Вс</v>
      </c>
    </row>
    <row r="76089" spans="1:6" x14ac:dyDescent="0.25">
      <c r="A76089">
        <v>196670</v>
      </c>
      <c r="B76089" s="2">
        <v>44367.882064724916</v>
      </c>
      <c r="C76089">
        <v>98190</v>
      </c>
      <c r="D76089">
        <v>154256</v>
      </c>
      <c r="E76089" s="48">
        <f t="shared" si="1188"/>
        <v>0.88194444444444453</v>
      </c>
      <c r="F76089" t="str">
        <f>TEXT(Таблица19[[#This Row],[время просмотра (UTC)]],"ДДД")</f>
        <v>Вс</v>
      </c>
    </row>
    <row r="76090" spans="1:6" x14ac:dyDescent="0.25">
      <c r="A76090">
        <v>196669</v>
      </c>
      <c r="B76090" s="2">
        <v>44367.8818018128</v>
      </c>
      <c r="C76090">
        <v>222685</v>
      </c>
      <c r="D76090">
        <v>123413</v>
      </c>
      <c r="E76090" s="48">
        <f t="shared" si="1188"/>
        <v>0.88124999999999998</v>
      </c>
      <c r="F76090" t="str">
        <f>TEXT(Таблица19[[#This Row],[время просмотра (UTC)]],"ДДД")</f>
        <v>Вс</v>
      </c>
    </row>
    <row r="76091" spans="1:6" x14ac:dyDescent="0.25">
      <c r="A76091">
        <v>196668</v>
      </c>
      <c r="B76091" s="2">
        <v>44367.880446601943</v>
      </c>
      <c r="C76091">
        <v>313498</v>
      </c>
      <c r="D76091">
        <v>108086</v>
      </c>
      <c r="E76091" s="48">
        <f t="shared" si="1188"/>
        <v>0.87986111111111109</v>
      </c>
      <c r="F76091" t="str">
        <f>TEXT(Таблица19[[#This Row],[время просмотра (UTC)]],"ДДД")</f>
        <v>Вс</v>
      </c>
    </row>
    <row r="76092" spans="1:6" x14ac:dyDescent="0.25">
      <c r="A76092">
        <v>196663</v>
      </c>
      <c r="B76092" s="2">
        <v>44367.879637540449</v>
      </c>
      <c r="C76092">
        <v>245430</v>
      </c>
      <c r="D76092">
        <v>74742</v>
      </c>
      <c r="E76092" s="48">
        <f t="shared" si="1188"/>
        <v>0.87916666666666676</v>
      </c>
      <c r="F76092" t="str">
        <f>TEXT(Таблица19[[#This Row],[время просмотра (UTC)]],"ДДД")</f>
        <v>Вс</v>
      </c>
    </row>
    <row r="76093" spans="1:6" x14ac:dyDescent="0.25">
      <c r="A76093">
        <v>196662</v>
      </c>
      <c r="B76093" s="2">
        <v>44367.879233009713</v>
      </c>
      <c r="C76093">
        <v>313419</v>
      </c>
      <c r="D76093">
        <v>265569</v>
      </c>
      <c r="E76093" s="48">
        <f t="shared" si="1188"/>
        <v>0.87916666666666676</v>
      </c>
      <c r="F76093" t="str">
        <f>TEXT(Таблица19[[#This Row],[время просмотра (UTC)]],"ДДД")</f>
        <v>Вс</v>
      </c>
    </row>
    <row r="76094" spans="1:6" x14ac:dyDescent="0.25">
      <c r="A76094">
        <v>196660</v>
      </c>
      <c r="B76094" s="2">
        <v>44367.879233009713</v>
      </c>
      <c r="C76094">
        <v>247342</v>
      </c>
      <c r="D76094">
        <v>404226</v>
      </c>
      <c r="E76094" s="48">
        <f t="shared" si="1188"/>
        <v>0.87916666666666676</v>
      </c>
      <c r="F76094" t="str">
        <f>TEXT(Таблица19[[#This Row],[время просмотра (UTC)]],"ДДД")</f>
        <v>Вс</v>
      </c>
    </row>
    <row r="76095" spans="1:6" x14ac:dyDescent="0.25">
      <c r="A76095">
        <v>196657</v>
      </c>
      <c r="B76095" s="2">
        <v>44367.878828478963</v>
      </c>
      <c r="C76095">
        <v>71718</v>
      </c>
      <c r="D76095">
        <v>461533</v>
      </c>
      <c r="E76095" s="48">
        <f t="shared" si="1188"/>
        <v>0.87847222222222221</v>
      </c>
      <c r="F76095" t="str">
        <f>TEXT(Таблица19[[#This Row],[время просмотра (UTC)]],"ДДД")</f>
        <v>Вс</v>
      </c>
    </row>
    <row r="76096" spans="1:6" x14ac:dyDescent="0.25">
      <c r="A76096">
        <v>196655</v>
      </c>
      <c r="B76096" s="2">
        <v>44367.877614886733</v>
      </c>
      <c r="C76096">
        <v>123062</v>
      </c>
      <c r="D76096">
        <v>473327</v>
      </c>
      <c r="E76096" s="48">
        <f t="shared" si="1188"/>
        <v>0.87708333333333333</v>
      </c>
      <c r="F76096" t="str">
        <f>TEXT(Таблица19[[#This Row],[время просмотра (UTC)]],"ДДД")</f>
        <v>Вс</v>
      </c>
    </row>
    <row r="76097" spans="1:6" x14ac:dyDescent="0.25">
      <c r="A76097">
        <v>196654</v>
      </c>
      <c r="B76097" s="2">
        <v>44367.876401294496</v>
      </c>
      <c r="C76097">
        <v>126047</v>
      </c>
      <c r="D76097">
        <v>241927</v>
      </c>
      <c r="E76097" s="48">
        <f t="shared" si="1188"/>
        <v>0.87638888888888899</v>
      </c>
      <c r="F76097" t="str">
        <f>TEXT(Таблица19[[#This Row],[время просмотра (UTC)]],"ДДД")</f>
        <v>Вс</v>
      </c>
    </row>
    <row r="76098" spans="1:6" x14ac:dyDescent="0.25">
      <c r="A76098">
        <v>196650</v>
      </c>
      <c r="B76098" s="2">
        <v>44367.87599676376</v>
      </c>
      <c r="C76098">
        <v>288482</v>
      </c>
      <c r="D76098">
        <v>21407</v>
      </c>
      <c r="E76098" s="48">
        <f t="shared" ref="E76098:E76161" si="1189">TIME(HOUR(B76098),MINUTE(B76098),SECOND(0))</f>
        <v>0.87569444444444444</v>
      </c>
      <c r="F76098" t="str">
        <f>TEXT(Таблица19[[#This Row],[время просмотра (UTC)]],"ДДД")</f>
        <v>Вс</v>
      </c>
    </row>
    <row r="76099" spans="1:6" x14ac:dyDescent="0.25">
      <c r="A76099">
        <v>196646</v>
      </c>
      <c r="B76099" s="2">
        <v>44367.875592233009</v>
      </c>
      <c r="C76099">
        <v>61670</v>
      </c>
      <c r="D76099">
        <v>325094</v>
      </c>
      <c r="E76099" s="48">
        <f t="shared" si="1189"/>
        <v>0.875</v>
      </c>
      <c r="F76099" t="str">
        <f>TEXT(Таблица19[[#This Row],[время просмотра (UTC)]],"ДДД")</f>
        <v>Вс</v>
      </c>
    </row>
    <row r="76100" spans="1:6" x14ac:dyDescent="0.25">
      <c r="A76100">
        <v>196641</v>
      </c>
      <c r="B76100" s="2">
        <v>44367.874783171515</v>
      </c>
      <c r="C76100">
        <v>269328</v>
      </c>
      <c r="D76100">
        <v>411922</v>
      </c>
      <c r="E76100" s="48">
        <f t="shared" si="1189"/>
        <v>0.87430555555555556</v>
      </c>
      <c r="F76100" t="str">
        <f>TEXT(Таблица19[[#This Row],[время просмотра (UTC)]],"ДДД")</f>
        <v>Вс</v>
      </c>
    </row>
    <row r="76101" spans="1:6" x14ac:dyDescent="0.25">
      <c r="A76101">
        <v>196639</v>
      </c>
      <c r="B76101" s="2">
        <v>44367.874783171515</v>
      </c>
      <c r="C76101">
        <v>256332</v>
      </c>
      <c r="D76101">
        <v>123952</v>
      </c>
      <c r="E76101" s="48">
        <f t="shared" si="1189"/>
        <v>0.87430555555555556</v>
      </c>
      <c r="F76101" t="str">
        <f>TEXT(Таблица19[[#This Row],[время просмотра (UTC)]],"ДДД")</f>
        <v>Вс</v>
      </c>
    </row>
    <row r="76102" spans="1:6" x14ac:dyDescent="0.25">
      <c r="A76102">
        <v>196635</v>
      </c>
      <c r="B76102" s="2">
        <v>44367.874783171515</v>
      </c>
      <c r="C76102">
        <v>242917</v>
      </c>
      <c r="D76102">
        <v>451656</v>
      </c>
      <c r="E76102" s="48">
        <f t="shared" si="1189"/>
        <v>0.87430555555555556</v>
      </c>
      <c r="F76102" t="str">
        <f>TEXT(Таблица19[[#This Row],[время просмотра (UTC)]],"ДДД")</f>
        <v>Вс</v>
      </c>
    </row>
    <row r="76103" spans="1:6" x14ac:dyDescent="0.25">
      <c r="A76103">
        <v>196634</v>
      </c>
      <c r="B76103" s="2">
        <v>44367.874783171515</v>
      </c>
      <c r="C76103">
        <v>134449</v>
      </c>
      <c r="D76103">
        <v>339123</v>
      </c>
      <c r="E76103" s="48">
        <f t="shared" si="1189"/>
        <v>0.87430555555555556</v>
      </c>
      <c r="F76103" t="str">
        <f>TEXT(Таблица19[[#This Row],[время просмотра (UTC)]],"ДДД")</f>
        <v>Вс</v>
      </c>
    </row>
    <row r="76104" spans="1:6" x14ac:dyDescent="0.25">
      <c r="A76104">
        <v>196631</v>
      </c>
      <c r="B76104" s="2">
        <v>44367.874378640779</v>
      </c>
      <c r="C76104">
        <v>149530</v>
      </c>
      <c r="D76104">
        <v>180863</v>
      </c>
      <c r="E76104" s="48">
        <f t="shared" si="1189"/>
        <v>0.87430555555555556</v>
      </c>
      <c r="F76104" t="str">
        <f>TEXT(Таблица19[[#This Row],[время просмотра (UTC)]],"ДДД")</f>
        <v>Вс</v>
      </c>
    </row>
    <row r="76105" spans="1:6" x14ac:dyDescent="0.25">
      <c r="A76105">
        <v>196629</v>
      </c>
      <c r="B76105" s="2">
        <v>44367.873439741204</v>
      </c>
      <c r="C76105">
        <v>73482</v>
      </c>
      <c r="D76105">
        <v>411922</v>
      </c>
      <c r="E76105" s="48">
        <f t="shared" si="1189"/>
        <v>0.87291666666666667</v>
      </c>
      <c r="F76105" t="str">
        <f>TEXT(Таблица19[[#This Row],[время просмотра (UTC)]],"ДДД")</f>
        <v>Вс</v>
      </c>
    </row>
    <row r="76106" spans="1:6" x14ac:dyDescent="0.25">
      <c r="A76106">
        <v>196626</v>
      </c>
      <c r="B76106" s="2">
        <v>44367.872760517799</v>
      </c>
      <c r="C76106">
        <v>325611</v>
      </c>
      <c r="D76106">
        <v>476894</v>
      </c>
      <c r="E76106" s="48">
        <f t="shared" si="1189"/>
        <v>0.87222222222222223</v>
      </c>
      <c r="F76106" t="str">
        <f>TEXT(Таблица19[[#This Row],[время просмотра (UTC)]],"ДДД")</f>
        <v>Вс</v>
      </c>
    </row>
    <row r="76107" spans="1:6" x14ac:dyDescent="0.25">
      <c r="A76107">
        <v>196625</v>
      </c>
      <c r="B76107" s="2">
        <v>44367.872355987056</v>
      </c>
      <c r="C76107">
        <v>119297</v>
      </c>
      <c r="D76107">
        <v>230507</v>
      </c>
      <c r="E76107" s="48">
        <f t="shared" si="1189"/>
        <v>0.87222222222222223</v>
      </c>
      <c r="F76107" t="str">
        <f>TEXT(Таблица19[[#This Row],[время просмотра (UTC)]],"ДДД")</f>
        <v>Вс</v>
      </c>
    </row>
    <row r="76108" spans="1:6" x14ac:dyDescent="0.25">
      <c r="A76108">
        <v>196623</v>
      </c>
      <c r="B76108" s="2">
        <v>44367.871142394826</v>
      </c>
      <c r="C76108">
        <v>198255</v>
      </c>
      <c r="D76108">
        <v>4316</v>
      </c>
      <c r="E76108" s="48">
        <f t="shared" si="1189"/>
        <v>0.87083333333333324</v>
      </c>
      <c r="F76108" t="str">
        <f>TEXT(Таблица19[[#This Row],[время просмотра (UTC)]],"ДДД")</f>
        <v>Вс</v>
      </c>
    </row>
    <row r="76109" spans="1:6" x14ac:dyDescent="0.25">
      <c r="A76109">
        <v>196622</v>
      </c>
      <c r="B76109" s="2">
        <v>44367.871142394826</v>
      </c>
      <c r="C76109">
        <v>83363</v>
      </c>
      <c r="D76109">
        <v>42705</v>
      </c>
      <c r="E76109" s="48">
        <f t="shared" si="1189"/>
        <v>0.87083333333333324</v>
      </c>
      <c r="F76109" t="str">
        <f>TEXT(Таблица19[[#This Row],[время просмотра (UTC)]],"ДДД")</f>
        <v>Вс</v>
      </c>
    </row>
    <row r="76110" spans="1:6" x14ac:dyDescent="0.25">
      <c r="A76110">
        <v>196619</v>
      </c>
      <c r="B76110" s="2">
        <v>44367.870737864076</v>
      </c>
      <c r="C76110">
        <v>50827</v>
      </c>
      <c r="D76110">
        <v>118549</v>
      </c>
      <c r="E76110" s="48">
        <f t="shared" si="1189"/>
        <v>0.87013888888888891</v>
      </c>
      <c r="F76110" t="str">
        <f>TEXT(Таблица19[[#This Row],[время просмотра (UTC)]],"ДДД")</f>
        <v>Вс</v>
      </c>
    </row>
    <row r="76111" spans="1:6" x14ac:dyDescent="0.25">
      <c r="A76111">
        <v>196614</v>
      </c>
      <c r="B76111" s="2">
        <v>44367.869928802589</v>
      </c>
      <c r="C76111">
        <v>119594</v>
      </c>
      <c r="D76111">
        <v>400801</v>
      </c>
      <c r="E76111" s="48">
        <f t="shared" si="1189"/>
        <v>0.86944444444444446</v>
      </c>
      <c r="F76111" t="str">
        <f>TEXT(Таблица19[[#This Row],[время просмотра (UTC)]],"ДДД")</f>
        <v>Вс</v>
      </c>
    </row>
    <row r="76112" spans="1:6" x14ac:dyDescent="0.25">
      <c r="A76112">
        <v>196613</v>
      </c>
      <c r="B76112" s="2">
        <v>44367.869524271846</v>
      </c>
      <c r="C76112">
        <v>213179</v>
      </c>
      <c r="D76112">
        <v>294042</v>
      </c>
      <c r="E76112" s="48">
        <f t="shared" si="1189"/>
        <v>0.86944444444444446</v>
      </c>
      <c r="F76112" t="str">
        <f>TEXT(Таблица19[[#This Row],[время просмотра (UTC)]],"ДДД")</f>
        <v>Вс</v>
      </c>
    </row>
    <row r="76113" spans="1:6" x14ac:dyDescent="0.25">
      <c r="A76113">
        <v>196612</v>
      </c>
      <c r="B76113" s="2">
        <v>44367.869136631365</v>
      </c>
      <c r="C76113">
        <v>233357</v>
      </c>
      <c r="D76113">
        <v>225555</v>
      </c>
      <c r="E76113" s="48">
        <f t="shared" si="1189"/>
        <v>0.86875000000000002</v>
      </c>
      <c r="F76113" t="str">
        <f>TEXT(Таблица19[[#This Row],[время просмотра (UTC)]],"ДДД")</f>
        <v>Вс</v>
      </c>
    </row>
    <row r="76114" spans="1:6" x14ac:dyDescent="0.25">
      <c r="A76114">
        <v>196610</v>
      </c>
      <c r="B76114" s="2">
        <v>44367.868715210359</v>
      </c>
      <c r="C76114">
        <v>275181</v>
      </c>
      <c r="D76114">
        <v>403620</v>
      </c>
      <c r="E76114" s="48">
        <f t="shared" si="1189"/>
        <v>0.86805555555555547</v>
      </c>
      <c r="F76114" t="str">
        <f>TEXT(Таблица19[[#This Row],[время просмотра (UTC)]],"ДДД")</f>
        <v>Вс</v>
      </c>
    </row>
    <row r="76115" spans="1:6" x14ac:dyDescent="0.25">
      <c r="A76115">
        <v>196608</v>
      </c>
      <c r="B76115" s="2">
        <v>44367.868715210359</v>
      </c>
      <c r="C76115">
        <v>147744</v>
      </c>
      <c r="D76115">
        <v>153893</v>
      </c>
      <c r="E76115" s="48">
        <f t="shared" si="1189"/>
        <v>0.86805555555555547</v>
      </c>
      <c r="F76115" t="str">
        <f>TEXT(Таблица19[[#This Row],[время просмотра (UTC)]],"ДДД")</f>
        <v>Вс</v>
      </c>
    </row>
    <row r="76116" spans="1:6" x14ac:dyDescent="0.25">
      <c r="A76116">
        <v>196603</v>
      </c>
      <c r="B76116" s="2">
        <v>44367.868310679609</v>
      </c>
      <c r="C76116">
        <v>247659</v>
      </c>
      <c r="D76116">
        <v>245484</v>
      </c>
      <c r="E76116" s="48">
        <f t="shared" si="1189"/>
        <v>0.86805555555555547</v>
      </c>
      <c r="F76116" t="str">
        <f>TEXT(Таблица19[[#This Row],[время просмотра (UTC)]],"ДДД")</f>
        <v>Вс</v>
      </c>
    </row>
    <row r="76117" spans="1:6" x14ac:dyDescent="0.25">
      <c r="A76117">
        <v>196598</v>
      </c>
      <c r="B76117" s="2">
        <v>44367.867906148873</v>
      </c>
      <c r="C76117">
        <v>230736</v>
      </c>
      <c r="D76117">
        <v>394819</v>
      </c>
      <c r="E76117" s="48">
        <f t="shared" si="1189"/>
        <v>0.86736111111111114</v>
      </c>
      <c r="F76117" t="str">
        <f>TEXT(Таблица19[[#This Row],[время просмотра (UTC)]],"ДДД")</f>
        <v>Вс</v>
      </c>
    </row>
    <row r="76118" spans="1:6" x14ac:dyDescent="0.25">
      <c r="A76118">
        <v>196594</v>
      </c>
      <c r="B76118" s="2">
        <v>44367.867793816949</v>
      </c>
      <c r="C76118">
        <v>26595</v>
      </c>
      <c r="D76118">
        <v>241927</v>
      </c>
      <c r="E76118" s="48">
        <f t="shared" si="1189"/>
        <v>0.86736111111111114</v>
      </c>
      <c r="F76118" t="str">
        <f>TEXT(Таблица19[[#This Row],[время просмотра (UTC)]],"ДДД")</f>
        <v>Вс</v>
      </c>
    </row>
    <row r="76119" spans="1:6" x14ac:dyDescent="0.25">
      <c r="A76119">
        <v>196590</v>
      </c>
      <c r="B76119" s="2">
        <v>44367.866692556629</v>
      </c>
      <c r="C76119">
        <v>103541</v>
      </c>
      <c r="D76119">
        <v>100218</v>
      </c>
      <c r="E76119" s="48">
        <f t="shared" si="1189"/>
        <v>0.8666666666666667</v>
      </c>
      <c r="F76119" t="str">
        <f>TEXT(Таблица19[[#This Row],[время просмотра (UTC)]],"ДДД")</f>
        <v>Вс</v>
      </c>
    </row>
    <row r="76120" spans="1:6" x14ac:dyDescent="0.25">
      <c r="A76120">
        <v>196588</v>
      </c>
      <c r="B76120" s="2">
        <v>44367.866288025893</v>
      </c>
      <c r="C76120">
        <v>339717</v>
      </c>
      <c r="D76120">
        <v>347393</v>
      </c>
      <c r="E76120" s="48">
        <f t="shared" si="1189"/>
        <v>0.86597222222222225</v>
      </c>
      <c r="F76120" t="str">
        <f>TEXT(Таблица19[[#This Row],[время просмотра (UTC)]],"ДДД")</f>
        <v>Вс</v>
      </c>
    </row>
    <row r="76121" spans="1:6" x14ac:dyDescent="0.25">
      <c r="A76121">
        <v>196584</v>
      </c>
      <c r="B76121" s="2">
        <v>44367.865883495142</v>
      </c>
      <c r="C76121">
        <v>269069</v>
      </c>
      <c r="D76121">
        <v>158978</v>
      </c>
      <c r="E76121" s="48">
        <f t="shared" si="1189"/>
        <v>0.8652777777777777</v>
      </c>
      <c r="F76121" t="str">
        <f>TEXT(Таблица19[[#This Row],[время просмотра (UTC)]],"ДДД")</f>
        <v>Вс</v>
      </c>
    </row>
    <row r="76122" spans="1:6" x14ac:dyDescent="0.25">
      <c r="A76122">
        <v>196581</v>
      </c>
      <c r="B76122" s="2">
        <v>44367.865883495142</v>
      </c>
      <c r="C76122">
        <v>69923</v>
      </c>
      <c r="D76122">
        <v>411922</v>
      </c>
      <c r="E76122" s="48">
        <f t="shared" si="1189"/>
        <v>0.8652777777777777</v>
      </c>
      <c r="F76122" t="str">
        <f>TEXT(Таблица19[[#This Row],[время просмотра (UTC)]],"ДДД")</f>
        <v>Вс</v>
      </c>
    </row>
    <row r="76123" spans="1:6" x14ac:dyDescent="0.25">
      <c r="A76123">
        <v>196577</v>
      </c>
      <c r="B76123" s="2">
        <v>44367.865478964406</v>
      </c>
      <c r="C76123">
        <v>7520</v>
      </c>
      <c r="D76123">
        <v>347008</v>
      </c>
      <c r="E76123" s="48">
        <f t="shared" si="1189"/>
        <v>0.8652777777777777</v>
      </c>
      <c r="F76123" t="str">
        <f>TEXT(Таблица19[[#This Row],[время просмотра (UTC)]],"ДДД")</f>
        <v>Вс</v>
      </c>
    </row>
    <row r="76124" spans="1:6" x14ac:dyDescent="0.25">
      <c r="A76124">
        <v>196572</v>
      </c>
      <c r="B76124" s="2">
        <v>44367.865074433656</v>
      </c>
      <c r="C76124">
        <v>260002</v>
      </c>
      <c r="D76124">
        <v>102524</v>
      </c>
      <c r="E76124" s="48">
        <f t="shared" si="1189"/>
        <v>0.86458333333333337</v>
      </c>
      <c r="F76124" t="str">
        <f>TEXT(Таблица19[[#This Row],[время просмотра (UTC)]],"ДДД")</f>
        <v>Вс</v>
      </c>
    </row>
    <row r="76125" spans="1:6" x14ac:dyDescent="0.25">
      <c r="A76125">
        <v>196568</v>
      </c>
      <c r="B76125" s="2">
        <v>44367.864375743891</v>
      </c>
      <c r="C76125">
        <v>271540</v>
      </c>
      <c r="D76125">
        <v>304128</v>
      </c>
      <c r="E76125" s="48">
        <f t="shared" si="1189"/>
        <v>0.86388888888888893</v>
      </c>
      <c r="F76125" t="str">
        <f>TEXT(Таблица19[[#This Row],[время просмотра (UTC)]],"ДДД")</f>
        <v>Вс</v>
      </c>
    </row>
    <row r="76126" spans="1:6" x14ac:dyDescent="0.25">
      <c r="A76126">
        <v>196567</v>
      </c>
      <c r="B76126" s="2">
        <v>44367.864009521778</v>
      </c>
      <c r="C76126">
        <v>13380</v>
      </c>
      <c r="D76126">
        <v>183290</v>
      </c>
      <c r="E76126" s="48">
        <f t="shared" si="1189"/>
        <v>0.86388888888888893</v>
      </c>
      <c r="F76126" t="str">
        <f>TEXT(Таблица19[[#This Row],[время просмотра (UTC)]],"ДДД")</f>
        <v>Вс</v>
      </c>
    </row>
    <row r="76127" spans="1:6" x14ac:dyDescent="0.25">
      <c r="A76127">
        <v>196562</v>
      </c>
      <c r="B76127" s="2">
        <v>44367.863826410721</v>
      </c>
      <c r="C76127">
        <v>160767</v>
      </c>
      <c r="D76127">
        <v>153893</v>
      </c>
      <c r="E76127" s="48">
        <f t="shared" si="1189"/>
        <v>0.86319444444444438</v>
      </c>
      <c r="F76127" t="str">
        <f>TEXT(Таблица19[[#This Row],[время просмотра (UTC)]],"ДДД")</f>
        <v>Вс</v>
      </c>
    </row>
    <row r="76128" spans="1:6" x14ac:dyDescent="0.25">
      <c r="A76128">
        <v>196559</v>
      </c>
      <c r="B76128" s="2">
        <v>44367.863456310675</v>
      </c>
      <c r="C76128">
        <v>83890</v>
      </c>
      <c r="D76128">
        <v>143888</v>
      </c>
      <c r="E76128" s="48">
        <f t="shared" si="1189"/>
        <v>0.86319444444444438</v>
      </c>
      <c r="F76128" t="str">
        <f>TEXT(Таблица19[[#This Row],[время просмотра (UTC)]],"ДДД")</f>
        <v>Вс</v>
      </c>
    </row>
    <row r="76129" spans="1:6" x14ac:dyDescent="0.25">
      <c r="A76129">
        <v>196558</v>
      </c>
      <c r="B76129" s="2">
        <v>44367.863051779939</v>
      </c>
      <c r="C76129">
        <v>104472</v>
      </c>
      <c r="D76129">
        <v>396686</v>
      </c>
      <c r="E76129" s="48">
        <f t="shared" si="1189"/>
        <v>0.86249999999999993</v>
      </c>
      <c r="F76129" t="str">
        <f>TEXT(Таблица19[[#This Row],[время просмотра (UTC)]],"ДДД")</f>
        <v>Вс</v>
      </c>
    </row>
    <row r="76130" spans="1:6" x14ac:dyDescent="0.25">
      <c r="A76130">
        <v>196555</v>
      </c>
      <c r="B76130" s="2">
        <v>44367.862242718445</v>
      </c>
      <c r="C76130">
        <v>337491</v>
      </c>
      <c r="D76130">
        <v>139440</v>
      </c>
      <c r="E76130" s="48">
        <f t="shared" si="1189"/>
        <v>0.8618055555555556</v>
      </c>
      <c r="F76130" t="str">
        <f>TEXT(Таблица19[[#This Row],[время просмотра (UTC)]],"ДДД")</f>
        <v>Вс</v>
      </c>
    </row>
    <row r="76131" spans="1:6" x14ac:dyDescent="0.25">
      <c r="A76131">
        <v>196553</v>
      </c>
      <c r="B76131" s="2">
        <v>44367.860316782127</v>
      </c>
      <c r="C76131">
        <v>260424</v>
      </c>
      <c r="D76131">
        <v>158978</v>
      </c>
      <c r="E76131" s="48">
        <f t="shared" si="1189"/>
        <v>0.85972222222222217</v>
      </c>
      <c r="F76131" t="str">
        <f>TEXT(Таблица19[[#This Row],[время просмотра (UTC)]],"ДДД")</f>
        <v>Вс</v>
      </c>
    </row>
    <row r="76132" spans="1:6" x14ac:dyDescent="0.25">
      <c r="A76132">
        <v>196552</v>
      </c>
      <c r="B76132" s="2">
        <v>44367.859411003235</v>
      </c>
      <c r="C76132">
        <v>61704</v>
      </c>
      <c r="D76132">
        <v>82901</v>
      </c>
      <c r="E76132" s="48">
        <f t="shared" si="1189"/>
        <v>0.85902777777777783</v>
      </c>
      <c r="F76132" t="str">
        <f>TEXT(Таблица19[[#This Row],[время просмотра (UTC)]],"ДДД")</f>
        <v>Вс</v>
      </c>
    </row>
    <row r="76133" spans="1:6" x14ac:dyDescent="0.25">
      <c r="A76133">
        <v>196551</v>
      </c>
      <c r="B76133" s="2">
        <v>44367.859248634297</v>
      </c>
      <c r="C76133">
        <v>122532</v>
      </c>
      <c r="D76133">
        <v>148570</v>
      </c>
      <c r="E76133" s="48">
        <f t="shared" si="1189"/>
        <v>0.85902777777777783</v>
      </c>
      <c r="F76133" t="str">
        <f>TEXT(Таблица19[[#This Row],[время просмотра (UTC)]],"ДДД")</f>
        <v>Вс</v>
      </c>
    </row>
    <row r="76134" spans="1:6" x14ac:dyDescent="0.25">
      <c r="A76134">
        <v>196549</v>
      </c>
      <c r="B76134" s="2">
        <v>44367.858211004976</v>
      </c>
      <c r="C76134">
        <v>323625</v>
      </c>
      <c r="D76134">
        <v>347008</v>
      </c>
      <c r="E76134" s="48">
        <f t="shared" si="1189"/>
        <v>0.85763888888888884</v>
      </c>
      <c r="F76134" t="str">
        <f>TEXT(Таблица19[[#This Row],[время просмотра (UTC)]],"ДДД")</f>
        <v>Вс</v>
      </c>
    </row>
    <row r="76135" spans="1:6" x14ac:dyDescent="0.25">
      <c r="A76135">
        <v>196544</v>
      </c>
      <c r="B76135" s="2">
        <v>44367.858197411006</v>
      </c>
      <c r="C76135">
        <v>96147</v>
      </c>
      <c r="D76135">
        <v>411922</v>
      </c>
      <c r="E76135" s="48">
        <f t="shared" si="1189"/>
        <v>0.85763888888888884</v>
      </c>
      <c r="F76135" t="str">
        <f>TEXT(Таблица19[[#This Row],[время просмотра (UTC)]],"ДДД")</f>
        <v>Вс</v>
      </c>
    </row>
    <row r="76136" spans="1:6" x14ac:dyDescent="0.25">
      <c r="A76136">
        <v>196543</v>
      </c>
      <c r="B76136" s="2">
        <v>44367.857792880262</v>
      </c>
      <c r="C76136">
        <v>123131</v>
      </c>
      <c r="D76136">
        <v>74456</v>
      </c>
      <c r="E76136" s="48">
        <f t="shared" si="1189"/>
        <v>0.85763888888888884</v>
      </c>
      <c r="F76136" t="str">
        <f>TEXT(Таблица19[[#This Row],[время просмотра (UTC)]],"ДДД")</f>
        <v>Вс</v>
      </c>
    </row>
    <row r="76137" spans="1:6" x14ac:dyDescent="0.25">
      <c r="A76137">
        <v>196541</v>
      </c>
      <c r="B76137" s="2">
        <v>44367.857792880262</v>
      </c>
      <c r="C76137">
        <v>19087</v>
      </c>
      <c r="D76137">
        <v>406793</v>
      </c>
      <c r="E76137" s="48">
        <f t="shared" si="1189"/>
        <v>0.85763888888888884</v>
      </c>
      <c r="F76137" t="str">
        <f>TEXT(Таблица19[[#This Row],[время просмотра (UTC)]],"ДДД")</f>
        <v>Вс</v>
      </c>
    </row>
    <row r="76138" spans="1:6" x14ac:dyDescent="0.25">
      <c r="A76138">
        <v>196540</v>
      </c>
      <c r="B76138" s="2">
        <v>44367.856898709069</v>
      </c>
      <c r="C76138">
        <v>90255</v>
      </c>
      <c r="D76138">
        <v>411922</v>
      </c>
      <c r="E76138" s="48">
        <f t="shared" si="1189"/>
        <v>0.85625000000000007</v>
      </c>
      <c r="F76138" t="str">
        <f>TEXT(Таблица19[[#This Row],[время просмотра (UTC)]],"ДДД")</f>
        <v>Вс</v>
      </c>
    </row>
    <row r="76139" spans="1:6" x14ac:dyDescent="0.25">
      <c r="A76139">
        <v>196537</v>
      </c>
      <c r="B76139" s="2">
        <v>44367.856579288025</v>
      </c>
      <c r="C76139">
        <v>142173</v>
      </c>
      <c r="D76139">
        <v>374837</v>
      </c>
      <c r="E76139" s="48">
        <f t="shared" si="1189"/>
        <v>0.85625000000000007</v>
      </c>
      <c r="F76139" t="str">
        <f>TEXT(Таблица19[[#This Row],[время просмотра (UTC)]],"ДДД")</f>
        <v>Вс</v>
      </c>
    </row>
    <row r="76140" spans="1:6" x14ac:dyDescent="0.25">
      <c r="A76140">
        <v>196533</v>
      </c>
      <c r="B76140" s="2">
        <v>44367.856174757282</v>
      </c>
      <c r="C76140">
        <v>83277</v>
      </c>
      <c r="D76140">
        <v>158978</v>
      </c>
      <c r="E76140" s="48">
        <f t="shared" si="1189"/>
        <v>0.85555555555555562</v>
      </c>
      <c r="F76140" t="str">
        <f>TEXT(Таблица19[[#This Row],[время просмотра (UTC)]],"ДДД")</f>
        <v>Вс</v>
      </c>
    </row>
    <row r="76141" spans="1:6" x14ac:dyDescent="0.25">
      <c r="A76141">
        <v>196529</v>
      </c>
      <c r="B76141" s="2">
        <v>44367.856174757282</v>
      </c>
      <c r="C76141">
        <v>27969</v>
      </c>
      <c r="D76141">
        <v>362672</v>
      </c>
      <c r="E76141" s="48">
        <f t="shared" si="1189"/>
        <v>0.85555555555555562</v>
      </c>
      <c r="F76141" t="str">
        <f>TEXT(Таблица19[[#This Row],[время просмотра (UTC)]],"ДДД")</f>
        <v>Вс</v>
      </c>
    </row>
    <row r="76142" spans="1:6" x14ac:dyDescent="0.25">
      <c r="A76142">
        <v>196528</v>
      </c>
      <c r="B76142" s="2">
        <v>44367.854961165052</v>
      </c>
      <c r="C76142">
        <v>185295</v>
      </c>
      <c r="D76142">
        <v>272330</v>
      </c>
      <c r="E76142" s="48">
        <f t="shared" si="1189"/>
        <v>0.85486111111111107</v>
      </c>
      <c r="F76142" t="str">
        <f>TEXT(Таблица19[[#This Row],[время просмотра (UTC)]],"ДДД")</f>
        <v>Вс</v>
      </c>
    </row>
    <row r="76143" spans="1:6" x14ac:dyDescent="0.25">
      <c r="A76143">
        <v>196527</v>
      </c>
      <c r="B76143" s="2">
        <v>44367.854396191287</v>
      </c>
      <c r="C76143">
        <v>145243</v>
      </c>
      <c r="D76143">
        <v>182191</v>
      </c>
      <c r="E76143" s="48">
        <f t="shared" si="1189"/>
        <v>0.85416666666666663</v>
      </c>
      <c r="F76143" t="str">
        <f>TEXT(Таблица19[[#This Row],[время просмотра (UTC)]],"ДДД")</f>
        <v>Вс</v>
      </c>
    </row>
    <row r="76144" spans="1:6" x14ac:dyDescent="0.25">
      <c r="A76144">
        <v>196524</v>
      </c>
      <c r="B76144" s="2">
        <v>44367.853343042072</v>
      </c>
      <c r="C76144">
        <v>173525</v>
      </c>
      <c r="D76144">
        <v>477780</v>
      </c>
      <c r="E76144" s="48">
        <f t="shared" si="1189"/>
        <v>0.85277777777777775</v>
      </c>
      <c r="F76144" t="str">
        <f>TEXT(Таблица19[[#This Row],[время просмотра (UTC)]],"ДДД")</f>
        <v>Вс</v>
      </c>
    </row>
    <row r="76145" spans="1:6" x14ac:dyDescent="0.25">
      <c r="A76145">
        <v>196522</v>
      </c>
      <c r="B76145" s="2">
        <v>44367.852938511329</v>
      </c>
      <c r="C76145">
        <v>190304</v>
      </c>
      <c r="D76145">
        <v>411922</v>
      </c>
      <c r="E76145" s="48">
        <f t="shared" si="1189"/>
        <v>0.85277777777777775</v>
      </c>
      <c r="F76145" t="str">
        <f>TEXT(Таблица19[[#This Row],[время просмотра (UTC)]],"ДДД")</f>
        <v>Вс</v>
      </c>
    </row>
    <row r="76146" spans="1:6" x14ac:dyDescent="0.25">
      <c r="A76146">
        <v>196518</v>
      </c>
      <c r="B76146" s="2">
        <v>44367.852129449835</v>
      </c>
      <c r="C76146">
        <v>270574</v>
      </c>
      <c r="D76146">
        <v>404645</v>
      </c>
      <c r="E76146" s="48">
        <f t="shared" si="1189"/>
        <v>0.8520833333333333</v>
      </c>
      <c r="F76146" t="str">
        <f>TEXT(Таблица19[[#This Row],[время просмотра (UTC)]],"ДДД")</f>
        <v>Вс</v>
      </c>
    </row>
    <row r="76147" spans="1:6" x14ac:dyDescent="0.25">
      <c r="A76147">
        <v>196515</v>
      </c>
      <c r="B76147" s="2">
        <v>44367.852129449835</v>
      </c>
      <c r="C76147">
        <v>69262</v>
      </c>
      <c r="D76147">
        <v>422215</v>
      </c>
      <c r="E76147" s="48">
        <f t="shared" si="1189"/>
        <v>0.8520833333333333</v>
      </c>
      <c r="F76147" t="str">
        <f>TEXT(Таблица19[[#This Row],[время просмотра (UTC)]],"ДДД")</f>
        <v>Вс</v>
      </c>
    </row>
    <row r="76148" spans="1:6" x14ac:dyDescent="0.25">
      <c r="A76148">
        <v>196510</v>
      </c>
      <c r="B76148" s="2">
        <v>44367.851724919099</v>
      </c>
      <c r="C76148">
        <v>120707</v>
      </c>
      <c r="D76148">
        <v>325852</v>
      </c>
      <c r="E76148" s="48">
        <f t="shared" si="1189"/>
        <v>0.85138888888888886</v>
      </c>
      <c r="F76148" t="str">
        <f>TEXT(Таблица19[[#This Row],[время просмотра (UTC)]],"ДДД")</f>
        <v>Вс</v>
      </c>
    </row>
    <row r="76149" spans="1:6" x14ac:dyDescent="0.25">
      <c r="A76149">
        <v>196507</v>
      </c>
      <c r="B76149" s="2">
        <v>44367.851320388349</v>
      </c>
      <c r="C76149">
        <v>103672</v>
      </c>
      <c r="D76149">
        <v>230507</v>
      </c>
      <c r="E76149" s="48">
        <f t="shared" si="1189"/>
        <v>0.85069444444444453</v>
      </c>
      <c r="F76149" t="str">
        <f>TEXT(Таблица19[[#This Row],[время просмотра (UTC)]],"ДДД")</f>
        <v>Вс</v>
      </c>
    </row>
    <row r="76150" spans="1:6" x14ac:dyDescent="0.25">
      <c r="A76150">
        <v>196505</v>
      </c>
      <c r="B76150" s="2">
        <v>44367.851000000002</v>
      </c>
      <c r="C76150">
        <v>319447</v>
      </c>
      <c r="D76150">
        <v>230507</v>
      </c>
      <c r="E76150" s="48">
        <f t="shared" si="1189"/>
        <v>0.85069444444444453</v>
      </c>
      <c r="F76150" t="str">
        <f>TEXT(Таблица19[[#This Row],[время просмотра (UTC)]],"ДДД")</f>
        <v>Вс</v>
      </c>
    </row>
    <row r="76151" spans="1:6" x14ac:dyDescent="0.25">
      <c r="A76151">
        <v>196502</v>
      </c>
      <c r="B76151" s="2">
        <v>44367.85094759972</v>
      </c>
      <c r="C76151">
        <v>39933</v>
      </c>
      <c r="D76151">
        <v>250679</v>
      </c>
      <c r="E76151" s="48">
        <f t="shared" si="1189"/>
        <v>0.85069444444444453</v>
      </c>
      <c r="F76151" t="str">
        <f>TEXT(Таблица19[[#This Row],[время просмотра (UTC)]],"ДДД")</f>
        <v>Вс</v>
      </c>
    </row>
    <row r="76152" spans="1:6" x14ac:dyDescent="0.25">
      <c r="A76152">
        <v>196499</v>
      </c>
      <c r="B76152" s="2">
        <v>44367.850032044436</v>
      </c>
      <c r="C76152">
        <v>340137</v>
      </c>
      <c r="D76152">
        <v>59485</v>
      </c>
      <c r="E76152" s="48">
        <f t="shared" si="1189"/>
        <v>0.85</v>
      </c>
      <c r="F76152" t="str">
        <f>TEXT(Таблица19[[#This Row],[время просмотра (UTC)]],"ДДД")</f>
        <v>Вс</v>
      </c>
    </row>
    <row r="76153" spans="1:6" x14ac:dyDescent="0.25">
      <c r="A76153">
        <v>196495</v>
      </c>
      <c r="B76153" s="2">
        <v>44367.849702265376</v>
      </c>
      <c r="C76153">
        <v>345442</v>
      </c>
      <c r="D76153">
        <v>396575</v>
      </c>
      <c r="E76153" s="48">
        <f t="shared" si="1189"/>
        <v>0.84930555555555554</v>
      </c>
      <c r="F76153" t="str">
        <f>TEXT(Таблица19[[#This Row],[время просмотра (UTC)]],"ДДД")</f>
        <v>Вс</v>
      </c>
    </row>
    <row r="76154" spans="1:6" x14ac:dyDescent="0.25">
      <c r="A76154">
        <v>196493</v>
      </c>
      <c r="B76154" s="2">
        <v>44367.849702265376</v>
      </c>
      <c r="C76154">
        <v>312699</v>
      </c>
      <c r="D76154">
        <v>153893</v>
      </c>
      <c r="E76154" s="48">
        <f t="shared" si="1189"/>
        <v>0.84930555555555554</v>
      </c>
      <c r="F76154" t="str">
        <f>TEXT(Таблица19[[#This Row],[время просмотра (UTC)]],"ДДД")</f>
        <v>Вс</v>
      </c>
    </row>
    <row r="76155" spans="1:6" x14ac:dyDescent="0.25">
      <c r="A76155">
        <v>196489</v>
      </c>
      <c r="B76155" s="2">
        <v>44367.849702265376</v>
      </c>
      <c r="C76155">
        <v>18753</v>
      </c>
      <c r="D76155">
        <v>72374</v>
      </c>
      <c r="E76155" s="48">
        <f t="shared" si="1189"/>
        <v>0.84930555555555554</v>
      </c>
      <c r="F76155" t="str">
        <f>TEXT(Таблица19[[#This Row],[время просмотра (UTC)]],"ДДД")</f>
        <v>Вс</v>
      </c>
    </row>
    <row r="76156" spans="1:6" x14ac:dyDescent="0.25">
      <c r="A76156">
        <v>196484</v>
      </c>
      <c r="B76156" s="2">
        <v>44367.849543748285</v>
      </c>
      <c r="C76156">
        <v>14406</v>
      </c>
      <c r="D76156">
        <v>118549</v>
      </c>
      <c r="E76156" s="48">
        <f t="shared" si="1189"/>
        <v>0.84930555555555554</v>
      </c>
      <c r="F76156" t="str">
        <f>TEXT(Таблица19[[#This Row],[время просмотра (UTC)]],"ДДД")</f>
        <v>Вс</v>
      </c>
    </row>
    <row r="76157" spans="1:6" x14ac:dyDescent="0.25">
      <c r="A76157">
        <v>196482</v>
      </c>
      <c r="B76157" s="2">
        <v>44367.848488673138</v>
      </c>
      <c r="C76157">
        <v>120049</v>
      </c>
      <c r="D76157">
        <v>245484</v>
      </c>
      <c r="E76157" s="48">
        <f t="shared" si="1189"/>
        <v>0.84791666666666676</v>
      </c>
      <c r="F76157" t="str">
        <f>TEXT(Таблица19[[#This Row],[время просмотра (UTC)]],"ДДД")</f>
        <v>Вс</v>
      </c>
    </row>
    <row r="76158" spans="1:6" x14ac:dyDescent="0.25">
      <c r="A76158">
        <v>196478</v>
      </c>
      <c r="B76158" s="2">
        <v>44367.847621082183</v>
      </c>
      <c r="C76158">
        <v>263179</v>
      </c>
      <c r="D76158">
        <v>351192</v>
      </c>
      <c r="E76158" s="48">
        <f t="shared" si="1189"/>
        <v>0.84722222222222221</v>
      </c>
      <c r="F76158" t="str">
        <f>TEXT(Таблица19[[#This Row],[время просмотра (UTC)]],"ДДД")</f>
        <v>Вс</v>
      </c>
    </row>
    <row r="76159" spans="1:6" x14ac:dyDescent="0.25">
      <c r="A76159">
        <v>196474</v>
      </c>
      <c r="B76159" s="2">
        <v>44367.847275080901</v>
      </c>
      <c r="C76159">
        <v>305245</v>
      </c>
      <c r="D76159">
        <v>189009</v>
      </c>
      <c r="E76159" s="48">
        <f t="shared" si="1189"/>
        <v>0.84722222222222221</v>
      </c>
      <c r="F76159" t="str">
        <f>TEXT(Таблица19[[#This Row],[время просмотра (UTC)]],"ДДД")</f>
        <v>Вс</v>
      </c>
    </row>
    <row r="76160" spans="1:6" x14ac:dyDescent="0.25">
      <c r="A76160">
        <v>196472</v>
      </c>
      <c r="B76160" s="2">
        <v>44367.847041230503</v>
      </c>
      <c r="C76160">
        <v>145305</v>
      </c>
      <c r="D76160">
        <v>239565</v>
      </c>
      <c r="E76160" s="48">
        <f t="shared" si="1189"/>
        <v>0.84652777777777777</v>
      </c>
      <c r="F76160" t="str">
        <f>TEXT(Таблица19[[#This Row],[время просмотра (UTC)]],"ДДД")</f>
        <v>Вс</v>
      </c>
    </row>
    <row r="76161" spans="1:6" x14ac:dyDescent="0.25">
      <c r="A76161">
        <v>196470</v>
      </c>
      <c r="B76161" s="2">
        <v>44367.846888637956</v>
      </c>
      <c r="C76161">
        <v>58624</v>
      </c>
      <c r="D76161">
        <v>118862</v>
      </c>
      <c r="E76161" s="48">
        <f t="shared" si="1189"/>
        <v>0.84652777777777777</v>
      </c>
      <c r="F76161" t="str">
        <f>TEXT(Таблица19[[#This Row],[время просмотра (UTC)]],"ДДД")</f>
        <v>Вс</v>
      </c>
    </row>
    <row r="76162" spans="1:6" x14ac:dyDescent="0.25">
      <c r="A76162">
        <v>196467</v>
      </c>
      <c r="B76162" s="2">
        <v>44367.844416638691</v>
      </c>
      <c r="C76162">
        <v>318327</v>
      </c>
      <c r="D76162">
        <v>137670</v>
      </c>
      <c r="E76162" s="48">
        <f t="shared" ref="E76162:E76225" si="1190">TIME(HOUR(B76162),MINUTE(B76162),SECOND(0))</f>
        <v>0.84375</v>
      </c>
      <c r="F76162" t="str">
        <f>TEXT(Таблица19[[#This Row],[время просмотра (UTC)]],"ДДД")</f>
        <v>Вс</v>
      </c>
    </row>
    <row r="76163" spans="1:6" x14ac:dyDescent="0.25">
      <c r="A76163">
        <v>196464</v>
      </c>
      <c r="B76163" s="2">
        <v>44367.844355601672</v>
      </c>
      <c r="C76163">
        <v>133683</v>
      </c>
      <c r="D76163">
        <v>470762</v>
      </c>
      <c r="E76163" s="48">
        <f t="shared" si="1190"/>
        <v>0.84375</v>
      </c>
      <c r="F76163" t="str">
        <f>TEXT(Таблица19[[#This Row],[время просмотра (UTC)]],"ДДД")</f>
        <v>Вс</v>
      </c>
    </row>
    <row r="76164" spans="1:6" x14ac:dyDescent="0.25">
      <c r="A76164">
        <v>196462</v>
      </c>
      <c r="B76164" s="2">
        <v>44367.843634304212</v>
      </c>
      <c r="C76164">
        <v>263947</v>
      </c>
      <c r="D76164">
        <v>351192</v>
      </c>
      <c r="E76164" s="48">
        <f t="shared" si="1190"/>
        <v>0.84305555555555556</v>
      </c>
      <c r="F76164" t="str">
        <f>TEXT(Таблица19[[#This Row],[время просмотра (UTC)]],"ДДД")</f>
        <v>Вс</v>
      </c>
    </row>
    <row r="76165" spans="1:6" x14ac:dyDescent="0.25">
      <c r="A76165">
        <v>196461</v>
      </c>
      <c r="B76165" s="2">
        <v>44367.843634304212</v>
      </c>
      <c r="C76165">
        <v>213184</v>
      </c>
      <c r="D76165">
        <v>440825</v>
      </c>
      <c r="E76165" s="48">
        <f t="shared" si="1190"/>
        <v>0.84305555555555556</v>
      </c>
      <c r="F76165" t="str">
        <f>TEXT(Таблица19[[#This Row],[время просмотра (UTC)]],"ДДД")</f>
        <v>Вс</v>
      </c>
    </row>
    <row r="76166" spans="1:6" x14ac:dyDescent="0.25">
      <c r="A76166">
        <v>196460</v>
      </c>
      <c r="B76166" s="2">
        <v>44367.843634304212</v>
      </c>
      <c r="C76166">
        <v>24916</v>
      </c>
      <c r="D76166">
        <v>433247</v>
      </c>
      <c r="E76166" s="48">
        <f t="shared" si="1190"/>
        <v>0.84305555555555556</v>
      </c>
      <c r="F76166" t="str">
        <f>TEXT(Таблица19[[#This Row],[время просмотра (UTC)]],"ДДД")</f>
        <v>Вс</v>
      </c>
    </row>
    <row r="76167" spans="1:6" x14ac:dyDescent="0.25">
      <c r="A76167">
        <v>196457</v>
      </c>
      <c r="B76167" s="2">
        <v>44367.843634304205</v>
      </c>
      <c r="C76167">
        <v>286008</v>
      </c>
      <c r="D76167">
        <v>406793</v>
      </c>
      <c r="E76167" s="48">
        <f t="shared" si="1190"/>
        <v>0.84305555555555556</v>
      </c>
      <c r="F76167" t="str">
        <f>TEXT(Таблица19[[#This Row],[время просмотра (UTC)]],"ДДД")</f>
        <v>Вс</v>
      </c>
    </row>
    <row r="76168" spans="1:6" x14ac:dyDescent="0.25">
      <c r="A76168">
        <v>196454</v>
      </c>
      <c r="B76168" s="2">
        <v>44367.843229773462</v>
      </c>
      <c r="C76168">
        <v>255634</v>
      </c>
      <c r="D76168">
        <v>263907</v>
      </c>
      <c r="E76168" s="48">
        <f t="shared" si="1190"/>
        <v>0.84305555555555556</v>
      </c>
      <c r="F76168" t="str">
        <f>TEXT(Таблица19[[#This Row],[время просмотра (UTC)]],"ДДД")</f>
        <v>Вс</v>
      </c>
    </row>
    <row r="76169" spans="1:6" x14ac:dyDescent="0.25">
      <c r="A76169">
        <v>196453</v>
      </c>
      <c r="B76169" s="2">
        <v>44367.842016181232</v>
      </c>
      <c r="C76169">
        <v>256754</v>
      </c>
      <c r="D76169">
        <v>21527</v>
      </c>
      <c r="E76169" s="48">
        <f t="shared" si="1190"/>
        <v>0.84166666666666667</v>
      </c>
      <c r="F76169" t="str">
        <f>TEXT(Таблица19[[#This Row],[время просмотра (UTC)]],"ДДД")</f>
        <v>Вс</v>
      </c>
    </row>
    <row r="76170" spans="1:6" x14ac:dyDescent="0.25">
      <c r="A76170">
        <v>196449</v>
      </c>
      <c r="B76170" s="2">
        <v>44367.842016181232</v>
      </c>
      <c r="C76170">
        <v>156154</v>
      </c>
      <c r="D76170">
        <v>343491</v>
      </c>
      <c r="E76170" s="48">
        <f t="shared" si="1190"/>
        <v>0.84166666666666667</v>
      </c>
      <c r="F76170" t="str">
        <f>TEXT(Таблица19[[#This Row],[время просмотра (UTC)]],"ДДД")</f>
        <v>Вс</v>
      </c>
    </row>
    <row r="76171" spans="1:6" x14ac:dyDescent="0.25">
      <c r="A76171">
        <v>196444</v>
      </c>
      <c r="B76171" s="2">
        <v>44367.842016181232</v>
      </c>
      <c r="C76171">
        <v>85202</v>
      </c>
      <c r="D76171">
        <v>227775</v>
      </c>
      <c r="E76171" s="48">
        <f t="shared" si="1190"/>
        <v>0.84166666666666667</v>
      </c>
      <c r="F76171" t="str">
        <f>TEXT(Таблица19[[#This Row],[время просмотра (UTC)]],"ДДД")</f>
        <v>Вс</v>
      </c>
    </row>
    <row r="76172" spans="1:6" x14ac:dyDescent="0.25">
      <c r="A76172">
        <v>196440</v>
      </c>
      <c r="B76172" s="2">
        <v>44367.841611650489</v>
      </c>
      <c r="C76172">
        <v>277470</v>
      </c>
      <c r="D76172">
        <v>347393</v>
      </c>
      <c r="E76172" s="48">
        <f t="shared" si="1190"/>
        <v>0.84097222222222223</v>
      </c>
      <c r="F76172" t="str">
        <f>TEXT(Таблица19[[#This Row],[время просмотра (UTC)]],"ДДД")</f>
        <v>Вс</v>
      </c>
    </row>
    <row r="76173" spans="1:6" x14ac:dyDescent="0.25">
      <c r="A76173">
        <v>196437</v>
      </c>
      <c r="B76173" s="2">
        <v>44367.840754417557</v>
      </c>
      <c r="C76173">
        <v>319359</v>
      </c>
      <c r="D76173">
        <v>206501</v>
      </c>
      <c r="E76173" s="48">
        <f t="shared" si="1190"/>
        <v>0.84027777777777779</v>
      </c>
      <c r="F76173" t="str">
        <f>TEXT(Таблица19[[#This Row],[время просмотра (UTC)]],"ДДД")</f>
        <v>Вс</v>
      </c>
    </row>
    <row r="76174" spans="1:6" x14ac:dyDescent="0.25">
      <c r="A76174">
        <v>196434</v>
      </c>
      <c r="B76174" s="2">
        <v>44367.840754417557</v>
      </c>
      <c r="C76174">
        <v>129237</v>
      </c>
      <c r="D76174">
        <v>182984</v>
      </c>
      <c r="E76174" s="48">
        <f t="shared" si="1190"/>
        <v>0.84027777777777779</v>
      </c>
      <c r="F76174" t="str">
        <f>TEXT(Таблица19[[#This Row],[время просмотра (UTC)]],"ДДД")</f>
        <v>Вс</v>
      </c>
    </row>
    <row r="76175" spans="1:6" x14ac:dyDescent="0.25">
      <c r="A76175">
        <v>196432</v>
      </c>
      <c r="B76175" s="2">
        <v>44367.840113528859</v>
      </c>
      <c r="C76175">
        <v>299268</v>
      </c>
      <c r="D76175">
        <v>230507</v>
      </c>
      <c r="E76175" s="48">
        <f t="shared" si="1190"/>
        <v>0.83958333333333324</v>
      </c>
      <c r="F76175" t="str">
        <f>TEXT(Таблица19[[#This Row],[время просмотра (UTC)]],"ДДД")</f>
        <v>Вс</v>
      </c>
    </row>
    <row r="76176" spans="1:6" x14ac:dyDescent="0.25">
      <c r="A76176">
        <v>196430</v>
      </c>
      <c r="B76176" s="2">
        <v>44367.838375404528</v>
      </c>
      <c r="C76176">
        <v>134263</v>
      </c>
      <c r="D76176">
        <v>411922</v>
      </c>
      <c r="E76176" s="48">
        <f t="shared" si="1190"/>
        <v>0.83819444444444446</v>
      </c>
      <c r="F76176" t="str">
        <f>TEXT(Таблица19[[#This Row],[время просмотра (UTC)]],"ДДД")</f>
        <v>Вс</v>
      </c>
    </row>
    <row r="76177" spans="1:6" x14ac:dyDescent="0.25">
      <c r="A76177">
        <v>196429</v>
      </c>
      <c r="B76177" s="2">
        <v>44367.837970873785</v>
      </c>
      <c r="C76177">
        <v>216232</v>
      </c>
      <c r="D76177">
        <v>158978</v>
      </c>
      <c r="E76177" s="48">
        <f t="shared" si="1190"/>
        <v>0.83750000000000002</v>
      </c>
      <c r="F76177" t="str">
        <f>TEXT(Таблица19[[#This Row],[время просмотра (UTC)]],"ДДД")</f>
        <v>Вс</v>
      </c>
    </row>
    <row r="76178" spans="1:6" x14ac:dyDescent="0.25">
      <c r="A76178">
        <v>196428</v>
      </c>
      <c r="B76178" s="2">
        <v>44367.837672048096</v>
      </c>
      <c r="C76178">
        <v>289012</v>
      </c>
      <c r="D76178">
        <v>182984</v>
      </c>
      <c r="E76178" s="48">
        <f t="shared" si="1190"/>
        <v>0.83750000000000002</v>
      </c>
      <c r="F76178" t="str">
        <f>TEXT(Таблица19[[#This Row],[время просмотра (UTC)]],"ДДД")</f>
        <v>Вс</v>
      </c>
    </row>
    <row r="76179" spans="1:6" x14ac:dyDescent="0.25">
      <c r="A76179">
        <v>196423</v>
      </c>
      <c r="B76179" s="2">
        <v>44367.837161812298</v>
      </c>
      <c r="C76179">
        <v>237049</v>
      </c>
      <c r="D76179">
        <v>158978</v>
      </c>
      <c r="E76179" s="48">
        <f t="shared" si="1190"/>
        <v>0.83680555555555547</v>
      </c>
      <c r="F76179" t="str">
        <f>TEXT(Таблица19[[#This Row],[время просмотра (UTC)]],"ДДД")</f>
        <v>Вс</v>
      </c>
    </row>
    <row r="76180" spans="1:6" x14ac:dyDescent="0.25">
      <c r="A76180">
        <v>196419</v>
      </c>
      <c r="B76180" s="2">
        <v>44367.837161812298</v>
      </c>
      <c r="C76180">
        <v>235597</v>
      </c>
      <c r="D76180">
        <v>459455</v>
      </c>
      <c r="E76180" s="48">
        <f t="shared" si="1190"/>
        <v>0.83680555555555547</v>
      </c>
      <c r="F76180" t="str">
        <f>TEXT(Таблица19[[#This Row],[время просмотра (UTC)]],"ДДД")</f>
        <v>Вс</v>
      </c>
    </row>
    <row r="76181" spans="1:6" x14ac:dyDescent="0.25">
      <c r="A76181">
        <v>196416</v>
      </c>
      <c r="B76181" s="2">
        <v>44367.836666666662</v>
      </c>
      <c r="C76181">
        <v>64076</v>
      </c>
      <c r="D76181">
        <v>347393</v>
      </c>
      <c r="E76181" s="48">
        <f t="shared" si="1190"/>
        <v>0.83611111111111114</v>
      </c>
      <c r="F76181" t="str">
        <f>TEXT(Таблица19[[#This Row],[время просмотра (UTC)]],"ДДД")</f>
        <v>Вс</v>
      </c>
    </row>
    <row r="76182" spans="1:6" x14ac:dyDescent="0.25">
      <c r="A76182">
        <v>196415</v>
      </c>
      <c r="B76182" s="2">
        <v>44367.835948220061</v>
      </c>
      <c r="C76182">
        <v>339775</v>
      </c>
      <c r="D76182">
        <v>333889</v>
      </c>
      <c r="E76182" s="48">
        <f t="shared" si="1190"/>
        <v>0.8354166666666667</v>
      </c>
      <c r="F76182" t="str">
        <f>TEXT(Таблица19[[#This Row],[время просмотра (UTC)]],"ДДД")</f>
        <v>Вс</v>
      </c>
    </row>
    <row r="76183" spans="1:6" x14ac:dyDescent="0.25">
      <c r="A76183">
        <v>196413</v>
      </c>
      <c r="B76183" s="2">
        <v>44367.835948220061</v>
      </c>
      <c r="C76183">
        <v>329436</v>
      </c>
      <c r="D76183">
        <v>472712</v>
      </c>
      <c r="E76183" s="48">
        <f t="shared" si="1190"/>
        <v>0.8354166666666667</v>
      </c>
      <c r="F76183" t="str">
        <f>TEXT(Таблица19[[#This Row],[время просмотра (UTC)]],"ДДД")</f>
        <v>Вс</v>
      </c>
    </row>
    <row r="76184" spans="1:6" x14ac:dyDescent="0.25">
      <c r="A76184">
        <v>196411</v>
      </c>
      <c r="B76184" s="2">
        <v>44367.835543689325</v>
      </c>
      <c r="C76184">
        <v>113768</v>
      </c>
      <c r="D76184">
        <v>172973</v>
      </c>
      <c r="E76184" s="48">
        <f t="shared" si="1190"/>
        <v>0.8354166666666667</v>
      </c>
      <c r="F76184" t="str">
        <f>TEXT(Таблица19[[#This Row],[время просмотра (UTC)]],"ДДД")</f>
        <v>Вс</v>
      </c>
    </row>
    <row r="76185" spans="1:6" x14ac:dyDescent="0.25">
      <c r="A76185">
        <v>196409</v>
      </c>
      <c r="B76185" s="2">
        <v>44367.835543689325</v>
      </c>
      <c r="C76185">
        <v>61891</v>
      </c>
      <c r="D76185">
        <v>143024</v>
      </c>
      <c r="E76185" s="48">
        <f t="shared" si="1190"/>
        <v>0.8354166666666667</v>
      </c>
      <c r="F76185" t="str">
        <f>TEXT(Таблица19[[#This Row],[время просмотра (UTC)]],"ДДД")</f>
        <v>Вс</v>
      </c>
    </row>
    <row r="76186" spans="1:6" x14ac:dyDescent="0.25">
      <c r="A76186">
        <v>196406</v>
      </c>
      <c r="B76186" s="2">
        <v>44367.835139158575</v>
      </c>
      <c r="C76186">
        <v>194448</v>
      </c>
      <c r="D76186">
        <v>241927</v>
      </c>
      <c r="E76186" s="48">
        <f t="shared" si="1190"/>
        <v>0.83472222222222225</v>
      </c>
      <c r="F76186" t="str">
        <f>TEXT(Таблица19[[#This Row],[время просмотра (UTC)]],"ДДД")</f>
        <v>Вс</v>
      </c>
    </row>
    <row r="76187" spans="1:6" x14ac:dyDescent="0.25">
      <c r="A76187">
        <v>196402</v>
      </c>
      <c r="B76187" s="2">
        <v>44367.834734627831</v>
      </c>
      <c r="C76187">
        <v>232531</v>
      </c>
      <c r="D76187">
        <v>447736</v>
      </c>
      <c r="E76187" s="48">
        <f t="shared" si="1190"/>
        <v>0.83472222222222225</v>
      </c>
      <c r="F76187" t="str">
        <f>TEXT(Таблица19[[#This Row],[время просмотра (UTC)]],"ДДД")</f>
        <v>Вс</v>
      </c>
    </row>
    <row r="76188" spans="1:6" x14ac:dyDescent="0.25">
      <c r="A76188">
        <v>196401</v>
      </c>
      <c r="B76188" s="2">
        <v>44367.833116504851</v>
      </c>
      <c r="C76188">
        <v>197352</v>
      </c>
      <c r="D76188">
        <v>239565</v>
      </c>
      <c r="E76188" s="48">
        <f t="shared" si="1190"/>
        <v>0.83263888888888893</v>
      </c>
      <c r="F76188" t="str">
        <f>TEXT(Таблица19[[#This Row],[время просмотра (UTC)]],"ДДД")</f>
        <v>Вс</v>
      </c>
    </row>
    <row r="76189" spans="1:6" x14ac:dyDescent="0.25">
      <c r="A76189">
        <v>196399</v>
      </c>
      <c r="B76189" s="2">
        <v>44367.832711974108</v>
      </c>
      <c r="C76189">
        <v>231298</v>
      </c>
      <c r="D76189">
        <v>358602</v>
      </c>
      <c r="E76189" s="48">
        <f t="shared" si="1190"/>
        <v>0.83263888888888893</v>
      </c>
      <c r="F76189" t="str">
        <f>TEXT(Таблица19[[#This Row],[время просмотра (UTC)]],"ДДД")</f>
        <v>Вс</v>
      </c>
    </row>
    <row r="76190" spans="1:6" x14ac:dyDescent="0.25">
      <c r="A76190">
        <v>196395</v>
      </c>
      <c r="B76190" s="2">
        <v>44367.832307443365</v>
      </c>
      <c r="C76190">
        <v>6310</v>
      </c>
      <c r="D76190">
        <v>153893</v>
      </c>
      <c r="E76190" s="48">
        <f t="shared" si="1190"/>
        <v>0.83194444444444438</v>
      </c>
      <c r="F76190" t="str">
        <f>TEXT(Таблица19[[#This Row],[время просмотра (UTC)]],"ДДД")</f>
        <v>Вс</v>
      </c>
    </row>
    <row r="76191" spans="1:6" x14ac:dyDescent="0.25">
      <c r="A76191">
        <v>196392</v>
      </c>
      <c r="B76191" s="2">
        <v>44367.831902912621</v>
      </c>
      <c r="C76191">
        <v>81277</v>
      </c>
      <c r="D76191">
        <v>33076</v>
      </c>
      <c r="E76191" s="48">
        <f t="shared" si="1190"/>
        <v>0.83124999999999993</v>
      </c>
      <c r="F76191" t="str">
        <f>TEXT(Таблица19[[#This Row],[время просмотра (UTC)]],"ДДД")</f>
        <v>Вс</v>
      </c>
    </row>
    <row r="76192" spans="1:6" x14ac:dyDescent="0.25">
      <c r="A76192">
        <v>196387</v>
      </c>
      <c r="B76192" s="2">
        <v>44367.831902912621</v>
      </c>
      <c r="C76192">
        <v>32749</v>
      </c>
      <c r="D76192">
        <v>330333</v>
      </c>
      <c r="E76192" s="48">
        <f t="shared" si="1190"/>
        <v>0.83124999999999993</v>
      </c>
      <c r="F76192" t="str">
        <f>TEXT(Таблица19[[#This Row],[время просмотра (UTC)]],"ДДД")</f>
        <v>Вс</v>
      </c>
    </row>
    <row r="76193" spans="1:6" x14ac:dyDescent="0.25">
      <c r="A76193">
        <v>196382</v>
      </c>
      <c r="B76193" s="2">
        <v>44367.831902912621</v>
      </c>
      <c r="C76193">
        <v>26042</v>
      </c>
      <c r="D76193">
        <v>250679</v>
      </c>
      <c r="E76193" s="48">
        <f t="shared" si="1190"/>
        <v>0.83124999999999993</v>
      </c>
      <c r="F76193" t="str">
        <f>TEXT(Таблица19[[#This Row],[время просмотра (UTC)]],"ДДД")</f>
        <v>Вс</v>
      </c>
    </row>
    <row r="76194" spans="1:6" x14ac:dyDescent="0.25">
      <c r="A76194">
        <v>196377</v>
      </c>
      <c r="B76194" s="2">
        <v>44367.831812494274</v>
      </c>
      <c r="C76194">
        <v>257986</v>
      </c>
      <c r="D76194">
        <v>284902</v>
      </c>
      <c r="E76194" s="48">
        <f t="shared" si="1190"/>
        <v>0.83124999999999993</v>
      </c>
      <c r="F76194" t="str">
        <f>TEXT(Таблица19[[#This Row],[время просмотра (UTC)]],"ДДД")</f>
        <v>Вс</v>
      </c>
    </row>
    <row r="76195" spans="1:6" x14ac:dyDescent="0.25">
      <c r="A76195">
        <v>196372</v>
      </c>
      <c r="B76195" s="2">
        <v>44367.83150730918</v>
      </c>
      <c r="C76195">
        <v>167121</v>
      </c>
      <c r="D76195">
        <v>182648</v>
      </c>
      <c r="E76195" s="48">
        <f t="shared" si="1190"/>
        <v>0.83124999999999993</v>
      </c>
      <c r="F76195" t="str">
        <f>TEXT(Таблица19[[#This Row],[время просмотра (UTC)]],"ДДД")</f>
        <v>Вс</v>
      </c>
    </row>
    <row r="76196" spans="1:6" x14ac:dyDescent="0.25">
      <c r="A76196">
        <v>196371</v>
      </c>
      <c r="B76196" s="2">
        <v>44367.831354716633</v>
      </c>
      <c r="C76196">
        <v>167354</v>
      </c>
      <c r="D76196">
        <v>266557</v>
      </c>
      <c r="E76196" s="48">
        <f t="shared" si="1190"/>
        <v>0.83124999999999993</v>
      </c>
      <c r="F76196" t="str">
        <f>TEXT(Таблица19[[#This Row],[время просмотра (UTC)]],"ДДД")</f>
        <v>Вс</v>
      </c>
    </row>
    <row r="76197" spans="1:6" x14ac:dyDescent="0.25">
      <c r="A76197">
        <v>196367</v>
      </c>
      <c r="B76197" s="2">
        <v>44367.830744346444</v>
      </c>
      <c r="C76197">
        <v>192019</v>
      </c>
      <c r="D76197">
        <v>118211</v>
      </c>
      <c r="E76197" s="48">
        <f t="shared" si="1190"/>
        <v>0.8305555555555556</v>
      </c>
      <c r="F76197" t="str">
        <f>TEXT(Таблица19[[#This Row],[время просмотра (UTC)]],"ДДД")</f>
        <v>Вс</v>
      </c>
    </row>
    <row r="76198" spans="1:6" x14ac:dyDescent="0.25">
      <c r="A76198">
        <v>196362</v>
      </c>
      <c r="B76198" s="2">
        <v>44367.830689320392</v>
      </c>
      <c r="C76198">
        <v>207036</v>
      </c>
      <c r="D76198">
        <v>119655</v>
      </c>
      <c r="E76198" s="48">
        <f t="shared" si="1190"/>
        <v>0.8305555555555556</v>
      </c>
      <c r="F76198" t="str">
        <f>TEXT(Таблица19[[#This Row],[время просмотра (UTC)]],"ДДД")</f>
        <v>Вс</v>
      </c>
    </row>
    <row r="76199" spans="1:6" x14ac:dyDescent="0.25">
      <c r="A76199">
        <v>196358</v>
      </c>
      <c r="B76199" s="2">
        <v>44367.830284789641</v>
      </c>
      <c r="C76199">
        <v>164339</v>
      </c>
      <c r="D76199">
        <v>250679</v>
      </c>
      <c r="E76199" s="48">
        <f t="shared" si="1190"/>
        <v>0.82986111111111116</v>
      </c>
      <c r="F76199" t="str">
        <f>TEXT(Таблица19[[#This Row],[время просмотра (UTC)]],"ДДД")</f>
        <v>Вс</v>
      </c>
    </row>
    <row r="76200" spans="1:6" x14ac:dyDescent="0.25">
      <c r="A76200">
        <v>196354</v>
      </c>
      <c r="B76200" s="2">
        <v>44367.830284789641</v>
      </c>
      <c r="C76200">
        <v>153553</v>
      </c>
      <c r="D76200">
        <v>347393</v>
      </c>
      <c r="E76200" s="48">
        <f t="shared" si="1190"/>
        <v>0.82986111111111116</v>
      </c>
      <c r="F76200" t="str">
        <f>TEXT(Таблица19[[#This Row],[время просмотра (UTC)]],"ДДД")</f>
        <v>Вс</v>
      </c>
    </row>
    <row r="76201" spans="1:6" x14ac:dyDescent="0.25">
      <c r="A76201">
        <v>196350</v>
      </c>
      <c r="B76201" s="2">
        <v>44367.830103457745</v>
      </c>
      <c r="C76201">
        <v>219819</v>
      </c>
      <c r="D76201">
        <v>214224</v>
      </c>
      <c r="E76201" s="48">
        <f t="shared" si="1190"/>
        <v>0.82986111111111116</v>
      </c>
      <c r="F76201" t="str">
        <f>TEXT(Таблица19[[#This Row],[время просмотра (UTC)]],"ДДД")</f>
        <v>Вс</v>
      </c>
    </row>
    <row r="76202" spans="1:6" x14ac:dyDescent="0.25">
      <c r="A76202">
        <v>196347</v>
      </c>
      <c r="B76202" s="2">
        <v>44367.829880258898</v>
      </c>
      <c r="C76202">
        <v>149568</v>
      </c>
      <c r="D76202">
        <v>394154</v>
      </c>
      <c r="E76202" s="48">
        <f t="shared" si="1190"/>
        <v>0.82986111111111116</v>
      </c>
      <c r="F76202" t="str">
        <f>TEXT(Таблица19[[#This Row],[время просмотра (UTC)]],"ДДД")</f>
        <v>Вс</v>
      </c>
    </row>
    <row r="76203" spans="1:6" x14ac:dyDescent="0.25">
      <c r="A76203">
        <v>196346</v>
      </c>
      <c r="B76203" s="2">
        <v>44367.829333333335</v>
      </c>
      <c r="C76203">
        <v>134356</v>
      </c>
      <c r="D76203">
        <v>7650</v>
      </c>
      <c r="E76203" s="48">
        <f t="shared" si="1190"/>
        <v>0.82916666666666661</v>
      </c>
      <c r="F76203" t="str">
        <f>TEXT(Таблица19[[#This Row],[время просмотра (UTC)]],"ДДД")</f>
        <v>Вс</v>
      </c>
    </row>
    <row r="76204" spans="1:6" x14ac:dyDescent="0.25">
      <c r="A76204">
        <v>196345</v>
      </c>
      <c r="B76204" s="2">
        <v>44367.828999999998</v>
      </c>
      <c r="C76204">
        <v>74979</v>
      </c>
      <c r="D76204">
        <v>351192</v>
      </c>
      <c r="E76204" s="48">
        <f t="shared" si="1190"/>
        <v>0.82847222222222217</v>
      </c>
      <c r="F76204" t="str">
        <f>TEXT(Таблица19[[#This Row],[время просмотра (UTC)]],"ДДД")</f>
        <v>Вс</v>
      </c>
    </row>
    <row r="76205" spans="1:6" x14ac:dyDescent="0.25">
      <c r="A76205">
        <v>196342</v>
      </c>
      <c r="B76205" s="2">
        <v>44367.828666666668</v>
      </c>
      <c r="C76205">
        <v>204367</v>
      </c>
      <c r="D76205">
        <v>406793</v>
      </c>
      <c r="E76205" s="48">
        <f t="shared" si="1190"/>
        <v>0.82847222222222217</v>
      </c>
      <c r="F76205" t="str">
        <f>TEXT(Таблица19[[#This Row],[время просмотра (UTC)]],"ДДД")</f>
        <v>Вс</v>
      </c>
    </row>
    <row r="76206" spans="1:6" x14ac:dyDescent="0.25">
      <c r="A76206">
        <v>196338</v>
      </c>
      <c r="B76206" s="2">
        <v>44367.828262135925</v>
      </c>
      <c r="C76206">
        <v>212901</v>
      </c>
      <c r="D76206">
        <v>472712</v>
      </c>
      <c r="E76206" s="48">
        <f t="shared" si="1190"/>
        <v>0.82777777777777783</v>
      </c>
      <c r="F76206" t="str">
        <f>TEXT(Таблица19[[#This Row],[время просмотра (UTC)]],"ДДД")</f>
        <v>Вс</v>
      </c>
    </row>
    <row r="76207" spans="1:6" x14ac:dyDescent="0.25">
      <c r="A76207">
        <v>196334</v>
      </c>
      <c r="B76207" s="2">
        <v>44367.827857605174</v>
      </c>
      <c r="C76207">
        <v>306834</v>
      </c>
      <c r="D76207">
        <v>357547</v>
      </c>
      <c r="E76207" s="48">
        <f t="shared" si="1190"/>
        <v>0.82777777777777783</v>
      </c>
      <c r="F76207" t="str">
        <f>TEXT(Таблица19[[#This Row],[время просмотра (UTC)]],"ДДД")</f>
        <v>Вс</v>
      </c>
    </row>
    <row r="76208" spans="1:6" x14ac:dyDescent="0.25">
      <c r="A76208">
        <v>196333</v>
      </c>
      <c r="B76208" s="2">
        <v>44367.827857605174</v>
      </c>
      <c r="C76208">
        <v>286011</v>
      </c>
      <c r="D76208">
        <v>142606</v>
      </c>
      <c r="E76208" s="48">
        <f t="shared" si="1190"/>
        <v>0.82777777777777783</v>
      </c>
      <c r="F76208" t="str">
        <f>TEXT(Таблица19[[#This Row],[время просмотра (UTC)]],"ДДД")</f>
        <v>Вс</v>
      </c>
    </row>
    <row r="76209" spans="1:6" x14ac:dyDescent="0.25">
      <c r="A76209">
        <v>196328</v>
      </c>
      <c r="B76209" s="2">
        <v>44367.826239482201</v>
      </c>
      <c r="C76209">
        <v>72940</v>
      </c>
      <c r="D76209">
        <v>53136</v>
      </c>
      <c r="E76209" s="48">
        <f t="shared" si="1190"/>
        <v>0.8256944444444444</v>
      </c>
      <c r="F76209" t="str">
        <f>TEXT(Таблица19[[#This Row],[время просмотра (UTC)]],"ДДД")</f>
        <v>Вс</v>
      </c>
    </row>
    <row r="76210" spans="1:6" x14ac:dyDescent="0.25">
      <c r="A76210">
        <v>196324</v>
      </c>
      <c r="B76210" s="2">
        <v>44367.825834951458</v>
      </c>
      <c r="C76210">
        <v>204807</v>
      </c>
      <c r="D76210">
        <v>411922</v>
      </c>
      <c r="E76210" s="48">
        <f t="shared" si="1190"/>
        <v>0.8256944444444444</v>
      </c>
      <c r="F76210" t="str">
        <f>TEXT(Таблица19[[#This Row],[время просмотра (UTC)]],"ДДД")</f>
        <v>Вс</v>
      </c>
    </row>
    <row r="76211" spans="1:6" x14ac:dyDescent="0.25">
      <c r="A76211">
        <v>196319</v>
      </c>
      <c r="B76211" s="2">
        <v>44367.825708792385</v>
      </c>
      <c r="C76211">
        <v>97125</v>
      </c>
      <c r="D76211">
        <v>13764</v>
      </c>
      <c r="E76211" s="48">
        <f t="shared" si="1190"/>
        <v>0.8256944444444444</v>
      </c>
      <c r="F76211" t="str">
        <f>TEXT(Таблица19[[#This Row],[время просмотра (UTC)]],"ДДД")</f>
        <v>Вс</v>
      </c>
    </row>
    <row r="76212" spans="1:6" x14ac:dyDescent="0.25">
      <c r="A76212">
        <v>196317</v>
      </c>
      <c r="B76212" s="2">
        <v>44367.825430420715</v>
      </c>
      <c r="C76212">
        <v>67891</v>
      </c>
      <c r="D76212">
        <v>239565</v>
      </c>
      <c r="E76212" s="48">
        <f t="shared" si="1190"/>
        <v>0.82500000000000007</v>
      </c>
      <c r="F76212" t="str">
        <f>TEXT(Таблица19[[#This Row],[время просмотра (UTC)]],"ДДД")</f>
        <v>Вс</v>
      </c>
    </row>
    <row r="76213" spans="1:6" x14ac:dyDescent="0.25">
      <c r="A76213">
        <v>196313</v>
      </c>
      <c r="B76213" s="2">
        <v>44367.823003236241</v>
      </c>
      <c r="C76213">
        <v>163916</v>
      </c>
      <c r="D76213">
        <v>5151</v>
      </c>
      <c r="E76213" s="48">
        <f t="shared" si="1190"/>
        <v>0.82291666666666663</v>
      </c>
      <c r="F76213" t="str">
        <f>TEXT(Таблица19[[#This Row],[время просмотра (UTC)]],"ДДД")</f>
        <v>Вс</v>
      </c>
    </row>
    <row r="76214" spans="1:6" x14ac:dyDescent="0.25">
      <c r="A76214">
        <v>196310</v>
      </c>
      <c r="B76214" s="2">
        <v>44367.821863460187</v>
      </c>
      <c r="C76214">
        <v>316841</v>
      </c>
      <c r="D76214">
        <v>411922</v>
      </c>
      <c r="E76214" s="48">
        <f t="shared" si="1190"/>
        <v>0.82152777777777775</v>
      </c>
      <c r="F76214" t="str">
        <f>TEXT(Таблица19[[#This Row],[время просмотра (UTC)]],"ДДД")</f>
        <v>Вс</v>
      </c>
    </row>
    <row r="76215" spans="1:6" x14ac:dyDescent="0.25">
      <c r="A76215">
        <v>196307</v>
      </c>
      <c r="B76215" s="2">
        <v>44367.821385113268</v>
      </c>
      <c r="C76215">
        <v>246290</v>
      </c>
      <c r="D76215">
        <v>347008</v>
      </c>
      <c r="E76215" s="48">
        <f t="shared" si="1190"/>
        <v>0.8208333333333333</v>
      </c>
      <c r="F76215" t="str">
        <f>TEXT(Таблица19[[#This Row],[время просмотра (UTC)]],"ДДД")</f>
        <v>Вс</v>
      </c>
    </row>
    <row r="76216" spans="1:6" x14ac:dyDescent="0.25">
      <c r="A76216">
        <v>196305</v>
      </c>
      <c r="B76216" s="2">
        <v>44367.820980582524</v>
      </c>
      <c r="C76216">
        <v>84143</v>
      </c>
      <c r="D76216">
        <v>230507</v>
      </c>
      <c r="E76216" s="48">
        <f t="shared" si="1190"/>
        <v>0.8208333333333333</v>
      </c>
      <c r="F76216" t="str">
        <f>TEXT(Таблица19[[#This Row],[время просмотра (UTC)]],"ДДД")</f>
        <v>Вс</v>
      </c>
    </row>
    <row r="76217" spans="1:6" x14ac:dyDescent="0.25">
      <c r="A76217">
        <v>196304</v>
      </c>
      <c r="B76217" s="2">
        <v>44367.820980582524</v>
      </c>
      <c r="C76217">
        <v>79535</v>
      </c>
      <c r="D76217">
        <v>262099</v>
      </c>
      <c r="E76217" s="48">
        <f t="shared" si="1190"/>
        <v>0.8208333333333333</v>
      </c>
      <c r="F76217" t="str">
        <f>TEXT(Таблица19[[#This Row],[время просмотра (UTC)]],"ДДД")</f>
        <v>Вс</v>
      </c>
    </row>
    <row r="76218" spans="1:6" x14ac:dyDescent="0.25">
      <c r="A76218">
        <v>196299</v>
      </c>
      <c r="B76218" s="2">
        <v>44367.820576051781</v>
      </c>
      <c r="C76218">
        <v>116263</v>
      </c>
      <c r="D76218">
        <v>347008</v>
      </c>
      <c r="E76218" s="48">
        <f t="shared" si="1190"/>
        <v>0.82013888888888886</v>
      </c>
      <c r="F76218" t="str">
        <f>TEXT(Таблица19[[#This Row],[время просмотра (UTC)]],"ДДД")</f>
        <v>Вс</v>
      </c>
    </row>
    <row r="76219" spans="1:6" x14ac:dyDescent="0.25">
      <c r="A76219">
        <v>196294</v>
      </c>
      <c r="B76219" s="2">
        <v>44367.820398571734</v>
      </c>
      <c r="C76219">
        <v>319039</v>
      </c>
      <c r="D76219">
        <v>62570</v>
      </c>
      <c r="E76219" s="48">
        <f t="shared" si="1190"/>
        <v>0.82013888888888886</v>
      </c>
      <c r="F76219" t="str">
        <f>TEXT(Таблица19[[#This Row],[время просмотра (UTC)]],"ДДД")</f>
        <v>Вс</v>
      </c>
    </row>
    <row r="76220" spans="1:6" x14ac:dyDescent="0.25">
      <c r="A76220">
        <v>196290</v>
      </c>
      <c r="B76220" s="2">
        <v>44367.82</v>
      </c>
      <c r="C76220">
        <v>275884</v>
      </c>
      <c r="D76220">
        <v>217307</v>
      </c>
      <c r="E76220" s="48">
        <f t="shared" si="1190"/>
        <v>0.81944444444444453</v>
      </c>
      <c r="F76220" t="str">
        <f>TEXT(Таблица19[[#This Row],[время просмотра (UTC)]],"ДДД")</f>
        <v>Вс</v>
      </c>
    </row>
    <row r="76221" spans="1:6" x14ac:dyDescent="0.25">
      <c r="A76221">
        <v>196286</v>
      </c>
      <c r="B76221" s="2">
        <v>44367.819362459551</v>
      </c>
      <c r="C76221">
        <v>321867</v>
      </c>
      <c r="D76221">
        <v>188971</v>
      </c>
      <c r="E76221" s="48">
        <f t="shared" si="1190"/>
        <v>0.81874999999999998</v>
      </c>
      <c r="F76221" t="str">
        <f>TEXT(Таблица19[[#This Row],[время просмотра (UTC)]],"ДДД")</f>
        <v>Вс</v>
      </c>
    </row>
    <row r="76222" spans="1:6" x14ac:dyDescent="0.25">
      <c r="A76222">
        <v>196284</v>
      </c>
      <c r="B76222" s="2">
        <v>44367.819362459551</v>
      </c>
      <c r="C76222">
        <v>104056</v>
      </c>
      <c r="D76222">
        <v>330333</v>
      </c>
      <c r="E76222" s="48">
        <f t="shared" si="1190"/>
        <v>0.81874999999999998</v>
      </c>
      <c r="F76222" t="str">
        <f>TEXT(Таблица19[[#This Row],[время просмотра (UTC)]],"ДДД")</f>
        <v>Вс</v>
      </c>
    </row>
    <row r="76223" spans="1:6" x14ac:dyDescent="0.25">
      <c r="A76223">
        <v>196281</v>
      </c>
      <c r="B76223" s="2">
        <v>44367.819362459551</v>
      </c>
      <c r="C76223">
        <v>6687</v>
      </c>
      <c r="D76223">
        <v>285141</v>
      </c>
      <c r="E76223" s="48">
        <f t="shared" si="1190"/>
        <v>0.81874999999999998</v>
      </c>
      <c r="F76223" t="str">
        <f>TEXT(Таблица19[[#This Row],[время просмотра (UTC)]],"ДДД")</f>
        <v>Вс</v>
      </c>
    </row>
    <row r="76224" spans="1:6" x14ac:dyDescent="0.25">
      <c r="A76224">
        <v>196277</v>
      </c>
      <c r="B76224" s="2">
        <v>44367.819362459551</v>
      </c>
      <c r="C76224">
        <v>3419</v>
      </c>
      <c r="D76224">
        <v>367087</v>
      </c>
      <c r="E76224" s="48">
        <f t="shared" si="1190"/>
        <v>0.81874999999999998</v>
      </c>
      <c r="F76224" t="str">
        <f>TEXT(Таблица19[[#This Row],[время просмотра (UTC)]],"ДДД")</f>
        <v>Вс</v>
      </c>
    </row>
    <row r="76225" spans="1:6" x14ac:dyDescent="0.25">
      <c r="A76225">
        <v>196272</v>
      </c>
      <c r="B76225" s="2">
        <v>44367.818957928801</v>
      </c>
      <c r="C76225">
        <v>162082</v>
      </c>
      <c r="D76225">
        <v>118549</v>
      </c>
      <c r="E76225" s="48">
        <f t="shared" si="1190"/>
        <v>0.81874999999999998</v>
      </c>
      <c r="F76225" t="str">
        <f>TEXT(Таблица19[[#This Row],[время просмотра (UTC)]],"ДДД")</f>
        <v>Вс</v>
      </c>
    </row>
    <row r="76226" spans="1:6" x14ac:dyDescent="0.25">
      <c r="A76226">
        <v>196270</v>
      </c>
      <c r="B76226" s="2">
        <v>44367.818148867314</v>
      </c>
      <c r="C76226">
        <v>311604</v>
      </c>
      <c r="D76226">
        <v>411922</v>
      </c>
      <c r="E76226" s="48">
        <f t="shared" ref="E76226:E76289" si="1191">TIME(HOUR(B76226),MINUTE(B76226),SECOND(0))</f>
        <v>0.81805555555555554</v>
      </c>
      <c r="F76226" t="str">
        <f>TEXT(Таблица19[[#This Row],[время просмотра (UTC)]],"ДДД")</f>
        <v>Вс</v>
      </c>
    </row>
    <row r="76227" spans="1:6" x14ac:dyDescent="0.25">
      <c r="A76227">
        <v>196269</v>
      </c>
      <c r="B76227" s="2">
        <v>44367.817744336571</v>
      </c>
      <c r="C76227">
        <v>268054</v>
      </c>
      <c r="D76227">
        <v>351192</v>
      </c>
      <c r="E76227" s="48">
        <f t="shared" si="1191"/>
        <v>0.81736111111111109</v>
      </c>
      <c r="F76227" t="str">
        <f>TEXT(Таблица19[[#This Row],[время просмотра (UTC)]],"ДДД")</f>
        <v>Вс</v>
      </c>
    </row>
    <row r="76228" spans="1:6" x14ac:dyDescent="0.25">
      <c r="A76228">
        <v>196268</v>
      </c>
      <c r="B76228" s="2">
        <v>44367.817560350355</v>
      </c>
      <c r="C76228">
        <v>24965</v>
      </c>
      <c r="D76228">
        <v>68798</v>
      </c>
      <c r="E76228" s="48">
        <f t="shared" si="1191"/>
        <v>0.81736111111111109</v>
      </c>
      <c r="F76228" t="str">
        <f>TEXT(Таблица19[[#This Row],[время просмотра (UTC)]],"ДДД")</f>
        <v>Вс</v>
      </c>
    </row>
    <row r="76229" spans="1:6" x14ac:dyDescent="0.25">
      <c r="A76229">
        <v>196263</v>
      </c>
      <c r="B76229" s="2">
        <v>44367.816126213598</v>
      </c>
      <c r="C76229">
        <v>166027</v>
      </c>
      <c r="D76229">
        <v>145779</v>
      </c>
      <c r="E76229" s="48">
        <f t="shared" si="1191"/>
        <v>0.81597222222222221</v>
      </c>
      <c r="F76229" t="str">
        <f>TEXT(Таблица19[[#This Row],[время просмотра (UTC)]],"ДДД")</f>
        <v>Вс</v>
      </c>
    </row>
    <row r="76230" spans="1:6" x14ac:dyDescent="0.25">
      <c r="A76230">
        <v>196262</v>
      </c>
      <c r="B76230" s="2">
        <v>44367.816095461894</v>
      </c>
      <c r="C76230">
        <v>280914</v>
      </c>
      <c r="D76230">
        <v>411922</v>
      </c>
      <c r="E76230" s="48">
        <f t="shared" si="1191"/>
        <v>0.81597222222222221</v>
      </c>
      <c r="F76230" t="str">
        <f>TEXT(Таблица19[[#This Row],[время просмотра (UTC)]],"ДДД")</f>
        <v>Вс</v>
      </c>
    </row>
    <row r="76231" spans="1:6" x14ac:dyDescent="0.25">
      <c r="A76231">
        <v>196261</v>
      </c>
      <c r="B76231" s="2">
        <v>44367.815721682848</v>
      </c>
      <c r="C76231">
        <v>340867</v>
      </c>
      <c r="D76231">
        <v>19124</v>
      </c>
      <c r="E76231" s="48">
        <f t="shared" si="1191"/>
        <v>0.81527777777777777</v>
      </c>
      <c r="F76231" t="str">
        <f>TEXT(Таблица19[[#This Row],[время просмотра (UTC)]],"ДДД")</f>
        <v>Вс</v>
      </c>
    </row>
    <row r="76232" spans="1:6" x14ac:dyDescent="0.25">
      <c r="A76232">
        <v>196260</v>
      </c>
      <c r="B76232" s="2">
        <v>44367.815721682848</v>
      </c>
      <c r="C76232">
        <v>324517</v>
      </c>
      <c r="D76232">
        <v>253546</v>
      </c>
      <c r="E76232" s="48">
        <f t="shared" si="1191"/>
        <v>0.81527777777777777</v>
      </c>
      <c r="F76232" t="str">
        <f>TEXT(Таблица19[[#This Row],[время просмотра (UTC)]],"ДДД")</f>
        <v>Вс</v>
      </c>
    </row>
    <row r="76233" spans="1:6" x14ac:dyDescent="0.25">
      <c r="A76233">
        <v>196255</v>
      </c>
      <c r="B76233" s="2">
        <v>44367.814912621354</v>
      </c>
      <c r="C76233">
        <v>308830</v>
      </c>
      <c r="D76233">
        <v>242428</v>
      </c>
      <c r="E76233" s="48">
        <f t="shared" si="1191"/>
        <v>0.81458333333333333</v>
      </c>
      <c r="F76233" t="str">
        <f>TEXT(Таблица19[[#This Row],[время просмотра (UTC)]],"ДДД")</f>
        <v>Вс</v>
      </c>
    </row>
    <row r="76234" spans="1:6" x14ac:dyDescent="0.25">
      <c r="A76234">
        <v>196250</v>
      </c>
      <c r="B76234" s="2">
        <v>44367.814912621354</v>
      </c>
      <c r="C76234">
        <v>52461</v>
      </c>
      <c r="D76234">
        <v>394154</v>
      </c>
      <c r="E76234" s="48">
        <f t="shared" si="1191"/>
        <v>0.81458333333333333</v>
      </c>
      <c r="F76234" t="str">
        <f>TEXT(Таблица19[[#This Row],[время просмотра (UTC)]],"ДДД")</f>
        <v>Вс</v>
      </c>
    </row>
    <row r="76235" spans="1:6" x14ac:dyDescent="0.25">
      <c r="A76235">
        <v>196247</v>
      </c>
      <c r="B76235" s="2">
        <v>44367.814508090618</v>
      </c>
      <c r="C76235">
        <v>288221</v>
      </c>
      <c r="D76235">
        <v>411922</v>
      </c>
      <c r="E76235" s="48">
        <f t="shared" si="1191"/>
        <v>0.81388888888888899</v>
      </c>
      <c r="F76235" t="str">
        <f>TEXT(Таблица19[[#This Row],[время просмотра (UTC)]],"ДДД")</f>
        <v>Вс</v>
      </c>
    </row>
    <row r="76236" spans="1:6" x14ac:dyDescent="0.25">
      <c r="A76236">
        <v>196244</v>
      </c>
      <c r="B76236" s="2">
        <v>44367.814103559875</v>
      </c>
      <c r="C76236">
        <v>24852</v>
      </c>
      <c r="D76236">
        <v>4199</v>
      </c>
      <c r="E76236" s="48">
        <f t="shared" si="1191"/>
        <v>0.81388888888888899</v>
      </c>
      <c r="F76236" t="str">
        <f>TEXT(Таблица19[[#This Row],[время просмотра (UTC)]],"ДДД")</f>
        <v>Вс</v>
      </c>
    </row>
    <row r="76237" spans="1:6" x14ac:dyDescent="0.25">
      <c r="A76237">
        <v>196239</v>
      </c>
      <c r="B76237" s="2">
        <v>44367.814103559867</v>
      </c>
      <c r="C76237">
        <v>166754</v>
      </c>
      <c r="D76237">
        <v>21760</v>
      </c>
      <c r="E76237" s="48">
        <f t="shared" si="1191"/>
        <v>0.81388888888888899</v>
      </c>
      <c r="F76237" t="str">
        <f>TEXT(Таблица19[[#This Row],[время просмотра (UTC)]],"ДДД")</f>
        <v>Вс</v>
      </c>
    </row>
    <row r="76238" spans="1:6" x14ac:dyDescent="0.25">
      <c r="A76238">
        <v>196234</v>
      </c>
      <c r="B76238" s="2">
        <v>44367.813837092195</v>
      </c>
      <c r="C76238">
        <v>342895</v>
      </c>
      <c r="D76238">
        <v>472712</v>
      </c>
      <c r="E76238" s="48">
        <f t="shared" si="1191"/>
        <v>0.81319444444444444</v>
      </c>
      <c r="F76238" t="str">
        <f>TEXT(Таблица19[[#This Row],[время просмотра (UTC)]],"ДДД")</f>
        <v>Вс</v>
      </c>
    </row>
    <row r="76239" spans="1:6" x14ac:dyDescent="0.25">
      <c r="A76239">
        <v>196232</v>
      </c>
      <c r="B76239" s="2">
        <v>44367.813294498381</v>
      </c>
      <c r="C76239">
        <v>254408</v>
      </c>
      <c r="D76239">
        <v>198146</v>
      </c>
      <c r="E76239" s="48">
        <f t="shared" si="1191"/>
        <v>0.81319444444444444</v>
      </c>
      <c r="F76239" t="str">
        <f>TEXT(Таблица19[[#This Row],[время просмотра (UTC)]],"ДДД")</f>
        <v>Вс</v>
      </c>
    </row>
    <row r="76240" spans="1:6" x14ac:dyDescent="0.25">
      <c r="A76240">
        <v>196228</v>
      </c>
      <c r="B76240" s="2">
        <v>44367.812889967638</v>
      </c>
      <c r="C76240">
        <v>13176</v>
      </c>
      <c r="D76240">
        <v>385215</v>
      </c>
      <c r="E76240" s="48">
        <f t="shared" si="1191"/>
        <v>0.8125</v>
      </c>
      <c r="F76240" t="str">
        <f>TEXT(Таблица19[[#This Row],[время просмотра (UTC)]],"ДДД")</f>
        <v>Вс</v>
      </c>
    </row>
    <row r="76241" spans="1:6" x14ac:dyDescent="0.25">
      <c r="A76241">
        <v>196224</v>
      </c>
      <c r="B76241" s="2">
        <v>44367.812485436894</v>
      </c>
      <c r="C76241">
        <v>175735</v>
      </c>
      <c r="D76241">
        <v>273920</v>
      </c>
      <c r="E76241" s="48">
        <f t="shared" si="1191"/>
        <v>0.81180555555555556</v>
      </c>
      <c r="F76241" t="str">
        <f>TEXT(Таблица19[[#This Row],[время просмотра (UTC)]],"ДДД")</f>
        <v>Вс</v>
      </c>
    </row>
    <row r="76242" spans="1:6" x14ac:dyDescent="0.25">
      <c r="A76242">
        <v>196223</v>
      </c>
      <c r="B76242" s="2">
        <v>44367.812433240761</v>
      </c>
      <c r="C76242">
        <v>223127</v>
      </c>
      <c r="D76242">
        <v>411922</v>
      </c>
      <c r="E76242" s="48">
        <f t="shared" si="1191"/>
        <v>0.81180555555555556</v>
      </c>
      <c r="F76242" t="str">
        <f>TEXT(Таблица19[[#This Row],[время просмотра (UTC)]],"ДДД")</f>
        <v>Вс</v>
      </c>
    </row>
    <row r="76243" spans="1:6" x14ac:dyDescent="0.25">
      <c r="A76243">
        <v>196221</v>
      </c>
      <c r="B76243" s="2">
        <v>44367.812372203742</v>
      </c>
      <c r="C76243">
        <v>272525</v>
      </c>
      <c r="D76243">
        <v>158978</v>
      </c>
      <c r="E76243" s="48">
        <f t="shared" si="1191"/>
        <v>0.81180555555555556</v>
      </c>
      <c r="F76243" t="str">
        <f>TEXT(Таблица19[[#This Row],[время просмотра (UTC)]],"ДДД")</f>
        <v>Вс</v>
      </c>
    </row>
    <row r="76244" spans="1:6" x14ac:dyDescent="0.25">
      <c r="A76244">
        <v>196218</v>
      </c>
      <c r="B76244" s="2">
        <v>44367.811676375401</v>
      </c>
      <c r="C76244">
        <v>43280</v>
      </c>
      <c r="D76244">
        <v>380527</v>
      </c>
      <c r="E76244" s="48">
        <f t="shared" si="1191"/>
        <v>0.81111111111111101</v>
      </c>
      <c r="F76244" t="str">
        <f>TEXT(Таблица19[[#This Row],[время просмотра (UTC)]],"ДДД")</f>
        <v>Вс</v>
      </c>
    </row>
    <row r="76245" spans="1:6" x14ac:dyDescent="0.25">
      <c r="A76245">
        <v>196217</v>
      </c>
      <c r="B76245" s="2">
        <v>44367.811029389326</v>
      </c>
      <c r="C76245">
        <v>202650</v>
      </c>
      <c r="D76245">
        <v>230507</v>
      </c>
      <c r="E76245" s="48">
        <f t="shared" si="1191"/>
        <v>0.81041666666666667</v>
      </c>
      <c r="F76245" t="str">
        <f>TEXT(Таблица19[[#This Row],[время просмотра (UTC)]],"ДДД")</f>
        <v>Вс</v>
      </c>
    </row>
    <row r="76246" spans="1:6" x14ac:dyDescent="0.25">
      <c r="A76246">
        <v>196216</v>
      </c>
      <c r="B76246" s="2">
        <v>44367.810754722741</v>
      </c>
      <c r="C76246">
        <v>206152</v>
      </c>
      <c r="D76246">
        <v>367848</v>
      </c>
      <c r="E76246" s="48">
        <f t="shared" si="1191"/>
        <v>0.81041666666666667</v>
      </c>
      <c r="F76246" t="str">
        <f>TEXT(Таблица19[[#This Row],[время просмотра (UTC)]],"ДДД")</f>
        <v>Вс</v>
      </c>
    </row>
    <row r="76247" spans="1:6" x14ac:dyDescent="0.25">
      <c r="A76247">
        <v>196214</v>
      </c>
      <c r="B76247" s="2">
        <v>44367.810462783171</v>
      </c>
      <c r="C76247">
        <v>66974</v>
      </c>
      <c r="D76247">
        <v>347393</v>
      </c>
      <c r="E76247" s="48">
        <f t="shared" si="1191"/>
        <v>0.81041666666666667</v>
      </c>
      <c r="F76247" t="str">
        <f>TEXT(Таблица19[[#This Row],[время просмотра (UTC)]],"ДДД")</f>
        <v>Вс</v>
      </c>
    </row>
    <row r="76248" spans="1:6" x14ac:dyDescent="0.25">
      <c r="A76248">
        <v>196211</v>
      </c>
      <c r="B76248" s="2">
        <v>44367.810462783171</v>
      </c>
      <c r="C76248">
        <v>60683</v>
      </c>
      <c r="D76248">
        <v>154256</v>
      </c>
      <c r="E76248" s="48">
        <f t="shared" si="1191"/>
        <v>0.81041666666666667</v>
      </c>
      <c r="F76248" t="str">
        <f>TEXT(Таблица19[[#This Row],[время просмотра (UTC)]],"ДДД")</f>
        <v>Вс</v>
      </c>
    </row>
    <row r="76249" spans="1:6" x14ac:dyDescent="0.25">
      <c r="A76249">
        <v>196209</v>
      </c>
      <c r="B76249" s="2">
        <v>44367.809653721684</v>
      </c>
      <c r="C76249">
        <v>281622</v>
      </c>
      <c r="D76249">
        <v>310369</v>
      </c>
      <c r="E76249" s="48">
        <f t="shared" si="1191"/>
        <v>0.80902777777777779</v>
      </c>
      <c r="F76249" t="str">
        <f>TEXT(Таблица19[[#This Row],[время просмотра (UTC)]],"ДДД")</f>
        <v>Вс</v>
      </c>
    </row>
    <row r="76250" spans="1:6" x14ac:dyDescent="0.25">
      <c r="A76250">
        <v>196208</v>
      </c>
      <c r="B76250" s="2">
        <v>44367.809249190941</v>
      </c>
      <c r="C76250">
        <v>324677</v>
      </c>
      <c r="D76250">
        <v>455878</v>
      </c>
      <c r="E76250" s="48">
        <f t="shared" si="1191"/>
        <v>0.80902777777777779</v>
      </c>
      <c r="F76250" t="str">
        <f>TEXT(Таблица19[[#This Row],[время просмотра (UTC)]],"ДДД")</f>
        <v>Вс</v>
      </c>
    </row>
    <row r="76251" spans="1:6" x14ac:dyDescent="0.25">
      <c r="A76251">
        <v>196204</v>
      </c>
      <c r="B76251" s="2">
        <v>44367.808035598711</v>
      </c>
      <c r="C76251">
        <v>343724</v>
      </c>
      <c r="D76251">
        <v>95702</v>
      </c>
      <c r="E76251" s="48">
        <f t="shared" si="1191"/>
        <v>0.80763888888888891</v>
      </c>
      <c r="F76251" t="str">
        <f>TEXT(Таблица19[[#This Row],[время просмотра (UTC)]],"ДДД")</f>
        <v>Вс</v>
      </c>
    </row>
    <row r="76252" spans="1:6" x14ac:dyDescent="0.25">
      <c r="A76252">
        <v>196203</v>
      </c>
      <c r="B76252" s="2">
        <v>44367.808035598711</v>
      </c>
      <c r="C76252">
        <v>206608</v>
      </c>
      <c r="D76252">
        <v>62570</v>
      </c>
      <c r="E76252" s="48">
        <f t="shared" si="1191"/>
        <v>0.80763888888888891</v>
      </c>
      <c r="F76252" t="str">
        <f>TEXT(Таблица19[[#This Row],[время просмотра (UTC)]],"ДДД")</f>
        <v>Вс</v>
      </c>
    </row>
    <row r="76253" spans="1:6" x14ac:dyDescent="0.25">
      <c r="A76253">
        <v>196200</v>
      </c>
      <c r="B76253" s="2">
        <v>44367.807631067961</v>
      </c>
      <c r="C76253">
        <v>91529</v>
      </c>
      <c r="D76253">
        <v>308537</v>
      </c>
      <c r="E76253" s="48">
        <f t="shared" si="1191"/>
        <v>0.80694444444444446</v>
      </c>
      <c r="F76253" t="str">
        <f>TEXT(Таблица19[[#This Row],[время просмотра (UTC)]],"ДДД")</f>
        <v>Вс</v>
      </c>
    </row>
    <row r="76254" spans="1:6" x14ac:dyDescent="0.25">
      <c r="A76254">
        <v>196196</v>
      </c>
      <c r="B76254" s="2">
        <v>44367.806417475731</v>
      </c>
      <c r="C76254">
        <v>89340</v>
      </c>
      <c r="D76254">
        <v>254768</v>
      </c>
      <c r="E76254" s="48">
        <f t="shared" si="1191"/>
        <v>0.80625000000000002</v>
      </c>
      <c r="F76254" t="str">
        <f>TEXT(Таблица19[[#This Row],[время просмотра (UTC)]],"ДДД")</f>
        <v>Вс</v>
      </c>
    </row>
    <row r="76255" spans="1:6" x14ac:dyDescent="0.25">
      <c r="A76255">
        <v>196192</v>
      </c>
      <c r="B76255" s="2">
        <v>44367.80601294498</v>
      </c>
      <c r="C76255">
        <v>207335</v>
      </c>
      <c r="D76255">
        <v>401297</v>
      </c>
      <c r="E76255" s="48">
        <f t="shared" si="1191"/>
        <v>0.80555555555555547</v>
      </c>
      <c r="F76255" t="str">
        <f>TEXT(Таблица19[[#This Row],[время просмотра (UTC)]],"ДДД")</f>
        <v>Вс</v>
      </c>
    </row>
    <row r="76256" spans="1:6" x14ac:dyDescent="0.25">
      <c r="A76256">
        <v>196190</v>
      </c>
      <c r="B76256" s="2">
        <v>44367.805999999997</v>
      </c>
      <c r="C76256">
        <v>302362</v>
      </c>
      <c r="D76256">
        <v>158978</v>
      </c>
      <c r="E76256" s="48">
        <f t="shared" si="1191"/>
        <v>0.80555555555555547</v>
      </c>
      <c r="F76256" t="str">
        <f>TEXT(Таблица19[[#This Row],[время просмотра (UTC)]],"ДДД")</f>
        <v>Вс</v>
      </c>
    </row>
    <row r="76257" spans="1:6" x14ac:dyDescent="0.25">
      <c r="A76257">
        <v>196189</v>
      </c>
      <c r="B76257" s="2">
        <v>44367.804799352751</v>
      </c>
      <c r="C76257">
        <v>218228</v>
      </c>
      <c r="D76257">
        <v>92666</v>
      </c>
      <c r="E76257" s="48">
        <f t="shared" si="1191"/>
        <v>0.8041666666666667</v>
      </c>
      <c r="F76257" t="str">
        <f>TEXT(Таблица19[[#This Row],[время просмотра (UTC)]],"ДДД")</f>
        <v>Вс</v>
      </c>
    </row>
    <row r="76258" spans="1:6" x14ac:dyDescent="0.25">
      <c r="A76258">
        <v>196186</v>
      </c>
      <c r="B76258" s="2">
        <v>44367.804394822007</v>
      </c>
      <c r="C76258">
        <v>157321</v>
      </c>
      <c r="D76258">
        <v>396686</v>
      </c>
      <c r="E76258" s="48">
        <f t="shared" si="1191"/>
        <v>0.8041666666666667</v>
      </c>
      <c r="F76258" t="str">
        <f>TEXT(Таблица19[[#This Row],[время просмотра (UTC)]],"ДДД")</f>
        <v>Вс</v>
      </c>
    </row>
    <row r="76259" spans="1:6" x14ac:dyDescent="0.25">
      <c r="A76259">
        <v>196182</v>
      </c>
      <c r="B76259" s="2">
        <v>44367.80379650258</v>
      </c>
      <c r="C76259">
        <v>210075</v>
      </c>
      <c r="D76259">
        <v>267654</v>
      </c>
      <c r="E76259" s="48">
        <f t="shared" si="1191"/>
        <v>0.80347222222222225</v>
      </c>
      <c r="F76259" t="str">
        <f>TEXT(Таблица19[[#This Row],[время просмотра (UTC)]],"ДДД")</f>
        <v>Вс</v>
      </c>
    </row>
    <row r="76260" spans="1:6" x14ac:dyDescent="0.25">
      <c r="A76260">
        <v>196181</v>
      </c>
      <c r="B76260" s="2">
        <v>44367.803585760514</v>
      </c>
      <c r="C76260">
        <v>175622</v>
      </c>
      <c r="D76260">
        <v>21407</v>
      </c>
      <c r="E76260" s="48">
        <f t="shared" si="1191"/>
        <v>0.80347222222222225</v>
      </c>
      <c r="F76260" t="str">
        <f>TEXT(Таблица19[[#This Row],[время просмотра (UTC)]],"ДДД")</f>
        <v>Вс</v>
      </c>
    </row>
    <row r="76261" spans="1:6" x14ac:dyDescent="0.25">
      <c r="A76261">
        <v>196176</v>
      </c>
      <c r="B76261" s="2">
        <v>44367.803430280466</v>
      </c>
      <c r="C76261">
        <v>51861</v>
      </c>
      <c r="D76261">
        <v>389985</v>
      </c>
      <c r="E76261" s="48">
        <f t="shared" si="1191"/>
        <v>0.8027777777777777</v>
      </c>
      <c r="F76261" t="str">
        <f>TEXT(Таблица19[[#This Row],[время просмотра (UTC)]],"ДДД")</f>
        <v>Вс</v>
      </c>
    </row>
    <row r="76262" spans="1:6" x14ac:dyDescent="0.25">
      <c r="A76262">
        <v>196171</v>
      </c>
      <c r="B76262" s="2">
        <v>44367.803181229778</v>
      </c>
      <c r="C76262">
        <v>226762</v>
      </c>
      <c r="D76262">
        <v>419338</v>
      </c>
      <c r="E76262" s="48">
        <f t="shared" si="1191"/>
        <v>0.8027777777777777</v>
      </c>
      <c r="F76262" t="str">
        <f>TEXT(Таблица19[[#This Row],[время просмотра (UTC)]],"ДДД")</f>
        <v>Вс</v>
      </c>
    </row>
    <row r="76263" spans="1:6" x14ac:dyDescent="0.25">
      <c r="A76263">
        <v>196169</v>
      </c>
      <c r="B76263" s="2">
        <v>44367.802666666663</v>
      </c>
      <c r="C76263">
        <v>212634</v>
      </c>
      <c r="D76263">
        <v>411922</v>
      </c>
      <c r="E76263" s="48">
        <f t="shared" si="1191"/>
        <v>0.80208333333333337</v>
      </c>
      <c r="F76263" t="str">
        <f>TEXT(Таблица19[[#This Row],[время просмотра (UTC)]],"ДДД")</f>
        <v>Вс</v>
      </c>
    </row>
    <row r="76264" spans="1:6" x14ac:dyDescent="0.25">
      <c r="A76264">
        <v>196166</v>
      </c>
      <c r="B76264" s="2">
        <v>44367.801967637541</v>
      </c>
      <c r="C76264">
        <v>159505</v>
      </c>
      <c r="D76264">
        <v>347393</v>
      </c>
      <c r="E76264" s="48">
        <f t="shared" si="1191"/>
        <v>0.80138888888888893</v>
      </c>
      <c r="F76264" t="str">
        <f>TEXT(Таблица19[[#This Row],[время просмотра (UTC)]],"ДДД")</f>
        <v>Вс</v>
      </c>
    </row>
    <row r="76265" spans="1:6" x14ac:dyDescent="0.25">
      <c r="A76265">
        <v>196163</v>
      </c>
      <c r="B76265" s="2">
        <v>44367.801967637541</v>
      </c>
      <c r="C76265">
        <v>103753</v>
      </c>
      <c r="D76265">
        <v>183290</v>
      </c>
      <c r="E76265" s="48">
        <f t="shared" si="1191"/>
        <v>0.80138888888888893</v>
      </c>
      <c r="F76265" t="str">
        <f>TEXT(Таблица19[[#This Row],[время просмотра (UTC)]],"ДДД")</f>
        <v>Вс</v>
      </c>
    </row>
    <row r="76266" spans="1:6" x14ac:dyDescent="0.25">
      <c r="A76266">
        <v>196161</v>
      </c>
      <c r="B76266" s="2">
        <v>44367.801563106797</v>
      </c>
      <c r="C76266">
        <v>276943</v>
      </c>
      <c r="D76266">
        <v>472712</v>
      </c>
      <c r="E76266" s="48">
        <f t="shared" si="1191"/>
        <v>0.80138888888888893</v>
      </c>
      <c r="F76266" t="str">
        <f>TEXT(Таблица19[[#This Row],[время просмотра (UTC)]],"ДДД")</f>
        <v>Вс</v>
      </c>
    </row>
    <row r="76267" spans="1:6" x14ac:dyDescent="0.25">
      <c r="A76267">
        <v>196158</v>
      </c>
      <c r="B76267" s="2">
        <v>44367.801563106797</v>
      </c>
      <c r="C76267">
        <v>102543</v>
      </c>
      <c r="D76267">
        <v>12149</v>
      </c>
      <c r="E76267" s="48">
        <f t="shared" si="1191"/>
        <v>0.80138888888888893</v>
      </c>
      <c r="F76267" t="str">
        <f>TEXT(Таблица19[[#This Row],[время просмотра (UTC)]],"ДДД")</f>
        <v>Вс</v>
      </c>
    </row>
    <row r="76268" spans="1:6" x14ac:dyDescent="0.25">
      <c r="A76268">
        <v>196155</v>
      </c>
      <c r="B76268" s="2">
        <v>44367.800439466533</v>
      </c>
      <c r="C76268">
        <v>147502</v>
      </c>
      <c r="D76268">
        <v>433247</v>
      </c>
      <c r="E76268" s="48">
        <f t="shared" si="1191"/>
        <v>0.79999999999999993</v>
      </c>
      <c r="F76268" t="str">
        <f>TEXT(Таблица19[[#This Row],[время просмотра (UTC)]],"ДДД")</f>
        <v>Вс</v>
      </c>
    </row>
    <row r="76269" spans="1:6" x14ac:dyDescent="0.25">
      <c r="A76269">
        <v>196153</v>
      </c>
      <c r="B76269" s="2">
        <v>44367.80034951456</v>
      </c>
      <c r="C76269">
        <v>334456</v>
      </c>
      <c r="D76269">
        <v>319840</v>
      </c>
      <c r="E76269" s="48">
        <f t="shared" si="1191"/>
        <v>0.79999999999999993</v>
      </c>
      <c r="F76269" t="str">
        <f>TEXT(Таблица19[[#This Row],[время просмотра (UTC)]],"ДДД")</f>
        <v>Вс</v>
      </c>
    </row>
    <row r="76270" spans="1:6" x14ac:dyDescent="0.25">
      <c r="A76270">
        <v>196151</v>
      </c>
      <c r="B76270" s="2">
        <v>44367.80034951456</v>
      </c>
      <c r="C76270">
        <v>177318</v>
      </c>
      <c r="D76270">
        <v>158978</v>
      </c>
      <c r="E76270" s="48">
        <f t="shared" si="1191"/>
        <v>0.79999999999999993</v>
      </c>
      <c r="F76270" t="str">
        <f>TEXT(Таблица19[[#This Row],[время просмотра (UTC)]],"ДДД")</f>
        <v>Вс</v>
      </c>
    </row>
    <row r="76271" spans="1:6" x14ac:dyDescent="0.25">
      <c r="A76271">
        <v>196146</v>
      </c>
      <c r="B76271" s="2">
        <v>44367.800286873986</v>
      </c>
      <c r="C76271">
        <v>270797</v>
      </c>
      <c r="D76271">
        <v>162482</v>
      </c>
      <c r="E76271" s="48">
        <f t="shared" si="1191"/>
        <v>0.79999999999999993</v>
      </c>
      <c r="F76271" t="str">
        <f>TEXT(Таблица19[[#This Row],[время просмотра (UTC)]],"ДДД")</f>
        <v>Вс</v>
      </c>
    </row>
    <row r="76272" spans="1:6" x14ac:dyDescent="0.25">
      <c r="A76272">
        <v>196141</v>
      </c>
      <c r="B76272" s="2">
        <v>44367.799944983824</v>
      </c>
      <c r="C76272">
        <v>171410</v>
      </c>
      <c r="D76272">
        <v>17862</v>
      </c>
      <c r="E76272" s="48">
        <f t="shared" si="1191"/>
        <v>0.7993055555555556</v>
      </c>
      <c r="F76272" t="str">
        <f>TEXT(Таблица19[[#This Row],[время просмотра (UTC)]],"ДДД")</f>
        <v>Вс</v>
      </c>
    </row>
    <row r="76273" spans="1:6" x14ac:dyDescent="0.25">
      <c r="A76273">
        <v>196138</v>
      </c>
      <c r="B76273" s="2">
        <v>44367.799944983824</v>
      </c>
      <c r="C76273">
        <v>92566</v>
      </c>
      <c r="D76273">
        <v>253722</v>
      </c>
      <c r="E76273" s="48">
        <f t="shared" si="1191"/>
        <v>0.7993055555555556</v>
      </c>
      <c r="F76273" t="str">
        <f>TEXT(Таблица19[[#This Row],[время просмотра (UTC)]],"ДДД")</f>
        <v>Вс</v>
      </c>
    </row>
    <row r="76274" spans="1:6" x14ac:dyDescent="0.25">
      <c r="A76274">
        <v>196136</v>
      </c>
      <c r="B76274" s="2">
        <v>44367.79873139158</v>
      </c>
      <c r="C76274">
        <v>274905</v>
      </c>
      <c r="D76274">
        <v>129210</v>
      </c>
      <c r="E76274" s="48">
        <f t="shared" si="1191"/>
        <v>0.79861111111111116</v>
      </c>
      <c r="F76274" t="str">
        <f>TEXT(Таблица19[[#This Row],[время просмотра (UTC)]],"ДДД")</f>
        <v>Вс</v>
      </c>
    </row>
    <row r="76275" spans="1:6" x14ac:dyDescent="0.25">
      <c r="A76275">
        <v>196134</v>
      </c>
      <c r="B76275" s="2">
        <v>44367.79873139158</v>
      </c>
      <c r="C76275">
        <v>54071</v>
      </c>
      <c r="D76275">
        <v>56783</v>
      </c>
      <c r="E76275" s="48">
        <f t="shared" si="1191"/>
        <v>0.79861111111111116</v>
      </c>
      <c r="F76275" t="str">
        <f>TEXT(Таблица19[[#This Row],[время просмотра (UTC)]],"ДДД")</f>
        <v>Вс</v>
      </c>
    </row>
    <row r="76276" spans="1:6" x14ac:dyDescent="0.25">
      <c r="A76276">
        <v>196131</v>
      </c>
      <c r="B76276" s="2">
        <v>44367.798326860844</v>
      </c>
      <c r="C76276">
        <v>61753</v>
      </c>
      <c r="D76276">
        <v>21760</v>
      </c>
      <c r="E76276" s="48">
        <f t="shared" si="1191"/>
        <v>0.79791666666666661</v>
      </c>
      <c r="F76276" t="str">
        <f>TEXT(Таблица19[[#This Row],[время просмотра (UTC)]],"ДДД")</f>
        <v>Вс</v>
      </c>
    </row>
    <row r="76277" spans="1:6" x14ac:dyDescent="0.25">
      <c r="A76277">
        <v>196130</v>
      </c>
      <c r="B76277" s="2">
        <v>44367.798326860844</v>
      </c>
      <c r="C76277">
        <v>7257</v>
      </c>
      <c r="D76277">
        <v>268542</v>
      </c>
      <c r="E76277" s="48">
        <f t="shared" si="1191"/>
        <v>0.79791666666666661</v>
      </c>
      <c r="F76277" t="str">
        <f>TEXT(Таблица19[[#This Row],[время просмотра (UTC)]],"ДДД")</f>
        <v>Вс</v>
      </c>
    </row>
    <row r="76278" spans="1:6" x14ac:dyDescent="0.25">
      <c r="A76278">
        <v>196129</v>
      </c>
      <c r="B76278" s="2">
        <v>44367.79751779935</v>
      </c>
      <c r="C76278">
        <v>244492</v>
      </c>
      <c r="D76278">
        <v>397390</v>
      </c>
      <c r="E76278" s="48">
        <f t="shared" si="1191"/>
        <v>0.79722222222222217</v>
      </c>
      <c r="F76278" t="str">
        <f>TEXT(Таблица19[[#This Row],[время просмотра (UTC)]],"ДДД")</f>
        <v>Вс</v>
      </c>
    </row>
    <row r="76279" spans="1:6" x14ac:dyDescent="0.25">
      <c r="A76279">
        <v>196127</v>
      </c>
      <c r="B76279" s="2">
        <v>44367.797113268607</v>
      </c>
      <c r="C76279">
        <v>286421</v>
      </c>
      <c r="D76279">
        <v>189009</v>
      </c>
      <c r="E76279" s="48">
        <f t="shared" si="1191"/>
        <v>0.79652777777777783</v>
      </c>
      <c r="F76279" t="str">
        <f>TEXT(Таблица19[[#This Row],[время просмотра (UTC)]],"ДДД")</f>
        <v>Вс</v>
      </c>
    </row>
    <row r="76280" spans="1:6" x14ac:dyDescent="0.25">
      <c r="A76280">
        <v>196123</v>
      </c>
      <c r="B76280" s="2">
        <v>44367.797113268607</v>
      </c>
      <c r="C76280">
        <v>159780</v>
      </c>
      <c r="D76280">
        <v>172251</v>
      </c>
      <c r="E76280" s="48">
        <f t="shared" si="1191"/>
        <v>0.79652777777777783</v>
      </c>
      <c r="F76280" t="str">
        <f>TEXT(Таблица19[[#This Row],[время просмотра (UTC)]],"ДДД")</f>
        <v>Вс</v>
      </c>
    </row>
    <row r="76281" spans="1:6" x14ac:dyDescent="0.25">
      <c r="A76281">
        <v>196122</v>
      </c>
      <c r="B76281" s="2">
        <v>44367.796304207121</v>
      </c>
      <c r="C76281">
        <v>336022</v>
      </c>
      <c r="D76281">
        <v>111153</v>
      </c>
      <c r="E76281" s="48">
        <f t="shared" si="1191"/>
        <v>0.79583333333333339</v>
      </c>
      <c r="F76281" t="str">
        <f>TEXT(Таблица19[[#This Row],[время просмотра (UTC)]],"ДДД")</f>
        <v>Вс</v>
      </c>
    </row>
    <row r="76282" spans="1:6" x14ac:dyDescent="0.25">
      <c r="A76282">
        <v>196119</v>
      </c>
      <c r="B76282" s="2">
        <v>44367.796304207121</v>
      </c>
      <c r="C76282">
        <v>148363</v>
      </c>
      <c r="D76282">
        <v>470762</v>
      </c>
      <c r="E76282" s="48">
        <f t="shared" si="1191"/>
        <v>0.79583333333333339</v>
      </c>
      <c r="F76282" t="str">
        <f>TEXT(Таблица19[[#This Row],[время просмотра (UTC)]],"ДДД")</f>
        <v>Вс</v>
      </c>
    </row>
    <row r="76283" spans="1:6" x14ac:dyDescent="0.25">
      <c r="A76283">
        <v>196117</v>
      </c>
      <c r="B76283" s="2">
        <v>44367.796075319682</v>
      </c>
      <c r="C76283">
        <v>153136</v>
      </c>
      <c r="D76283">
        <v>411922</v>
      </c>
      <c r="E76283" s="48">
        <f t="shared" si="1191"/>
        <v>0.79583333333333339</v>
      </c>
      <c r="F76283" t="str">
        <f>TEXT(Таблица19[[#This Row],[время просмотра (UTC)]],"ДДД")</f>
        <v>Вс</v>
      </c>
    </row>
    <row r="76284" spans="1:6" x14ac:dyDescent="0.25">
      <c r="A76284">
        <v>196115</v>
      </c>
      <c r="B76284" s="2">
        <v>44367.796014282663</v>
      </c>
      <c r="C76284">
        <v>64588</v>
      </c>
      <c r="D76284">
        <v>396686</v>
      </c>
      <c r="E76284" s="48">
        <f t="shared" si="1191"/>
        <v>0.79583333333333339</v>
      </c>
      <c r="F76284" t="str">
        <f>TEXT(Таблица19[[#This Row],[время просмотра (UTC)]],"ДДД")</f>
        <v>Вс</v>
      </c>
    </row>
    <row r="76285" spans="1:6" x14ac:dyDescent="0.25">
      <c r="A76285">
        <v>196114</v>
      </c>
      <c r="B76285" s="2">
        <v>44367.795899676377</v>
      </c>
      <c r="C76285">
        <v>9808</v>
      </c>
      <c r="D76285">
        <v>396686</v>
      </c>
      <c r="E76285" s="48">
        <f t="shared" si="1191"/>
        <v>0.79583333333333339</v>
      </c>
      <c r="F76285" t="str">
        <f>TEXT(Таблица19[[#This Row],[время просмотра (UTC)]],"ДДД")</f>
        <v>Вс</v>
      </c>
    </row>
    <row r="76286" spans="1:6" x14ac:dyDescent="0.25">
      <c r="A76286">
        <v>196111</v>
      </c>
      <c r="B76286" s="2">
        <v>44367.795090614891</v>
      </c>
      <c r="C76286">
        <v>336018</v>
      </c>
      <c r="D76286">
        <v>404226</v>
      </c>
      <c r="E76286" s="48">
        <f t="shared" si="1191"/>
        <v>0.7944444444444444</v>
      </c>
      <c r="F76286" t="str">
        <f>TEXT(Таблица19[[#This Row],[время просмотра (UTC)]],"ДДД")</f>
        <v>Вс</v>
      </c>
    </row>
    <row r="76287" spans="1:6" x14ac:dyDescent="0.25">
      <c r="A76287">
        <v>196108</v>
      </c>
      <c r="B76287" s="2">
        <v>44367.795090614891</v>
      </c>
      <c r="C76287">
        <v>320302</v>
      </c>
      <c r="D76287">
        <v>155428</v>
      </c>
      <c r="E76287" s="48">
        <f t="shared" si="1191"/>
        <v>0.7944444444444444</v>
      </c>
      <c r="F76287" t="str">
        <f>TEXT(Таблица19[[#This Row],[время просмотра (UTC)]],"ДДД")</f>
        <v>Вс</v>
      </c>
    </row>
    <row r="76288" spans="1:6" x14ac:dyDescent="0.25">
      <c r="A76288">
        <v>196103</v>
      </c>
      <c r="B76288" s="2">
        <v>44367.793877022654</v>
      </c>
      <c r="C76288">
        <v>81174</v>
      </c>
      <c r="D76288">
        <v>394819</v>
      </c>
      <c r="E76288" s="48">
        <f t="shared" si="1191"/>
        <v>0.79375000000000007</v>
      </c>
      <c r="F76288" t="str">
        <f>TEXT(Таблица19[[#This Row],[время просмотра (UTC)]],"ДДД")</f>
        <v>Вс</v>
      </c>
    </row>
    <row r="76289" spans="1:6" x14ac:dyDescent="0.25">
      <c r="A76289">
        <v>196098</v>
      </c>
      <c r="B76289" s="2">
        <v>44367.793877022654</v>
      </c>
      <c r="C76289">
        <v>18280</v>
      </c>
      <c r="D76289">
        <v>329376</v>
      </c>
      <c r="E76289" s="48">
        <f t="shared" si="1191"/>
        <v>0.79375000000000007</v>
      </c>
      <c r="F76289" t="str">
        <f>TEXT(Таблица19[[#This Row],[время просмотра (UTC)]],"ДДД")</f>
        <v>Вс</v>
      </c>
    </row>
    <row r="76290" spans="1:6" x14ac:dyDescent="0.25">
      <c r="A76290">
        <v>196097</v>
      </c>
      <c r="B76290" s="2">
        <v>44367.793472491911</v>
      </c>
      <c r="C76290">
        <v>167163</v>
      </c>
      <c r="D76290">
        <v>411922</v>
      </c>
      <c r="E76290" s="48">
        <f t="shared" ref="E76290:E76353" si="1192">TIME(HOUR(B76290),MINUTE(B76290),SECOND(0))</f>
        <v>0.79305555555555562</v>
      </c>
      <c r="F76290" t="str">
        <f>TEXT(Таблица19[[#This Row],[время просмотра (UTC)]],"ДДД")</f>
        <v>Вс</v>
      </c>
    </row>
    <row r="76291" spans="1:6" x14ac:dyDescent="0.25">
      <c r="A76291">
        <v>196093</v>
      </c>
      <c r="B76291" s="2">
        <v>44367.793067961167</v>
      </c>
      <c r="C76291">
        <v>245227</v>
      </c>
      <c r="D76291">
        <v>432534</v>
      </c>
      <c r="E76291" s="48">
        <f t="shared" si="1192"/>
        <v>0.79305555555555562</v>
      </c>
      <c r="F76291" t="str">
        <f>TEXT(Таблица19[[#This Row],[время просмотра (UTC)]],"ДДД")</f>
        <v>Вс</v>
      </c>
    </row>
    <row r="76292" spans="1:6" x14ac:dyDescent="0.25">
      <c r="A76292">
        <v>196090</v>
      </c>
      <c r="B76292" s="2">
        <v>44367.792000000001</v>
      </c>
      <c r="C76292">
        <v>243287</v>
      </c>
      <c r="D76292">
        <v>256093</v>
      </c>
      <c r="E76292" s="48">
        <f t="shared" si="1192"/>
        <v>0.79166666666666663</v>
      </c>
      <c r="F76292" t="str">
        <f>TEXT(Таблица19[[#This Row],[время просмотра (UTC)]],"ДДД")</f>
        <v>Вс</v>
      </c>
    </row>
    <row r="76293" spans="1:6" x14ac:dyDescent="0.25">
      <c r="A76293">
        <v>196089</v>
      </c>
      <c r="B76293" s="2">
        <v>44367.791854368937</v>
      </c>
      <c r="C76293">
        <v>259278</v>
      </c>
      <c r="D76293">
        <v>459455</v>
      </c>
      <c r="E76293" s="48">
        <f t="shared" si="1192"/>
        <v>0.79166666666666663</v>
      </c>
      <c r="F76293" t="str">
        <f>TEXT(Таблица19[[#This Row],[время просмотра (UTC)]],"ДДД")</f>
        <v>Вс</v>
      </c>
    </row>
    <row r="76294" spans="1:6" x14ac:dyDescent="0.25">
      <c r="A76294">
        <v>196085</v>
      </c>
      <c r="B76294" s="2">
        <v>44367.791045307444</v>
      </c>
      <c r="C76294">
        <v>156903</v>
      </c>
      <c r="D76294">
        <v>118549</v>
      </c>
      <c r="E76294" s="48">
        <f t="shared" si="1192"/>
        <v>0.7909722222222223</v>
      </c>
      <c r="F76294" t="str">
        <f>TEXT(Таблица19[[#This Row],[время просмотра (UTC)]],"ДДД")</f>
        <v>Вс</v>
      </c>
    </row>
    <row r="76295" spans="1:6" x14ac:dyDescent="0.25">
      <c r="A76295">
        <v>196081</v>
      </c>
      <c r="B76295" s="2">
        <v>44367.790999999997</v>
      </c>
      <c r="C76295">
        <v>250489</v>
      </c>
      <c r="D76295">
        <v>183290</v>
      </c>
      <c r="E76295" s="48">
        <f t="shared" si="1192"/>
        <v>0.7909722222222223</v>
      </c>
      <c r="F76295" t="str">
        <f>TEXT(Таблица19[[#This Row],[время просмотра (UTC)]],"ДДД")</f>
        <v>Вс</v>
      </c>
    </row>
    <row r="76296" spans="1:6" x14ac:dyDescent="0.25">
      <c r="A76296">
        <v>196080</v>
      </c>
      <c r="B76296" s="2">
        <v>44367.790640776693</v>
      </c>
      <c r="C76296">
        <v>171963</v>
      </c>
      <c r="D76296">
        <v>351192</v>
      </c>
      <c r="E76296" s="48">
        <f t="shared" si="1192"/>
        <v>0.79027777777777775</v>
      </c>
      <c r="F76296" t="str">
        <f>TEXT(Таблица19[[#This Row],[время просмотра (UTC)]],"ДДД")</f>
        <v>Вс</v>
      </c>
    </row>
    <row r="76297" spans="1:6" x14ac:dyDescent="0.25">
      <c r="A76297">
        <v>196077</v>
      </c>
      <c r="B76297" s="2">
        <v>44367.790236245957</v>
      </c>
      <c r="C76297">
        <v>319207</v>
      </c>
      <c r="D76297">
        <v>230507</v>
      </c>
      <c r="E76297" s="48">
        <f t="shared" si="1192"/>
        <v>0.7895833333333333</v>
      </c>
      <c r="F76297" t="str">
        <f>TEXT(Таблица19[[#This Row],[время просмотра (UTC)]],"ДДД")</f>
        <v>Вс</v>
      </c>
    </row>
    <row r="76298" spans="1:6" x14ac:dyDescent="0.25">
      <c r="A76298">
        <v>196076</v>
      </c>
      <c r="B76298" s="2">
        <v>44367.790236245957</v>
      </c>
      <c r="C76298">
        <v>279032</v>
      </c>
      <c r="D76298">
        <v>220182</v>
      </c>
      <c r="E76298" s="48">
        <f t="shared" si="1192"/>
        <v>0.7895833333333333</v>
      </c>
      <c r="F76298" t="str">
        <f>TEXT(Таблица19[[#This Row],[время просмотра (UTC)]],"ДДД")</f>
        <v>Вс</v>
      </c>
    </row>
    <row r="76299" spans="1:6" x14ac:dyDescent="0.25">
      <c r="A76299">
        <v>196075</v>
      </c>
      <c r="B76299" s="2">
        <v>44367.790236245957</v>
      </c>
      <c r="C76299">
        <v>117768</v>
      </c>
      <c r="D76299">
        <v>473323</v>
      </c>
      <c r="E76299" s="48">
        <f t="shared" si="1192"/>
        <v>0.7895833333333333</v>
      </c>
      <c r="F76299" t="str">
        <f>TEXT(Таблица19[[#This Row],[время просмотра (UTC)]],"ДДД")</f>
        <v>Вс</v>
      </c>
    </row>
    <row r="76300" spans="1:6" x14ac:dyDescent="0.25">
      <c r="A76300">
        <v>196070</v>
      </c>
      <c r="B76300" s="2">
        <v>44367.790236245957</v>
      </c>
      <c r="C76300">
        <v>32728</v>
      </c>
      <c r="D76300">
        <v>351192</v>
      </c>
      <c r="E76300" s="48">
        <f t="shared" si="1192"/>
        <v>0.7895833333333333</v>
      </c>
      <c r="F76300" t="str">
        <f>TEXT(Таблица19[[#This Row],[время просмотра (UTC)]],"ДДД")</f>
        <v>Вс</v>
      </c>
    </row>
    <row r="76301" spans="1:6" x14ac:dyDescent="0.25">
      <c r="A76301">
        <v>196066</v>
      </c>
      <c r="B76301" s="2">
        <v>44367.789427184463</v>
      </c>
      <c r="C76301">
        <v>223816</v>
      </c>
      <c r="D76301">
        <v>394819</v>
      </c>
      <c r="E76301" s="48">
        <f t="shared" si="1192"/>
        <v>0.78888888888888886</v>
      </c>
      <c r="F76301" t="str">
        <f>TEXT(Таблица19[[#This Row],[время просмотра (UTC)]],"ДДД")</f>
        <v>Вс</v>
      </c>
    </row>
    <row r="76302" spans="1:6" x14ac:dyDescent="0.25">
      <c r="A76302">
        <v>196061</v>
      </c>
      <c r="B76302" s="2">
        <v>44367.789427184463</v>
      </c>
      <c r="C76302">
        <v>133193</v>
      </c>
      <c r="D76302">
        <v>182191</v>
      </c>
      <c r="E76302" s="48">
        <f t="shared" si="1192"/>
        <v>0.78888888888888886</v>
      </c>
      <c r="F76302" t="str">
        <f>TEXT(Таблица19[[#This Row],[время просмотра (UTC)]],"ДДД")</f>
        <v>Вс</v>
      </c>
    </row>
    <row r="76303" spans="1:6" x14ac:dyDescent="0.25">
      <c r="A76303">
        <v>196058</v>
      </c>
      <c r="B76303" s="2">
        <v>44367.789422284615</v>
      </c>
      <c r="C76303">
        <v>115838</v>
      </c>
      <c r="D76303">
        <v>359656</v>
      </c>
      <c r="E76303" s="48">
        <f t="shared" si="1192"/>
        <v>0.78888888888888886</v>
      </c>
      <c r="F76303" t="str">
        <f>TEXT(Таблица19[[#This Row],[время просмотра (UTC)]],"ДДД")</f>
        <v>Вс</v>
      </c>
    </row>
    <row r="76304" spans="1:6" x14ac:dyDescent="0.25">
      <c r="A76304">
        <v>196053</v>
      </c>
      <c r="B76304" s="2">
        <v>44367.788618122977</v>
      </c>
      <c r="C76304">
        <v>193064</v>
      </c>
      <c r="D76304">
        <v>43842</v>
      </c>
      <c r="E76304" s="48">
        <f t="shared" si="1192"/>
        <v>0.78819444444444453</v>
      </c>
      <c r="F76304" t="str">
        <f>TEXT(Таблица19[[#This Row],[время просмотра (UTC)]],"ДДД")</f>
        <v>Вс</v>
      </c>
    </row>
    <row r="76305" spans="1:6" x14ac:dyDescent="0.25">
      <c r="A76305">
        <v>196048</v>
      </c>
      <c r="B76305" s="2">
        <v>44367.788213592234</v>
      </c>
      <c r="C76305">
        <v>14297</v>
      </c>
      <c r="D76305">
        <v>250679</v>
      </c>
      <c r="E76305" s="48">
        <f t="shared" si="1192"/>
        <v>0.78819444444444453</v>
      </c>
      <c r="F76305" t="str">
        <f>TEXT(Таблица19[[#This Row],[время просмотра (UTC)]],"ДДД")</f>
        <v>Вс</v>
      </c>
    </row>
    <row r="76306" spans="1:6" x14ac:dyDescent="0.25">
      <c r="A76306">
        <v>196043</v>
      </c>
      <c r="B76306" s="2">
        <v>44367.78780906149</v>
      </c>
      <c r="C76306">
        <v>67552</v>
      </c>
      <c r="D76306">
        <v>278351</v>
      </c>
      <c r="E76306" s="48">
        <f t="shared" si="1192"/>
        <v>0.78749999999999998</v>
      </c>
      <c r="F76306" t="str">
        <f>TEXT(Таблица19[[#This Row],[время просмотра (UTC)]],"ДДД")</f>
        <v>Вс</v>
      </c>
    </row>
    <row r="76307" spans="1:6" x14ac:dyDescent="0.25">
      <c r="A76307">
        <v>196042</v>
      </c>
      <c r="B76307" s="2">
        <v>44367.78740453074</v>
      </c>
      <c r="C76307">
        <v>64047</v>
      </c>
      <c r="D76307">
        <v>324893</v>
      </c>
      <c r="E76307" s="48">
        <f t="shared" si="1192"/>
        <v>0.78680555555555554</v>
      </c>
      <c r="F76307" t="str">
        <f>TEXT(Таблица19[[#This Row],[время просмотра (UTC)]],"ДДД")</f>
        <v>Вс</v>
      </c>
    </row>
    <row r="76308" spans="1:6" x14ac:dyDescent="0.25">
      <c r="A76308">
        <v>196039</v>
      </c>
      <c r="B76308" s="2">
        <v>44367.787194433426</v>
      </c>
      <c r="C76308">
        <v>63476</v>
      </c>
      <c r="D76308">
        <v>70091</v>
      </c>
      <c r="E76308" s="48">
        <f t="shared" si="1192"/>
        <v>0.78680555555555554</v>
      </c>
      <c r="F76308" t="str">
        <f>TEXT(Таблица19[[#This Row],[время просмотра (UTC)]],"ДДД")</f>
        <v>Вс</v>
      </c>
    </row>
    <row r="76309" spans="1:6" x14ac:dyDescent="0.25">
      <c r="A76309">
        <v>196038</v>
      </c>
      <c r="B76309" s="2">
        <v>44367.787000000004</v>
      </c>
      <c r="C76309">
        <v>203564</v>
      </c>
      <c r="D76309">
        <v>135377</v>
      </c>
      <c r="E76309" s="48">
        <f t="shared" si="1192"/>
        <v>0.78680555555555554</v>
      </c>
      <c r="F76309" t="str">
        <f>TEXT(Таблица19[[#This Row],[время просмотра (UTC)]],"ДДД")</f>
        <v>Вс</v>
      </c>
    </row>
    <row r="76310" spans="1:6" x14ac:dyDescent="0.25">
      <c r="A76310">
        <v>196033</v>
      </c>
      <c r="B76310" s="2">
        <v>44367.787000000004</v>
      </c>
      <c r="C76310">
        <v>27854</v>
      </c>
      <c r="D76310">
        <v>411922</v>
      </c>
      <c r="E76310" s="48">
        <f t="shared" si="1192"/>
        <v>0.78680555555555554</v>
      </c>
      <c r="F76310" t="str">
        <f>TEXT(Таблица19[[#This Row],[время просмотра (UTC)]],"ДДД")</f>
        <v>Вс</v>
      </c>
    </row>
    <row r="76311" spans="1:6" x14ac:dyDescent="0.25">
      <c r="A76311">
        <v>196029</v>
      </c>
      <c r="B76311" s="2">
        <v>44367.786999999997</v>
      </c>
      <c r="C76311">
        <v>302894</v>
      </c>
      <c r="D76311">
        <v>250679</v>
      </c>
      <c r="E76311" s="48">
        <f t="shared" si="1192"/>
        <v>0.78680555555555554</v>
      </c>
      <c r="F76311" t="str">
        <f>TEXT(Таблица19[[#This Row],[время просмотра (UTC)]],"ДДД")</f>
        <v>Вс</v>
      </c>
    </row>
    <row r="76312" spans="1:6" x14ac:dyDescent="0.25">
      <c r="A76312">
        <v>196026</v>
      </c>
      <c r="B76312" s="2">
        <v>44367.785786407767</v>
      </c>
      <c r="C76312">
        <v>290229</v>
      </c>
      <c r="D76312">
        <v>351192</v>
      </c>
      <c r="E76312" s="48">
        <f t="shared" si="1192"/>
        <v>0.78541666666666676</v>
      </c>
      <c r="F76312" t="str">
        <f>TEXT(Таблица19[[#This Row],[время просмотра (UTC)]],"ДДД")</f>
        <v>Вс</v>
      </c>
    </row>
    <row r="76313" spans="1:6" x14ac:dyDescent="0.25">
      <c r="A76313">
        <v>196024</v>
      </c>
      <c r="B76313" s="2">
        <v>44367.785786407767</v>
      </c>
      <c r="C76313">
        <v>239243</v>
      </c>
      <c r="D76313">
        <v>397390</v>
      </c>
      <c r="E76313" s="48">
        <f t="shared" si="1192"/>
        <v>0.78541666666666676</v>
      </c>
      <c r="F76313" t="str">
        <f>TEXT(Таблица19[[#This Row],[время просмотра (UTC)]],"ДДД")</f>
        <v>Вс</v>
      </c>
    </row>
    <row r="76314" spans="1:6" x14ac:dyDescent="0.25">
      <c r="A76314">
        <v>196020</v>
      </c>
      <c r="B76314" s="2">
        <v>44367.785381877024</v>
      </c>
      <c r="C76314">
        <v>149660</v>
      </c>
      <c r="D76314">
        <v>244574</v>
      </c>
      <c r="E76314" s="48">
        <f t="shared" si="1192"/>
        <v>0.78472222222222221</v>
      </c>
      <c r="F76314" t="str">
        <f>TEXT(Таблица19[[#This Row],[время просмотра (UTC)]],"ДДД")</f>
        <v>Вс</v>
      </c>
    </row>
    <row r="76315" spans="1:6" x14ac:dyDescent="0.25">
      <c r="A76315">
        <v>196017</v>
      </c>
      <c r="B76315" s="2">
        <v>44367.785381877024</v>
      </c>
      <c r="C76315">
        <v>37306</v>
      </c>
      <c r="D76315">
        <v>230507</v>
      </c>
      <c r="E76315" s="48">
        <f t="shared" si="1192"/>
        <v>0.78472222222222221</v>
      </c>
      <c r="F76315" t="str">
        <f>TEXT(Таблица19[[#This Row],[время просмотра (UTC)]],"ДДД")</f>
        <v>Вс</v>
      </c>
    </row>
    <row r="76316" spans="1:6" x14ac:dyDescent="0.25">
      <c r="A76316">
        <v>196016</v>
      </c>
      <c r="B76316" s="2">
        <v>44367.78497734628</v>
      </c>
      <c r="C76316">
        <v>231166</v>
      </c>
      <c r="D76316">
        <v>153893</v>
      </c>
      <c r="E76316" s="48">
        <f t="shared" si="1192"/>
        <v>0.78472222222222221</v>
      </c>
      <c r="F76316" t="str">
        <f>TEXT(Таблица19[[#This Row],[время просмотра (UTC)]],"ДДД")</f>
        <v>Вс</v>
      </c>
    </row>
    <row r="76317" spans="1:6" x14ac:dyDescent="0.25">
      <c r="A76317">
        <v>196014</v>
      </c>
      <c r="B76317" s="2">
        <v>44367.784666666666</v>
      </c>
      <c r="C76317">
        <v>72434</v>
      </c>
      <c r="D76317">
        <v>470762</v>
      </c>
      <c r="E76317" s="48">
        <f t="shared" si="1192"/>
        <v>0.78402777777777777</v>
      </c>
      <c r="F76317" t="str">
        <f>TEXT(Таблица19[[#This Row],[время просмотра (UTC)]],"ДДД")</f>
        <v>Вс</v>
      </c>
    </row>
    <row r="76318" spans="1:6" x14ac:dyDescent="0.25">
      <c r="A76318">
        <v>196013</v>
      </c>
      <c r="B76318" s="2">
        <v>44367.783763754051</v>
      </c>
      <c r="C76318">
        <v>213624</v>
      </c>
      <c r="D76318">
        <v>459455</v>
      </c>
      <c r="E76318" s="48">
        <f t="shared" si="1192"/>
        <v>0.78333333333333333</v>
      </c>
      <c r="F76318" t="str">
        <f>TEXT(Таблица19[[#This Row],[время просмотра (UTC)]],"ДДД")</f>
        <v>Вс</v>
      </c>
    </row>
    <row r="76319" spans="1:6" x14ac:dyDescent="0.25">
      <c r="A76319">
        <v>196012</v>
      </c>
      <c r="B76319" s="2">
        <v>44367.783763754051</v>
      </c>
      <c r="C76319">
        <v>197722</v>
      </c>
      <c r="D76319">
        <v>202680</v>
      </c>
      <c r="E76319" s="48">
        <f t="shared" si="1192"/>
        <v>0.78333333333333333</v>
      </c>
      <c r="F76319" t="str">
        <f>TEXT(Таблица19[[#This Row],[время просмотра (UTC)]],"ДДД")</f>
        <v>Вс</v>
      </c>
    </row>
    <row r="76320" spans="1:6" x14ac:dyDescent="0.25">
      <c r="A76320">
        <v>196008</v>
      </c>
      <c r="B76320" s="2">
        <v>44367.783763754051</v>
      </c>
      <c r="C76320">
        <v>61407</v>
      </c>
      <c r="D76320">
        <v>42035</v>
      </c>
      <c r="E76320" s="48">
        <f t="shared" si="1192"/>
        <v>0.78333333333333333</v>
      </c>
      <c r="F76320" t="str">
        <f>TEXT(Таблица19[[#This Row],[время просмотра (UTC)]],"ДДД")</f>
        <v>Вс</v>
      </c>
    </row>
    <row r="76321" spans="1:6" x14ac:dyDescent="0.25">
      <c r="A76321">
        <v>196003</v>
      </c>
      <c r="B76321" s="2">
        <v>44367.783654286322</v>
      </c>
      <c r="C76321">
        <v>25524</v>
      </c>
      <c r="D76321">
        <v>108961</v>
      </c>
      <c r="E76321" s="48">
        <f t="shared" si="1192"/>
        <v>0.78333333333333333</v>
      </c>
      <c r="F76321" t="str">
        <f>TEXT(Таблица19[[#This Row],[время просмотра (UTC)]],"ДДД")</f>
        <v>Вс</v>
      </c>
    </row>
    <row r="76322" spans="1:6" x14ac:dyDescent="0.25">
      <c r="A76322">
        <v>196000</v>
      </c>
      <c r="B76322" s="2">
        <v>44367.783623767813</v>
      </c>
      <c r="C76322">
        <v>137358</v>
      </c>
      <c r="D76322">
        <v>310239</v>
      </c>
      <c r="E76322" s="48">
        <f t="shared" si="1192"/>
        <v>0.78333333333333333</v>
      </c>
      <c r="F76322" t="str">
        <f>TEXT(Таблица19[[#This Row],[время просмотра (UTC)]],"ДДД")</f>
        <v>Вс</v>
      </c>
    </row>
    <row r="76323" spans="1:6" x14ac:dyDescent="0.25">
      <c r="A76323">
        <v>195998</v>
      </c>
      <c r="B76323" s="2">
        <v>44367.7833592233</v>
      </c>
      <c r="C76323">
        <v>311613</v>
      </c>
      <c r="D76323">
        <v>182984</v>
      </c>
      <c r="E76323" s="48">
        <f t="shared" si="1192"/>
        <v>0.78333333333333333</v>
      </c>
      <c r="F76323" t="str">
        <f>TEXT(Таблица19[[#This Row],[время просмотра (UTC)]],"ДДД")</f>
        <v>Вс</v>
      </c>
    </row>
    <row r="76324" spans="1:6" x14ac:dyDescent="0.25">
      <c r="A76324">
        <v>195995</v>
      </c>
      <c r="B76324" s="2">
        <v>44367.782954692557</v>
      </c>
      <c r="C76324">
        <v>279310</v>
      </c>
      <c r="D76324">
        <v>454895</v>
      </c>
      <c r="E76324" s="48">
        <f t="shared" si="1192"/>
        <v>0.78263888888888899</v>
      </c>
      <c r="F76324" t="str">
        <f>TEXT(Таблица19[[#This Row],[время просмотра (UTC)]],"ДДД")</f>
        <v>Вс</v>
      </c>
    </row>
    <row r="76325" spans="1:6" x14ac:dyDescent="0.25">
      <c r="A76325">
        <v>195990</v>
      </c>
      <c r="B76325" s="2">
        <v>44367.782954692557</v>
      </c>
      <c r="C76325">
        <v>224081</v>
      </c>
      <c r="D76325">
        <v>264901</v>
      </c>
      <c r="E76325" s="48">
        <f t="shared" si="1192"/>
        <v>0.78263888888888899</v>
      </c>
      <c r="F76325" t="str">
        <f>TEXT(Таблица19[[#This Row],[время просмотра (UTC)]],"ДДД")</f>
        <v>Вс</v>
      </c>
    </row>
    <row r="76326" spans="1:6" x14ac:dyDescent="0.25">
      <c r="A76326">
        <v>195987</v>
      </c>
      <c r="B76326" s="2">
        <v>44367.782738731039</v>
      </c>
      <c r="C76326">
        <v>264067</v>
      </c>
      <c r="D76326">
        <v>5151</v>
      </c>
      <c r="E76326" s="48">
        <f t="shared" si="1192"/>
        <v>0.78263888888888899</v>
      </c>
      <c r="F76326" t="str">
        <f>TEXT(Таблица19[[#This Row],[время просмотра (UTC)]],"ДДД")</f>
        <v>Вс</v>
      </c>
    </row>
    <row r="76327" spans="1:6" x14ac:dyDescent="0.25">
      <c r="A76327">
        <v>195985</v>
      </c>
      <c r="B76327" s="2">
        <v>44367.782550161806</v>
      </c>
      <c r="C76327">
        <v>184225</v>
      </c>
      <c r="D76327">
        <v>381557</v>
      </c>
      <c r="E76327" s="48">
        <f t="shared" si="1192"/>
        <v>0.78194444444444444</v>
      </c>
      <c r="F76327" t="str">
        <f>TEXT(Таблица19[[#This Row],[время просмотра (UTC)]],"ДДД")</f>
        <v>Вс</v>
      </c>
    </row>
    <row r="76328" spans="1:6" x14ac:dyDescent="0.25">
      <c r="A76328">
        <v>195980</v>
      </c>
      <c r="B76328" s="2">
        <v>44367.78214563107</v>
      </c>
      <c r="C76328">
        <v>15479</v>
      </c>
      <c r="D76328">
        <v>359047</v>
      </c>
      <c r="E76328" s="48">
        <f t="shared" si="1192"/>
        <v>0.78194444444444444</v>
      </c>
      <c r="F76328" t="str">
        <f>TEXT(Таблица19[[#This Row],[время просмотра (UTC)]],"ДДД")</f>
        <v>Вс</v>
      </c>
    </row>
    <row r="76329" spans="1:6" x14ac:dyDescent="0.25">
      <c r="A76329">
        <v>195978</v>
      </c>
      <c r="B76329" s="2">
        <v>44367.780932038833</v>
      </c>
      <c r="C76329">
        <v>113298</v>
      </c>
      <c r="D76329">
        <v>325558</v>
      </c>
      <c r="E76329" s="48">
        <f t="shared" si="1192"/>
        <v>0.78055555555555556</v>
      </c>
      <c r="F76329" t="str">
        <f>TEXT(Таблица19[[#This Row],[время просмотра (UTC)]],"ДДД")</f>
        <v>Вс</v>
      </c>
    </row>
    <row r="76330" spans="1:6" x14ac:dyDescent="0.25">
      <c r="A76330">
        <v>195974</v>
      </c>
      <c r="B76330" s="2">
        <v>44367.780541398359</v>
      </c>
      <c r="C76330">
        <v>345342</v>
      </c>
      <c r="D76330">
        <v>126642</v>
      </c>
      <c r="E76330" s="48">
        <f t="shared" si="1192"/>
        <v>0.77986111111111101</v>
      </c>
      <c r="F76330" t="str">
        <f>TEXT(Таблица19[[#This Row],[время просмотра (UTC)]],"ДДД")</f>
        <v>Вс</v>
      </c>
    </row>
    <row r="76331" spans="1:6" x14ac:dyDescent="0.25">
      <c r="A76331">
        <v>195971</v>
      </c>
      <c r="B76331" s="2">
        <v>44367.779718446604</v>
      </c>
      <c r="C76331">
        <v>224421</v>
      </c>
      <c r="D76331">
        <v>120139</v>
      </c>
      <c r="E76331" s="48">
        <f t="shared" si="1192"/>
        <v>0.77916666666666667</v>
      </c>
      <c r="F76331" t="str">
        <f>TEXT(Таблица19[[#This Row],[время просмотра (UTC)]],"ДДД")</f>
        <v>Вс</v>
      </c>
    </row>
    <row r="76332" spans="1:6" x14ac:dyDescent="0.25">
      <c r="A76332">
        <v>195969</v>
      </c>
      <c r="B76332" s="2">
        <v>44367.778909385117</v>
      </c>
      <c r="C76332">
        <v>173847</v>
      </c>
      <c r="D76332">
        <v>343624</v>
      </c>
      <c r="E76332" s="48">
        <f t="shared" si="1192"/>
        <v>0.77847222222222223</v>
      </c>
      <c r="F76332" t="str">
        <f>TEXT(Таблица19[[#This Row],[время просмотра (UTC)]],"ДДД")</f>
        <v>Вс</v>
      </c>
    </row>
    <row r="76333" spans="1:6" x14ac:dyDescent="0.25">
      <c r="A76333">
        <v>195964</v>
      </c>
      <c r="B76333" s="2">
        <v>44367.778504854366</v>
      </c>
      <c r="C76333">
        <v>311323</v>
      </c>
      <c r="D76333">
        <v>82901</v>
      </c>
      <c r="E76333" s="48">
        <f t="shared" si="1192"/>
        <v>0.77847222222222223</v>
      </c>
      <c r="F76333" t="str">
        <f>TEXT(Таблица19[[#This Row],[время просмотра (UTC)]],"ДДД")</f>
        <v>Вс</v>
      </c>
    </row>
    <row r="76334" spans="1:6" x14ac:dyDescent="0.25">
      <c r="A76334">
        <v>195963</v>
      </c>
      <c r="B76334" s="2">
        <v>44367.778100323623</v>
      </c>
      <c r="C76334">
        <v>124098</v>
      </c>
      <c r="D76334">
        <v>141969</v>
      </c>
      <c r="E76334" s="48">
        <f t="shared" si="1192"/>
        <v>0.77777777777777779</v>
      </c>
      <c r="F76334" t="str">
        <f>TEXT(Таблица19[[#This Row],[время просмотра (UTC)]],"ДДД")</f>
        <v>Вс</v>
      </c>
    </row>
    <row r="76335" spans="1:6" x14ac:dyDescent="0.25">
      <c r="A76335">
        <v>195962</v>
      </c>
      <c r="B76335" s="2">
        <v>44367.77769579288</v>
      </c>
      <c r="C76335">
        <v>41510</v>
      </c>
      <c r="D76335">
        <v>187920</v>
      </c>
      <c r="E76335" s="48">
        <f t="shared" si="1192"/>
        <v>0.77708333333333324</v>
      </c>
      <c r="F76335" t="str">
        <f>TEXT(Таблица19[[#This Row],[время просмотра (UTC)]],"ДДД")</f>
        <v>Вс</v>
      </c>
    </row>
    <row r="76336" spans="1:6" x14ac:dyDescent="0.25">
      <c r="A76336">
        <v>195957</v>
      </c>
      <c r="B76336" s="2">
        <v>44367.77769579288</v>
      </c>
      <c r="C76336">
        <v>11799</v>
      </c>
      <c r="D76336">
        <v>394819</v>
      </c>
      <c r="E76336" s="48">
        <f t="shared" si="1192"/>
        <v>0.77708333333333324</v>
      </c>
      <c r="F76336" t="str">
        <f>TEXT(Таблица19[[#This Row],[время просмотра (UTC)]],"ДДД")</f>
        <v>Вс</v>
      </c>
    </row>
    <row r="76337" spans="1:6" x14ac:dyDescent="0.25">
      <c r="A76337">
        <v>195953</v>
      </c>
      <c r="B76337" s="2">
        <v>44367.777489547414</v>
      </c>
      <c r="C76337">
        <v>89109</v>
      </c>
      <c r="D76337">
        <v>88863</v>
      </c>
      <c r="E76337" s="48">
        <f t="shared" si="1192"/>
        <v>0.77708333333333324</v>
      </c>
      <c r="F76337" t="str">
        <f>TEXT(Таблица19[[#This Row],[время просмотра (UTC)]],"ДДД")</f>
        <v>Вс</v>
      </c>
    </row>
    <row r="76338" spans="1:6" x14ac:dyDescent="0.25">
      <c r="A76338">
        <v>195948</v>
      </c>
      <c r="B76338" s="2">
        <v>44367.777291262137</v>
      </c>
      <c r="C76338">
        <v>202819</v>
      </c>
      <c r="D76338">
        <v>158978</v>
      </c>
      <c r="E76338" s="48">
        <f t="shared" si="1192"/>
        <v>0.77708333333333324</v>
      </c>
      <c r="F76338" t="str">
        <f>TEXT(Таблица19[[#This Row],[время просмотра (UTC)]],"ДДД")</f>
        <v>Вс</v>
      </c>
    </row>
    <row r="76339" spans="1:6" x14ac:dyDescent="0.25">
      <c r="A76339">
        <v>195946</v>
      </c>
      <c r="B76339" s="2">
        <v>44367.777291262137</v>
      </c>
      <c r="C76339">
        <v>42621</v>
      </c>
      <c r="D76339">
        <v>258219</v>
      </c>
      <c r="E76339" s="48">
        <f t="shared" si="1192"/>
        <v>0.77708333333333324</v>
      </c>
      <c r="F76339" t="str">
        <f>TEXT(Таблица19[[#This Row],[время просмотра (UTC)]],"ДДД")</f>
        <v>Вс</v>
      </c>
    </row>
    <row r="76340" spans="1:6" x14ac:dyDescent="0.25">
      <c r="A76340">
        <v>195945</v>
      </c>
      <c r="B76340" s="2">
        <v>44367.77648220065</v>
      </c>
      <c r="C76340">
        <v>270599</v>
      </c>
      <c r="D76340">
        <v>397390</v>
      </c>
      <c r="E76340" s="48">
        <f t="shared" si="1192"/>
        <v>0.77638888888888891</v>
      </c>
      <c r="F76340" t="str">
        <f>TEXT(Таблица19[[#This Row],[время просмотра (UTC)]],"ДДД")</f>
        <v>Вс</v>
      </c>
    </row>
    <row r="76341" spans="1:6" x14ac:dyDescent="0.25">
      <c r="A76341">
        <v>195941</v>
      </c>
      <c r="B76341" s="2">
        <v>44367.776268807029</v>
      </c>
      <c r="C76341">
        <v>135823</v>
      </c>
      <c r="D76341">
        <v>154256</v>
      </c>
      <c r="E76341" s="48">
        <f t="shared" si="1192"/>
        <v>0.77569444444444446</v>
      </c>
      <c r="F76341" t="str">
        <f>TEXT(Таблица19[[#This Row],[время просмотра (UTC)]],"ДДД")</f>
        <v>Вс</v>
      </c>
    </row>
    <row r="76342" spans="1:6" x14ac:dyDescent="0.25">
      <c r="A76342">
        <v>195940</v>
      </c>
      <c r="B76342" s="2">
        <v>44367.7760776699</v>
      </c>
      <c r="C76342">
        <v>224094</v>
      </c>
      <c r="D76342">
        <v>351192</v>
      </c>
      <c r="E76342" s="48">
        <f t="shared" si="1192"/>
        <v>0.77569444444444446</v>
      </c>
      <c r="F76342" t="str">
        <f>TEXT(Таблица19[[#This Row],[время просмотра (UTC)]],"ДДД")</f>
        <v>Вс</v>
      </c>
    </row>
    <row r="76343" spans="1:6" x14ac:dyDescent="0.25">
      <c r="A76343">
        <v>195938</v>
      </c>
      <c r="B76343" s="2">
        <v>44367.775673139164</v>
      </c>
      <c r="C76343">
        <v>137117</v>
      </c>
      <c r="D76343">
        <v>273307</v>
      </c>
      <c r="E76343" s="48">
        <f t="shared" si="1192"/>
        <v>0.77500000000000002</v>
      </c>
      <c r="F76343" t="str">
        <f>TEXT(Таблица19[[#This Row],[время просмотра (UTC)]],"ДДД")</f>
        <v>Вс</v>
      </c>
    </row>
    <row r="76344" spans="1:6" x14ac:dyDescent="0.25">
      <c r="A76344">
        <v>195935</v>
      </c>
      <c r="B76344" s="2">
        <v>44367.775673139164</v>
      </c>
      <c r="C76344">
        <v>51003</v>
      </c>
      <c r="D76344">
        <v>389877</v>
      </c>
      <c r="E76344" s="48">
        <f t="shared" si="1192"/>
        <v>0.77500000000000002</v>
      </c>
      <c r="F76344" t="str">
        <f>TEXT(Таблица19[[#This Row],[время просмотра (UTC)]],"ДДД")</f>
        <v>Вс</v>
      </c>
    </row>
    <row r="76345" spans="1:6" x14ac:dyDescent="0.25">
      <c r="A76345">
        <v>195930</v>
      </c>
      <c r="B76345" s="2">
        <v>44367.775268608413</v>
      </c>
      <c r="C76345">
        <v>68568</v>
      </c>
      <c r="D76345">
        <v>226626</v>
      </c>
      <c r="E76345" s="48">
        <f t="shared" si="1192"/>
        <v>0.77500000000000002</v>
      </c>
      <c r="F76345" t="str">
        <f>TEXT(Таблица19[[#This Row],[время просмотра (UTC)]],"ДДД")</f>
        <v>Вс</v>
      </c>
    </row>
    <row r="76346" spans="1:6" x14ac:dyDescent="0.25">
      <c r="A76346">
        <v>195929</v>
      </c>
      <c r="B76346" s="2">
        <v>44367.774055016183</v>
      </c>
      <c r="C76346">
        <v>299122</v>
      </c>
      <c r="D76346">
        <v>20534</v>
      </c>
      <c r="E76346" s="48">
        <f t="shared" si="1192"/>
        <v>0.77361111111111114</v>
      </c>
      <c r="F76346" t="str">
        <f>TEXT(Таблица19[[#This Row],[время просмотра (UTC)]],"ДДД")</f>
        <v>Вс</v>
      </c>
    </row>
    <row r="76347" spans="1:6" x14ac:dyDescent="0.25">
      <c r="A76347">
        <v>195926</v>
      </c>
      <c r="B76347" s="2">
        <v>44367.774055016183</v>
      </c>
      <c r="C76347">
        <v>18457</v>
      </c>
      <c r="D76347">
        <v>111368</v>
      </c>
      <c r="E76347" s="48">
        <f t="shared" si="1192"/>
        <v>0.77361111111111114</v>
      </c>
      <c r="F76347" t="str">
        <f>TEXT(Таблица19[[#This Row],[время просмотра (UTC)]],"ДДД")</f>
        <v>Вс</v>
      </c>
    </row>
    <row r="76348" spans="1:6" x14ac:dyDescent="0.25">
      <c r="A76348">
        <v>195924</v>
      </c>
      <c r="B76348" s="2">
        <v>44367.77365048544</v>
      </c>
      <c r="C76348">
        <v>333624</v>
      </c>
      <c r="D76348">
        <v>182191</v>
      </c>
      <c r="E76348" s="48">
        <f t="shared" si="1192"/>
        <v>0.77361111111111114</v>
      </c>
      <c r="F76348" t="str">
        <f>TEXT(Таблица19[[#This Row],[время просмотра (UTC)]],"ДДД")</f>
        <v>Вс</v>
      </c>
    </row>
    <row r="76349" spans="1:6" x14ac:dyDescent="0.25">
      <c r="A76349">
        <v>195922</v>
      </c>
      <c r="B76349" s="2">
        <v>44367.772841423946</v>
      </c>
      <c r="C76349">
        <v>154390</v>
      </c>
      <c r="D76349">
        <v>473327</v>
      </c>
      <c r="E76349" s="48">
        <f t="shared" si="1192"/>
        <v>0.77222222222222225</v>
      </c>
      <c r="F76349" t="str">
        <f>TEXT(Таблица19[[#This Row],[время просмотра (UTC)]],"ДДД")</f>
        <v>Вс</v>
      </c>
    </row>
    <row r="76350" spans="1:6" x14ac:dyDescent="0.25">
      <c r="A76350">
        <v>195920</v>
      </c>
      <c r="B76350" s="2">
        <v>44367.772436893203</v>
      </c>
      <c r="C76350">
        <v>319216</v>
      </c>
      <c r="D76350">
        <v>280809</v>
      </c>
      <c r="E76350" s="48">
        <f t="shared" si="1192"/>
        <v>0.77222222222222225</v>
      </c>
      <c r="F76350" t="str">
        <f>TEXT(Таблица19[[#This Row],[время просмотра (UTC)]],"ДДД")</f>
        <v>Вс</v>
      </c>
    </row>
    <row r="76351" spans="1:6" x14ac:dyDescent="0.25">
      <c r="A76351">
        <v>195915</v>
      </c>
      <c r="B76351" s="2">
        <v>44367.772436893203</v>
      </c>
      <c r="C76351">
        <v>100298</v>
      </c>
      <c r="D76351">
        <v>21760</v>
      </c>
      <c r="E76351" s="48">
        <f t="shared" si="1192"/>
        <v>0.77222222222222225</v>
      </c>
      <c r="F76351" t="str">
        <f>TEXT(Таблица19[[#This Row],[время просмотра (UTC)]],"ДДД")</f>
        <v>Вс</v>
      </c>
    </row>
    <row r="76352" spans="1:6" x14ac:dyDescent="0.25">
      <c r="A76352">
        <v>195912</v>
      </c>
      <c r="B76352" s="2">
        <v>44367.77203236246</v>
      </c>
      <c r="C76352">
        <v>315297</v>
      </c>
      <c r="D76352">
        <v>137327</v>
      </c>
      <c r="E76352" s="48">
        <f t="shared" si="1192"/>
        <v>0.7715277777777777</v>
      </c>
      <c r="F76352" t="str">
        <f>TEXT(Таблица19[[#This Row],[время просмотра (UTC)]],"ДДД")</f>
        <v>Вс</v>
      </c>
    </row>
    <row r="76353" spans="1:6" x14ac:dyDescent="0.25">
      <c r="A76353">
        <v>195910</v>
      </c>
      <c r="B76353" s="2">
        <v>44367.771538438064</v>
      </c>
      <c r="C76353">
        <v>210356</v>
      </c>
      <c r="D76353">
        <v>365015</v>
      </c>
      <c r="E76353" s="48">
        <f t="shared" si="1192"/>
        <v>0.7715277777777777</v>
      </c>
      <c r="F76353" t="str">
        <f>TEXT(Таблица19[[#This Row],[время просмотра (UTC)]],"ДДД")</f>
        <v>Вс</v>
      </c>
    </row>
    <row r="76354" spans="1:6" x14ac:dyDescent="0.25">
      <c r="A76354">
        <v>195906</v>
      </c>
      <c r="B76354" s="2">
        <v>44367.771223300966</v>
      </c>
      <c r="C76354">
        <v>289990</v>
      </c>
      <c r="D76354">
        <v>328102</v>
      </c>
      <c r="E76354" s="48">
        <f t="shared" ref="E76354:E76417" si="1193">TIME(HOUR(B76354),MINUTE(B76354),SECOND(0))</f>
        <v>0.77083333333333337</v>
      </c>
      <c r="F76354" t="str">
        <f>TEXT(Таблица19[[#This Row],[время просмотра (UTC)]],"ДДД")</f>
        <v>Вс</v>
      </c>
    </row>
    <row r="76355" spans="1:6" x14ac:dyDescent="0.25">
      <c r="A76355">
        <v>195903</v>
      </c>
      <c r="B76355" s="2">
        <v>44367.77081877023</v>
      </c>
      <c r="C76355">
        <v>203431</v>
      </c>
      <c r="D76355">
        <v>351192</v>
      </c>
      <c r="E76355" s="48">
        <f t="shared" si="1193"/>
        <v>0.77013888888888893</v>
      </c>
      <c r="F76355" t="str">
        <f>TEXT(Таблица19[[#This Row],[время просмотра (UTC)]],"ДДД")</f>
        <v>Вс</v>
      </c>
    </row>
    <row r="76356" spans="1:6" x14ac:dyDescent="0.25">
      <c r="A76356">
        <v>195901</v>
      </c>
      <c r="B76356" s="2">
        <v>44367.77081877023</v>
      </c>
      <c r="C76356">
        <v>59178</v>
      </c>
      <c r="D76356">
        <v>286713</v>
      </c>
      <c r="E76356" s="48">
        <f t="shared" si="1193"/>
        <v>0.77013888888888893</v>
      </c>
      <c r="F76356" t="str">
        <f>TEXT(Таблица19[[#This Row],[время просмотра (UTC)]],"ДДД")</f>
        <v>Вс</v>
      </c>
    </row>
    <row r="76357" spans="1:6" x14ac:dyDescent="0.25">
      <c r="A76357">
        <v>195897</v>
      </c>
      <c r="B76357" s="2">
        <v>44367.770818770223</v>
      </c>
      <c r="C76357">
        <v>254604</v>
      </c>
      <c r="D76357">
        <v>351192</v>
      </c>
      <c r="E76357" s="48">
        <f t="shared" si="1193"/>
        <v>0.77013888888888893</v>
      </c>
      <c r="F76357" t="str">
        <f>TEXT(Таблица19[[#This Row],[время просмотра (UTC)]],"ДДД")</f>
        <v>Вс</v>
      </c>
    </row>
    <row r="76358" spans="1:6" x14ac:dyDescent="0.25">
      <c r="A76358">
        <v>195893</v>
      </c>
      <c r="B76358" s="2">
        <v>44367.770414239487</v>
      </c>
      <c r="C76358">
        <v>42150</v>
      </c>
      <c r="D76358">
        <v>217497</v>
      </c>
      <c r="E76358" s="48">
        <f t="shared" si="1193"/>
        <v>0.77013888888888893</v>
      </c>
      <c r="F76358" t="str">
        <f>TEXT(Таблица19[[#This Row],[время просмотра (UTC)]],"ДДД")</f>
        <v>Вс</v>
      </c>
    </row>
    <row r="76359" spans="1:6" x14ac:dyDescent="0.25">
      <c r="A76359">
        <v>195888</v>
      </c>
      <c r="B76359" s="2">
        <v>44367.77041423948</v>
      </c>
      <c r="C76359">
        <v>269538</v>
      </c>
      <c r="D76359">
        <v>230507</v>
      </c>
      <c r="E76359" s="48">
        <f t="shared" si="1193"/>
        <v>0.77013888888888893</v>
      </c>
      <c r="F76359" t="str">
        <f>TEXT(Таблица19[[#This Row],[время просмотра (UTC)]],"ДДД")</f>
        <v>Вс</v>
      </c>
    </row>
    <row r="76360" spans="1:6" x14ac:dyDescent="0.25">
      <c r="A76360">
        <v>195887</v>
      </c>
      <c r="B76360" s="2">
        <v>44367.769605177993</v>
      </c>
      <c r="C76360">
        <v>249520</v>
      </c>
      <c r="D76360">
        <v>281236</v>
      </c>
      <c r="E76360" s="48">
        <f t="shared" si="1193"/>
        <v>0.76944444444444438</v>
      </c>
      <c r="F76360" t="str">
        <f>TEXT(Таблица19[[#This Row],[время просмотра (UTC)]],"ДДД")</f>
        <v>Вс</v>
      </c>
    </row>
    <row r="76361" spans="1:6" x14ac:dyDescent="0.25">
      <c r="A76361">
        <v>195886</v>
      </c>
      <c r="B76361" s="2">
        <v>44367.76920064725</v>
      </c>
      <c r="C76361">
        <v>226618</v>
      </c>
      <c r="D76361">
        <v>154449</v>
      </c>
      <c r="E76361" s="48">
        <f t="shared" si="1193"/>
        <v>0.76874999999999993</v>
      </c>
      <c r="F76361" t="str">
        <f>TEXT(Таблица19[[#This Row],[время просмотра (UTC)]],"ДДД")</f>
        <v>Вс</v>
      </c>
    </row>
    <row r="76362" spans="1:6" x14ac:dyDescent="0.25">
      <c r="A76362">
        <v>195881</v>
      </c>
      <c r="B76362" s="2">
        <v>44367.768822290716</v>
      </c>
      <c r="C76362">
        <v>98657</v>
      </c>
      <c r="D76362">
        <v>165114</v>
      </c>
      <c r="E76362" s="48">
        <f t="shared" si="1193"/>
        <v>0.76874999999999993</v>
      </c>
      <c r="F76362" t="str">
        <f>TEXT(Таблица19[[#This Row],[время просмотра (UTC)]],"ДДД")</f>
        <v>Вс</v>
      </c>
    </row>
    <row r="76363" spans="1:6" x14ac:dyDescent="0.25">
      <c r="A76363">
        <v>195880</v>
      </c>
      <c r="B76363" s="2">
        <v>44367.768796116507</v>
      </c>
      <c r="C76363">
        <v>270227</v>
      </c>
      <c r="D76363">
        <v>239248</v>
      </c>
      <c r="E76363" s="48">
        <f t="shared" si="1193"/>
        <v>0.76874999999999993</v>
      </c>
      <c r="F76363" t="str">
        <f>TEXT(Таблица19[[#This Row],[время просмотра (UTC)]],"ДДД")</f>
        <v>Вс</v>
      </c>
    </row>
    <row r="76364" spans="1:6" x14ac:dyDescent="0.25">
      <c r="A76364">
        <v>195875</v>
      </c>
      <c r="B76364" s="2">
        <v>44367.767582524277</v>
      </c>
      <c r="C76364">
        <v>168128</v>
      </c>
      <c r="D76364">
        <v>411922</v>
      </c>
      <c r="E76364" s="48">
        <f t="shared" si="1193"/>
        <v>0.76736111111111116</v>
      </c>
      <c r="F76364" t="str">
        <f>TEXT(Таблица19[[#This Row],[время просмотра (UTC)]],"ДДД")</f>
        <v>Вс</v>
      </c>
    </row>
    <row r="76365" spans="1:6" x14ac:dyDescent="0.25">
      <c r="A76365">
        <v>195873</v>
      </c>
      <c r="B76365" s="2">
        <v>44367.767571031829</v>
      </c>
      <c r="C76365">
        <v>91359</v>
      </c>
      <c r="D76365">
        <v>182191</v>
      </c>
      <c r="E76365" s="48">
        <f t="shared" si="1193"/>
        <v>0.76736111111111116</v>
      </c>
      <c r="F76365" t="str">
        <f>TEXT(Таблица19[[#This Row],[время просмотра (UTC)]],"ДДД")</f>
        <v>Вс</v>
      </c>
    </row>
    <row r="76366" spans="1:6" x14ac:dyDescent="0.25">
      <c r="A76366">
        <v>195872</v>
      </c>
      <c r="B76366" s="2">
        <v>44367.76636893204</v>
      </c>
      <c r="C76366">
        <v>347353</v>
      </c>
      <c r="D76366">
        <v>439915</v>
      </c>
      <c r="E76366" s="48">
        <f t="shared" si="1193"/>
        <v>0.76597222222222217</v>
      </c>
      <c r="F76366" t="str">
        <f>TEXT(Таблица19[[#This Row],[время просмотра (UTC)]],"ДДД")</f>
        <v>Вс</v>
      </c>
    </row>
    <row r="76367" spans="1:6" x14ac:dyDescent="0.25">
      <c r="A76367">
        <v>195870</v>
      </c>
      <c r="B76367" s="2">
        <v>44367.76636893204</v>
      </c>
      <c r="C76367">
        <v>44552</v>
      </c>
      <c r="D76367">
        <v>341333</v>
      </c>
      <c r="E76367" s="48">
        <f t="shared" si="1193"/>
        <v>0.76597222222222217</v>
      </c>
      <c r="F76367" t="str">
        <f>TEXT(Таблица19[[#This Row],[время просмотра (UTC)]],"ДДД")</f>
        <v>Вс</v>
      </c>
    </row>
    <row r="76368" spans="1:6" x14ac:dyDescent="0.25">
      <c r="A76368">
        <v>195866</v>
      </c>
      <c r="B76368" s="2">
        <v>44367.765964401297</v>
      </c>
      <c r="C76368">
        <v>85261</v>
      </c>
      <c r="D76368">
        <v>258251</v>
      </c>
      <c r="E76368" s="48">
        <f t="shared" si="1193"/>
        <v>0.76527777777777783</v>
      </c>
      <c r="F76368" t="str">
        <f>TEXT(Таблица19[[#This Row],[время просмотра (UTC)]],"ДДД")</f>
        <v>Вс</v>
      </c>
    </row>
    <row r="76369" spans="1:6" x14ac:dyDescent="0.25">
      <c r="A76369">
        <v>195863</v>
      </c>
      <c r="B76369" s="2">
        <v>44367.765559870553</v>
      </c>
      <c r="C76369">
        <v>126594</v>
      </c>
      <c r="D76369">
        <v>396686</v>
      </c>
      <c r="E76369" s="48">
        <f t="shared" si="1193"/>
        <v>0.76527777777777783</v>
      </c>
      <c r="F76369" t="str">
        <f>TEXT(Таблица19[[#This Row],[время просмотра (UTC)]],"ДДД")</f>
        <v>Вс</v>
      </c>
    </row>
    <row r="76370" spans="1:6" x14ac:dyDescent="0.25">
      <c r="A76370">
        <v>195862</v>
      </c>
      <c r="B76370" s="2">
        <v>44367.764346278316</v>
      </c>
      <c r="C76370">
        <v>302232</v>
      </c>
      <c r="D76370">
        <v>233494</v>
      </c>
      <c r="E76370" s="48">
        <f t="shared" si="1193"/>
        <v>0.76388888888888884</v>
      </c>
      <c r="F76370" t="str">
        <f>TEXT(Таблица19[[#This Row],[время просмотра (UTC)]],"ДДД")</f>
        <v>Вс</v>
      </c>
    </row>
    <row r="76371" spans="1:6" x14ac:dyDescent="0.25">
      <c r="A76371">
        <v>195858</v>
      </c>
      <c r="B76371" s="2">
        <v>44367.764346278316</v>
      </c>
      <c r="C76371">
        <v>137791</v>
      </c>
      <c r="D76371">
        <v>86587</v>
      </c>
      <c r="E76371" s="48">
        <f t="shared" si="1193"/>
        <v>0.76388888888888884</v>
      </c>
      <c r="F76371" t="str">
        <f>TEXT(Таблица19[[#This Row],[время просмотра (UTC)]],"ДДД")</f>
        <v>Вс</v>
      </c>
    </row>
    <row r="76372" spans="1:6" x14ac:dyDescent="0.25">
      <c r="A76372">
        <v>195854</v>
      </c>
      <c r="B76372" s="2">
        <v>44367.764346278316</v>
      </c>
      <c r="C76372">
        <v>11353</v>
      </c>
      <c r="D76372">
        <v>250679</v>
      </c>
      <c r="E76372" s="48">
        <f t="shared" si="1193"/>
        <v>0.76388888888888884</v>
      </c>
      <c r="F76372" t="str">
        <f>TEXT(Таблица19[[#This Row],[время просмотра (UTC)]],"ДДД")</f>
        <v>Вс</v>
      </c>
    </row>
    <row r="76373" spans="1:6" x14ac:dyDescent="0.25">
      <c r="A76373">
        <v>195850</v>
      </c>
      <c r="B76373" s="2">
        <v>44367.763941747573</v>
      </c>
      <c r="C76373">
        <v>176423</v>
      </c>
      <c r="D76373">
        <v>180863</v>
      </c>
      <c r="E76373" s="48">
        <f t="shared" si="1193"/>
        <v>0.76388888888888884</v>
      </c>
      <c r="F76373" t="str">
        <f>TEXT(Таблица19[[#This Row],[время просмотра (UTC)]],"ДДД")</f>
        <v>Вс</v>
      </c>
    </row>
    <row r="76374" spans="1:6" x14ac:dyDescent="0.25">
      <c r="A76374">
        <v>195848</v>
      </c>
      <c r="B76374" s="2">
        <v>44367.763941747573</v>
      </c>
      <c r="C76374">
        <v>18793</v>
      </c>
      <c r="D76374">
        <v>439981</v>
      </c>
      <c r="E76374" s="48">
        <f t="shared" si="1193"/>
        <v>0.76388888888888884</v>
      </c>
      <c r="F76374" t="str">
        <f>TEXT(Таблица19[[#This Row],[время просмотра (UTC)]],"ДДД")</f>
        <v>Вс</v>
      </c>
    </row>
    <row r="76375" spans="1:6" x14ac:dyDescent="0.25">
      <c r="A76375">
        <v>195845</v>
      </c>
      <c r="B76375" s="2">
        <v>44367.76353721683</v>
      </c>
      <c r="C76375">
        <v>256778</v>
      </c>
      <c r="D76375">
        <v>61408</v>
      </c>
      <c r="E76375" s="48">
        <f t="shared" si="1193"/>
        <v>0.7631944444444444</v>
      </c>
      <c r="F76375" t="str">
        <f>TEXT(Таблица19[[#This Row],[время просмотра (UTC)]],"ДДД")</f>
        <v>Вс</v>
      </c>
    </row>
    <row r="76376" spans="1:6" x14ac:dyDescent="0.25">
      <c r="A76376">
        <v>195840</v>
      </c>
      <c r="B76376" s="2">
        <v>44367.763132686079</v>
      </c>
      <c r="C76376">
        <v>318948</v>
      </c>
      <c r="D76376">
        <v>211577</v>
      </c>
      <c r="E76376" s="48">
        <f t="shared" si="1193"/>
        <v>0.76250000000000007</v>
      </c>
      <c r="F76376" t="str">
        <f>TEXT(Таблица19[[#This Row],[время просмотра (UTC)]],"ДДД")</f>
        <v>Вс</v>
      </c>
    </row>
    <row r="76377" spans="1:6" x14ac:dyDescent="0.25">
      <c r="A76377">
        <v>195835</v>
      </c>
      <c r="B76377" s="2">
        <v>44367.763132686079</v>
      </c>
      <c r="C76377">
        <v>56823</v>
      </c>
      <c r="D76377">
        <v>154256</v>
      </c>
      <c r="E76377" s="48">
        <f t="shared" si="1193"/>
        <v>0.76250000000000007</v>
      </c>
      <c r="F76377" t="str">
        <f>TEXT(Таблица19[[#This Row],[время просмотра (UTC)]],"ДДД")</f>
        <v>Вс</v>
      </c>
    </row>
    <row r="76378" spans="1:6" x14ac:dyDescent="0.25">
      <c r="A76378">
        <v>195833</v>
      </c>
      <c r="B76378" s="2">
        <v>44367.763054292431</v>
      </c>
      <c r="C76378">
        <v>85371</v>
      </c>
      <c r="D76378">
        <v>401945</v>
      </c>
      <c r="E76378" s="48">
        <f t="shared" si="1193"/>
        <v>0.76250000000000007</v>
      </c>
      <c r="F76378" t="str">
        <f>TEXT(Таблица19[[#This Row],[время просмотра (UTC)]],"ДДД")</f>
        <v>Вс</v>
      </c>
    </row>
    <row r="76379" spans="1:6" x14ac:dyDescent="0.25">
      <c r="A76379">
        <v>195828</v>
      </c>
      <c r="B76379" s="2">
        <v>44367.762728155343</v>
      </c>
      <c r="C76379">
        <v>202076</v>
      </c>
      <c r="D76379">
        <v>82901</v>
      </c>
      <c r="E76379" s="48">
        <f t="shared" si="1193"/>
        <v>0.76250000000000007</v>
      </c>
      <c r="F76379" t="str">
        <f>TEXT(Таблица19[[#This Row],[время просмотра (UTC)]],"ДДД")</f>
        <v>Вс</v>
      </c>
    </row>
    <row r="76380" spans="1:6" x14ac:dyDescent="0.25">
      <c r="A76380">
        <v>195824</v>
      </c>
      <c r="B76380" s="2">
        <v>44367.762728155343</v>
      </c>
      <c r="C76380">
        <v>29999</v>
      </c>
      <c r="D76380">
        <v>104958</v>
      </c>
      <c r="E76380" s="48">
        <f t="shared" si="1193"/>
        <v>0.76250000000000007</v>
      </c>
      <c r="F76380" t="str">
        <f>TEXT(Таблица19[[#This Row],[время просмотра (UTC)]],"ДДД")</f>
        <v>Вс</v>
      </c>
    </row>
    <row r="76381" spans="1:6" x14ac:dyDescent="0.25">
      <c r="A76381">
        <v>195819</v>
      </c>
      <c r="B76381" s="2">
        <v>44367.762443922242</v>
      </c>
      <c r="C76381">
        <v>285772</v>
      </c>
      <c r="D76381">
        <v>451624</v>
      </c>
      <c r="E76381" s="48">
        <f t="shared" si="1193"/>
        <v>0.76180555555555562</v>
      </c>
      <c r="F76381" t="str">
        <f>TEXT(Таблица19[[#This Row],[время просмотра (UTC)]],"ДДД")</f>
        <v>Вс</v>
      </c>
    </row>
    <row r="76382" spans="1:6" x14ac:dyDescent="0.25">
      <c r="A76382">
        <v>195815</v>
      </c>
      <c r="B76382" s="2">
        <v>44367.761650440989</v>
      </c>
      <c r="C76382">
        <v>144507</v>
      </c>
      <c r="D76382">
        <v>398027</v>
      </c>
      <c r="E76382" s="48">
        <f t="shared" si="1193"/>
        <v>0.76111111111111107</v>
      </c>
      <c r="F76382" t="str">
        <f>TEXT(Таблица19[[#This Row],[время просмотра (UTC)]],"ДДД")</f>
        <v>Вс</v>
      </c>
    </row>
    <row r="76383" spans="1:6" x14ac:dyDescent="0.25">
      <c r="A76383">
        <v>195813</v>
      </c>
      <c r="B76383" s="2">
        <v>44367.760300970876</v>
      </c>
      <c r="C76383">
        <v>266960</v>
      </c>
      <c r="D76383">
        <v>388561</v>
      </c>
      <c r="E76383" s="48">
        <f t="shared" si="1193"/>
        <v>0.7597222222222223</v>
      </c>
      <c r="F76383" t="str">
        <f>TEXT(Таблица19[[#This Row],[время просмотра (UTC)]],"ДДД")</f>
        <v>Вс</v>
      </c>
    </row>
    <row r="76384" spans="1:6" x14ac:dyDescent="0.25">
      <c r="A76384">
        <v>195810</v>
      </c>
      <c r="B76384" s="2">
        <v>44367.760300970876</v>
      </c>
      <c r="C76384">
        <v>210151</v>
      </c>
      <c r="D76384">
        <v>217497</v>
      </c>
      <c r="E76384" s="48">
        <f t="shared" si="1193"/>
        <v>0.7597222222222223</v>
      </c>
      <c r="F76384" t="str">
        <f>TEXT(Таблица19[[#This Row],[время просмотра (UTC)]],"ДДД")</f>
        <v>Вс</v>
      </c>
    </row>
    <row r="76385" spans="1:6" x14ac:dyDescent="0.25">
      <c r="A76385">
        <v>195807</v>
      </c>
      <c r="B76385" s="2">
        <v>44367.759896440126</v>
      </c>
      <c r="C76385">
        <v>244061</v>
      </c>
      <c r="D76385">
        <v>306804</v>
      </c>
      <c r="E76385" s="48">
        <f t="shared" si="1193"/>
        <v>0.7597222222222223</v>
      </c>
      <c r="F76385" t="str">
        <f>TEXT(Таблица19[[#This Row],[время просмотра (UTC)]],"ДДД")</f>
        <v>Вс</v>
      </c>
    </row>
    <row r="76386" spans="1:6" x14ac:dyDescent="0.25">
      <c r="A76386">
        <v>195806</v>
      </c>
      <c r="B76386" s="2">
        <v>44367.75949190939</v>
      </c>
      <c r="C76386">
        <v>270594</v>
      </c>
      <c r="D76386">
        <v>400158</v>
      </c>
      <c r="E76386" s="48">
        <f t="shared" si="1193"/>
        <v>0.75902777777777775</v>
      </c>
      <c r="F76386" t="str">
        <f>TEXT(Таблица19[[#This Row],[время просмотра (UTC)]],"ДДД")</f>
        <v>Вс</v>
      </c>
    </row>
    <row r="76387" spans="1:6" x14ac:dyDescent="0.25">
      <c r="A76387">
        <v>195805</v>
      </c>
      <c r="B76387" s="2">
        <v>44367.758682847896</v>
      </c>
      <c r="C76387">
        <v>184572</v>
      </c>
      <c r="D76387">
        <v>21407</v>
      </c>
      <c r="E76387" s="48">
        <f t="shared" si="1193"/>
        <v>0.7583333333333333</v>
      </c>
      <c r="F76387" t="str">
        <f>TEXT(Таблица19[[#This Row],[время просмотра (UTC)]],"ДДД")</f>
        <v>Вс</v>
      </c>
    </row>
    <row r="76388" spans="1:6" x14ac:dyDescent="0.25">
      <c r="A76388">
        <v>195804</v>
      </c>
      <c r="B76388" s="2">
        <v>44367.758682847896</v>
      </c>
      <c r="C76388">
        <v>87308</v>
      </c>
      <c r="D76388">
        <v>276543</v>
      </c>
      <c r="E76388" s="48">
        <f t="shared" si="1193"/>
        <v>0.7583333333333333</v>
      </c>
      <c r="F76388" t="str">
        <f>TEXT(Таблица19[[#This Row],[время просмотра (UTC)]],"ДДД")</f>
        <v>Вс</v>
      </c>
    </row>
    <row r="76389" spans="1:6" x14ac:dyDescent="0.25">
      <c r="A76389">
        <v>195802</v>
      </c>
      <c r="B76389" s="2">
        <v>44367.758682847896</v>
      </c>
      <c r="C76389">
        <v>44091</v>
      </c>
      <c r="D76389">
        <v>439981</v>
      </c>
      <c r="E76389" s="48">
        <f t="shared" si="1193"/>
        <v>0.7583333333333333</v>
      </c>
      <c r="F76389" t="str">
        <f>TEXT(Таблица19[[#This Row],[время просмотра (UTC)]],"ДДД")</f>
        <v>Вс</v>
      </c>
    </row>
    <row r="76390" spans="1:6" x14ac:dyDescent="0.25">
      <c r="A76390">
        <v>195801</v>
      </c>
      <c r="B76390" s="2">
        <v>44367.758278317153</v>
      </c>
      <c r="C76390">
        <v>63642</v>
      </c>
      <c r="D76390">
        <v>350676</v>
      </c>
      <c r="E76390" s="48">
        <f t="shared" si="1193"/>
        <v>0.75763888888888886</v>
      </c>
      <c r="F76390" t="str">
        <f>TEXT(Таблица19[[#This Row],[время просмотра (UTC)]],"ДДД")</f>
        <v>Вс</v>
      </c>
    </row>
    <row r="76391" spans="1:6" x14ac:dyDescent="0.25">
      <c r="A76391">
        <v>195800</v>
      </c>
      <c r="B76391" s="2">
        <v>44367.757591479232</v>
      </c>
      <c r="C76391">
        <v>28457</v>
      </c>
      <c r="D76391">
        <v>347008</v>
      </c>
      <c r="E76391" s="48">
        <f t="shared" si="1193"/>
        <v>0.75694444444444453</v>
      </c>
      <c r="F76391" t="str">
        <f>TEXT(Таблица19[[#This Row],[время просмотра (UTC)]],"ДДД")</f>
        <v>Вс</v>
      </c>
    </row>
    <row r="76392" spans="1:6" x14ac:dyDescent="0.25">
      <c r="A76392">
        <v>195799</v>
      </c>
      <c r="B76392" s="2">
        <v>44367.757064724916</v>
      </c>
      <c r="C76392">
        <v>48770</v>
      </c>
      <c r="D76392">
        <v>141918</v>
      </c>
      <c r="E76392" s="48">
        <f t="shared" si="1193"/>
        <v>0.75694444444444453</v>
      </c>
      <c r="F76392" t="str">
        <f>TEXT(Таблица19[[#This Row],[время просмотра (UTC)]],"ДДД")</f>
        <v>Вс</v>
      </c>
    </row>
    <row r="76393" spans="1:6" x14ac:dyDescent="0.25">
      <c r="A76393">
        <v>195797</v>
      </c>
      <c r="B76393" s="2">
        <v>44367.756660194173</v>
      </c>
      <c r="C76393">
        <v>308000</v>
      </c>
      <c r="D76393">
        <v>5151</v>
      </c>
      <c r="E76393" s="48">
        <f t="shared" si="1193"/>
        <v>0.75624999999999998</v>
      </c>
      <c r="F76393" t="str">
        <f>TEXT(Таблица19[[#This Row],[время просмотра (UTC)]],"ДДД")</f>
        <v>Вс</v>
      </c>
    </row>
    <row r="76394" spans="1:6" x14ac:dyDescent="0.25">
      <c r="A76394">
        <v>195795</v>
      </c>
      <c r="B76394" s="2">
        <v>44367.756255663429</v>
      </c>
      <c r="C76394">
        <v>330514</v>
      </c>
      <c r="D76394">
        <v>103402</v>
      </c>
      <c r="E76394" s="48">
        <f t="shared" si="1193"/>
        <v>0.75624999999999998</v>
      </c>
      <c r="F76394" t="str">
        <f>TEXT(Таблица19[[#This Row],[время просмотра (UTC)]],"ДДД")</f>
        <v>Вс</v>
      </c>
    </row>
    <row r="76395" spans="1:6" x14ac:dyDescent="0.25">
      <c r="A76395">
        <v>195794</v>
      </c>
      <c r="B76395" s="2">
        <v>44367.756255663429</v>
      </c>
      <c r="C76395">
        <v>213634</v>
      </c>
      <c r="D76395">
        <v>86587</v>
      </c>
      <c r="E76395" s="48">
        <f t="shared" si="1193"/>
        <v>0.75624999999999998</v>
      </c>
      <c r="F76395" t="str">
        <f>TEXT(Таблица19[[#This Row],[время просмотра (UTC)]],"ДДД")</f>
        <v>Вс</v>
      </c>
    </row>
    <row r="76396" spans="1:6" x14ac:dyDescent="0.25">
      <c r="A76396">
        <v>195790</v>
      </c>
      <c r="B76396" s="2">
        <v>44367.756255663429</v>
      </c>
      <c r="C76396">
        <v>90731</v>
      </c>
      <c r="D76396">
        <v>366873</v>
      </c>
      <c r="E76396" s="48">
        <f t="shared" si="1193"/>
        <v>0.75624999999999998</v>
      </c>
      <c r="F76396" t="str">
        <f>TEXT(Таблица19[[#This Row],[время просмотра (UTC)]],"ДДД")</f>
        <v>Вс</v>
      </c>
    </row>
    <row r="76397" spans="1:6" x14ac:dyDescent="0.25">
      <c r="A76397">
        <v>195789</v>
      </c>
      <c r="B76397" s="2">
        <v>44367.755042071192</v>
      </c>
      <c r="C76397">
        <v>226935</v>
      </c>
      <c r="D76397">
        <v>5151</v>
      </c>
      <c r="E76397" s="48">
        <f t="shared" si="1193"/>
        <v>0.75486111111111109</v>
      </c>
      <c r="F76397" t="str">
        <f>TEXT(Таблица19[[#This Row],[время просмотра (UTC)]],"ДДД")</f>
        <v>Вс</v>
      </c>
    </row>
    <row r="76398" spans="1:6" x14ac:dyDescent="0.25">
      <c r="A76398">
        <v>195788</v>
      </c>
      <c r="B76398" s="2">
        <v>44367.755042071192</v>
      </c>
      <c r="C76398">
        <v>220536</v>
      </c>
      <c r="D76398">
        <v>473323</v>
      </c>
      <c r="E76398" s="48">
        <f t="shared" si="1193"/>
        <v>0.75486111111111109</v>
      </c>
      <c r="F76398" t="str">
        <f>TEXT(Таблица19[[#This Row],[время просмотра (UTC)]],"ДДД")</f>
        <v>Вс</v>
      </c>
    </row>
    <row r="76399" spans="1:6" x14ac:dyDescent="0.25">
      <c r="A76399">
        <v>195785</v>
      </c>
      <c r="B76399" s="2">
        <v>44367.755042071192</v>
      </c>
      <c r="C76399">
        <v>83459</v>
      </c>
      <c r="D76399">
        <v>180863</v>
      </c>
      <c r="E76399" s="48">
        <f t="shared" si="1193"/>
        <v>0.75486111111111109</v>
      </c>
      <c r="F76399" t="str">
        <f>TEXT(Таблица19[[#This Row],[время просмотра (UTC)]],"ДДД")</f>
        <v>Вс</v>
      </c>
    </row>
    <row r="76400" spans="1:6" x14ac:dyDescent="0.25">
      <c r="A76400">
        <v>195782</v>
      </c>
      <c r="B76400" s="2">
        <v>44367.755042071192</v>
      </c>
      <c r="C76400">
        <v>51619</v>
      </c>
      <c r="D76400">
        <v>439981</v>
      </c>
      <c r="E76400" s="48">
        <f t="shared" si="1193"/>
        <v>0.75486111111111109</v>
      </c>
      <c r="F76400" t="str">
        <f>TEXT(Таблица19[[#This Row],[время просмотра (UTC)]],"ДДД")</f>
        <v>Вс</v>
      </c>
    </row>
    <row r="76401" spans="1:6" x14ac:dyDescent="0.25">
      <c r="A76401">
        <v>195780</v>
      </c>
      <c r="B76401" s="2">
        <v>44367.754666666668</v>
      </c>
      <c r="C76401">
        <v>135303</v>
      </c>
      <c r="D76401">
        <v>123413</v>
      </c>
      <c r="E76401" s="48">
        <f t="shared" si="1193"/>
        <v>0.75416666666666676</v>
      </c>
      <c r="F76401" t="str">
        <f>TEXT(Таблица19[[#This Row],[время просмотра (UTC)]],"ДДД")</f>
        <v>Вс</v>
      </c>
    </row>
    <row r="76402" spans="1:6" x14ac:dyDescent="0.25">
      <c r="A76402">
        <v>195775</v>
      </c>
      <c r="B76402" s="2">
        <v>44367.754637540456</v>
      </c>
      <c r="C76402">
        <v>59779</v>
      </c>
      <c r="D76402">
        <v>43842</v>
      </c>
      <c r="E76402" s="48">
        <f t="shared" si="1193"/>
        <v>0.75416666666666676</v>
      </c>
      <c r="F76402" t="str">
        <f>TEXT(Таблица19[[#This Row],[время просмотра (UTC)]],"ДДД")</f>
        <v>Вс</v>
      </c>
    </row>
    <row r="76403" spans="1:6" x14ac:dyDescent="0.25">
      <c r="A76403">
        <v>195774</v>
      </c>
      <c r="B76403" s="2">
        <v>44367.754233009706</v>
      </c>
      <c r="C76403">
        <v>43682</v>
      </c>
      <c r="D76403">
        <v>105089</v>
      </c>
      <c r="E76403" s="48">
        <f t="shared" si="1193"/>
        <v>0.75416666666666676</v>
      </c>
      <c r="F76403" t="str">
        <f>TEXT(Таблица19[[#This Row],[время просмотра (UTC)]],"ДДД")</f>
        <v>Вс</v>
      </c>
    </row>
    <row r="76404" spans="1:6" x14ac:dyDescent="0.25">
      <c r="A76404">
        <v>195771</v>
      </c>
      <c r="B76404" s="2">
        <v>44367.753019417476</v>
      </c>
      <c r="C76404">
        <v>108480</v>
      </c>
      <c r="D76404">
        <v>58674</v>
      </c>
      <c r="E76404" s="48">
        <f t="shared" si="1193"/>
        <v>0.75277777777777777</v>
      </c>
      <c r="F76404" t="str">
        <f>TEXT(Таблица19[[#This Row],[время просмотра (UTC)]],"ДДД")</f>
        <v>Вс</v>
      </c>
    </row>
    <row r="76405" spans="1:6" x14ac:dyDescent="0.25">
      <c r="A76405">
        <v>195770</v>
      </c>
      <c r="B76405" s="2">
        <v>44367.752614886733</v>
      </c>
      <c r="C76405">
        <v>155271</v>
      </c>
      <c r="D76405">
        <v>411922</v>
      </c>
      <c r="E76405" s="48">
        <f t="shared" si="1193"/>
        <v>0.75208333333333333</v>
      </c>
      <c r="F76405" t="str">
        <f>TEXT(Таблица19[[#This Row],[время просмотра (UTC)]],"ДДД")</f>
        <v>Вс</v>
      </c>
    </row>
    <row r="76406" spans="1:6" x14ac:dyDescent="0.25">
      <c r="A76406">
        <v>195765</v>
      </c>
      <c r="B76406" s="2">
        <v>44367.751805825246</v>
      </c>
      <c r="C76406">
        <v>222036</v>
      </c>
      <c r="D76406">
        <v>104958</v>
      </c>
      <c r="E76406" s="48">
        <f t="shared" si="1193"/>
        <v>0.75138888888888899</v>
      </c>
      <c r="F76406" t="str">
        <f>TEXT(Таблица19[[#This Row],[время просмотра (UTC)]],"ДДД")</f>
        <v>Вс</v>
      </c>
    </row>
    <row r="76407" spans="1:6" x14ac:dyDescent="0.25">
      <c r="A76407">
        <v>195764</v>
      </c>
      <c r="B76407" s="2">
        <v>44367.751805825239</v>
      </c>
      <c r="C76407">
        <v>303269</v>
      </c>
      <c r="D76407">
        <v>157591</v>
      </c>
      <c r="E76407" s="48">
        <f t="shared" si="1193"/>
        <v>0.75138888888888899</v>
      </c>
      <c r="F76407" t="str">
        <f>TEXT(Таблица19[[#This Row],[время просмотра (UTC)]],"ДДД")</f>
        <v>Вс</v>
      </c>
    </row>
    <row r="76408" spans="1:6" x14ac:dyDescent="0.25">
      <c r="A76408">
        <v>195761</v>
      </c>
      <c r="B76408" s="2">
        <v>44367.749783171523</v>
      </c>
      <c r="C76408">
        <v>150259</v>
      </c>
      <c r="D76408">
        <v>158978</v>
      </c>
      <c r="E76408" s="48">
        <f t="shared" si="1193"/>
        <v>0.74930555555555556</v>
      </c>
      <c r="F76408" t="str">
        <f>TEXT(Таблица19[[#This Row],[время просмотра (UTC)]],"ДДД")</f>
        <v>Вс</v>
      </c>
    </row>
    <row r="76409" spans="1:6" x14ac:dyDescent="0.25">
      <c r="A76409">
        <v>195756</v>
      </c>
      <c r="B76409" s="2">
        <v>44367.749783171523</v>
      </c>
      <c r="C76409">
        <v>36663</v>
      </c>
      <c r="D76409">
        <v>347008</v>
      </c>
      <c r="E76409" s="48">
        <f t="shared" si="1193"/>
        <v>0.74930555555555556</v>
      </c>
      <c r="F76409" t="str">
        <f>TEXT(Таблица19[[#This Row],[время просмотра (UTC)]],"ДДД")</f>
        <v>Вс</v>
      </c>
    </row>
    <row r="76410" spans="1:6" x14ac:dyDescent="0.25">
      <c r="A76410">
        <v>195753</v>
      </c>
      <c r="B76410" s="2">
        <v>44367.749783171523</v>
      </c>
      <c r="C76410">
        <v>14332</v>
      </c>
      <c r="D76410">
        <v>411922</v>
      </c>
      <c r="E76410" s="48">
        <f t="shared" si="1193"/>
        <v>0.74930555555555556</v>
      </c>
      <c r="F76410" t="str">
        <f>TEXT(Таблица19[[#This Row],[время просмотра (UTC)]],"ДДД")</f>
        <v>Вс</v>
      </c>
    </row>
    <row r="76411" spans="1:6" x14ac:dyDescent="0.25">
      <c r="A76411">
        <v>195749</v>
      </c>
      <c r="B76411" s="2">
        <v>44367.749666666663</v>
      </c>
      <c r="C76411">
        <v>246586</v>
      </c>
      <c r="D76411">
        <v>41396</v>
      </c>
      <c r="E76411" s="48">
        <f t="shared" si="1193"/>
        <v>0.74930555555555556</v>
      </c>
      <c r="F76411" t="str">
        <f>TEXT(Таблица19[[#This Row],[время просмотра (UTC)]],"ДДД")</f>
        <v>Вс</v>
      </c>
    </row>
    <row r="76412" spans="1:6" x14ac:dyDescent="0.25">
      <c r="A76412">
        <v>195748</v>
      </c>
      <c r="B76412" s="2">
        <v>44367.748569579286</v>
      </c>
      <c r="C76412">
        <v>92307</v>
      </c>
      <c r="D76412">
        <v>441908</v>
      </c>
      <c r="E76412" s="48">
        <f t="shared" si="1193"/>
        <v>0.74791666666666667</v>
      </c>
      <c r="F76412" t="str">
        <f>TEXT(Таблица19[[#This Row],[время просмотра (UTC)]],"ДДД")</f>
        <v>Вс</v>
      </c>
    </row>
    <row r="76413" spans="1:6" x14ac:dyDescent="0.25">
      <c r="A76413">
        <v>195745</v>
      </c>
      <c r="B76413" s="2">
        <v>44367.74816504855</v>
      </c>
      <c r="C76413">
        <v>112322</v>
      </c>
      <c r="D76413">
        <v>154256</v>
      </c>
      <c r="E76413" s="48">
        <f t="shared" si="1193"/>
        <v>0.74791666666666667</v>
      </c>
      <c r="F76413" t="str">
        <f>TEXT(Таблица19[[#This Row],[время просмотра (UTC)]],"ДДД")</f>
        <v>Вс</v>
      </c>
    </row>
    <row r="76414" spans="1:6" x14ac:dyDescent="0.25">
      <c r="A76414">
        <v>195741</v>
      </c>
      <c r="B76414" s="2">
        <v>44367.746951456305</v>
      </c>
      <c r="C76414">
        <v>329332</v>
      </c>
      <c r="D76414">
        <v>532</v>
      </c>
      <c r="E76414" s="48">
        <f t="shared" si="1193"/>
        <v>0.74652777777777779</v>
      </c>
      <c r="F76414" t="str">
        <f>TEXT(Таблица19[[#This Row],[время просмотра (UTC)]],"ДДД")</f>
        <v>Вс</v>
      </c>
    </row>
    <row r="76415" spans="1:6" x14ac:dyDescent="0.25">
      <c r="A76415">
        <v>195738</v>
      </c>
      <c r="B76415" s="2">
        <v>44367.746951456305</v>
      </c>
      <c r="C76415">
        <v>71603</v>
      </c>
      <c r="D76415">
        <v>250679</v>
      </c>
      <c r="E76415" s="48">
        <f t="shared" si="1193"/>
        <v>0.74652777777777779</v>
      </c>
      <c r="F76415" t="str">
        <f>TEXT(Таблица19[[#This Row],[время просмотра (UTC)]],"ДДД")</f>
        <v>Вс</v>
      </c>
    </row>
    <row r="76416" spans="1:6" x14ac:dyDescent="0.25">
      <c r="A76416">
        <v>195733</v>
      </c>
      <c r="B76416" s="2">
        <v>44367.746635334333</v>
      </c>
      <c r="C76416">
        <v>173505</v>
      </c>
      <c r="D76416">
        <v>320788</v>
      </c>
      <c r="E76416" s="48">
        <f t="shared" si="1193"/>
        <v>0.74652777777777779</v>
      </c>
      <c r="F76416" t="str">
        <f>TEXT(Таблица19[[#This Row],[время просмотра (UTC)]],"ДДД")</f>
        <v>Вс</v>
      </c>
    </row>
    <row r="76417" spans="1:6" x14ac:dyDescent="0.25">
      <c r="A76417">
        <v>195728</v>
      </c>
      <c r="B76417" s="2">
        <v>44367.746546925569</v>
      </c>
      <c r="C76417">
        <v>321702</v>
      </c>
      <c r="D76417">
        <v>170185</v>
      </c>
      <c r="E76417" s="48">
        <f t="shared" si="1193"/>
        <v>0.74652777777777779</v>
      </c>
      <c r="F76417" t="str">
        <f>TEXT(Таблица19[[#This Row],[время просмотра (UTC)]],"ДДД")</f>
        <v>Вс</v>
      </c>
    </row>
    <row r="76418" spans="1:6" x14ac:dyDescent="0.25">
      <c r="A76418">
        <v>195727</v>
      </c>
      <c r="B76418" s="2">
        <v>44367.746546925569</v>
      </c>
      <c r="C76418">
        <v>79578</v>
      </c>
      <c r="D76418">
        <v>81226</v>
      </c>
      <c r="E76418" s="48">
        <f t="shared" ref="E76418:E76481" si="1194">TIME(HOUR(B76418),MINUTE(B76418),SECOND(0))</f>
        <v>0.74652777777777779</v>
      </c>
      <c r="F76418" t="str">
        <f>TEXT(Таблица19[[#This Row],[время просмотра (UTC)]],"ДДД")</f>
        <v>Вс</v>
      </c>
    </row>
    <row r="76419" spans="1:6" x14ac:dyDescent="0.25">
      <c r="A76419">
        <v>195725</v>
      </c>
      <c r="B76419" s="2">
        <v>44367.746208075201</v>
      </c>
      <c r="C76419">
        <v>190413</v>
      </c>
      <c r="D76419">
        <v>369021</v>
      </c>
      <c r="E76419" s="48">
        <f t="shared" si="1194"/>
        <v>0.74583333333333324</v>
      </c>
      <c r="F76419" t="str">
        <f>TEXT(Таблица19[[#This Row],[время просмотра (UTC)]],"ДДД")</f>
        <v>Вс</v>
      </c>
    </row>
    <row r="76420" spans="1:6" x14ac:dyDescent="0.25">
      <c r="A76420">
        <v>195723</v>
      </c>
      <c r="B76420" s="2">
        <v>44367.746142394819</v>
      </c>
      <c r="C76420">
        <v>318193</v>
      </c>
      <c r="D76420">
        <v>238334</v>
      </c>
      <c r="E76420" s="48">
        <f t="shared" si="1194"/>
        <v>0.74583333333333324</v>
      </c>
      <c r="F76420" t="str">
        <f>TEXT(Таблица19[[#This Row],[время просмотра (UTC)]],"ДДД")</f>
        <v>Вс</v>
      </c>
    </row>
    <row r="76421" spans="1:6" x14ac:dyDescent="0.25">
      <c r="A76421">
        <v>195721</v>
      </c>
      <c r="B76421" s="2">
        <v>44367.746142394819</v>
      </c>
      <c r="C76421">
        <v>315256</v>
      </c>
      <c r="D76421">
        <v>242428</v>
      </c>
      <c r="E76421" s="48">
        <f t="shared" si="1194"/>
        <v>0.74583333333333324</v>
      </c>
      <c r="F76421" t="str">
        <f>TEXT(Таблица19[[#This Row],[время просмотра (UTC)]],"ДДД")</f>
        <v>Вс</v>
      </c>
    </row>
    <row r="76422" spans="1:6" x14ac:dyDescent="0.25">
      <c r="A76422">
        <v>195720</v>
      </c>
      <c r="B76422" s="2">
        <v>44367.745737864076</v>
      </c>
      <c r="C76422">
        <v>112651</v>
      </c>
      <c r="D76422">
        <v>227775</v>
      </c>
      <c r="E76422" s="48">
        <f t="shared" si="1194"/>
        <v>0.74513888888888891</v>
      </c>
      <c r="F76422" t="str">
        <f>TEXT(Таблица19[[#This Row],[время просмотра (UTC)]],"ДДД")</f>
        <v>Вс</v>
      </c>
    </row>
    <row r="76423" spans="1:6" x14ac:dyDescent="0.25">
      <c r="A76423">
        <v>195715</v>
      </c>
      <c r="B76423" s="2">
        <v>44367.745333333332</v>
      </c>
      <c r="C76423">
        <v>240651</v>
      </c>
      <c r="D76423">
        <v>314092</v>
      </c>
      <c r="E76423" s="48">
        <f t="shared" si="1194"/>
        <v>0.74513888888888891</v>
      </c>
      <c r="F76423" t="str">
        <f>TEXT(Таблица19[[#This Row],[время просмотра (UTC)]],"ДДД")</f>
        <v>Вс</v>
      </c>
    </row>
    <row r="76424" spans="1:6" x14ac:dyDescent="0.25">
      <c r="A76424">
        <v>195710</v>
      </c>
      <c r="B76424" s="2">
        <v>44367.744524271846</v>
      </c>
      <c r="C76424">
        <v>60792</v>
      </c>
      <c r="D76424">
        <v>397390</v>
      </c>
      <c r="E76424" s="48">
        <f t="shared" si="1194"/>
        <v>0.74444444444444446</v>
      </c>
      <c r="F76424" t="str">
        <f>TEXT(Таблица19[[#This Row],[время просмотра (UTC)]],"ДДД")</f>
        <v>Вс</v>
      </c>
    </row>
    <row r="76425" spans="1:6" x14ac:dyDescent="0.25">
      <c r="A76425">
        <v>195709</v>
      </c>
      <c r="B76425" s="2">
        <v>44367.743715210352</v>
      </c>
      <c r="C76425">
        <v>92747</v>
      </c>
      <c r="D76425">
        <v>21760</v>
      </c>
      <c r="E76425" s="48">
        <f t="shared" si="1194"/>
        <v>0.74305555555555547</v>
      </c>
      <c r="F76425" t="str">
        <f>TEXT(Таблица19[[#This Row],[время просмотра (UTC)]],"ДДД")</f>
        <v>Вс</v>
      </c>
    </row>
    <row r="76426" spans="1:6" x14ac:dyDescent="0.25">
      <c r="A76426">
        <v>195704</v>
      </c>
      <c r="B76426" s="2">
        <v>44367.743333333339</v>
      </c>
      <c r="C76426">
        <v>98586</v>
      </c>
      <c r="D76426">
        <v>37644</v>
      </c>
      <c r="E76426" s="48">
        <f t="shared" si="1194"/>
        <v>0.74305555555555547</v>
      </c>
      <c r="F76426" t="str">
        <f>TEXT(Таблица19[[#This Row],[время просмотра (UTC)]],"ДДД")</f>
        <v>Вс</v>
      </c>
    </row>
    <row r="76427" spans="1:6" x14ac:dyDescent="0.25">
      <c r="A76427">
        <v>195700</v>
      </c>
      <c r="B76427" s="2">
        <v>44367.743310679616</v>
      </c>
      <c r="C76427">
        <v>157119</v>
      </c>
      <c r="D76427">
        <v>393078</v>
      </c>
      <c r="E76427" s="48">
        <f t="shared" si="1194"/>
        <v>0.74305555555555547</v>
      </c>
      <c r="F76427" t="str">
        <f>TEXT(Таблица19[[#This Row],[время просмотра (UTC)]],"ДДД")</f>
        <v>Вс</v>
      </c>
    </row>
    <row r="76428" spans="1:6" x14ac:dyDescent="0.25">
      <c r="A76428">
        <v>195695</v>
      </c>
      <c r="B76428" s="2">
        <v>44367.743310679616</v>
      </c>
      <c r="C76428">
        <v>105909</v>
      </c>
      <c r="D76428">
        <v>351192</v>
      </c>
      <c r="E76428" s="48">
        <f t="shared" si="1194"/>
        <v>0.74305555555555547</v>
      </c>
      <c r="F76428" t="str">
        <f>TEXT(Таблица19[[#This Row],[время просмотра (UTC)]],"ДДД")</f>
        <v>Вс</v>
      </c>
    </row>
    <row r="76429" spans="1:6" x14ac:dyDescent="0.25">
      <c r="A76429">
        <v>195690</v>
      </c>
      <c r="B76429" s="2">
        <v>44367.742501618122</v>
      </c>
      <c r="C76429">
        <v>2527</v>
      </c>
      <c r="D76429">
        <v>113183</v>
      </c>
      <c r="E76429" s="48">
        <f t="shared" si="1194"/>
        <v>0.74236111111111114</v>
      </c>
      <c r="F76429" t="str">
        <f>TEXT(Таблица19[[#This Row],[время просмотра (UTC)]],"ДДД")</f>
        <v>Вс</v>
      </c>
    </row>
    <row r="76430" spans="1:6" x14ac:dyDescent="0.25">
      <c r="A76430">
        <v>195689</v>
      </c>
      <c r="B76430" s="2">
        <v>44367.742362743003</v>
      </c>
      <c r="C76430">
        <v>214790</v>
      </c>
      <c r="D76430">
        <v>254768</v>
      </c>
      <c r="E76430" s="48">
        <f t="shared" si="1194"/>
        <v>0.74236111111111114</v>
      </c>
      <c r="F76430" t="str">
        <f>TEXT(Таблица19[[#This Row],[время просмотра (UTC)]],"ДДД")</f>
        <v>Вс</v>
      </c>
    </row>
    <row r="76431" spans="1:6" x14ac:dyDescent="0.25">
      <c r="A76431">
        <v>195688</v>
      </c>
      <c r="B76431" s="2">
        <v>44367.741692556636</v>
      </c>
      <c r="C76431">
        <v>39095</v>
      </c>
      <c r="D76431">
        <v>200335</v>
      </c>
      <c r="E76431" s="48">
        <f t="shared" si="1194"/>
        <v>0.7416666666666667</v>
      </c>
      <c r="F76431" t="str">
        <f>TEXT(Таблица19[[#This Row],[время просмотра (UTC)]],"ДДД")</f>
        <v>Вс</v>
      </c>
    </row>
    <row r="76432" spans="1:6" x14ac:dyDescent="0.25">
      <c r="A76432">
        <v>195684</v>
      </c>
      <c r="B76432" s="2">
        <v>44367.741288025893</v>
      </c>
      <c r="C76432">
        <v>327825</v>
      </c>
      <c r="D76432">
        <v>470762</v>
      </c>
      <c r="E76432" s="48">
        <f t="shared" si="1194"/>
        <v>0.74097222222222225</v>
      </c>
      <c r="F76432" t="str">
        <f>TEXT(Таблица19[[#This Row],[время просмотра (UTC)]],"ДДД")</f>
        <v>Вс</v>
      </c>
    </row>
    <row r="76433" spans="1:6" x14ac:dyDescent="0.25">
      <c r="A76433">
        <v>195682</v>
      </c>
      <c r="B76433" s="2">
        <v>44367.741288025893</v>
      </c>
      <c r="C76433">
        <v>260139</v>
      </c>
      <c r="D76433">
        <v>217307</v>
      </c>
      <c r="E76433" s="48">
        <f t="shared" si="1194"/>
        <v>0.74097222222222225</v>
      </c>
      <c r="F76433" t="str">
        <f>TEXT(Таблица19[[#This Row],[время просмотра (UTC)]],"ДДД")</f>
        <v>Вс</v>
      </c>
    </row>
    <row r="76434" spans="1:6" x14ac:dyDescent="0.25">
      <c r="A76434">
        <v>195678</v>
      </c>
      <c r="B76434" s="2">
        <v>44367.740883495142</v>
      </c>
      <c r="C76434">
        <v>99628</v>
      </c>
      <c r="D76434">
        <v>33076</v>
      </c>
      <c r="E76434" s="48">
        <f t="shared" si="1194"/>
        <v>0.7402777777777777</v>
      </c>
      <c r="F76434" t="str">
        <f>TEXT(Таблица19[[#This Row],[время просмотра (UTC)]],"ДДД")</f>
        <v>Вс</v>
      </c>
    </row>
    <row r="76435" spans="1:6" x14ac:dyDescent="0.25">
      <c r="A76435">
        <v>195675</v>
      </c>
      <c r="B76435" s="2">
        <v>44367.740478964399</v>
      </c>
      <c r="C76435">
        <v>31326</v>
      </c>
      <c r="D76435">
        <v>330333</v>
      </c>
      <c r="E76435" s="48">
        <f t="shared" si="1194"/>
        <v>0.7402777777777777</v>
      </c>
      <c r="F76435" t="str">
        <f>TEXT(Таблица19[[#This Row],[время просмотра (UTC)]],"ДДД")</f>
        <v>Вс</v>
      </c>
    </row>
    <row r="76436" spans="1:6" x14ac:dyDescent="0.25">
      <c r="A76436">
        <v>195673</v>
      </c>
      <c r="B76436" s="2">
        <v>44367.740074433663</v>
      </c>
      <c r="C76436">
        <v>322947</v>
      </c>
      <c r="D76436">
        <v>158978</v>
      </c>
      <c r="E76436" s="48">
        <f t="shared" si="1194"/>
        <v>0.73958333333333337</v>
      </c>
      <c r="F76436" t="str">
        <f>TEXT(Таблица19[[#This Row],[время просмотра (UTC)]],"ДДД")</f>
        <v>Вс</v>
      </c>
    </row>
    <row r="76437" spans="1:6" x14ac:dyDescent="0.25">
      <c r="A76437">
        <v>195672</v>
      </c>
      <c r="B76437" s="2">
        <v>44367.740074433663</v>
      </c>
      <c r="C76437">
        <v>213179</v>
      </c>
      <c r="D76437">
        <v>347393</v>
      </c>
      <c r="E76437" s="48">
        <f t="shared" si="1194"/>
        <v>0.73958333333333337</v>
      </c>
      <c r="F76437" t="str">
        <f>TEXT(Таблица19[[#This Row],[время просмотра (UTC)]],"ДДД")</f>
        <v>Вс</v>
      </c>
    </row>
    <row r="76438" spans="1:6" x14ac:dyDescent="0.25">
      <c r="A76438">
        <v>195671</v>
      </c>
      <c r="B76438" s="2">
        <v>44367.739188818021</v>
      </c>
      <c r="C76438">
        <v>66093</v>
      </c>
      <c r="D76438">
        <v>244574</v>
      </c>
      <c r="E76438" s="48">
        <f t="shared" si="1194"/>
        <v>0.73888888888888893</v>
      </c>
      <c r="F76438" t="str">
        <f>TEXT(Таблица19[[#This Row],[время просмотра (UTC)]],"ДДД")</f>
        <v>Вс</v>
      </c>
    </row>
    <row r="76439" spans="1:6" x14ac:dyDescent="0.25">
      <c r="A76439">
        <v>195670</v>
      </c>
      <c r="B76439" s="2">
        <v>44367.738860841419</v>
      </c>
      <c r="C76439">
        <v>306474</v>
      </c>
      <c r="D76439">
        <v>396686</v>
      </c>
      <c r="E76439" s="48">
        <f t="shared" si="1194"/>
        <v>0.73819444444444438</v>
      </c>
      <c r="F76439" t="str">
        <f>TEXT(Таблица19[[#This Row],[время просмотра (UTC)]],"ДДД")</f>
        <v>Вс</v>
      </c>
    </row>
    <row r="76440" spans="1:6" x14ac:dyDescent="0.25">
      <c r="A76440">
        <v>195668</v>
      </c>
      <c r="B76440" s="2">
        <v>44367.738860841419</v>
      </c>
      <c r="C76440">
        <v>284314</v>
      </c>
      <c r="D76440">
        <v>381626</v>
      </c>
      <c r="E76440" s="48">
        <f t="shared" si="1194"/>
        <v>0.73819444444444438</v>
      </c>
      <c r="F76440" t="str">
        <f>TEXT(Таблица19[[#This Row],[время просмотра (UTC)]],"ДДД")</f>
        <v>Вс</v>
      </c>
    </row>
    <row r="76441" spans="1:6" x14ac:dyDescent="0.25">
      <c r="A76441">
        <v>195664</v>
      </c>
      <c r="B76441" s="2">
        <v>44367.738860841419</v>
      </c>
      <c r="C76441">
        <v>274524</v>
      </c>
      <c r="D76441">
        <v>194726</v>
      </c>
      <c r="E76441" s="48">
        <f t="shared" si="1194"/>
        <v>0.73819444444444438</v>
      </c>
      <c r="F76441" t="str">
        <f>TEXT(Таблица19[[#This Row],[время просмотра (UTC)]],"ДДД")</f>
        <v>Вс</v>
      </c>
    </row>
    <row r="76442" spans="1:6" x14ac:dyDescent="0.25">
      <c r="A76442">
        <v>195660</v>
      </c>
      <c r="B76442" s="2">
        <v>44367.738860841419</v>
      </c>
      <c r="C76442">
        <v>233094</v>
      </c>
      <c r="D76442">
        <v>192331</v>
      </c>
      <c r="E76442" s="48">
        <f t="shared" si="1194"/>
        <v>0.73819444444444438</v>
      </c>
      <c r="F76442" t="str">
        <f>TEXT(Таблица19[[#This Row],[время просмотра (UTC)]],"ДДД")</f>
        <v>Вс</v>
      </c>
    </row>
    <row r="76443" spans="1:6" x14ac:dyDescent="0.25">
      <c r="A76443">
        <v>195658</v>
      </c>
      <c r="B76443" s="2">
        <v>44367.738456310683</v>
      </c>
      <c r="C76443">
        <v>269221</v>
      </c>
      <c r="D76443">
        <v>360778</v>
      </c>
      <c r="E76443" s="48">
        <f t="shared" si="1194"/>
        <v>0.73819444444444438</v>
      </c>
      <c r="F76443" t="str">
        <f>TEXT(Таблица19[[#This Row],[время просмотра (UTC)]],"ДДД")</f>
        <v>Вс</v>
      </c>
    </row>
    <row r="76444" spans="1:6" x14ac:dyDescent="0.25">
      <c r="A76444">
        <v>195653</v>
      </c>
      <c r="B76444" s="2">
        <v>44367.736838187702</v>
      </c>
      <c r="C76444">
        <v>287316</v>
      </c>
      <c r="D76444">
        <v>154256</v>
      </c>
      <c r="E76444" s="48">
        <f t="shared" si="1194"/>
        <v>0.7368055555555556</v>
      </c>
      <c r="F76444" t="str">
        <f>TEXT(Таблица19[[#This Row],[время просмотра (UTC)]],"ДДД")</f>
        <v>Вс</v>
      </c>
    </row>
    <row r="76445" spans="1:6" x14ac:dyDescent="0.25">
      <c r="A76445">
        <v>195648</v>
      </c>
      <c r="B76445" s="2">
        <v>44367.736838187702</v>
      </c>
      <c r="C76445">
        <v>85890</v>
      </c>
      <c r="D76445">
        <v>208120</v>
      </c>
      <c r="E76445" s="48">
        <f t="shared" si="1194"/>
        <v>0.7368055555555556</v>
      </c>
      <c r="F76445" t="str">
        <f>TEXT(Таблица19[[#This Row],[время просмотра (UTC)]],"ДДД")</f>
        <v>Вс</v>
      </c>
    </row>
    <row r="76446" spans="1:6" x14ac:dyDescent="0.25">
      <c r="A76446">
        <v>195644</v>
      </c>
      <c r="B76446" s="2">
        <v>44367.736503189182</v>
      </c>
      <c r="C76446">
        <v>173592</v>
      </c>
      <c r="D76446">
        <v>438887</v>
      </c>
      <c r="E76446" s="48">
        <f t="shared" si="1194"/>
        <v>0.73611111111111116</v>
      </c>
      <c r="F76446" t="str">
        <f>TEXT(Таблица19[[#This Row],[время просмотра (UTC)]],"ДДД")</f>
        <v>Вс</v>
      </c>
    </row>
    <row r="76447" spans="1:6" x14ac:dyDescent="0.25">
      <c r="A76447">
        <v>195643</v>
      </c>
      <c r="B76447" s="2">
        <v>44367.736433656959</v>
      </c>
      <c r="C76447">
        <v>127326</v>
      </c>
      <c r="D76447">
        <v>80726</v>
      </c>
      <c r="E76447" s="48">
        <f t="shared" si="1194"/>
        <v>0.73611111111111116</v>
      </c>
      <c r="F76447" t="str">
        <f>TEXT(Таблица19[[#This Row],[время просмотра (UTC)]],"ДДД")</f>
        <v>Вс</v>
      </c>
    </row>
    <row r="76448" spans="1:6" x14ac:dyDescent="0.25">
      <c r="A76448">
        <v>195638</v>
      </c>
      <c r="B76448" s="2">
        <v>44367.736029126216</v>
      </c>
      <c r="C76448">
        <v>250494</v>
      </c>
      <c r="D76448">
        <v>324410</v>
      </c>
      <c r="E76448" s="48">
        <f t="shared" si="1194"/>
        <v>0.73541666666666661</v>
      </c>
      <c r="F76448" t="str">
        <f>TEXT(Таблица19[[#This Row],[время просмотра (UTC)]],"ДДД")</f>
        <v>Вс</v>
      </c>
    </row>
    <row r="76449" spans="1:6" x14ac:dyDescent="0.25">
      <c r="A76449">
        <v>195636</v>
      </c>
      <c r="B76449" s="2">
        <v>44367.736029126216</v>
      </c>
      <c r="C76449">
        <v>117748</v>
      </c>
      <c r="D76449">
        <v>158978</v>
      </c>
      <c r="E76449" s="48">
        <f t="shared" si="1194"/>
        <v>0.73541666666666661</v>
      </c>
      <c r="F76449" t="str">
        <f>TEXT(Таблица19[[#This Row],[время просмотра (UTC)]],"ДДД")</f>
        <v>Вс</v>
      </c>
    </row>
    <row r="76450" spans="1:6" x14ac:dyDescent="0.25">
      <c r="A76450">
        <v>195634</v>
      </c>
      <c r="B76450" s="2">
        <v>44367.735624595465</v>
      </c>
      <c r="C76450">
        <v>297303</v>
      </c>
      <c r="D76450">
        <v>347008</v>
      </c>
      <c r="E76450" s="48">
        <f t="shared" si="1194"/>
        <v>0.73541666666666661</v>
      </c>
      <c r="F76450" t="str">
        <f>TEXT(Таблица19[[#This Row],[время просмотра (UTC)]],"ДДД")</f>
        <v>Вс</v>
      </c>
    </row>
    <row r="76451" spans="1:6" x14ac:dyDescent="0.25">
      <c r="A76451">
        <v>195631</v>
      </c>
      <c r="B76451" s="2">
        <v>44367.735624595465</v>
      </c>
      <c r="C76451">
        <v>263871</v>
      </c>
      <c r="D76451">
        <v>411922</v>
      </c>
      <c r="E76451" s="48">
        <f t="shared" si="1194"/>
        <v>0.73541666666666661</v>
      </c>
      <c r="F76451" t="str">
        <f>TEXT(Таблица19[[#This Row],[время просмотра (UTC)]],"ДДД")</f>
        <v>Вс</v>
      </c>
    </row>
    <row r="76452" spans="1:6" x14ac:dyDescent="0.25">
      <c r="A76452">
        <v>195628</v>
      </c>
      <c r="B76452" s="2">
        <v>44367.735220064729</v>
      </c>
      <c r="C76452">
        <v>232005</v>
      </c>
      <c r="D76452">
        <v>243728</v>
      </c>
      <c r="E76452" s="48">
        <f t="shared" si="1194"/>
        <v>0.73472222222222217</v>
      </c>
      <c r="F76452" t="str">
        <f>TEXT(Таблица19[[#This Row],[время просмотра (UTC)]],"ДДД")</f>
        <v>Вс</v>
      </c>
    </row>
    <row r="76453" spans="1:6" x14ac:dyDescent="0.25">
      <c r="A76453">
        <v>195625</v>
      </c>
      <c r="B76453" s="2">
        <v>44367.734815533986</v>
      </c>
      <c r="C76453">
        <v>41448</v>
      </c>
      <c r="D76453">
        <v>86587</v>
      </c>
      <c r="E76453" s="48">
        <f t="shared" si="1194"/>
        <v>0.73472222222222217</v>
      </c>
      <c r="F76453" t="str">
        <f>TEXT(Таблица19[[#This Row],[время просмотра (UTC)]],"ДДД")</f>
        <v>Вс</v>
      </c>
    </row>
    <row r="76454" spans="1:6" x14ac:dyDescent="0.25">
      <c r="A76454">
        <v>195620</v>
      </c>
      <c r="B76454" s="2">
        <v>44367.734815533979</v>
      </c>
      <c r="C76454">
        <v>6571</v>
      </c>
      <c r="D76454">
        <v>68991</v>
      </c>
      <c r="E76454" s="48">
        <f t="shared" si="1194"/>
        <v>0.73472222222222217</v>
      </c>
      <c r="F76454" t="str">
        <f>TEXT(Таблица19[[#This Row],[время просмотра (UTC)]],"ДДД")</f>
        <v>Вс</v>
      </c>
    </row>
    <row r="76455" spans="1:6" x14ac:dyDescent="0.25">
      <c r="A76455">
        <v>195618</v>
      </c>
      <c r="B76455" s="2">
        <v>44367.733601941749</v>
      </c>
      <c r="C76455">
        <v>300499</v>
      </c>
      <c r="D76455">
        <v>351192</v>
      </c>
      <c r="E76455" s="48">
        <f t="shared" si="1194"/>
        <v>0.73333333333333339</v>
      </c>
      <c r="F76455" t="str">
        <f>TEXT(Таблица19[[#This Row],[время просмотра (UTC)]],"ДДД")</f>
        <v>Вс</v>
      </c>
    </row>
    <row r="76456" spans="1:6" x14ac:dyDescent="0.25">
      <c r="A76456">
        <v>195617</v>
      </c>
      <c r="B76456" s="2">
        <v>44367.733481856747</v>
      </c>
      <c r="C76456">
        <v>102622</v>
      </c>
      <c r="D76456">
        <v>122982</v>
      </c>
      <c r="E76456" s="48">
        <f t="shared" si="1194"/>
        <v>0.73333333333333339</v>
      </c>
      <c r="F76456" t="str">
        <f>TEXT(Таблица19[[#This Row],[время просмотра (UTC)]],"ДДД")</f>
        <v>Вс</v>
      </c>
    </row>
    <row r="76457" spans="1:6" x14ac:dyDescent="0.25">
      <c r="A76457">
        <v>195612</v>
      </c>
      <c r="B76457" s="2">
        <v>44367.731983818776</v>
      </c>
      <c r="C76457">
        <v>151574</v>
      </c>
      <c r="D76457">
        <v>334515</v>
      </c>
      <c r="E76457" s="48">
        <f t="shared" si="1194"/>
        <v>0.7319444444444444</v>
      </c>
      <c r="F76457" t="str">
        <f>TEXT(Таблица19[[#This Row],[время просмотра (UTC)]],"ДДД")</f>
        <v>Вс</v>
      </c>
    </row>
    <row r="76458" spans="1:6" x14ac:dyDescent="0.25">
      <c r="A76458">
        <v>195609</v>
      </c>
      <c r="B76458" s="2">
        <v>44367.731983818776</v>
      </c>
      <c r="C76458">
        <v>58281</v>
      </c>
      <c r="D76458">
        <v>241927</v>
      </c>
      <c r="E76458" s="48">
        <f t="shared" si="1194"/>
        <v>0.7319444444444444</v>
      </c>
      <c r="F76458" t="str">
        <f>TEXT(Таблица19[[#This Row],[время просмотра (UTC)]],"ДДД")</f>
        <v>Вс</v>
      </c>
    </row>
    <row r="76459" spans="1:6" x14ac:dyDescent="0.25">
      <c r="A76459">
        <v>195606</v>
      </c>
      <c r="B76459" s="2">
        <v>44367.730770226532</v>
      </c>
      <c r="C76459">
        <v>137886</v>
      </c>
      <c r="D76459">
        <v>361364</v>
      </c>
      <c r="E76459" s="48">
        <f t="shared" si="1194"/>
        <v>0.73055555555555562</v>
      </c>
      <c r="F76459" t="str">
        <f>TEXT(Таблица19[[#This Row],[время просмотра (UTC)]],"ДДД")</f>
        <v>Вс</v>
      </c>
    </row>
    <row r="76460" spans="1:6" x14ac:dyDescent="0.25">
      <c r="A76460">
        <v>195605</v>
      </c>
      <c r="B76460" s="2">
        <v>44367.730770226532</v>
      </c>
      <c r="C76460">
        <v>49278</v>
      </c>
      <c r="D76460">
        <v>230507</v>
      </c>
      <c r="E76460" s="48">
        <f t="shared" si="1194"/>
        <v>0.73055555555555562</v>
      </c>
      <c r="F76460" t="str">
        <f>TEXT(Таблица19[[#This Row],[время просмотра (UTC)]],"ДДД")</f>
        <v>Вс</v>
      </c>
    </row>
    <row r="76461" spans="1:6" x14ac:dyDescent="0.25">
      <c r="A76461">
        <v>195600</v>
      </c>
      <c r="B76461" s="2">
        <v>44367.730365695796</v>
      </c>
      <c r="C76461">
        <v>37526</v>
      </c>
      <c r="D76461">
        <v>205718</v>
      </c>
      <c r="E76461" s="48">
        <f t="shared" si="1194"/>
        <v>0.72986111111111107</v>
      </c>
      <c r="F76461" t="str">
        <f>TEXT(Таблица19[[#This Row],[время просмотра (UTC)]],"ДДД")</f>
        <v>Вс</v>
      </c>
    </row>
    <row r="76462" spans="1:6" x14ac:dyDescent="0.25">
      <c r="A76462">
        <v>195598</v>
      </c>
      <c r="B76462" s="2">
        <v>44367.730365695788</v>
      </c>
      <c r="C76462">
        <v>194112</v>
      </c>
      <c r="D76462">
        <v>96007</v>
      </c>
      <c r="E76462" s="48">
        <f t="shared" si="1194"/>
        <v>0.72986111111111107</v>
      </c>
      <c r="F76462" t="str">
        <f>TEXT(Таблица19[[#This Row],[время просмотра (UTC)]],"ДДД")</f>
        <v>Вс</v>
      </c>
    </row>
    <row r="76463" spans="1:6" x14ac:dyDescent="0.25">
      <c r="A76463">
        <v>195595</v>
      </c>
      <c r="B76463" s="2">
        <v>44367.729961165045</v>
      </c>
      <c r="C76463">
        <v>306152</v>
      </c>
      <c r="D76463">
        <v>27486</v>
      </c>
      <c r="E76463" s="48">
        <f t="shared" si="1194"/>
        <v>0.72986111111111107</v>
      </c>
      <c r="F76463" t="str">
        <f>TEXT(Таблица19[[#This Row],[время просмотра (UTC)]],"ДДД")</f>
        <v>Вс</v>
      </c>
    </row>
    <row r="76464" spans="1:6" x14ac:dyDescent="0.25">
      <c r="A76464">
        <v>195590</v>
      </c>
      <c r="B76464" s="2">
        <v>44367.729152103559</v>
      </c>
      <c r="C76464">
        <v>255553</v>
      </c>
      <c r="D76464">
        <v>258219</v>
      </c>
      <c r="E76464" s="48">
        <f t="shared" si="1194"/>
        <v>0.7284722222222223</v>
      </c>
      <c r="F76464" t="str">
        <f>TEXT(Таблица19[[#This Row],[время просмотра (UTC)]],"ДДД")</f>
        <v>Вс</v>
      </c>
    </row>
    <row r="76465" spans="1:6" x14ac:dyDescent="0.25">
      <c r="A76465">
        <v>195585</v>
      </c>
      <c r="B76465" s="2">
        <v>44367.729152103559</v>
      </c>
      <c r="C76465">
        <v>253376</v>
      </c>
      <c r="D76465">
        <v>60239</v>
      </c>
      <c r="E76465" s="48">
        <f t="shared" si="1194"/>
        <v>0.7284722222222223</v>
      </c>
      <c r="F76465" t="str">
        <f>TEXT(Таблица19[[#This Row],[время просмотра (UTC)]],"ДДД")</f>
        <v>Вс</v>
      </c>
    </row>
    <row r="76466" spans="1:6" x14ac:dyDescent="0.25">
      <c r="A76466">
        <v>195580</v>
      </c>
      <c r="B76466" s="2">
        <v>44367.7285073397</v>
      </c>
      <c r="C76466">
        <v>315634</v>
      </c>
      <c r="D76466">
        <v>250679</v>
      </c>
      <c r="E76466" s="48">
        <f t="shared" si="1194"/>
        <v>0.7284722222222223</v>
      </c>
      <c r="F76466" t="str">
        <f>TEXT(Таблица19[[#This Row],[время просмотра (UTC)]],"ДДД")</f>
        <v>Вс</v>
      </c>
    </row>
    <row r="76467" spans="1:6" x14ac:dyDescent="0.25">
      <c r="A76467">
        <v>195579</v>
      </c>
      <c r="B76467" s="2">
        <v>44367.728343042072</v>
      </c>
      <c r="C76467">
        <v>258024</v>
      </c>
      <c r="D76467">
        <v>73365</v>
      </c>
      <c r="E76467" s="48">
        <f t="shared" si="1194"/>
        <v>0.72777777777777775</v>
      </c>
      <c r="F76467" t="str">
        <f>TEXT(Таблица19[[#This Row],[время просмотра (UTC)]],"ДДД")</f>
        <v>Вс</v>
      </c>
    </row>
    <row r="76468" spans="1:6" x14ac:dyDescent="0.25">
      <c r="A76468">
        <v>195575</v>
      </c>
      <c r="B76468" s="2">
        <v>44367.727866451001</v>
      </c>
      <c r="C76468">
        <v>124118</v>
      </c>
      <c r="D76468">
        <v>362369</v>
      </c>
      <c r="E76468" s="48">
        <f t="shared" si="1194"/>
        <v>0.72777777777777775</v>
      </c>
      <c r="F76468" t="str">
        <f>TEXT(Таблица19[[#This Row],[время просмотра (UTC)]],"ДДД")</f>
        <v>Вс</v>
      </c>
    </row>
    <row r="76469" spans="1:6" x14ac:dyDescent="0.25">
      <c r="A76469">
        <v>195573</v>
      </c>
      <c r="B76469" s="2">
        <v>44367.727129449842</v>
      </c>
      <c r="C76469">
        <v>341846</v>
      </c>
      <c r="D76469">
        <v>229106</v>
      </c>
      <c r="E76469" s="48">
        <f t="shared" si="1194"/>
        <v>0.7270833333333333</v>
      </c>
      <c r="F76469" t="str">
        <f>TEXT(Таблица19[[#This Row],[время просмотра (UTC)]],"ДДД")</f>
        <v>Вс</v>
      </c>
    </row>
    <row r="76470" spans="1:6" x14ac:dyDescent="0.25">
      <c r="A76470">
        <v>195572</v>
      </c>
      <c r="B76470" s="2">
        <v>44367.726320388349</v>
      </c>
      <c r="C76470">
        <v>24196</v>
      </c>
      <c r="D76470">
        <v>151496</v>
      </c>
      <c r="E76470" s="48">
        <f t="shared" si="1194"/>
        <v>0.72569444444444453</v>
      </c>
      <c r="F76470" t="str">
        <f>TEXT(Таблица19[[#This Row],[время просмотра (UTC)]],"ДДД")</f>
        <v>Вс</v>
      </c>
    </row>
    <row r="76471" spans="1:6" x14ac:dyDescent="0.25">
      <c r="A76471">
        <v>195568</v>
      </c>
      <c r="B76471" s="2">
        <v>44367.725915857605</v>
      </c>
      <c r="C76471">
        <v>284025</v>
      </c>
      <c r="D76471">
        <v>419338</v>
      </c>
      <c r="E76471" s="48">
        <f t="shared" si="1194"/>
        <v>0.72569444444444453</v>
      </c>
      <c r="F76471" t="str">
        <f>TEXT(Таблица19[[#This Row],[время просмотра (UTC)]],"ДДД")</f>
        <v>Вс</v>
      </c>
    </row>
    <row r="76472" spans="1:6" x14ac:dyDescent="0.25">
      <c r="A76472">
        <v>195563</v>
      </c>
      <c r="B76472" s="2">
        <v>44367.725511326862</v>
      </c>
      <c r="C76472">
        <v>132341</v>
      </c>
      <c r="D76472">
        <v>104958</v>
      </c>
      <c r="E76472" s="48">
        <f t="shared" si="1194"/>
        <v>0.72499999999999998</v>
      </c>
      <c r="F76472" t="str">
        <f>TEXT(Таблица19[[#This Row],[время просмотра (UTC)]],"ДДД")</f>
        <v>Вс</v>
      </c>
    </row>
    <row r="76473" spans="1:6" x14ac:dyDescent="0.25">
      <c r="A76473">
        <v>195562</v>
      </c>
      <c r="B76473" s="2">
        <v>44367.724999999999</v>
      </c>
      <c r="C76473">
        <v>338162</v>
      </c>
      <c r="D76473">
        <v>439981</v>
      </c>
      <c r="E76473" s="48">
        <f t="shared" si="1194"/>
        <v>0.72499999999999998</v>
      </c>
      <c r="F76473" t="str">
        <f>TEXT(Таблица19[[#This Row],[время просмотра (UTC)]],"ДДД")</f>
        <v>Вс</v>
      </c>
    </row>
    <row r="76474" spans="1:6" x14ac:dyDescent="0.25">
      <c r="A76474">
        <v>195558</v>
      </c>
      <c r="B76474" s="2">
        <v>44367.724702265376</v>
      </c>
      <c r="C76474">
        <v>129395</v>
      </c>
      <c r="D76474">
        <v>388328</v>
      </c>
      <c r="E76474" s="48">
        <f t="shared" si="1194"/>
        <v>0.72430555555555554</v>
      </c>
      <c r="F76474" t="str">
        <f>TEXT(Таблица19[[#This Row],[время просмотра (UTC)]],"ДДД")</f>
        <v>Вс</v>
      </c>
    </row>
    <row r="76475" spans="1:6" x14ac:dyDescent="0.25">
      <c r="A76475">
        <v>195555</v>
      </c>
      <c r="B76475" s="2">
        <v>44367.722679611645</v>
      </c>
      <c r="C76475">
        <v>295446</v>
      </c>
      <c r="D76475">
        <v>245484</v>
      </c>
      <c r="E76475" s="48">
        <f t="shared" si="1194"/>
        <v>0.72222222222222221</v>
      </c>
      <c r="F76475" t="str">
        <f>TEXT(Таблица19[[#This Row],[время просмотра (UTC)]],"ДДД")</f>
        <v>Вс</v>
      </c>
    </row>
    <row r="76476" spans="1:6" x14ac:dyDescent="0.25">
      <c r="A76476">
        <v>195552</v>
      </c>
      <c r="B76476" s="2">
        <v>44367.722666666661</v>
      </c>
      <c r="C76476">
        <v>336527</v>
      </c>
      <c r="D76476">
        <v>473327</v>
      </c>
      <c r="E76476" s="48">
        <f t="shared" si="1194"/>
        <v>0.72222222222222221</v>
      </c>
      <c r="F76476" t="str">
        <f>TEXT(Таблица19[[#This Row],[время просмотра (UTC)]],"ДДД")</f>
        <v>Вс</v>
      </c>
    </row>
    <row r="76477" spans="1:6" x14ac:dyDescent="0.25">
      <c r="A76477">
        <v>195550</v>
      </c>
      <c r="B76477" s="2">
        <v>44367.722275080909</v>
      </c>
      <c r="C76477">
        <v>208963</v>
      </c>
      <c r="D76477">
        <v>168838</v>
      </c>
      <c r="E76477" s="48">
        <f t="shared" si="1194"/>
        <v>0.72222222222222221</v>
      </c>
      <c r="F76477" t="str">
        <f>TEXT(Таблица19[[#This Row],[время просмотра (UTC)]],"ДДД")</f>
        <v>Вс</v>
      </c>
    </row>
    <row r="76478" spans="1:6" x14ac:dyDescent="0.25">
      <c r="A76478">
        <v>195546</v>
      </c>
      <c r="B76478" s="2">
        <v>44367.722275080901</v>
      </c>
      <c r="C76478">
        <v>286008</v>
      </c>
      <c r="D76478">
        <v>372555</v>
      </c>
      <c r="E76478" s="48">
        <f t="shared" si="1194"/>
        <v>0.72222222222222221</v>
      </c>
      <c r="F76478" t="str">
        <f>TEXT(Таблица19[[#This Row],[время просмотра (UTC)]],"ДДД")</f>
        <v>Вс</v>
      </c>
    </row>
    <row r="76479" spans="1:6" x14ac:dyDescent="0.25">
      <c r="A76479">
        <v>195542</v>
      </c>
      <c r="B76479" s="2">
        <v>44367.721870550158</v>
      </c>
      <c r="C76479">
        <v>81277</v>
      </c>
      <c r="D76479">
        <v>42705</v>
      </c>
      <c r="E76479" s="48">
        <f t="shared" si="1194"/>
        <v>0.72152777777777777</v>
      </c>
      <c r="F76479" t="str">
        <f>TEXT(Таблица19[[#This Row],[время просмотра (UTC)]],"ДДД")</f>
        <v>Вс</v>
      </c>
    </row>
    <row r="76480" spans="1:6" x14ac:dyDescent="0.25">
      <c r="A76480">
        <v>195539</v>
      </c>
      <c r="B76480" s="2">
        <v>44367.721213415934</v>
      </c>
      <c r="C76480">
        <v>149095</v>
      </c>
      <c r="D76480">
        <v>65383</v>
      </c>
      <c r="E76480" s="48">
        <f t="shared" si="1194"/>
        <v>0.72083333333333333</v>
      </c>
      <c r="F76480" t="str">
        <f>TEXT(Таблица19[[#This Row],[время просмотра (UTC)]],"ДДД")</f>
        <v>Вс</v>
      </c>
    </row>
    <row r="76481" spans="1:6" x14ac:dyDescent="0.25">
      <c r="A76481">
        <v>195538</v>
      </c>
      <c r="B76481" s="2">
        <v>44367.721061488672</v>
      </c>
      <c r="C76481">
        <v>38228</v>
      </c>
      <c r="D76481">
        <v>153808</v>
      </c>
      <c r="E76481" s="48">
        <f t="shared" si="1194"/>
        <v>0.72083333333333333</v>
      </c>
      <c r="F76481" t="str">
        <f>TEXT(Таблица19[[#This Row],[время просмотра (UTC)]],"ДДД")</f>
        <v>Вс</v>
      </c>
    </row>
    <row r="76482" spans="1:6" x14ac:dyDescent="0.25">
      <c r="A76482">
        <v>195537</v>
      </c>
      <c r="B76482" s="2">
        <v>44367.720847193821</v>
      </c>
      <c r="C76482">
        <v>267947</v>
      </c>
      <c r="D76482">
        <v>411922</v>
      </c>
      <c r="E76482" s="48">
        <f t="shared" ref="E76482:E76545" si="1195">TIME(HOUR(B76482),MINUTE(B76482),SECOND(0))</f>
        <v>0.72083333333333333</v>
      </c>
      <c r="F76482" t="str">
        <f>TEXT(Таблица19[[#This Row],[время просмотра (UTC)]],"ДДД")</f>
        <v>Вс</v>
      </c>
    </row>
    <row r="76483" spans="1:6" x14ac:dyDescent="0.25">
      <c r="A76483">
        <v>195534</v>
      </c>
      <c r="B76483" s="2">
        <v>44367.720656957928</v>
      </c>
      <c r="C76483">
        <v>304585</v>
      </c>
      <c r="D76483">
        <v>411922</v>
      </c>
      <c r="E76483" s="48">
        <f t="shared" si="1195"/>
        <v>0.72013888888888899</v>
      </c>
      <c r="F76483" t="str">
        <f>TEXT(Таблица19[[#This Row],[время просмотра (UTC)]],"ДДД")</f>
        <v>Вс</v>
      </c>
    </row>
    <row r="76484" spans="1:6" x14ac:dyDescent="0.25">
      <c r="A76484">
        <v>195533</v>
      </c>
      <c r="B76484" s="2">
        <v>44367.720252427185</v>
      </c>
      <c r="C76484">
        <v>338426</v>
      </c>
      <c r="D76484">
        <v>168838</v>
      </c>
      <c r="E76484" s="48">
        <f t="shared" si="1195"/>
        <v>0.72013888888888899</v>
      </c>
      <c r="F76484" t="str">
        <f>TEXT(Таблица19[[#This Row],[время просмотра (UTC)]],"ДДД")</f>
        <v>Вс</v>
      </c>
    </row>
    <row r="76485" spans="1:6" x14ac:dyDescent="0.25">
      <c r="A76485">
        <v>195531</v>
      </c>
      <c r="B76485" s="2">
        <v>44367.720053712575</v>
      </c>
      <c r="C76485">
        <v>252983</v>
      </c>
      <c r="D76485">
        <v>362198</v>
      </c>
      <c r="E76485" s="48">
        <f t="shared" si="1195"/>
        <v>0.71944444444444444</v>
      </c>
      <c r="F76485" t="str">
        <f>TEXT(Таблица19[[#This Row],[время просмотра (UTC)]],"ДДД")</f>
        <v>Вс</v>
      </c>
    </row>
    <row r="76486" spans="1:6" x14ac:dyDescent="0.25">
      <c r="A76486">
        <v>195528</v>
      </c>
      <c r="B76486" s="2">
        <v>44367.719847896442</v>
      </c>
      <c r="C76486">
        <v>112660</v>
      </c>
      <c r="D76486">
        <v>411922</v>
      </c>
      <c r="E76486" s="48">
        <f t="shared" si="1195"/>
        <v>0.71944444444444444</v>
      </c>
      <c r="F76486" t="str">
        <f>TEXT(Таблица19[[#This Row],[время просмотра (UTC)]],"ДДД")</f>
        <v>Вс</v>
      </c>
    </row>
    <row r="76487" spans="1:6" x14ac:dyDescent="0.25">
      <c r="A76487">
        <v>195525</v>
      </c>
      <c r="B76487" s="2">
        <v>44367.719443365691</v>
      </c>
      <c r="C76487">
        <v>167008</v>
      </c>
      <c r="D76487">
        <v>72841</v>
      </c>
      <c r="E76487" s="48">
        <f t="shared" si="1195"/>
        <v>0.71944444444444444</v>
      </c>
      <c r="F76487" t="str">
        <f>TEXT(Таблица19[[#This Row],[время просмотра (UTC)]],"ДДД")</f>
        <v>Вс</v>
      </c>
    </row>
    <row r="76488" spans="1:6" x14ac:dyDescent="0.25">
      <c r="A76488">
        <v>195522</v>
      </c>
      <c r="B76488" s="2">
        <v>44367.719038834955</v>
      </c>
      <c r="C76488">
        <v>272617</v>
      </c>
      <c r="D76488">
        <v>60239</v>
      </c>
      <c r="E76488" s="48">
        <f t="shared" si="1195"/>
        <v>0.71875</v>
      </c>
      <c r="F76488" t="str">
        <f>TEXT(Таблица19[[#This Row],[время просмотра (UTC)]],"ДДД")</f>
        <v>Вс</v>
      </c>
    </row>
    <row r="76489" spans="1:6" x14ac:dyDescent="0.25">
      <c r="A76489">
        <v>195517</v>
      </c>
      <c r="B76489" s="2">
        <v>44367.718771935179</v>
      </c>
      <c r="C76489">
        <v>128344</v>
      </c>
      <c r="D76489">
        <v>411922</v>
      </c>
      <c r="E76489" s="48">
        <f t="shared" si="1195"/>
        <v>0.71875</v>
      </c>
      <c r="F76489" t="str">
        <f>TEXT(Таблица19[[#This Row],[время просмотра (UTC)]],"ДДД")</f>
        <v>Вс</v>
      </c>
    </row>
    <row r="76490" spans="1:6" x14ac:dyDescent="0.25">
      <c r="A76490">
        <v>195512</v>
      </c>
      <c r="B76490" s="2">
        <v>44367.718229773462</v>
      </c>
      <c r="C76490">
        <v>305379</v>
      </c>
      <c r="D76490">
        <v>68991</v>
      </c>
      <c r="E76490" s="48">
        <f t="shared" si="1195"/>
        <v>0.71805555555555556</v>
      </c>
      <c r="F76490" t="str">
        <f>TEXT(Таблица19[[#This Row],[время просмотра (UTC)]],"ДДД")</f>
        <v>Вс</v>
      </c>
    </row>
    <row r="76491" spans="1:6" x14ac:dyDescent="0.25">
      <c r="A76491">
        <v>195511</v>
      </c>
      <c r="B76491" s="2">
        <v>44367.717825861386</v>
      </c>
      <c r="C76491">
        <v>206591</v>
      </c>
      <c r="D76491">
        <v>5151</v>
      </c>
      <c r="E76491" s="48">
        <f t="shared" si="1195"/>
        <v>0.71736111111111101</v>
      </c>
      <c r="F76491" t="str">
        <f>TEXT(Таблица19[[#This Row],[время просмотра (UTC)]],"ДДД")</f>
        <v>Вс</v>
      </c>
    </row>
    <row r="76492" spans="1:6" x14ac:dyDescent="0.25">
      <c r="A76492">
        <v>195506</v>
      </c>
      <c r="B76492" s="2">
        <v>44367.717666666664</v>
      </c>
      <c r="C76492">
        <v>169427</v>
      </c>
      <c r="D76492">
        <v>351192</v>
      </c>
      <c r="E76492" s="48">
        <f t="shared" si="1195"/>
        <v>0.71736111111111101</v>
      </c>
      <c r="F76492" t="str">
        <f>TEXT(Таблица19[[#This Row],[время просмотра (UTC)]],"ДДД")</f>
        <v>Вс</v>
      </c>
    </row>
    <row r="76493" spans="1:6" x14ac:dyDescent="0.25">
      <c r="A76493">
        <v>195502</v>
      </c>
      <c r="B76493" s="2">
        <v>44367.717420711975</v>
      </c>
      <c r="C76493">
        <v>251942</v>
      </c>
      <c r="D76493">
        <v>226626</v>
      </c>
      <c r="E76493" s="48">
        <f t="shared" si="1195"/>
        <v>0.71736111111111101</v>
      </c>
      <c r="F76493" t="str">
        <f>TEXT(Таблица19[[#This Row],[время просмотра (UTC)]],"ДДД")</f>
        <v>Вс</v>
      </c>
    </row>
    <row r="76494" spans="1:6" x14ac:dyDescent="0.25">
      <c r="A76494">
        <v>195499</v>
      </c>
      <c r="B76494" s="2">
        <v>44367.717420711975</v>
      </c>
      <c r="C76494">
        <v>230572</v>
      </c>
      <c r="D76494">
        <v>436070</v>
      </c>
      <c r="E76494" s="48">
        <f t="shared" si="1195"/>
        <v>0.71736111111111101</v>
      </c>
      <c r="F76494" t="str">
        <f>TEXT(Таблица19[[#This Row],[время просмотра (UTC)]],"ДДД")</f>
        <v>Вс</v>
      </c>
    </row>
    <row r="76495" spans="1:6" x14ac:dyDescent="0.25">
      <c r="A76495">
        <v>195494</v>
      </c>
      <c r="B76495" s="2">
        <v>44367.71703238014</v>
      </c>
      <c r="C76495">
        <v>181502</v>
      </c>
      <c r="D76495">
        <v>147928</v>
      </c>
      <c r="E76495" s="48">
        <f t="shared" si="1195"/>
        <v>0.71666666666666667</v>
      </c>
      <c r="F76495" t="str">
        <f>TEXT(Таблица19[[#This Row],[время просмотра (UTC)]],"ДДД")</f>
        <v>Вс</v>
      </c>
    </row>
    <row r="76496" spans="1:6" x14ac:dyDescent="0.25">
      <c r="A76496">
        <v>195492</v>
      </c>
      <c r="B76496" s="2">
        <v>44367.716611650489</v>
      </c>
      <c r="C76496">
        <v>125087</v>
      </c>
      <c r="D76496">
        <v>148570</v>
      </c>
      <c r="E76496" s="48">
        <f t="shared" si="1195"/>
        <v>0.71597222222222223</v>
      </c>
      <c r="F76496" t="str">
        <f>TEXT(Таблица19[[#This Row],[время просмотра (UTC)]],"ДДД")</f>
        <v>Вс</v>
      </c>
    </row>
    <row r="76497" spans="1:6" x14ac:dyDescent="0.25">
      <c r="A76497">
        <v>195489</v>
      </c>
      <c r="B76497" s="2">
        <v>44367.714993527508</v>
      </c>
      <c r="C76497">
        <v>246568</v>
      </c>
      <c r="D76497">
        <v>411922</v>
      </c>
      <c r="E76497" s="48">
        <f t="shared" si="1195"/>
        <v>0.71458333333333324</v>
      </c>
      <c r="F76497" t="str">
        <f>TEXT(Таблица19[[#This Row],[время просмотра (UTC)]],"ДДД")</f>
        <v>Вс</v>
      </c>
    </row>
    <row r="76498" spans="1:6" x14ac:dyDescent="0.25">
      <c r="A76498">
        <v>195485</v>
      </c>
      <c r="B76498" s="2">
        <v>44367.713375404528</v>
      </c>
      <c r="C76498">
        <v>249611</v>
      </c>
      <c r="D76498">
        <v>411922</v>
      </c>
      <c r="E76498" s="48">
        <f t="shared" si="1195"/>
        <v>0.71319444444444446</v>
      </c>
      <c r="F76498" t="str">
        <f>TEXT(Таблица19[[#This Row],[время просмотра (UTC)]],"ДДД")</f>
        <v>Вс</v>
      </c>
    </row>
    <row r="76499" spans="1:6" x14ac:dyDescent="0.25">
      <c r="A76499">
        <v>195480</v>
      </c>
      <c r="B76499" s="2">
        <v>44367.713375404528</v>
      </c>
      <c r="C76499">
        <v>147882</v>
      </c>
      <c r="D76499">
        <v>182191</v>
      </c>
      <c r="E76499" s="48">
        <f t="shared" si="1195"/>
        <v>0.71319444444444446</v>
      </c>
      <c r="F76499" t="str">
        <f>TEXT(Таблица19[[#This Row],[время просмотра (UTC)]],"ДДД")</f>
        <v>Вс</v>
      </c>
    </row>
    <row r="76500" spans="1:6" x14ac:dyDescent="0.25">
      <c r="A76500">
        <v>195479</v>
      </c>
      <c r="B76500" s="2">
        <v>44367.712566343042</v>
      </c>
      <c r="C76500">
        <v>241961</v>
      </c>
      <c r="D76500">
        <v>143024</v>
      </c>
      <c r="E76500" s="48">
        <f t="shared" si="1195"/>
        <v>0.71250000000000002</v>
      </c>
      <c r="F76500" t="str">
        <f>TEXT(Таблица19[[#This Row],[время просмотра (UTC)]],"ДДД")</f>
        <v>Вс</v>
      </c>
    </row>
    <row r="76501" spans="1:6" x14ac:dyDescent="0.25">
      <c r="A76501">
        <v>195474</v>
      </c>
      <c r="B76501" s="2">
        <v>44367.711352750805</v>
      </c>
      <c r="C76501">
        <v>304452</v>
      </c>
      <c r="D76501">
        <v>390546</v>
      </c>
      <c r="E76501" s="48">
        <f t="shared" si="1195"/>
        <v>0.71111111111111114</v>
      </c>
      <c r="F76501" t="str">
        <f>TEXT(Таблица19[[#This Row],[время просмотра (UTC)]],"ДДД")</f>
        <v>Вс</v>
      </c>
    </row>
    <row r="76502" spans="1:6" x14ac:dyDescent="0.25">
      <c r="A76502">
        <v>195473</v>
      </c>
      <c r="B76502" s="2">
        <v>44367.710898159734</v>
      </c>
      <c r="C76502">
        <v>271527</v>
      </c>
      <c r="D76502">
        <v>182191</v>
      </c>
      <c r="E76502" s="48">
        <f t="shared" si="1195"/>
        <v>0.7104166666666667</v>
      </c>
      <c r="F76502" t="str">
        <f>TEXT(Таблица19[[#This Row],[время просмотра (UTC)]],"ДДД")</f>
        <v>Вс</v>
      </c>
    </row>
    <row r="76503" spans="1:6" x14ac:dyDescent="0.25">
      <c r="A76503">
        <v>195469</v>
      </c>
      <c r="B76503" s="2">
        <v>44367.710543689325</v>
      </c>
      <c r="C76503">
        <v>199989</v>
      </c>
      <c r="D76503">
        <v>129210</v>
      </c>
      <c r="E76503" s="48">
        <f t="shared" si="1195"/>
        <v>0.7104166666666667</v>
      </c>
      <c r="F76503" t="str">
        <f>TEXT(Таблица19[[#This Row],[время просмотра (UTC)]],"ДДД")</f>
        <v>Вс</v>
      </c>
    </row>
    <row r="76504" spans="1:6" x14ac:dyDescent="0.25">
      <c r="A76504">
        <v>195464</v>
      </c>
      <c r="B76504" s="2">
        <v>44367.709734627831</v>
      </c>
      <c r="C76504">
        <v>263385</v>
      </c>
      <c r="D76504">
        <v>250679</v>
      </c>
      <c r="E76504" s="48">
        <f t="shared" si="1195"/>
        <v>0.70972222222222225</v>
      </c>
      <c r="F76504" t="str">
        <f>TEXT(Таблица19[[#This Row],[время просмотра (UTC)]],"ДДД")</f>
        <v>Вс</v>
      </c>
    </row>
    <row r="76505" spans="1:6" x14ac:dyDescent="0.25">
      <c r="A76505">
        <v>195463</v>
      </c>
      <c r="B76505" s="2">
        <v>44367.708521035602</v>
      </c>
      <c r="C76505">
        <v>93518</v>
      </c>
      <c r="D76505">
        <v>14891</v>
      </c>
      <c r="E76505" s="48">
        <f t="shared" si="1195"/>
        <v>0.70833333333333337</v>
      </c>
      <c r="F76505" t="str">
        <f>TEXT(Таблица19[[#This Row],[время просмотра (UTC)]],"ДДД")</f>
        <v>Вс</v>
      </c>
    </row>
    <row r="76506" spans="1:6" x14ac:dyDescent="0.25">
      <c r="A76506">
        <v>195461</v>
      </c>
      <c r="B76506" s="2">
        <v>44367.708116504851</v>
      </c>
      <c r="C76506">
        <v>134111</v>
      </c>
      <c r="D76506">
        <v>122902</v>
      </c>
      <c r="E76506" s="48">
        <f t="shared" si="1195"/>
        <v>0.70763888888888893</v>
      </c>
      <c r="F76506" t="str">
        <f>TEXT(Таблица19[[#This Row],[время просмотра (UTC)]],"ДДД")</f>
        <v>Вс</v>
      </c>
    </row>
    <row r="76507" spans="1:6" x14ac:dyDescent="0.25">
      <c r="A76507">
        <v>195457</v>
      </c>
      <c r="B76507" s="2">
        <v>44367.708116504851</v>
      </c>
      <c r="C76507">
        <v>49675</v>
      </c>
      <c r="D76507">
        <v>182191</v>
      </c>
      <c r="E76507" s="48">
        <f t="shared" si="1195"/>
        <v>0.70763888888888893</v>
      </c>
      <c r="F76507" t="str">
        <f>TEXT(Таблица19[[#This Row],[время просмотра (UTC)]],"ДДД")</f>
        <v>Вс</v>
      </c>
    </row>
    <row r="76508" spans="1:6" x14ac:dyDescent="0.25">
      <c r="A76508">
        <v>195456</v>
      </c>
      <c r="B76508" s="2">
        <v>44367.707307443365</v>
      </c>
      <c r="C76508">
        <v>286181</v>
      </c>
      <c r="D76508">
        <v>104958</v>
      </c>
      <c r="E76508" s="48">
        <f t="shared" si="1195"/>
        <v>0.70694444444444438</v>
      </c>
      <c r="F76508" t="str">
        <f>TEXT(Таблица19[[#This Row],[время просмотра (UTC)]],"ДДД")</f>
        <v>Вс</v>
      </c>
    </row>
    <row r="76509" spans="1:6" x14ac:dyDescent="0.25">
      <c r="A76509">
        <v>195455</v>
      </c>
      <c r="B76509" s="2">
        <v>44367.706902912621</v>
      </c>
      <c r="C76509">
        <v>18659</v>
      </c>
      <c r="D76509">
        <v>111153</v>
      </c>
      <c r="E76509" s="48">
        <f t="shared" si="1195"/>
        <v>0.70624999999999993</v>
      </c>
      <c r="F76509" t="str">
        <f>TEXT(Таблица19[[#This Row],[время просмотра (UTC)]],"ДДД")</f>
        <v>Вс</v>
      </c>
    </row>
    <row r="76510" spans="1:6" x14ac:dyDescent="0.25">
      <c r="A76510">
        <v>195454</v>
      </c>
      <c r="B76510" s="2">
        <v>44367.706778160951</v>
      </c>
      <c r="C76510">
        <v>114338</v>
      </c>
      <c r="D76510">
        <v>153893</v>
      </c>
      <c r="E76510" s="48">
        <f t="shared" si="1195"/>
        <v>0.70624999999999993</v>
      </c>
      <c r="F76510" t="str">
        <f>TEXT(Таблица19[[#This Row],[время просмотра (UTC)]],"ДДД")</f>
        <v>Вс</v>
      </c>
    </row>
    <row r="76511" spans="1:6" x14ac:dyDescent="0.25">
      <c r="A76511">
        <v>195451</v>
      </c>
      <c r="B76511" s="2">
        <v>44367.706498381878</v>
      </c>
      <c r="C76511">
        <v>117718</v>
      </c>
      <c r="D76511">
        <v>302130</v>
      </c>
      <c r="E76511" s="48">
        <f t="shared" si="1195"/>
        <v>0.70624999999999993</v>
      </c>
      <c r="F76511" t="str">
        <f>TEXT(Таблица19[[#This Row],[время просмотра (UTC)]],"ДДД")</f>
        <v>Вс</v>
      </c>
    </row>
    <row r="76512" spans="1:6" x14ac:dyDescent="0.25">
      <c r="A76512">
        <v>195449</v>
      </c>
      <c r="B76512" s="2">
        <v>44367.706498381878</v>
      </c>
      <c r="C76512">
        <v>69757</v>
      </c>
      <c r="D76512">
        <v>351192</v>
      </c>
      <c r="E76512" s="48">
        <f t="shared" si="1195"/>
        <v>0.70624999999999993</v>
      </c>
      <c r="F76512" t="str">
        <f>TEXT(Таблица19[[#This Row],[время просмотра (UTC)]],"ДДД")</f>
        <v>Вс</v>
      </c>
    </row>
    <row r="76513" spans="1:6" x14ac:dyDescent="0.25">
      <c r="A76513">
        <v>195445</v>
      </c>
      <c r="B76513" s="2">
        <v>44367.706137272253</v>
      </c>
      <c r="C76513">
        <v>280282</v>
      </c>
      <c r="D76513">
        <v>361821</v>
      </c>
      <c r="E76513" s="48">
        <f t="shared" si="1195"/>
        <v>0.7055555555555556</v>
      </c>
      <c r="F76513" t="str">
        <f>TEXT(Таблица19[[#This Row],[время просмотра (UTC)]],"ДДД")</f>
        <v>Вс</v>
      </c>
    </row>
    <row r="76514" spans="1:6" x14ac:dyDescent="0.25">
      <c r="A76514">
        <v>195440</v>
      </c>
      <c r="B76514" s="2">
        <v>44367.704428235724</v>
      </c>
      <c r="C76514">
        <v>93611</v>
      </c>
      <c r="D76514">
        <v>351192</v>
      </c>
      <c r="E76514" s="48">
        <f t="shared" si="1195"/>
        <v>0.70416666666666661</v>
      </c>
      <c r="F76514" t="str">
        <f>TEXT(Таблица19[[#This Row],[время просмотра (UTC)]],"ДДД")</f>
        <v>Вс</v>
      </c>
    </row>
    <row r="76515" spans="1:6" x14ac:dyDescent="0.25">
      <c r="A76515">
        <v>195435</v>
      </c>
      <c r="B76515" s="2">
        <v>44367.702857605182</v>
      </c>
      <c r="C76515">
        <v>340146</v>
      </c>
      <c r="D76515">
        <v>350756</v>
      </c>
      <c r="E76515" s="48">
        <f t="shared" si="1195"/>
        <v>0.70277777777777783</v>
      </c>
      <c r="F76515" t="str">
        <f>TEXT(Таблица19[[#This Row],[время просмотра (UTC)]],"ДДД")</f>
        <v>Вс</v>
      </c>
    </row>
    <row r="76516" spans="1:6" x14ac:dyDescent="0.25">
      <c r="A76516">
        <v>195430</v>
      </c>
      <c r="B76516" s="2">
        <v>44367.702453074438</v>
      </c>
      <c r="C76516">
        <v>43447</v>
      </c>
      <c r="D76516">
        <v>304128</v>
      </c>
      <c r="E76516" s="48">
        <f t="shared" si="1195"/>
        <v>0.70208333333333339</v>
      </c>
      <c r="F76516" t="str">
        <f>TEXT(Таблица19[[#This Row],[время просмотра (UTC)]],"ДДД")</f>
        <v>Вс</v>
      </c>
    </row>
    <row r="76517" spans="1:6" x14ac:dyDescent="0.25">
      <c r="A76517">
        <v>195426</v>
      </c>
      <c r="B76517" s="2">
        <v>44367.702230903044</v>
      </c>
      <c r="C76517">
        <v>48965</v>
      </c>
      <c r="D76517">
        <v>250771</v>
      </c>
      <c r="E76517" s="48">
        <f t="shared" si="1195"/>
        <v>0.70208333333333339</v>
      </c>
      <c r="F76517" t="str">
        <f>TEXT(Таблица19[[#This Row],[время просмотра (UTC)]],"ДДД")</f>
        <v>Вс</v>
      </c>
    </row>
    <row r="76518" spans="1:6" x14ac:dyDescent="0.25">
      <c r="A76518">
        <v>195424</v>
      </c>
      <c r="B76518" s="2">
        <v>44367.701644012945</v>
      </c>
      <c r="C76518">
        <v>303927</v>
      </c>
      <c r="D76518">
        <v>224330</v>
      </c>
      <c r="E76518" s="48">
        <f t="shared" si="1195"/>
        <v>0.70138888888888884</v>
      </c>
      <c r="F76518" t="str">
        <f>TEXT(Таблица19[[#This Row],[время просмотра (UTC)]],"ДДД")</f>
        <v>Вс</v>
      </c>
    </row>
    <row r="76519" spans="1:6" x14ac:dyDescent="0.25">
      <c r="A76519">
        <v>195423</v>
      </c>
      <c r="B76519" s="2">
        <v>44367.701239482201</v>
      </c>
      <c r="C76519">
        <v>1403</v>
      </c>
      <c r="D76519">
        <v>118549</v>
      </c>
      <c r="E76519" s="48">
        <f t="shared" si="1195"/>
        <v>0.7006944444444444</v>
      </c>
      <c r="F76519" t="str">
        <f>TEXT(Таблица19[[#This Row],[время просмотра (UTC)]],"ДДД")</f>
        <v>Вс</v>
      </c>
    </row>
    <row r="76520" spans="1:6" x14ac:dyDescent="0.25">
      <c r="A76520">
        <v>195421</v>
      </c>
      <c r="B76520" s="2">
        <v>44367.700834951458</v>
      </c>
      <c r="C76520">
        <v>71371</v>
      </c>
      <c r="D76520">
        <v>21760</v>
      </c>
      <c r="E76520" s="48">
        <f t="shared" si="1195"/>
        <v>0.7006944444444444</v>
      </c>
      <c r="F76520" t="str">
        <f>TEXT(Таблица19[[#This Row],[время просмотра (UTC)]],"ДДД")</f>
        <v>Вс</v>
      </c>
    </row>
    <row r="76521" spans="1:6" x14ac:dyDescent="0.25">
      <c r="A76521">
        <v>195417</v>
      </c>
      <c r="B76521" s="2">
        <v>44367.700430420715</v>
      </c>
      <c r="C76521">
        <v>229840</v>
      </c>
      <c r="D76521">
        <v>414364</v>
      </c>
      <c r="E76521" s="48">
        <f t="shared" si="1195"/>
        <v>0.70000000000000007</v>
      </c>
      <c r="F76521" t="str">
        <f>TEXT(Таблица19[[#This Row],[время просмотра (UTC)]],"ДДД")</f>
        <v>Вс</v>
      </c>
    </row>
    <row r="76522" spans="1:6" x14ac:dyDescent="0.25">
      <c r="A76522">
        <v>195415</v>
      </c>
      <c r="B76522" s="2">
        <v>44367.700430420715</v>
      </c>
      <c r="C76522">
        <v>177487</v>
      </c>
      <c r="D76522">
        <v>112334</v>
      </c>
      <c r="E76522" s="48">
        <f t="shared" si="1195"/>
        <v>0.70000000000000007</v>
      </c>
      <c r="F76522" t="str">
        <f>TEXT(Таблица19[[#This Row],[время просмотра (UTC)]],"ДДД")</f>
        <v>Вс</v>
      </c>
    </row>
    <row r="76523" spans="1:6" x14ac:dyDescent="0.25">
      <c r="A76523">
        <v>195413</v>
      </c>
      <c r="B76523" s="2">
        <v>44367.700025889964</v>
      </c>
      <c r="C76523">
        <v>239726</v>
      </c>
      <c r="D76523">
        <v>160701</v>
      </c>
      <c r="E76523" s="48">
        <f t="shared" si="1195"/>
        <v>0.70000000000000007</v>
      </c>
      <c r="F76523" t="str">
        <f>TEXT(Таблица19[[#This Row],[время просмотра (UTC)]],"ДДД")</f>
        <v>Вс</v>
      </c>
    </row>
    <row r="76524" spans="1:6" x14ac:dyDescent="0.25">
      <c r="A76524">
        <v>195412</v>
      </c>
      <c r="B76524" s="2">
        <v>44367.700025889964</v>
      </c>
      <c r="C76524">
        <v>182621</v>
      </c>
      <c r="D76524">
        <v>182841</v>
      </c>
      <c r="E76524" s="48">
        <f t="shared" si="1195"/>
        <v>0.70000000000000007</v>
      </c>
      <c r="F76524" t="str">
        <f>TEXT(Таблица19[[#This Row],[время просмотра (UTC)]],"ДДД")</f>
        <v>Вс</v>
      </c>
    </row>
    <row r="76525" spans="1:6" x14ac:dyDescent="0.25">
      <c r="A76525">
        <v>195410</v>
      </c>
      <c r="B76525" s="2">
        <v>44367.700025889964</v>
      </c>
      <c r="C76525">
        <v>118801</v>
      </c>
      <c r="D76525">
        <v>246071</v>
      </c>
      <c r="E76525" s="48">
        <f t="shared" si="1195"/>
        <v>0.70000000000000007</v>
      </c>
      <c r="F76525" t="str">
        <f>TEXT(Таблица19[[#This Row],[время просмотра (UTC)]],"ДДД")</f>
        <v>Вс</v>
      </c>
    </row>
    <row r="76526" spans="1:6" x14ac:dyDescent="0.25">
      <c r="A76526">
        <v>195407</v>
      </c>
      <c r="B76526" s="2">
        <v>44367.699697866759</v>
      </c>
      <c r="C76526">
        <v>122250</v>
      </c>
      <c r="D76526">
        <v>242135</v>
      </c>
      <c r="E76526" s="48">
        <f t="shared" si="1195"/>
        <v>0.69930555555555562</v>
      </c>
      <c r="F76526" t="str">
        <f>TEXT(Таблица19[[#This Row],[время просмотра (UTC)]],"ДДД")</f>
        <v>Вс</v>
      </c>
    </row>
    <row r="76527" spans="1:6" x14ac:dyDescent="0.25">
      <c r="A76527">
        <v>195406</v>
      </c>
      <c r="B76527" s="2">
        <v>44367.699621359228</v>
      </c>
      <c r="C76527">
        <v>253879</v>
      </c>
      <c r="D76527">
        <v>433508</v>
      </c>
      <c r="E76527" s="48">
        <f t="shared" si="1195"/>
        <v>0.69930555555555562</v>
      </c>
      <c r="F76527" t="str">
        <f>TEXT(Таблица19[[#This Row],[время просмотра (UTC)]],"ДДД")</f>
        <v>Вс</v>
      </c>
    </row>
    <row r="76528" spans="1:6" x14ac:dyDescent="0.25">
      <c r="A76528">
        <v>195404</v>
      </c>
      <c r="B76528" s="2">
        <v>44367.699216828478</v>
      </c>
      <c r="C76528">
        <v>45739</v>
      </c>
      <c r="D76528">
        <v>446536</v>
      </c>
      <c r="E76528" s="48">
        <f t="shared" si="1195"/>
        <v>0.69861111111111107</v>
      </c>
      <c r="F76528" t="str">
        <f>TEXT(Таблица19[[#This Row],[время просмотра (UTC)]],"ДДД")</f>
        <v>Вс</v>
      </c>
    </row>
    <row r="76529" spans="1:6" x14ac:dyDescent="0.25">
      <c r="A76529">
        <v>195403</v>
      </c>
      <c r="B76529" s="2">
        <v>44367.698407766991</v>
      </c>
      <c r="C76529">
        <v>312649</v>
      </c>
      <c r="D76529">
        <v>165821</v>
      </c>
      <c r="E76529" s="48">
        <f t="shared" si="1195"/>
        <v>0.69791666666666663</v>
      </c>
      <c r="F76529" t="str">
        <f>TEXT(Таблица19[[#This Row],[время просмотра (UTC)]],"ДДД")</f>
        <v>Вс</v>
      </c>
    </row>
    <row r="76530" spans="1:6" x14ac:dyDescent="0.25">
      <c r="A76530">
        <v>195402</v>
      </c>
      <c r="B76530" s="2">
        <v>44367.698407766991</v>
      </c>
      <c r="C76530">
        <v>249576</v>
      </c>
      <c r="D76530">
        <v>145779</v>
      </c>
      <c r="E76530" s="48">
        <f t="shared" si="1195"/>
        <v>0.69791666666666663</v>
      </c>
      <c r="F76530" t="str">
        <f>TEXT(Таблица19[[#This Row],[время просмотра (UTC)]],"ДДД")</f>
        <v>Вс</v>
      </c>
    </row>
    <row r="76531" spans="1:6" x14ac:dyDescent="0.25">
      <c r="A76531">
        <v>195397</v>
      </c>
      <c r="B76531" s="2">
        <v>44367.698003236248</v>
      </c>
      <c r="C76531">
        <v>292130</v>
      </c>
      <c r="D76531">
        <v>184941</v>
      </c>
      <c r="E76531" s="48">
        <f t="shared" si="1195"/>
        <v>0.69791666666666663</v>
      </c>
      <c r="F76531" t="str">
        <f>TEXT(Таблица19[[#This Row],[время просмотра (UTC)]],"ДДД")</f>
        <v>Вс</v>
      </c>
    </row>
    <row r="76532" spans="1:6" x14ac:dyDescent="0.25">
      <c r="A76532">
        <v>195394</v>
      </c>
      <c r="B76532" s="2">
        <v>44367.697598705505</v>
      </c>
      <c r="C76532">
        <v>83708</v>
      </c>
      <c r="D76532">
        <v>179296</v>
      </c>
      <c r="E76532" s="48">
        <f t="shared" si="1195"/>
        <v>0.6972222222222223</v>
      </c>
      <c r="F76532" t="str">
        <f>TEXT(Таблица19[[#This Row],[время просмотра (UTC)]],"ДДД")</f>
        <v>Вс</v>
      </c>
    </row>
    <row r="76533" spans="1:6" x14ac:dyDescent="0.25">
      <c r="A76533">
        <v>195390</v>
      </c>
      <c r="B76533" s="2">
        <v>44367.696981719411</v>
      </c>
      <c r="C76533">
        <v>127724</v>
      </c>
      <c r="D76533">
        <v>146737</v>
      </c>
      <c r="E76533" s="48">
        <f t="shared" si="1195"/>
        <v>0.69652777777777775</v>
      </c>
      <c r="F76533" t="str">
        <f>TEXT(Таблица19[[#This Row],[время просмотра (UTC)]],"ДДД")</f>
        <v>Вс</v>
      </c>
    </row>
    <row r="76534" spans="1:6" x14ac:dyDescent="0.25">
      <c r="A76534">
        <v>195389</v>
      </c>
      <c r="B76534" s="2">
        <v>44367.696859645373</v>
      </c>
      <c r="C76534">
        <v>4182</v>
      </c>
      <c r="D76534">
        <v>122982</v>
      </c>
      <c r="E76534" s="48">
        <f t="shared" si="1195"/>
        <v>0.69652777777777775</v>
      </c>
      <c r="F76534" t="str">
        <f>TEXT(Таблица19[[#This Row],[время просмотра (UTC)]],"ДДД")</f>
        <v>Вс</v>
      </c>
    </row>
    <row r="76535" spans="1:6" x14ac:dyDescent="0.25">
      <c r="A76535">
        <v>195387</v>
      </c>
      <c r="B76535" s="2">
        <v>44367.696768089845</v>
      </c>
      <c r="C76535">
        <v>16816</v>
      </c>
      <c r="D76535">
        <v>230507</v>
      </c>
      <c r="E76535" s="48">
        <f t="shared" si="1195"/>
        <v>0.69652777777777775</v>
      </c>
      <c r="F76535" t="str">
        <f>TEXT(Таблица19[[#This Row],[время просмотра (UTC)]],"ДДД")</f>
        <v>Вс</v>
      </c>
    </row>
    <row r="76536" spans="1:6" x14ac:dyDescent="0.25">
      <c r="A76536">
        <v>195382</v>
      </c>
      <c r="B76536" s="2">
        <v>44367.696385113268</v>
      </c>
      <c r="C76536">
        <v>55771</v>
      </c>
      <c r="D76536">
        <v>151867</v>
      </c>
      <c r="E76536" s="48">
        <f t="shared" si="1195"/>
        <v>0.6958333333333333</v>
      </c>
      <c r="F76536" t="str">
        <f>TEXT(Таблица19[[#This Row],[время просмотра (UTC)]],"ДДД")</f>
        <v>Вс</v>
      </c>
    </row>
    <row r="76537" spans="1:6" x14ac:dyDescent="0.25">
      <c r="A76537">
        <v>195378</v>
      </c>
      <c r="B76537" s="2">
        <v>44367.695171521031</v>
      </c>
      <c r="C76537">
        <v>125242</v>
      </c>
      <c r="D76537">
        <v>359166</v>
      </c>
      <c r="E76537" s="48">
        <f t="shared" si="1195"/>
        <v>0.69513888888888886</v>
      </c>
      <c r="F76537" t="str">
        <f>TEXT(Таблица19[[#This Row],[время просмотра (UTC)]],"ДДД")</f>
        <v>Вс</v>
      </c>
    </row>
    <row r="76538" spans="1:6" x14ac:dyDescent="0.25">
      <c r="A76538">
        <v>195375</v>
      </c>
      <c r="B76538" s="2">
        <v>44367.695171521031</v>
      </c>
      <c r="C76538">
        <v>14710</v>
      </c>
      <c r="D76538">
        <v>158978</v>
      </c>
      <c r="E76538" s="48">
        <f t="shared" si="1195"/>
        <v>0.69513888888888886</v>
      </c>
      <c r="F76538" t="str">
        <f>TEXT(Таблица19[[#This Row],[время просмотра (UTC)]],"ДДД")</f>
        <v>Вс</v>
      </c>
    </row>
    <row r="76539" spans="1:6" x14ac:dyDescent="0.25">
      <c r="A76539">
        <v>195370</v>
      </c>
      <c r="B76539" s="2">
        <v>44367.694766990295</v>
      </c>
      <c r="C76539">
        <v>80869</v>
      </c>
      <c r="D76539">
        <v>471403</v>
      </c>
      <c r="E76539" s="48">
        <f t="shared" si="1195"/>
        <v>0.69444444444444453</v>
      </c>
      <c r="F76539" t="str">
        <f>TEXT(Таблица19[[#This Row],[время просмотра (UTC)]],"ДДД")</f>
        <v>Вс</v>
      </c>
    </row>
    <row r="76540" spans="1:6" x14ac:dyDescent="0.25">
      <c r="A76540">
        <v>195368</v>
      </c>
      <c r="B76540" s="2">
        <v>44367.693957928801</v>
      </c>
      <c r="C76540">
        <v>60941</v>
      </c>
      <c r="D76540">
        <v>273185</v>
      </c>
      <c r="E76540" s="48">
        <f t="shared" si="1195"/>
        <v>0.69374999999999998</v>
      </c>
      <c r="F76540" t="str">
        <f>TEXT(Таблица19[[#This Row],[время просмотра (UTC)]],"ДДД")</f>
        <v>Вс</v>
      </c>
    </row>
    <row r="76541" spans="1:6" x14ac:dyDescent="0.25">
      <c r="A76541">
        <v>195367</v>
      </c>
      <c r="B76541" s="2">
        <v>44367.693148867314</v>
      </c>
      <c r="C76541">
        <v>335556</v>
      </c>
      <c r="D76541">
        <v>241927</v>
      </c>
      <c r="E76541" s="48">
        <f t="shared" si="1195"/>
        <v>0.69305555555555554</v>
      </c>
      <c r="F76541" t="str">
        <f>TEXT(Таблица19[[#This Row],[время просмотра (UTC)]],"ДДД")</f>
        <v>Вс</v>
      </c>
    </row>
    <row r="76542" spans="1:6" x14ac:dyDescent="0.25">
      <c r="A76542">
        <v>195363</v>
      </c>
      <c r="B76542" s="2">
        <v>44367.693148867314</v>
      </c>
      <c r="C76542">
        <v>223616</v>
      </c>
      <c r="D76542">
        <v>82901</v>
      </c>
      <c r="E76542" s="48">
        <f t="shared" si="1195"/>
        <v>0.69305555555555554</v>
      </c>
      <c r="F76542" t="str">
        <f>TEXT(Таблица19[[#This Row],[время просмотра (UTC)]],"ДДД")</f>
        <v>Вс</v>
      </c>
    </row>
    <row r="76543" spans="1:6" x14ac:dyDescent="0.25">
      <c r="A76543">
        <v>195361</v>
      </c>
      <c r="B76543" s="2">
        <v>44367.692892239145</v>
      </c>
      <c r="C76543">
        <v>215886</v>
      </c>
      <c r="D76543">
        <v>43842</v>
      </c>
      <c r="E76543" s="48">
        <f t="shared" si="1195"/>
        <v>0.69236111111111109</v>
      </c>
      <c r="F76543" t="str">
        <f>TEXT(Таблица19[[#This Row],[время просмотра (UTC)]],"ДДД")</f>
        <v>Вс</v>
      </c>
    </row>
    <row r="76544" spans="1:6" x14ac:dyDescent="0.25">
      <c r="A76544">
        <v>195358</v>
      </c>
      <c r="B76544" s="2">
        <v>44367.692744336571</v>
      </c>
      <c r="C76544">
        <v>139515</v>
      </c>
      <c r="D76544">
        <v>58674</v>
      </c>
      <c r="E76544" s="48">
        <f t="shared" si="1195"/>
        <v>0.69236111111111109</v>
      </c>
      <c r="F76544" t="str">
        <f>TEXT(Таблица19[[#This Row],[время просмотра (UTC)]],"ДДД")</f>
        <v>Вс</v>
      </c>
    </row>
    <row r="76545" spans="1:6" x14ac:dyDescent="0.25">
      <c r="A76545">
        <v>195357</v>
      </c>
      <c r="B76545" s="2">
        <v>44367.692339805828</v>
      </c>
      <c r="C76545">
        <v>145878</v>
      </c>
      <c r="D76545">
        <v>411922</v>
      </c>
      <c r="E76545" s="48">
        <f t="shared" si="1195"/>
        <v>0.69166666666666676</v>
      </c>
      <c r="F76545" t="str">
        <f>TEXT(Таблица19[[#This Row],[время просмотра (UTC)]],"ДДД")</f>
        <v>Вс</v>
      </c>
    </row>
    <row r="76546" spans="1:6" x14ac:dyDescent="0.25">
      <c r="A76546">
        <v>195356</v>
      </c>
      <c r="B76546" s="2">
        <v>44367.691579943239</v>
      </c>
      <c r="C76546">
        <v>276930</v>
      </c>
      <c r="D76546">
        <v>196571</v>
      </c>
      <c r="E76546" s="48">
        <f t="shared" ref="E76546:E76609" si="1196">TIME(HOUR(B76546),MINUTE(B76546),SECOND(0))</f>
        <v>0.69097222222222221</v>
      </c>
      <c r="F76546" t="str">
        <f>TEXT(Таблица19[[#This Row],[время просмотра (UTC)]],"ДДД")</f>
        <v>Вс</v>
      </c>
    </row>
    <row r="76547" spans="1:6" x14ac:dyDescent="0.25">
      <c r="A76547">
        <v>195355</v>
      </c>
      <c r="B76547" s="2">
        <v>44367.690721682848</v>
      </c>
      <c r="C76547">
        <v>92453</v>
      </c>
      <c r="D76547">
        <v>230507</v>
      </c>
      <c r="E76547" s="48">
        <f t="shared" si="1196"/>
        <v>0.69027777777777777</v>
      </c>
      <c r="F76547" t="str">
        <f>TEXT(Таблица19[[#This Row],[время просмотра (UTC)]],"ДДД")</f>
        <v>Вс</v>
      </c>
    </row>
    <row r="76548" spans="1:6" x14ac:dyDescent="0.25">
      <c r="A76548">
        <v>195352</v>
      </c>
      <c r="B76548" s="2">
        <v>44367.689912621361</v>
      </c>
      <c r="C76548">
        <v>330345</v>
      </c>
      <c r="D76548">
        <v>21760</v>
      </c>
      <c r="E76548" s="48">
        <f t="shared" si="1196"/>
        <v>0.68958333333333333</v>
      </c>
      <c r="F76548" t="str">
        <f>TEXT(Таблица19[[#This Row],[время просмотра (UTC)]],"ДДД")</f>
        <v>Вс</v>
      </c>
    </row>
    <row r="76549" spans="1:6" x14ac:dyDescent="0.25">
      <c r="A76549">
        <v>195348</v>
      </c>
      <c r="B76549" s="2">
        <v>44367.689912621361</v>
      </c>
      <c r="C76549">
        <v>245303</v>
      </c>
      <c r="D76549">
        <v>230507</v>
      </c>
      <c r="E76549" s="48">
        <f t="shared" si="1196"/>
        <v>0.68958333333333333</v>
      </c>
      <c r="F76549" t="str">
        <f>TEXT(Таблица19[[#This Row],[время просмотра (UTC)]],"ДДД")</f>
        <v>Вс</v>
      </c>
    </row>
    <row r="76550" spans="1:6" x14ac:dyDescent="0.25">
      <c r="A76550">
        <v>195344</v>
      </c>
      <c r="B76550" s="2">
        <v>44367.689508090618</v>
      </c>
      <c r="C76550">
        <v>326974</v>
      </c>
      <c r="D76550">
        <v>182831</v>
      </c>
      <c r="E76550" s="48">
        <f t="shared" si="1196"/>
        <v>0.68888888888888899</v>
      </c>
      <c r="F76550" t="str">
        <f>TEXT(Таблица19[[#This Row],[время просмотра (UTC)]],"ДДД")</f>
        <v>Вс</v>
      </c>
    </row>
    <row r="76551" spans="1:6" x14ac:dyDescent="0.25">
      <c r="A76551">
        <v>195340</v>
      </c>
      <c r="B76551" s="2">
        <v>44367.688294498381</v>
      </c>
      <c r="C76551">
        <v>298026</v>
      </c>
      <c r="D76551">
        <v>470762</v>
      </c>
      <c r="E76551" s="48">
        <f t="shared" si="1196"/>
        <v>0.68819444444444444</v>
      </c>
      <c r="F76551" t="str">
        <f>TEXT(Таблица19[[#This Row],[время просмотра (UTC)]],"ДДД")</f>
        <v>Вс</v>
      </c>
    </row>
    <row r="76552" spans="1:6" x14ac:dyDescent="0.25">
      <c r="A76552">
        <v>195339</v>
      </c>
      <c r="B76552" s="2">
        <v>44367.687765129551</v>
      </c>
      <c r="C76552">
        <v>240261</v>
      </c>
      <c r="D76552">
        <v>112504</v>
      </c>
      <c r="E76552" s="48">
        <f t="shared" si="1196"/>
        <v>0.6875</v>
      </c>
      <c r="F76552" t="str">
        <f>TEXT(Таблица19[[#This Row],[время просмотра (UTC)]],"ДДД")</f>
        <v>Вс</v>
      </c>
    </row>
    <row r="76553" spans="1:6" x14ac:dyDescent="0.25">
      <c r="A76553">
        <v>195336</v>
      </c>
      <c r="B76553" s="2">
        <v>44367.687704092532</v>
      </c>
      <c r="C76553">
        <v>21910</v>
      </c>
      <c r="D76553">
        <v>199629</v>
      </c>
      <c r="E76553" s="48">
        <f t="shared" si="1196"/>
        <v>0.6875</v>
      </c>
      <c r="F76553" t="str">
        <f>TEXT(Таблица19[[#This Row],[время просмотра (UTC)]],"ДДД")</f>
        <v>Вс</v>
      </c>
    </row>
    <row r="76554" spans="1:6" x14ac:dyDescent="0.25">
      <c r="A76554">
        <v>195334</v>
      </c>
      <c r="B76554" s="2">
        <v>44367.687080906144</v>
      </c>
      <c r="C76554">
        <v>118392</v>
      </c>
      <c r="D76554">
        <v>250679</v>
      </c>
      <c r="E76554" s="48">
        <f t="shared" si="1196"/>
        <v>0.68680555555555556</v>
      </c>
      <c r="F76554" t="str">
        <f>TEXT(Таблица19[[#This Row],[время просмотра (UTC)]],"ДДД")</f>
        <v>Вс</v>
      </c>
    </row>
    <row r="76555" spans="1:6" x14ac:dyDescent="0.25">
      <c r="A76555">
        <v>195333</v>
      </c>
      <c r="B76555" s="2">
        <v>44367.686676375408</v>
      </c>
      <c r="C76555">
        <v>161846</v>
      </c>
      <c r="D76555">
        <v>80850</v>
      </c>
      <c r="E76555" s="48">
        <f t="shared" si="1196"/>
        <v>0.68611111111111101</v>
      </c>
      <c r="F76555" t="str">
        <f>TEXT(Таблица19[[#This Row],[время просмотра (UTC)]],"ДДД")</f>
        <v>Вс</v>
      </c>
    </row>
    <row r="76556" spans="1:6" x14ac:dyDescent="0.25">
      <c r="A76556">
        <v>195330</v>
      </c>
      <c r="B76556" s="2">
        <v>44367.684743797116</v>
      </c>
      <c r="C76556">
        <v>15622</v>
      </c>
      <c r="D76556">
        <v>411922</v>
      </c>
      <c r="E76556" s="48">
        <f t="shared" si="1196"/>
        <v>0.68472222222222223</v>
      </c>
      <c r="F76556" t="str">
        <f>TEXT(Таблица19[[#This Row],[время просмотра (UTC)]],"ДДД")</f>
        <v>Вс</v>
      </c>
    </row>
    <row r="76557" spans="1:6" x14ac:dyDescent="0.25">
      <c r="A76557">
        <v>195327</v>
      </c>
      <c r="B76557" s="2">
        <v>44367.684653721684</v>
      </c>
      <c r="C76557">
        <v>222391</v>
      </c>
      <c r="D76557">
        <v>144803</v>
      </c>
      <c r="E76557" s="48">
        <f t="shared" si="1196"/>
        <v>0.68402777777777779</v>
      </c>
      <c r="F76557" t="str">
        <f>TEXT(Таблица19[[#This Row],[время просмотра (UTC)]],"ДДД")</f>
        <v>Вс</v>
      </c>
    </row>
    <row r="76558" spans="1:6" x14ac:dyDescent="0.25">
      <c r="A76558">
        <v>195325</v>
      </c>
      <c r="B76558" s="2">
        <v>44367.684653721684</v>
      </c>
      <c r="C76558">
        <v>68018</v>
      </c>
      <c r="D76558">
        <v>158978</v>
      </c>
      <c r="E76558" s="48">
        <f t="shared" si="1196"/>
        <v>0.68402777777777779</v>
      </c>
      <c r="F76558" t="str">
        <f>TEXT(Таблица19[[#This Row],[время просмотра (UTC)]],"ДДД")</f>
        <v>Вс</v>
      </c>
    </row>
    <row r="76559" spans="1:6" x14ac:dyDescent="0.25">
      <c r="A76559">
        <v>195320</v>
      </c>
      <c r="B76559" s="2">
        <v>44367.684249190941</v>
      </c>
      <c r="C76559">
        <v>259982</v>
      </c>
      <c r="D76559">
        <v>387595</v>
      </c>
      <c r="E76559" s="48">
        <f t="shared" si="1196"/>
        <v>0.68402777777777779</v>
      </c>
      <c r="F76559" t="str">
        <f>TEXT(Таблица19[[#This Row],[время просмотра (UTC)]],"ДДД")</f>
        <v>Вс</v>
      </c>
    </row>
    <row r="76560" spans="1:6" x14ac:dyDescent="0.25">
      <c r="A76560">
        <v>195318</v>
      </c>
      <c r="B76560" s="2">
        <v>44367.684249190941</v>
      </c>
      <c r="C76560">
        <v>165677</v>
      </c>
      <c r="D76560">
        <v>43842</v>
      </c>
      <c r="E76560" s="48">
        <f t="shared" si="1196"/>
        <v>0.68402777777777779</v>
      </c>
      <c r="F76560" t="str">
        <f>TEXT(Таблица19[[#This Row],[время просмотра (UTC)]],"ДДД")</f>
        <v>Вс</v>
      </c>
    </row>
    <row r="76561" spans="1:6" x14ac:dyDescent="0.25">
      <c r="A76561">
        <v>195314</v>
      </c>
      <c r="B76561" s="2">
        <v>44367.683440129455</v>
      </c>
      <c r="C76561">
        <v>177788</v>
      </c>
      <c r="D76561">
        <v>298705</v>
      </c>
      <c r="E76561" s="48">
        <f t="shared" si="1196"/>
        <v>0.68333333333333324</v>
      </c>
      <c r="F76561" t="str">
        <f>TEXT(Таблица19[[#This Row],[время просмотра (UTC)]],"ДДД")</f>
        <v>Вс</v>
      </c>
    </row>
    <row r="76562" spans="1:6" x14ac:dyDescent="0.25">
      <c r="A76562">
        <v>195312</v>
      </c>
      <c r="B76562" s="2">
        <v>44367.683440129455</v>
      </c>
      <c r="C76562">
        <v>27514</v>
      </c>
      <c r="D76562">
        <v>347008</v>
      </c>
      <c r="E76562" s="48">
        <f t="shared" si="1196"/>
        <v>0.68333333333333324</v>
      </c>
      <c r="F76562" t="str">
        <f>TEXT(Таблица19[[#This Row],[время просмотра (UTC)]],"ДДД")</f>
        <v>Вс</v>
      </c>
    </row>
    <row r="76563" spans="1:6" x14ac:dyDescent="0.25">
      <c r="A76563">
        <v>195309</v>
      </c>
      <c r="B76563" s="2">
        <v>44367.683035598711</v>
      </c>
      <c r="C76563">
        <v>64099</v>
      </c>
      <c r="D76563">
        <v>182191</v>
      </c>
      <c r="E76563" s="48">
        <f t="shared" si="1196"/>
        <v>0.68263888888888891</v>
      </c>
      <c r="F76563" t="str">
        <f>TEXT(Таблица19[[#This Row],[время просмотра (UTC)]],"ДДД")</f>
        <v>Вс</v>
      </c>
    </row>
    <row r="76564" spans="1:6" x14ac:dyDescent="0.25">
      <c r="A76564">
        <v>195308</v>
      </c>
      <c r="B76564" s="2">
        <v>44367.682790612504</v>
      </c>
      <c r="C76564">
        <v>198884</v>
      </c>
      <c r="D76564">
        <v>273920</v>
      </c>
      <c r="E76564" s="48">
        <f t="shared" si="1196"/>
        <v>0.68263888888888891</v>
      </c>
      <c r="F76564" t="str">
        <f>TEXT(Таблица19[[#This Row],[время просмотра (UTC)]],"ДДД")</f>
        <v>Вс</v>
      </c>
    </row>
    <row r="76565" spans="1:6" x14ac:dyDescent="0.25">
      <c r="A76565">
        <v>195304</v>
      </c>
      <c r="B76565" s="2">
        <v>44367.682638019956</v>
      </c>
      <c r="C76565">
        <v>57675</v>
      </c>
      <c r="D76565">
        <v>323966</v>
      </c>
      <c r="E76565" s="48">
        <f t="shared" si="1196"/>
        <v>0.68263888888888891</v>
      </c>
      <c r="F76565" t="str">
        <f>TEXT(Таблица19[[#This Row],[время просмотра (UTC)]],"ДДД")</f>
        <v>Вс</v>
      </c>
    </row>
    <row r="76566" spans="1:6" x14ac:dyDescent="0.25">
      <c r="A76566">
        <v>195301</v>
      </c>
      <c r="B76566" s="2">
        <v>44367.682631067961</v>
      </c>
      <c r="C76566">
        <v>114474</v>
      </c>
      <c r="D76566">
        <v>433247</v>
      </c>
      <c r="E76566" s="48">
        <f t="shared" si="1196"/>
        <v>0.68194444444444446</v>
      </c>
      <c r="F76566" t="str">
        <f>TEXT(Таблица19[[#This Row],[время просмотра (UTC)]],"ДДД")</f>
        <v>Вс</v>
      </c>
    </row>
    <row r="76567" spans="1:6" x14ac:dyDescent="0.25">
      <c r="A76567">
        <v>195300</v>
      </c>
      <c r="B76567" s="2">
        <v>44367.682576982937</v>
      </c>
      <c r="C76567">
        <v>102439</v>
      </c>
      <c r="D76567">
        <v>74742</v>
      </c>
      <c r="E76567" s="48">
        <f t="shared" si="1196"/>
        <v>0.68194444444444446</v>
      </c>
      <c r="F76567" t="str">
        <f>TEXT(Таблица19[[#This Row],[время просмотра (UTC)]],"ДДД")</f>
        <v>Вс</v>
      </c>
    </row>
    <row r="76568" spans="1:6" x14ac:dyDescent="0.25">
      <c r="A76568">
        <v>195295</v>
      </c>
      <c r="B76568" s="2">
        <v>44367.682226537218</v>
      </c>
      <c r="C76568">
        <v>93174</v>
      </c>
      <c r="D76568">
        <v>20526</v>
      </c>
      <c r="E76568" s="48">
        <f t="shared" si="1196"/>
        <v>0.68194444444444446</v>
      </c>
      <c r="F76568" t="str">
        <f>TEXT(Таблица19[[#This Row],[время просмотра (UTC)]],"ДДД")</f>
        <v>Вс</v>
      </c>
    </row>
    <row r="76569" spans="1:6" x14ac:dyDescent="0.25">
      <c r="A76569">
        <v>195293</v>
      </c>
      <c r="B76569" s="2">
        <v>44367.682226537218</v>
      </c>
      <c r="C76569">
        <v>89128</v>
      </c>
      <c r="D76569">
        <v>118549</v>
      </c>
      <c r="E76569" s="48">
        <f t="shared" si="1196"/>
        <v>0.68194444444444446</v>
      </c>
      <c r="F76569" t="str">
        <f>TEXT(Таблица19[[#This Row],[время просмотра (UTC)]],"ДДД")</f>
        <v>Вс</v>
      </c>
    </row>
    <row r="76570" spans="1:6" x14ac:dyDescent="0.25">
      <c r="A76570">
        <v>195289</v>
      </c>
      <c r="B76570" s="2">
        <v>44367.681822006474</v>
      </c>
      <c r="C76570">
        <v>165711</v>
      </c>
      <c r="D76570">
        <v>80167</v>
      </c>
      <c r="E76570" s="48">
        <f t="shared" si="1196"/>
        <v>0.68125000000000002</v>
      </c>
      <c r="F76570" t="str">
        <f>TEXT(Таблица19[[#This Row],[время просмотра (UTC)]],"ДДД")</f>
        <v>Вс</v>
      </c>
    </row>
    <row r="76571" spans="1:6" x14ac:dyDescent="0.25">
      <c r="A76571">
        <v>195284</v>
      </c>
      <c r="B76571" s="2">
        <v>44367.68101294498</v>
      </c>
      <c r="C76571">
        <v>42462</v>
      </c>
      <c r="D76571">
        <v>17483</v>
      </c>
      <c r="E76571" s="48">
        <f t="shared" si="1196"/>
        <v>0.68055555555555547</v>
      </c>
      <c r="F76571" t="str">
        <f>TEXT(Таблица19[[#This Row],[время просмотра (UTC)]],"ДДД")</f>
        <v>Вс</v>
      </c>
    </row>
    <row r="76572" spans="1:6" x14ac:dyDescent="0.25">
      <c r="A76572">
        <v>195281</v>
      </c>
      <c r="B76572" s="2">
        <v>44367.680654316842</v>
      </c>
      <c r="C76572">
        <v>258968</v>
      </c>
      <c r="D76572">
        <v>104437</v>
      </c>
      <c r="E76572" s="48">
        <f t="shared" si="1196"/>
        <v>0.68055555555555547</v>
      </c>
      <c r="F76572" t="str">
        <f>TEXT(Таблица19[[#This Row],[время просмотра (UTC)]],"ДДД")</f>
        <v>Вс</v>
      </c>
    </row>
    <row r="76573" spans="1:6" x14ac:dyDescent="0.25">
      <c r="A76573">
        <v>195278</v>
      </c>
      <c r="B76573" s="2">
        <v>44367.680608414237</v>
      </c>
      <c r="C76573">
        <v>154191</v>
      </c>
      <c r="D76573">
        <v>404226</v>
      </c>
      <c r="E76573" s="48">
        <f t="shared" si="1196"/>
        <v>0.68055555555555547</v>
      </c>
      <c r="F76573" t="str">
        <f>TEXT(Таблица19[[#This Row],[время просмотра (UTC)]],"ДДД")</f>
        <v>Вс</v>
      </c>
    </row>
    <row r="76574" spans="1:6" x14ac:dyDescent="0.25">
      <c r="A76574">
        <v>195276</v>
      </c>
      <c r="B76574" s="2">
        <v>44367.680532242804</v>
      </c>
      <c r="C76574">
        <v>24125</v>
      </c>
      <c r="D76574">
        <v>89186</v>
      </c>
      <c r="E76574" s="48">
        <f t="shared" si="1196"/>
        <v>0.67986111111111114</v>
      </c>
      <c r="F76574" t="str">
        <f>TEXT(Таблица19[[#This Row],[время просмотра (UTC)]],"ДДД")</f>
        <v>Вс</v>
      </c>
    </row>
    <row r="76575" spans="1:6" x14ac:dyDescent="0.25">
      <c r="A76575">
        <v>195274</v>
      </c>
      <c r="B76575" s="2">
        <v>44367.680333333337</v>
      </c>
      <c r="C76575">
        <v>7190</v>
      </c>
      <c r="D76575">
        <v>21407</v>
      </c>
      <c r="E76575" s="48">
        <f t="shared" si="1196"/>
        <v>0.67986111111111114</v>
      </c>
      <c r="F76575" t="str">
        <f>TEXT(Таблица19[[#This Row],[время просмотра (UTC)]],"ДДД")</f>
        <v>Вс</v>
      </c>
    </row>
    <row r="76576" spans="1:6" x14ac:dyDescent="0.25">
      <c r="A76576">
        <v>195270</v>
      </c>
      <c r="B76576" s="2">
        <v>44367.679464094974</v>
      </c>
      <c r="C76576">
        <v>178949</v>
      </c>
      <c r="D76576">
        <v>417467</v>
      </c>
      <c r="E76576" s="48">
        <f t="shared" si="1196"/>
        <v>0.6791666666666667</v>
      </c>
      <c r="F76576" t="str">
        <f>TEXT(Таблица19[[#This Row],[время просмотра (UTC)]],"ДДД")</f>
        <v>Вс</v>
      </c>
    </row>
    <row r="76577" spans="1:6" x14ac:dyDescent="0.25">
      <c r="A76577">
        <v>195268</v>
      </c>
      <c r="B76577" s="2">
        <v>44367.679394822007</v>
      </c>
      <c r="C76577">
        <v>287552</v>
      </c>
      <c r="D76577">
        <v>75550</v>
      </c>
      <c r="E76577" s="48">
        <f t="shared" si="1196"/>
        <v>0.6791666666666667</v>
      </c>
      <c r="F76577" t="str">
        <f>TEXT(Таблица19[[#This Row],[время просмотра (UTC)]],"ДДД")</f>
        <v>Вс</v>
      </c>
    </row>
    <row r="76578" spans="1:6" x14ac:dyDescent="0.25">
      <c r="A76578">
        <v>195265</v>
      </c>
      <c r="B76578" s="2">
        <v>44367.678990291257</v>
      </c>
      <c r="C76578">
        <v>75853</v>
      </c>
      <c r="D76578">
        <v>250679</v>
      </c>
      <c r="E76578" s="48">
        <f t="shared" si="1196"/>
        <v>0.67847222222222225</v>
      </c>
      <c r="F76578" t="str">
        <f>TEXT(Таблица19[[#This Row],[время просмотра (UTC)]],"ДДД")</f>
        <v>Вс</v>
      </c>
    </row>
    <row r="76579" spans="1:6" x14ac:dyDescent="0.25">
      <c r="A76579">
        <v>195263</v>
      </c>
      <c r="B76579" s="2">
        <v>44367.677372168284</v>
      </c>
      <c r="C76579">
        <v>80513</v>
      </c>
      <c r="D76579">
        <v>158978</v>
      </c>
      <c r="E76579" s="48">
        <f t="shared" si="1196"/>
        <v>0.67708333333333337</v>
      </c>
      <c r="F76579" t="str">
        <f>TEXT(Таблица19[[#This Row],[время просмотра (UTC)]],"ДДД")</f>
        <v>Вс</v>
      </c>
    </row>
    <row r="76580" spans="1:6" x14ac:dyDescent="0.25">
      <c r="A76580">
        <v>195261</v>
      </c>
      <c r="B76580" s="2">
        <v>44367.676967637541</v>
      </c>
      <c r="C76580">
        <v>336018</v>
      </c>
      <c r="D76580">
        <v>158978</v>
      </c>
      <c r="E76580" s="48">
        <f t="shared" si="1196"/>
        <v>0.67638888888888893</v>
      </c>
      <c r="F76580" t="str">
        <f>TEXT(Таблица19[[#This Row],[время просмотра (UTC)]],"ДДД")</f>
        <v>Вс</v>
      </c>
    </row>
    <row r="76581" spans="1:6" x14ac:dyDescent="0.25">
      <c r="A76581">
        <v>195257</v>
      </c>
      <c r="B76581" s="2">
        <v>44367.676967637541</v>
      </c>
      <c r="C76581">
        <v>315137</v>
      </c>
      <c r="D76581">
        <v>102524</v>
      </c>
      <c r="E76581" s="48">
        <f t="shared" si="1196"/>
        <v>0.67638888888888893</v>
      </c>
      <c r="F76581" t="str">
        <f>TEXT(Таблица19[[#This Row],[время просмотра (UTC)]],"ДДД")</f>
        <v>Вс</v>
      </c>
    </row>
    <row r="76582" spans="1:6" x14ac:dyDescent="0.25">
      <c r="A76582">
        <v>195252</v>
      </c>
      <c r="B76582" s="2">
        <v>44367.676967637541</v>
      </c>
      <c r="C76582">
        <v>301844</v>
      </c>
      <c r="D76582">
        <v>58674</v>
      </c>
      <c r="E76582" s="48">
        <f t="shared" si="1196"/>
        <v>0.67638888888888893</v>
      </c>
      <c r="F76582" t="str">
        <f>TEXT(Таблица19[[#This Row],[время просмотра (UTC)]],"ДДД")</f>
        <v>Вс</v>
      </c>
    </row>
    <row r="76583" spans="1:6" x14ac:dyDescent="0.25">
      <c r="A76583">
        <v>195249</v>
      </c>
      <c r="B76583" s="2">
        <v>44367.676967637541</v>
      </c>
      <c r="C76583">
        <v>144119</v>
      </c>
      <c r="D76583">
        <v>192331</v>
      </c>
      <c r="E76583" s="48">
        <f t="shared" si="1196"/>
        <v>0.67638888888888893</v>
      </c>
      <c r="F76583" t="str">
        <f>TEXT(Таблица19[[#This Row],[время просмотра (UTC)]],"ДДД")</f>
        <v>Вс</v>
      </c>
    </row>
    <row r="76584" spans="1:6" x14ac:dyDescent="0.25">
      <c r="A76584">
        <v>195248</v>
      </c>
      <c r="B76584" s="2">
        <v>44367.67693105869</v>
      </c>
      <c r="C76584">
        <v>32749</v>
      </c>
      <c r="D76584">
        <v>392636</v>
      </c>
      <c r="E76584" s="48">
        <f t="shared" si="1196"/>
        <v>0.67638888888888893</v>
      </c>
      <c r="F76584" t="str">
        <f>TEXT(Таблица19[[#This Row],[время просмотра (UTC)]],"ДДД")</f>
        <v>Вс</v>
      </c>
    </row>
    <row r="76585" spans="1:6" x14ac:dyDescent="0.25">
      <c r="A76585">
        <v>195244</v>
      </c>
      <c r="B76585" s="2">
        <v>44367.675754045304</v>
      </c>
      <c r="C76585">
        <v>116727</v>
      </c>
      <c r="D76585">
        <v>203035</v>
      </c>
      <c r="E76585" s="48">
        <f t="shared" si="1196"/>
        <v>0.67569444444444438</v>
      </c>
      <c r="F76585" t="str">
        <f>TEXT(Таблица19[[#This Row],[время просмотра (UTC)]],"ДДД")</f>
        <v>Вс</v>
      </c>
    </row>
    <row r="76586" spans="1:6" x14ac:dyDescent="0.25">
      <c r="A76586">
        <v>195242</v>
      </c>
      <c r="B76586" s="2">
        <v>44367.675754045304</v>
      </c>
      <c r="C76586">
        <v>11137</v>
      </c>
      <c r="D76586">
        <v>58674</v>
      </c>
      <c r="E76586" s="48">
        <f t="shared" si="1196"/>
        <v>0.67569444444444438</v>
      </c>
      <c r="F76586" t="str">
        <f>TEXT(Таблица19[[#This Row],[время просмотра (UTC)]],"ДДД")</f>
        <v>Вс</v>
      </c>
    </row>
    <row r="76587" spans="1:6" x14ac:dyDescent="0.25">
      <c r="A76587">
        <v>195237</v>
      </c>
      <c r="B76587" s="2">
        <v>44367.675349514568</v>
      </c>
      <c r="C76587">
        <v>257826</v>
      </c>
      <c r="D76587">
        <v>59225</v>
      </c>
      <c r="E76587" s="48">
        <f t="shared" si="1196"/>
        <v>0.67499999999999993</v>
      </c>
      <c r="F76587" t="str">
        <f>TEXT(Таблица19[[#This Row],[время просмотра (UTC)]],"ДДД")</f>
        <v>Вс</v>
      </c>
    </row>
    <row r="76588" spans="1:6" x14ac:dyDescent="0.25">
      <c r="A76588">
        <v>195233</v>
      </c>
      <c r="B76588" s="2">
        <v>44367.675130466625</v>
      </c>
      <c r="C76588">
        <v>267900</v>
      </c>
      <c r="D76588">
        <v>439981</v>
      </c>
      <c r="E76588" s="48">
        <f t="shared" si="1196"/>
        <v>0.67499999999999993</v>
      </c>
      <c r="F76588" t="str">
        <f>TEXT(Таблица19[[#This Row],[время просмотра (UTC)]],"ДДД")</f>
        <v>Вс</v>
      </c>
    </row>
    <row r="76589" spans="1:6" x14ac:dyDescent="0.25">
      <c r="A76589">
        <v>195231</v>
      </c>
      <c r="B76589" s="2">
        <v>44367.674944983817</v>
      </c>
      <c r="C76589">
        <v>295036</v>
      </c>
      <c r="D76589">
        <v>309553</v>
      </c>
      <c r="E76589" s="48">
        <f t="shared" si="1196"/>
        <v>0.6743055555555556</v>
      </c>
      <c r="F76589" t="str">
        <f>TEXT(Таблица19[[#This Row],[время просмотра (UTC)]],"ДДД")</f>
        <v>Вс</v>
      </c>
    </row>
    <row r="76590" spans="1:6" x14ac:dyDescent="0.25">
      <c r="A76590">
        <v>195227</v>
      </c>
      <c r="B76590" s="2">
        <v>44367.674581133455</v>
      </c>
      <c r="C76590">
        <v>112390</v>
      </c>
      <c r="D76590">
        <v>349014</v>
      </c>
      <c r="E76590" s="48">
        <f t="shared" si="1196"/>
        <v>0.6743055555555556</v>
      </c>
      <c r="F76590" t="str">
        <f>TEXT(Таблица19[[#This Row],[время просмотра (UTC)]],"ДДД")</f>
        <v>Вс</v>
      </c>
    </row>
    <row r="76591" spans="1:6" x14ac:dyDescent="0.25">
      <c r="A76591">
        <v>195222</v>
      </c>
      <c r="B76591" s="2">
        <v>44367.674135922331</v>
      </c>
      <c r="C76591">
        <v>241882</v>
      </c>
      <c r="D76591">
        <v>54917</v>
      </c>
      <c r="E76591" s="48">
        <f t="shared" si="1196"/>
        <v>0.67361111111111116</v>
      </c>
      <c r="F76591" t="str">
        <f>TEXT(Таблица19[[#This Row],[время просмотра (UTC)]],"ДДД")</f>
        <v>Вс</v>
      </c>
    </row>
    <row r="76592" spans="1:6" x14ac:dyDescent="0.25">
      <c r="A76592">
        <v>195218</v>
      </c>
      <c r="B76592" s="2">
        <v>44367.673731391587</v>
      </c>
      <c r="C76592">
        <v>277516</v>
      </c>
      <c r="D76592">
        <v>158978</v>
      </c>
      <c r="E76592" s="48">
        <f t="shared" si="1196"/>
        <v>0.67361111111111116</v>
      </c>
      <c r="F76592" t="str">
        <f>TEXT(Таблица19[[#This Row],[время просмотра (UTC)]],"ДДД")</f>
        <v>Вс</v>
      </c>
    </row>
    <row r="76593" spans="1:6" x14ac:dyDescent="0.25">
      <c r="A76593">
        <v>195213</v>
      </c>
      <c r="B76593" s="2">
        <v>44367.673731391587</v>
      </c>
      <c r="C76593">
        <v>30775</v>
      </c>
      <c r="D76593">
        <v>421914</v>
      </c>
      <c r="E76593" s="48">
        <f t="shared" si="1196"/>
        <v>0.67361111111111116</v>
      </c>
      <c r="F76593" t="str">
        <f>TEXT(Таблица19[[#This Row],[время просмотра (UTC)]],"ДДД")</f>
        <v>Вс</v>
      </c>
    </row>
    <row r="76594" spans="1:6" x14ac:dyDescent="0.25">
      <c r="A76594">
        <v>195211</v>
      </c>
      <c r="B76594" s="2">
        <v>44367.673326860844</v>
      </c>
      <c r="C76594">
        <v>22109</v>
      </c>
      <c r="D76594">
        <v>104958</v>
      </c>
      <c r="E76594" s="48">
        <f t="shared" si="1196"/>
        <v>0.67291666666666661</v>
      </c>
      <c r="F76594" t="str">
        <f>TEXT(Таблица19[[#This Row],[время просмотра (UTC)]],"ДДД")</f>
        <v>Вс</v>
      </c>
    </row>
    <row r="76595" spans="1:6" x14ac:dyDescent="0.25">
      <c r="A76595">
        <v>195208</v>
      </c>
      <c r="B76595" s="2">
        <v>44367.673299356058</v>
      </c>
      <c r="C76595">
        <v>93859</v>
      </c>
      <c r="D76595">
        <v>153893</v>
      </c>
      <c r="E76595" s="48">
        <f t="shared" si="1196"/>
        <v>0.67291666666666661</v>
      </c>
      <c r="F76595" t="str">
        <f>TEXT(Таблица19[[#This Row],[время просмотра (UTC)]],"ДДД")</f>
        <v>Вс</v>
      </c>
    </row>
    <row r="76596" spans="1:6" x14ac:dyDescent="0.25">
      <c r="A76596">
        <v>195203</v>
      </c>
      <c r="B76596" s="2">
        <v>44367.673000000003</v>
      </c>
      <c r="C76596">
        <v>55037</v>
      </c>
      <c r="D76596">
        <v>312954</v>
      </c>
      <c r="E76596" s="48">
        <f t="shared" si="1196"/>
        <v>0.67291666666666661</v>
      </c>
      <c r="F76596" t="str">
        <f>TEXT(Таблица19[[#This Row],[время просмотра (UTC)]],"ДДД")</f>
        <v>Вс</v>
      </c>
    </row>
    <row r="76597" spans="1:6" x14ac:dyDescent="0.25">
      <c r="A76597">
        <v>195198</v>
      </c>
      <c r="B76597" s="2">
        <v>44367.67251779935</v>
      </c>
      <c r="C76597">
        <v>282869</v>
      </c>
      <c r="D76597">
        <v>145241</v>
      </c>
      <c r="E76597" s="48">
        <f t="shared" si="1196"/>
        <v>0.67222222222222217</v>
      </c>
      <c r="F76597" t="str">
        <f>TEXT(Таблица19[[#This Row],[время просмотра (UTC)]],"ДДД")</f>
        <v>Вс</v>
      </c>
    </row>
    <row r="76598" spans="1:6" x14ac:dyDescent="0.25">
      <c r="A76598">
        <v>195193</v>
      </c>
      <c r="B76598" s="2">
        <v>44367.67251779935</v>
      </c>
      <c r="C76598">
        <v>272141</v>
      </c>
      <c r="D76598">
        <v>305103</v>
      </c>
      <c r="E76598" s="48">
        <f t="shared" si="1196"/>
        <v>0.67222222222222217</v>
      </c>
      <c r="F76598" t="str">
        <f>TEXT(Таблица19[[#This Row],[время просмотра (UTC)]],"ДДД")</f>
        <v>Вс</v>
      </c>
    </row>
    <row r="76599" spans="1:6" x14ac:dyDescent="0.25">
      <c r="A76599">
        <v>195192</v>
      </c>
      <c r="B76599" s="2">
        <v>44367.67251779935</v>
      </c>
      <c r="C76599">
        <v>203702</v>
      </c>
      <c r="D76599">
        <v>242428</v>
      </c>
      <c r="E76599" s="48">
        <f t="shared" si="1196"/>
        <v>0.67222222222222217</v>
      </c>
      <c r="F76599" t="str">
        <f>TEXT(Таблица19[[#This Row],[время просмотра (UTC)]],"ДДД")</f>
        <v>Вс</v>
      </c>
    </row>
    <row r="76600" spans="1:6" x14ac:dyDescent="0.25">
      <c r="A76600">
        <v>195187</v>
      </c>
      <c r="B76600" s="2">
        <v>44367.67251779935</v>
      </c>
      <c r="C76600">
        <v>31024</v>
      </c>
      <c r="D76600">
        <v>454139</v>
      </c>
      <c r="E76600" s="48">
        <f t="shared" si="1196"/>
        <v>0.67222222222222217</v>
      </c>
      <c r="F76600" t="str">
        <f>TEXT(Таблица19[[#This Row],[время просмотра (UTC)]],"ДДД")</f>
        <v>Вс</v>
      </c>
    </row>
    <row r="76601" spans="1:6" x14ac:dyDescent="0.25">
      <c r="A76601">
        <v>195185</v>
      </c>
      <c r="B76601" s="2">
        <v>44367.67251779935</v>
      </c>
      <c r="C76601">
        <v>4893</v>
      </c>
      <c r="D76601">
        <v>351192</v>
      </c>
      <c r="E76601" s="48">
        <f t="shared" si="1196"/>
        <v>0.67222222222222217</v>
      </c>
      <c r="F76601" t="str">
        <f>TEXT(Таблица19[[#This Row],[время просмотра (UTC)]],"ДДД")</f>
        <v>Вс</v>
      </c>
    </row>
    <row r="76602" spans="1:6" x14ac:dyDescent="0.25">
      <c r="A76602">
        <v>195182</v>
      </c>
      <c r="B76602" s="2">
        <v>44367.672333333336</v>
      </c>
      <c r="C76602">
        <v>180675</v>
      </c>
      <c r="D76602">
        <v>81226</v>
      </c>
      <c r="E76602" s="48">
        <f t="shared" si="1196"/>
        <v>0.67222222222222217</v>
      </c>
      <c r="F76602" t="str">
        <f>TEXT(Таблица19[[#This Row],[время просмотра (UTC)]],"ДДД")</f>
        <v>Вс</v>
      </c>
    </row>
    <row r="76603" spans="1:6" x14ac:dyDescent="0.25">
      <c r="A76603">
        <v>195178</v>
      </c>
      <c r="B76603" s="2">
        <v>44367.672200689718</v>
      </c>
      <c r="C76603">
        <v>75972</v>
      </c>
      <c r="D76603">
        <v>420847</v>
      </c>
      <c r="E76603" s="48">
        <f t="shared" si="1196"/>
        <v>0.67152777777777783</v>
      </c>
      <c r="F76603" t="str">
        <f>TEXT(Таблица19[[#This Row],[время просмотра (UTC)]],"ДДД")</f>
        <v>Вс</v>
      </c>
    </row>
    <row r="76604" spans="1:6" x14ac:dyDescent="0.25">
      <c r="A76604">
        <v>195176</v>
      </c>
      <c r="B76604" s="2">
        <v>44367.672113268614</v>
      </c>
      <c r="C76604">
        <v>171732</v>
      </c>
      <c r="D76604">
        <v>357950</v>
      </c>
      <c r="E76604" s="48">
        <f t="shared" si="1196"/>
        <v>0.67152777777777783</v>
      </c>
      <c r="F76604" t="str">
        <f>TEXT(Таблица19[[#This Row],[время просмотра (UTC)]],"ДДД")</f>
        <v>Вс</v>
      </c>
    </row>
    <row r="76605" spans="1:6" x14ac:dyDescent="0.25">
      <c r="A76605">
        <v>195175</v>
      </c>
      <c r="B76605" s="2">
        <v>44367.672113268614</v>
      </c>
      <c r="C76605">
        <v>138353</v>
      </c>
      <c r="D76605">
        <v>108086</v>
      </c>
      <c r="E76605" s="48">
        <f t="shared" si="1196"/>
        <v>0.67152777777777783</v>
      </c>
      <c r="F76605" t="str">
        <f>TEXT(Таблица19[[#This Row],[время просмотра (UTC)]],"ДДД")</f>
        <v>Вс</v>
      </c>
    </row>
    <row r="76606" spans="1:6" x14ac:dyDescent="0.25">
      <c r="A76606">
        <v>195173</v>
      </c>
      <c r="B76606" s="2">
        <v>44367.671304207121</v>
      </c>
      <c r="C76606">
        <v>2959</v>
      </c>
      <c r="D76606">
        <v>401945</v>
      </c>
      <c r="E76606" s="48">
        <f t="shared" si="1196"/>
        <v>0.67083333333333339</v>
      </c>
      <c r="F76606" t="str">
        <f>TEXT(Таблица19[[#This Row],[время просмотра (UTC)]],"ДДД")</f>
        <v>Вс</v>
      </c>
    </row>
    <row r="76607" spans="1:6" x14ac:dyDescent="0.25">
      <c r="A76607">
        <v>195168</v>
      </c>
      <c r="B76607" s="2">
        <v>44367.67089967637</v>
      </c>
      <c r="C76607">
        <v>161381</v>
      </c>
      <c r="D76607">
        <v>153893</v>
      </c>
      <c r="E76607" s="48">
        <f t="shared" si="1196"/>
        <v>0.67083333333333339</v>
      </c>
      <c r="F76607" t="str">
        <f>TEXT(Таблица19[[#This Row],[время просмотра (UTC)]],"ДДД")</f>
        <v>Вс</v>
      </c>
    </row>
    <row r="76608" spans="1:6" x14ac:dyDescent="0.25">
      <c r="A76608">
        <v>195164</v>
      </c>
      <c r="B76608" s="2">
        <v>44367.67089967637</v>
      </c>
      <c r="C76608">
        <v>19746</v>
      </c>
      <c r="D76608">
        <v>249345</v>
      </c>
      <c r="E76608" s="48">
        <f t="shared" si="1196"/>
        <v>0.67083333333333339</v>
      </c>
      <c r="F76608" t="str">
        <f>TEXT(Таблица19[[#This Row],[время просмотра (UTC)]],"ДДД")</f>
        <v>Вс</v>
      </c>
    </row>
    <row r="76609" spans="1:6" x14ac:dyDescent="0.25">
      <c r="A76609">
        <v>195162</v>
      </c>
      <c r="B76609" s="2">
        <v>44367.670094912566</v>
      </c>
      <c r="C76609">
        <v>293339</v>
      </c>
      <c r="D76609">
        <v>250679</v>
      </c>
      <c r="E76609" s="48">
        <f t="shared" si="1196"/>
        <v>0.6694444444444444</v>
      </c>
      <c r="F76609" t="str">
        <f>TEXT(Таблица19[[#This Row],[время просмотра (UTC)]],"ДДД")</f>
        <v>Вс</v>
      </c>
    </row>
    <row r="76610" spans="1:6" x14ac:dyDescent="0.25">
      <c r="A76610">
        <v>195161</v>
      </c>
      <c r="B76610" s="2">
        <v>44367.669333333339</v>
      </c>
      <c r="C76610">
        <v>223768</v>
      </c>
      <c r="D76610">
        <v>316436</v>
      </c>
      <c r="E76610" s="48">
        <f t="shared" ref="E76610:E76673" si="1197">TIME(HOUR(B76610),MINUTE(B76610),SECOND(0))</f>
        <v>0.66875000000000007</v>
      </c>
      <c r="F76610" t="str">
        <f>TEXT(Таблица19[[#This Row],[время просмотра (UTC)]],"ДДД")</f>
        <v>Вс</v>
      </c>
    </row>
    <row r="76611" spans="1:6" x14ac:dyDescent="0.25">
      <c r="A76611">
        <v>195157</v>
      </c>
      <c r="B76611" s="2">
        <v>44367.669281553397</v>
      </c>
      <c r="C76611">
        <v>116440</v>
      </c>
      <c r="D76611">
        <v>411922</v>
      </c>
      <c r="E76611" s="48">
        <f t="shared" si="1197"/>
        <v>0.66875000000000007</v>
      </c>
      <c r="F76611" t="str">
        <f>TEXT(Таблица19[[#This Row],[время просмотра (UTC)]],"ДДД")</f>
        <v>Вс</v>
      </c>
    </row>
    <row r="76612" spans="1:6" x14ac:dyDescent="0.25">
      <c r="A76612">
        <v>195155</v>
      </c>
      <c r="B76612" s="2">
        <v>44367.668877022654</v>
      </c>
      <c r="C76612">
        <v>82377</v>
      </c>
      <c r="D76612">
        <v>155428</v>
      </c>
      <c r="E76612" s="48">
        <f t="shared" si="1197"/>
        <v>0.66875000000000007</v>
      </c>
      <c r="F76612" t="str">
        <f>TEXT(Таблица19[[#This Row],[время просмотра (UTC)]],"ДДД")</f>
        <v>Вс</v>
      </c>
    </row>
    <row r="76613" spans="1:6" x14ac:dyDescent="0.25">
      <c r="A76613">
        <v>195151</v>
      </c>
      <c r="B76613" s="2">
        <v>44367.668472491911</v>
      </c>
      <c r="C76613">
        <v>335519</v>
      </c>
      <c r="D76613">
        <v>158978</v>
      </c>
      <c r="E76613" s="48">
        <f t="shared" si="1197"/>
        <v>0.66805555555555562</v>
      </c>
      <c r="F76613" t="str">
        <f>TEXT(Таблица19[[#This Row],[время просмотра (UTC)]],"ДДД")</f>
        <v>Вс</v>
      </c>
    </row>
    <row r="76614" spans="1:6" x14ac:dyDescent="0.25">
      <c r="A76614">
        <v>195149</v>
      </c>
      <c r="B76614" s="2">
        <v>44367.668067961167</v>
      </c>
      <c r="C76614">
        <v>144223</v>
      </c>
      <c r="D76614">
        <v>403620</v>
      </c>
      <c r="E76614" s="48">
        <f t="shared" si="1197"/>
        <v>0.66805555555555562</v>
      </c>
      <c r="F76614" t="str">
        <f>TEXT(Таблица19[[#This Row],[время просмотра (UTC)]],"ДДД")</f>
        <v>Вс</v>
      </c>
    </row>
    <row r="76615" spans="1:6" x14ac:dyDescent="0.25">
      <c r="A76615">
        <v>195147</v>
      </c>
      <c r="B76615" s="2">
        <v>44367.668067961167</v>
      </c>
      <c r="C76615">
        <v>137209</v>
      </c>
      <c r="D76615">
        <v>408587</v>
      </c>
      <c r="E76615" s="48">
        <f t="shared" si="1197"/>
        <v>0.66805555555555562</v>
      </c>
      <c r="F76615" t="str">
        <f>TEXT(Таблица19[[#This Row],[время просмотра (UTC)]],"ДДД")</f>
        <v>Вс</v>
      </c>
    </row>
    <row r="76616" spans="1:6" x14ac:dyDescent="0.25">
      <c r="A76616">
        <v>195144</v>
      </c>
      <c r="B76616" s="2">
        <v>44367.667775505841</v>
      </c>
      <c r="C76616">
        <v>281736</v>
      </c>
      <c r="D76616">
        <v>351192</v>
      </c>
      <c r="E76616" s="48">
        <f t="shared" si="1197"/>
        <v>0.66736111111111107</v>
      </c>
      <c r="F76616" t="str">
        <f>TEXT(Таблица19[[#This Row],[время просмотра (UTC)]],"ДДД")</f>
        <v>Вс</v>
      </c>
    </row>
    <row r="76617" spans="1:6" x14ac:dyDescent="0.25">
      <c r="A76617">
        <v>195141</v>
      </c>
      <c r="B76617" s="2">
        <v>44367.667744987331</v>
      </c>
      <c r="C76617">
        <v>274380</v>
      </c>
      <c r="D76617">
        <v>440602</v>
      </c>
      <c r="E76617" s="48">
        <f t="shared" si="1197"/>
        <v>0.66736111111111107</v>
      </c>
      <c r="F76617" t="str">
        <f>TEXT(Таблица19[[#This Row],[время просмотра (UTC)]],"ДДД")</f>
        <v>Вс</v>
      </c>
    </row>
    <row r="76618" spans="1:6" x14ac:dyDescent="0.25">
      <c r="A76618">
        <v>195138</v>
      </c>
      <c r="B76618" s="2">
        <v>44367.667663430417</v>
      </c>
      <c r="C76618">
        <v>270840</v>
      </c>
      <c r="D76618">
        <v>12149</v>
      </c>
      <c r="E76618" s="48">
        <f t="shared" si="1197"/>
        <v>0.66736111111111107</v>
      </c>
      <c r="F76618" t="str">
        <f>TEXT(Таблица19[[#This Row],[время просмотра (UTC)]],"ДДД")</f>
        <v>Вс</v>
      </c>
    </row>
    <row r="76619" spans="1:6" x14ac:dyDescent="0.25">
      <c r="A76619">
        <v>195133</v>
      </c>
      <c r="B76619" s="2">
        <v>44367.667258899681</v>
      </c>
      <c r="C76619">
        <v>192795</v>
      </c>
      <c r="D76619">
        <v>477211</v>
      </c>
      <c r="E76619" s="48">
        <f t="shared" si="1197"/>
        <v>0.66666666666666663</v>
      </c>
      <c r="F76619" t="str">
        <f>TEXT(Таблица19[[#This Row],[время просмотра (UTC)]],"ДДД")</f>
        <v>Вс</v>
      </c>
    </row>
    <row r="76620" spans="1:6" x14ac:dyDescent="0.25">
      <c r="A76620">
        <v>195132</v>
      </c>
      <c r="B76620" s="2">
        <v>44367.667258899681</v>
      </c>
      <c r="C76620">
        <v>185295</v>
      </c>
      <c r="D76620">
        <v>157711</v>
      </c>
      <c r="E76620" s="48">
        <f t="shared" si="1197"/>
        <v>0.66666666666666663</v>
      </c>
      <c r="F76620" t="str">
        <f>TEXT(Таблица19[[#This Row],[время просмотра (UTC)]],"ДДД")</f>
        <v>Вс</v>
      </c>
    </row>
    <row r="76621" spans="1:6" x14ac:dyDescent="0.25">
      <c r="A76621">
        <v>195129</v>
      </c>
      <c r="B76621" s="2">
        <v>44367.666449838187</v>
      </c>
      <c r="C76621">
        <v>269789</v>
      </c>
      <c r="D76621">
        <v>411922</v>
      </c>
      <c r="E76621" s="48">
        <f t="shared" si="1197"/>
        <v>0.66597222222222219</v>
      </c>
      <c r="F76621" t="str">
        <f>TEXT(Таблица19[[#This Row],[время просмотра (UTC)]],"ДДД")</f>
        <v>Вс</v>
      </c>
    </row>
    <row r="76622" spans="1:6" x14ac:dyDescent="0.25">
      <c r="A76622">
        <v>195126</v>
      </c>
      <c r="B76622" s="2">
        <v>44367.665236245957</v>
      </c>
      <c r="C76622">
        <v>309871</v>
      </c>
      <c r="D76622">
        <v>12149</v>
      </c>
      <c r="E76622" s="48">
        <f t="shared" si="1197"/>
        <v>0.6645833333333333</v>
      </c>
      <c r="F76622" t="str">
        <f>TEXT(Таблица19[[#This Row],[время просмотра (UTC)]],"ДДД")</f>
        <v>Вс</v>
      </c>
    </row>
    <row r="76623" spans="1:6" x14ac:dyDescent="0.25">
      <c r="A76623">
        <v>195124</v>
      </c>
      <c r="B76623" s="2">
        <v>44367.665236245957</v>
      </c>
      <c r="C76623">
        <v>282026</v>
      </c>
      <c r="D76623">
        <v>189009</v>
      </c>
      <c r="E76623" s="48">
        <f t="shared" si="1197"/>
        <v>0.6645833333333333</v>
      </c>
      <c r="F76623" t="str">
        <f>TEXT(Таблица19[[#This Row],[время просмотра (UTC)]],"ДДД")</f>
        <v>Вс</v>
      </c>
    </row>
    <row r="76624" spans="1:6" x14ac:dyDescent="0.25">
      <c r="A76624">
        <v>195123</v>
      </c>
      <c r="B76624" s="2">
        <v>44367.665211951047</v>
      </c>
      <c r="C76624">
        <v>156809</v>
      </c>
      <c r="D76624">
        <v>153893</v>
      </c>
      <c r="E76624" s="48">
        <f t="shared" si="1197"/>
        <v>0.6645833333333333</v>
      </c>
      <c r="F76624" t="str">
        <f>TEXT(Таблица19[[#This Row],[время просмотра (UTC)]],"ДДД")</f>
        <v>Вс</v>
      </c>
    </row>
    <row r="76625" spans="1:6" x14ac:dyDescent="0.25">
      <c r="A76625">
        <v>195118</v>
      </c>
      <c r="B76625" s="2">
        <v>44367.664831715214</v>
      </c>
      <c r="C76625">
        <v>254512</v>
      </c>
      <c r="D76625">
        <v>122982</v>
      </c>
      <c r="E76625" s="48">
        <f t="shared" si="1197"/>
        <v>0.6645833333333333</v>
      </c>
      <c r="F76625" t="str">
        <f>TEXT(Таблица19[[#This Row],[время просмотра (UTC)]],"ДДД")</f>
        <v>Вс</v>
      </c>
    </row>
    <row r="76626" spans="1:6" x14ac:dyDescent="0.25">
      <c r="A76626">
        <v>195116</v>
      </c>
      <c r="B76626" s="2">
        <v>44367.663213592234</v>
      </c>
      <c r="C76626">
        <v>264009</v>
      </c>
      <c r="D76626">
        <v>433247</v>
      </c>
      <c r="E76626" s="48">
        <f t="shared" si="1197"/>
        <v>0.66319444444444442</v>
      </c>
      <c r="F76626" t="str">
        <f>TEXT(Таблица19[[#This Row],[время просмотра (UTC)]],"ДДД")</f>
        <v>Вс</v>
      </c>
    </row>
    <row r="76627" spans="1:6" x14ac:dyDescent="0.25">
      <c r="A76627">
        <v>195112</v>
      </c>
      <c r="B76627" s="2">
        <v>44367.663213592234</v>
      </c>
      <c r="C76627">
        <v>121837</v>
      </c>
      <c r="D76627">
        <v>78282</v>
      </c>
      <c r="E76627" s="48">
        <f t="shared" si="1197"/>
        <v>0.66319444444444442</v>
      </c>
      <c r="F76627" t="str">
        <f>TEXT(Таблица19[[#This Row],[время просмотра (UTC)]],"ДДД")</f>
        <v>Вс</v>
      </c>
    </row>
    <row r="76628" spans="1:6" x14ac:dyDescent="0.25">
      <c r="A76628">
        <v>195110</v>
      </c>
      <c r="B76628" s="2">
        <v>44367.663213592234</v>
      </c>
      <c r="C76628">
        <v>117679</v>
      </c>
      <c r="D76628">
        <v>175989</v>
      </c>
      <c r="E76628" s="48">
        <f t="shared" si="1197"/>
        <v>0.66319444444444442</v>
      </c>
      <c r="F76628" t="str">
        <f>TEXT(Таблица19[[#This Row],[время просмотра (UTC)]],"ДДД")</f>
        <v>Вс</v>
      </c>
    </row>
    <row r="76629" spans="1:6" x14ac:dyDescent="0.25">
      <c r="A76629">
        <v>195109</v>
      </c>
      <c r="B76629" s="2">
        <v>44367.662984099858</v>
      </c>
      <c r="C76629">
        <v>35749</v>
      </c>
      <c r="D76629">
        <v>308537</v>
      </c>
      <c r="E76629" s="48">
        <f t="shared" si="1197"/>
        <v>0.66249999999999998</v>
      </c>
      <c r="F76629" t="str">
        <f>TEXT(Таблица19[[#This Row],[время просмотра (UTC)]],"ДДД")</f>
        <v>Вс</v>
      </c>
    </row>
    <row r="76630" spans="1:6" x14ac:dyDescent="0.25">
      <c r="A76630">
        <v>195108</v>
      </c>
      <c r="B76630" s="2">
        <v>44367.662809061483</v>
      </c>
      <c r="C76630">
        <v>316758</v>
      </c>
      <c r="D76630">
        <v>394819</v>
      </c>
      <c r="E76630" s="48">
        <f t="shared" si="1197"/>
        <v>0.66249999999999998</v>
      </c>
      <c r="F76630" t="str">
        <f>TEXT(Таблица19[[#This Row],[время просмотра (UTC)]],"ДДД")</f>
        <v>Вс</v>
      </c>
    </row>
    <row r="76631" spans="1:6" x14ac:dyDescent="0.25">
      <c r="A76631">
        <v>195103</v>
      </c>
      <c r="B76631" s="2">
        <v>44367.662809061483</v>
      </c>
      <c r="C76631">
        <v>128715</v>
      </c>
      <c r="D76631">
        <v>38789</v>
      </c>
      <c r="E76631" s="48">
        <f t="shared" si="1197"/>
        <v>0.66249999999999998</v>
      </c>
      <c r="F76631" t="str">
        <f>TEXT(Таблица19[[#This Row],[время просмотра (UTC)]],"ДДД")</f>
        <v>Вс</v>
      </c>
    </row>
    <row r="76632" spans="1:6" x14ac:dyDescent="0.25">
      <c r="A76632">
        <v>195098</v>
      </c>
      <c r="B76632" s="2">
        <v>44367.662000000004</v>
      </c>
      <c r="C76632">
        <v>46073</v>
      </c>
      <c r="D76632">
        <v>250679</v>
      </c>
      <c r="E76632" s="48">
        <f t="shared" si="1197"/>
        <v>0.66180555555555554</v>
      </c>
      <c r="F76632" t="str">
        <f>TEXT(Таблица19[[#This Row],[время просмотра (UTC)]],"ДДД")</f>
        <v>Вс</v>
      </c>
    </row>
    <row r="76633" spans="1:6" x14ac:dyDescent="0.25">
      <c r="A76633">
        <v>195096</v>
      </c>
      <c r="B76633" s="2">
        <v>44367.661595469253</v>
      </c>
      <c r="C76633">
        <v>161416</v>
      </c>
      <c r="D76633">
        <v>466414</v>
      </c>
      <c r="E76633" s="48">
        <f t="shared" si="1197"/>
        <v>0.66111111111111109</v>
      </c>
      <c r="F76633" t="str">
        <f>TEXT(Таблица19[[#This Row],[время просмотра (UTC)]],"ДДД")</f>
        <v>Вс</v>
      </c>
    </row>
    <row r="76634" spans="1:6" x14ac:dyDescent="0.25">
      <c r="A76634">
        <v>195095</v>
      </c>
      <c r="B76634" s="2">
        <v>44367.660786767177</v>
      </c>
      <c r="C76634">
        <v>194365</v>
      </c>
      <c r="D76634">
        <v>250679</v>
      </c>
      <c r="E76634" s="48">
        <f t="shared" si="1197"/>
        <v>0.66041666666666665</v>
      </c>
      <c r="F76634" t="str">
        <f>TEXT(Таблица19[[#This Row],[время просмотра (UTC)]],"ДДД")</f>
        <v>Вс</v>
      </c>
    </row>
    <row r="76635" spans="1:6" x14ac:dyDescent="0.25">
      <c r="A76635">
        <v>195090</v>
      </c>
      <c r="B76635" s="2">
        <v>44367.660786407767</v>
      </c>
      <c r="C76635">
        <v>76577</v>
      </c>
      <c r="D76635">
        <v>81226</v>
      </c>
      <c r="E76635" s="48">
        <f t="shared" si="1197"/>
        <v>0.66041666666666665</v>
      </c>
      <c r="F76635" t="str">
        <f>TEXT(Таблица19[[#This Row],[время просмотра (UTC)]],"ДДД")</f>
        <v>Вс</v>
      </c>
    </row>
    <row r="76636" spans="1:6" x14ac:dyDescent="0.25">
      <c r="A76636">
        <v>195088</v>
      </c>
      <c r="B76636" s="2">
        <v>44367.660786407767</v>
      </c>
      <c r="C76636">
        <v>21344</v>
      </c>
      <c r="D76636">
        <v>351192</v>
      </c>
      <c r="E76636" s="48">
        <f t="shared" si="1197"/>
        <v>0.66041666666666665</v>
      </c>
      <c r="F76636" t="str">
        <f>TEXT(Таблица19[[#This Row],[время просмотра (UTC)]],"ДДД")</f>
        <v>Вс</v>
      </c>
    </row>
    <row r="76637" spans="1:6" x14ac:dyDescent="0.25">
      <c r="A76637">
        <v>195085</v>
      </c>
      <c r="B76637" s="2">
        <v>44367.659168284794</v>
      </c>
      <c r="C76637">
        <v>50103</v>
      </c>
      <c r="D76637">
        <v>325852</v>
      </c>
      <c r="E76637" s="48">
        <f t="shared" si="1197"/>
        <v>0.65902777777777777</v>
      </c>
      <c r="F76637" t="str">
        <f>TEXT(Таблица19[[#This Row],[время просмотра (UTC)]],"ДДД")</f>
        <v>Вс</v>
      </c>
    </row>
    <row r="76638" spans="1:6" x14ac:dyDescent="0.25">
      <c r="A76638">
        <v>195082</v>
      </c>
      <c r="B76638" s="2">
        <v>44367.658436841943</v>
      </c>
      <c r="C76638">
        <v>286003</v>
      </c>
      <c r="D76638">
        <v>137327</v>
      </c>
      <c r="E76638" s="48">
        <f t="shared" si="1197"/>
        <v>0.65833333333333333</v>
      </c>
      <c r="F76638" t="str">
        <f>TEXT(Таблица19[[#This Row],[время просмотра (UTC)]],"ДДД")</f>
        <v>Вс</v>
      </c>
    </row>
    <row r="76639" spans="1:6" x14ac:dyDescent="0.25">
      <c r="A76639">
        <v>195079</v>
      </c>
      <c r="B76639" s="2">
        <v>44367.657954692557</v>
      </c>
      <c r="C76639">
        <v>251971</v>
      </c>
      <c r="D76639">
        <v>154374</v>
      </c>
      <c r="E76639" s="48">
        <f t="shared" si="1197"/>
        <v>0.65763888888888888</v>
      </c>
      <c r="F76639" t="str">
        <f>TEXT(Таблица19[[#This Row],[время просмотра (UTC)]],"ДДД")</f>
        <v>Вс</v>
      </c>
    </row>
    <row r="76640" spans="1:6" x14ac:dyDescent="0.25">
      <c r="A76640">
        <v>195077</v>
      </c>
      <c r="B76640" s="2">
        <v>44367.657399212621</v>
      </c>
      <c r="C76640">
        <v>121934</v>
      </c>
      <c r="D76640">
        <v>305608</v>
      </c>
      <c r="E76640" s="48">
        <f t="shared" si="1197"/>
        <v>0.65694444444444444</v>
      </c>
      <c r="F76640" t="str">
        <f>TEXT(Таблица19[[#This Row],[время просмотра (UTC)]],"ДДД")</f>
        <v>Вс</v>
      </c>
    </row>
    <row r="76641" spans="1:6" x14ac:dyDescent="0.25">
      <c r="A76641">
        <v>195075</v>
      </c>
      <c r="B76641" s="2">
        <v>44367.656741100327</v>
      </c>
      <c r="C76641">
        <v>123971</v>
      </c>
      <c r="D76641">
        <v>411922</v>
      </c>
      <c r="E76641" s="48">
        <f t="shared" si="1197"/>
        <v>0.65625</v>
      </c>
      <c r="F76641" t="str">
        <f>TEXT(Таблица19[[#This Row],[время просмотра (UTC)]],"ДДД")</f>
        <v>Вс</v>
      </c>
    </row>
    <row r="76642" spans="1:6" x14ac:dyDescent="0.25">
      <c r="A76642">
        <v>195072</v>
      </c>
      <c r="B76642" s="2">
        <v>44367.656336569577</v>
      </c>
      <c r="C76642">
        <v>344724</v>
      </c>
      <c r="D76642">
        <v>405774</v>
      </c>
      <c r="E76642" s="48">
        <f t="shared" si="1197"/>
        <v>0.65625</v>
      </c>
      <c r="F76642" t="str">
        <f>TEXT(Таблица19[[#This Row],[время просмотра (UTC)]],"ДДД")</f>
        <v>Вс</v>
      </c>
    </row>
    <row r="76643" spans="1:6" x14ac:dyDescent="0.25">
      <c r="A76643">
        <v>195067</v>
      </c>
      <c r="B76643" s="2">
        <v>44367.656336569577</v>
      </c>
      <c r="C76643">
        <v>166820</v>
      </c>
      <c r="D76643">
        <v>154256</v>
      </c>
      <c r="E76643" s="48">
        <f t="shared" si="1197"/>
        <v>0.65625</v>
      </c>
      <c r="F76643" t="str">
        <f>TEXT(Таблица19[[#This Row],[время просмотра (UTC)]],"ДДД")</f>
        <v>Вс</v>
      </c>
    </row>
    <row r="76644" spans="1:6" x14ac:dyDescent="0.25">
      <c r="A76644">
        <v>195065</v>
      </c>
      <c r="B76644" s="2">
        <v>44367.655122977347</v>
      </c>
      <c r="C76644">
        <v>96773</v>
      </c>
      <c r="D76644">
        <v>1019</v>
      </c>
      <c r="E76644" s="48">
        <f t="shared" si="1197"/>
        <v>0.65486111111111112</v>
      </c>
      <c r="F76644" t="str">
        <f>TEXT(Таблица19[[#This Row],[время просмотра (UTC)]],"ДДД")</f>
        <v>Вс</v>
      </c>
    </row>
    <row r="76645" spans="1:6" x14ac:dyDescent="0.25">
      <c r="A76645">
        <v>195061</v>
      </c>
      <c r="B76645" s="2">
        <v>44367.654999999999</v>
      </c>
      <c r="C76645">
        <v>61774</v>
      </c>
      <c r="D76645">
        <v>118549</v>
      </c>
      <c r="E76645" s="48">
        <f t="shared" si="1197"/>
        <v>0.65486111111111112</v>
      </c>
      <c r="F76645" t="str">
        <f>TEXT(Таблица19[[#This Row],[время просмотра (UTC)]],"ДДД")</f>
        <v>Вс</v>
      </c>
    </row>
    <row r="76646" spans="1:6" x14ac:dyDescent="0.25">
      <c r="A76646">
        <v>195058</v>
      </c>
      <c r="B76646" s="2">
        <v>44367.65390938511</v>
      </c>
      <c r="C76646">
        <v>340638</v>
      </c>
      <c r="D76646">
        <v>158978</v>
      </c>
      <c r="E76646" s="48">
        <f t="shared" si="1197"/>
        <v>0.65347222222222223</v>
      </c>
      <c r="F76646" t="str">
        <f>TEXT(Таблица19[[#This Row],[время просмотра (UTC)]],"ДДД")</f>
        <v>Вс</v>
      </c>
    </row>
    <row r="76647" spans="1:6" x14ac:dyDescent="0.25">
      <c r="A76647">
        <v>195053</v>
      </c>
      <c r="B76647" s="2">
        <v>44367.653504854366</v>
      </c>
      <c r="C76647">
        <v>169516</v>
      </c>
      <c r="D76647">
        <v>345201</v>
      </c>
      <c r="E76647" s="48">
        <f t="shared" si="1197"/>
        <v>0.65347222222222223</v>
      </c>
      <c r="F76647" t="str">
        <f>TEXT(Таблица19[[#This Row],[время просмотра (UTC)]],"ДДД")</f>
        <v>Вс</v>
      </c>
    </row>
    <row r="76648" spans="1:6" x14ac:dyDescent="0.25">
      <c r="A76648">
        <v>195052</v>
      </c>
      <c r="B76648" s="2">
        <v>44367.653504854366</v>
      </c>
      <c r="C76648">
        <v>166588</v>
      </c>
      <c r="D76648">
        <v>86587</v>
      </c>
      <c r="E76648" s="48">
        <f t="shared" si="1197"/>
        <v>0.65347222222222223</v>
      </c>
      <c r="F76648" t="str">
        <f>TEXT(Таблица19[[#This Row],[время просмотра (UTC)]],"ДДД")</f>
        <v>Вс</v>
      </c>
    </row>
    <row r="76649" spans="1:6" x14ac:dyDescent="0.25">
      <c r="A76649">
        <v>195047</v>
      </c>
      <c r="B76649" s="2">
        <v>44367.652291262137</v>
      </c>
      <c r="C76649">
        <v>85269</v>
      </c>
      <c r="D76649">
        <v>432277</v>
      </c>
      <c r="E76649" s="48">
        <f t="shared" si="1197"/>
        <v>0.65208333333333335</v>
      </c>
      <c r="F76649" t="str">
        <f>TEXT(Таблица19[[#This Row],[время просмотра (UTC)]],"ДДД")</f>
        <v>Вс</v>
      </c>
    </row>
    <row r="76650" spans="1:6" x14ac:dyDescent="0.25">
      <c r="A76650">
        <v>195045</v>
      </c>
      <c r="B76650" s="2">
        <v>44367.652291262137</v>
      </c>
      <c r="C76650">
        <v>63476</v>
      </c>
      <c r="D76650">
        <v>378831</v>
      </c>
      <c r="E76650" s="48">
        <f t="shared" si="1197"/>
        <v>0.65208333333333335</v>
      </c>
      <c r="F76650" t="str">
        <f>TEXT(Таблица19[[#This Row],[время просмотра (UTC)]],"ДДД")</f>
        <v>Вс</v>
      </c>
    </row>
    <row r="76651" spans="1:6" x14ac:dyDescent="0.25">
      <c r="A76651">
        <v>195044</v>
      </c>
      <c r="B76651" s="2">
        <v>44367.651666666665</v>
      </c>
      <c r="C76651">
        <v>176887</v>
      </c>
      <c r="D76651">
        <v>78646</v>
      </c>
      <c r="E76651" s="48">
        <f t="shared" si="1197"/>
        <v>0.65138888888888891</v>
      </c>
      <c r="F76651" t="str">
        <f>TEXT(Таблица19[[#This Row],[время просмотра (UTC)]],"ДДД")</f>
        <v>Вс</v>
      </c>
    </row>
    <row r="76652" spans="1:6" x14ac:dyDescent="0.25">
      <c r="A76652">
        <v>195039</v>
      </c>
      <c r="B76652" s="2">
        <v>44367.651482200643</v>
      </c>
      <c r="C76652">
        <v>183553</v>
      </c>
      <c r="D76652">
        <v>120139</v>
      </c>
      <c r="E76652" s="48">
        <f t="shared" si="1197"/>
        <v>0.65138888888888891</v>
      </c>
      <c r="F76652" t="str">
        <f>TEXT(Таблица19[[#This Row],[время просмотра (UTC)]],"ДДД")</f>
        <v>Вс</v>
      </c>
    </row>
    <row r="76653" spans="1:6" x14ac:dyDescent="0.25">
      <c r="A76653">
        <v>195036</v>
      </c>
      <c r="B76653" s="2">
        <v>44367.651077669907</v>
      </c>
      <c r="C76653">
        <v>296898</v>
      </c>
      <c r="D76653">
        <v>7084</v>
      </c>
      <c r="E76653" s="48">
        <f t="shared" si="1197"/>
        <v>0.65069444444444446</v>
      </c>
      <c r="F76653" t="str">
        <f>TEXT(Таблица19[[#This Row],[время просмотра (UTC)]],"ДДД")</f>
        <v>Вс</v>
      </c>
    </row>
    <row r="76654" spans="1:6" x14ac:dyDescent="0.25">
      <c r="A76654">
        <v>195034</v>
      </c>
      <c r="B76654" s="2">
        <v>44367.650868251592</v>
      </c>
      <c r="C76654">
        <v>221808</v>
      </c>
      <c r="D76654">
        <v>146804</v>
      </c>
      <c r="E76654" s="48">
        <f t="shared" si="1197"/>
        <v>0.65069444444444446</v>
      </c>
      <c r="F76654" t="str">
        <f>TEXT(Таблица19[[#This Row],[время просмотра (UTC)]],"ДДД")</f>
        <v>Вс</v>
      </c>
    </row>
    <row r="76655" spans="1:6" x14ac:dyDescent="0.25">
      <c r="A76655">
        <v>195032</v>
      </c>
      <c r="B76655" s="2">
        <v>44367.64986407767</v>
      </c>
      <c r="C76655">
        <v>21172</v>
      </c>
      <c r="D76655">
        <v>251574</v>
      </c>
      <c r="E76655" s="48">
        <f t="shared" si="1197"/>
        <v>0.64930555555555558</v>
      </c>
      <c r="F76655" t="str">
        <f>TEXT(Таблица19[[#This Row],[время просмотра (UTC)]],"ДДД")</f>
        <v>Вс</v>
      </c>
    </row>
    <row r="76656" spans="1:6" x14ac:dyDescent="0.25">
      <c r="A76656">
        <v>195030</v>
      </c>
      <c r="B76656" s="2">
        <v>44367.649459546927</v>
      </c>
      <c r="C76656">
        <v>245738</v>
      </c>
      <c r="D76656">
        <v>57103</v>
      </c>
      <c r="E76656" s="48">
        <f t="shared" si="1197"/>
        <v>0.64930555555555558</v>
      </c>
      <c r="F76656" t="str">
        <f>TEXT(Таблица19[[#This Row],[время просмотра (UTC)]],"ДДД")</f>
        <v>Вс</v>
      </c>
    </row>
    <row r="76657" spans="1:6" x14ac:dyDescent="0.25">
      <c r="A76657">
        <v>195025</v>
      </c>
      <c r="B76657" s="2">
        <v>44367.649055016183</v>
      </c>
      <c r="C76657">
        <v>322309</v>
      </c>
      <c r="D76657">
        <v>312954</v>
      </c>
      <c r="E76657" s="48">
        <f t="shared" si="1197"/>
        <v>0.64861111111111114</v>
      </c>
      <c r="F76657" t="str">
        <f>TEXT(Таблица19[[#This Row],[время просмотра (UTC)]],"ДДД")</f>
        <v>Вс</v>
      </c>
    </row>
    <row r="76658" spans="1:6" x14ac:dyDescent="0.25">
      <c r="A76658">
        <v>195023</v>
      </c>
      <c r="B76658" s="2">
        <v>44367.64824595469</v>
      </c>
      <c r="C76658">
        <v>273292</v>
      </c>
      <c r="D76658">
        <v>467908</v>
      </c>
      <c r="E76658" s="48">
        <f t="shared" si="1197"/>
        <v>0.6479166666666667</v>
      </c>
      <c r="F76658" t="str">
        <f>TEXT(Таблица19[[#This Row],[время просмотра (UTC)]],"ДДД")</f>
        <v>Вс</v>
      </c>
    </row>
    <row r="76659" spans="1:6" x14ac:dyDescent="0.25">
      <c r="A76659">
        <v>195021</v>
      </c>
      <c r="B76659" s="2">
        <v>44367.64824595469</v>
      </c>
      <c r="C76659">
        <v>107901</v>
      </c>
      <c r="D76659">
        <v>250679</v>
      </c>
      <c r="E76659" s="48">
        <f t="shared" si="1197"/>
        <v>0.6479166666666667</v>
      </c>
      <c r="F76659" t="str">
        <f>TEXT(Таблица19[[#This Row],[время просмотра (UTC)]],"ДДД")</f>
        <v>Вс</v>
      </c>
    </row>
    <row r="76660" spans="1:6" x14ac:dyDescent="0.25">
      <c r="A76660">
        <v>195019</v>
      </c>
      <c r="B76660" s="2">
        <v>44367.647841423946</v>
      </c>
      <c r="C76660">
        <v>255078</v>
      </c>
      <c r="D76660">
        <v>108961</v>
      </c>
      <c r="E76660" s="48">
        <f t="shared" si="1197"/>
        <v>0.64722222222222225</v>
      </c>
      <c r="F76660" t="str">
        <f>TEXT(Таблица19[[#This Row],[время просмотра (UTC)]],"ДДД")</f>
        <v>Вс</v>
      </c>
    </row>
    <row r="76661" spans="1:6" x14ac:dyDescent="0.25">
      <c r="A76661">
        <v>195017</v>
      </c>
      <c r="B76661" s="2">
        <v>44367.647053437911</v>
      </c>
      <c r="C76661">
        <v>51366</v>
      </c>
      <c r="D76661">
        <v>330333</v>
      </c>
      <c r="E76661" s="48">
        <f t="shared" si="1197"/>
        <v>0.64652777777777781</v>
      </c>
      <c r="F76661" t="str">
        <f>TEXT(Таблица19[[#This Row],[время просмотра (UTC)]],"ДДД")</f>
        <v>Вс</v>
      </c>
    </row>
    <row r="76662" spans="1:6" x14ac:dyDescent="0.25">
      <c r="A76662">
        <v>195012</v>
      </c>
      <c r="B76662" s="2">
        <v>44367.64703236246</v>
      </c>
      <c r="C76662">
        <v>337195</v>
      </c>
      <c r="D76662">
        <v>198146</v>
      </c>
      <c r="E76662" s="48">
        <f t="shared" si="1197"/>
        <v>0.64652777777777781</v>
      </c>
      <c r="F76662" t="str">
        <f>TEXT(Таблица19[[#This Row],[время просмотра (UTC)]],"ДДД")</f>
        <v>Вс</v>
      </c>
    </row>
    <row r="76663" spans="1:6" x14ac:dyDescent="0.25">
      <c r="A76663">
        <v>195010</v>
      </c>
      <c r="B76663" s="2">
        <v>44367.646627831709</v>
      </c>
      <c r="C76663">
        <v>345313</v>
      </c>
      <c r="D76663">
        <v>82901</v>
      </c>
      <c r="E76663" s="48">
        <f t="shared" si="1197"/>
        <v>0.64652777777777781</v>
      </c>
      <c r="F76663" t="str">
        <f>TEXT(Таблица19[[#This Row],[время просмотра (UTC)]],"ДДД")</f>
        <v>Вс</v>
      </c>
    </row>
    <row r="76664" spans="1:6" x14ac:dyDescent="0.25">
      <c r="A76664">
        <v>195008</v>
      </c>
      <c r="B76664" s="2">
        <v>44367.646627831709</v>
      </c>
      <c r="C76664">
        <v>246050</v>
      </c>
      <c r="D76664">
        <v>210018</v>
      </c>
      <c r="E76664" s="48">
        <f t="shared" si="1197"/>
        <v>0.64652777777777781</v>
      </c>
      <c r="F76664" t="str">
        <f>TEXT(Таблица19[[#This Row],[время просмотра (UTC)]],"ДДД")</f>
        <v>Вс</v>
      </c>
    </row>
    <row r="76665" spans="1:6" x14ac:dyDescent="0.25">
      <c r="A76665">
        <v>195005</v>
      </c>
      <c r="B76665" s="2">
        <v>44367.64601580859</v>
      </c>
      <c r="C76665">
        <v>33062</v>
      </c>
      <c r="D76665">
        <v>4199</v>
      </c>
      <c r="E76665" s="48">
        <f t="shared" si="1197"/>
        <v>0.64583333333333337</v>
      </c>
      <c r="F76665" t="str">
        <f>TEXT(Таблица19[[#This Row],[время просмотра (UTC)]],"ДДД")</f>
        <v>Вс</v>
      </c>
    </row>
    <row r="76666" spans="1:6" x14ac:dyDescent="0.25">
      <c r="A76666">
        <v>195003</v>
      </c>
      <c r="B76666" s="2">
        <v>44367.645666666664</v>
      </c>
      <c r="C76666">
        <v>219928</v>
      </c>
      <c r="D76666">
        <v>9868</v>
      </c>
      <c r="E76666" s="48">
        <f t="shared" si="1197"/>
        <v>0.64513888888888882</v>
      </c>
      <c r="F76666" t="str">
        <f>TEXT(Таблица19[[#This Row],[время просмотра (UTC)]],"ДДД")</f>
        <v>Вс</v>
      </c>
    </row>
    <row r="76667" spans="1:6" x14ac:dyDescent="0.25">
      <c r="A76667">
        <v>194998</v>
      </c>
      <c r="B76667" s="2">
        <v>44367.645414239487</v>
      </c>
      <c r="C76667">
        <v>309944</v>
      </c>
      <c r="D76667">
        <v>250679</v>
      </c>
      <c r="E76667" s="48">
        <f t="shared" si="1197"/>
        <v>0.64513888888888882</v>
      </c>
      <c r="F76667" t="str">
        <f>TEXT(Таблица19[[#This Row],[время просмотра (UTC)]],"ДДД")</f>
        <v>Вс</v>
      </c>
    </row>
    <row r="76668" spans="1:6" x14ac:dyDescent="0.25">
      <c r="A76668">
        <v>194993</v>
      </c>
      <c r="B76668" s="2">
        <v>44367.645009708736</v>
      </c>
      <c r="C76668">
        <v>159022</v>
      </c>
      <c r="D76668">
        <v>308796</v>
      </c>
      <c r="E76668" s="48">
        <f t="shared" si="1197"/>
        <v>0.64444444444444449</v>
      </c>
      <c r="F76668" t="str">
        <f>TEXT(Таблица19[[#This Row],[время просмотра (UTC)]],"ДДД")</f>
        <v>Вс</v>
      </c>
    </row>
    <row r="76669" spans="1:6" x14ac:dyDescent="0.25">
      <c r="A76669">
        <v>194992</v>
      </c>
      <c r="B76669" s="2">
        <v>44367.644666666667</v>
      </c>
      <c r="C76669">
        <v>329087</v>
      </c>
      <c r="D76669">
        <v>402459</v>
      </c>
      <c r="E76669" s="48">
        <f t="shared" si="1197"/>
        <v>0.64444444444444449</v>
      </c>
      <c r="F76669" t="str">
        <f>TEXT(Таблица19[[#This Row],[время просмотра (UTC)]],"ДДД")</f>
        <v>Вс</v>
      </c>
    </row>
    <row r="76670" spans="1:6" x14ac:dyDescent="0.25">
      <c r="A76670">
        <v>194989</v>
      </c>
      <c r="B76670" s="2">
        <v>44367.644367809073</v>
      </c>
      <c r="C76670">
        <v>263469</v>
      </c>
      <c r="D76670">
        <v>351192</v>
      </c>
      <c r="E76670" s="48">
        <f t="shared" si="1197"/>
        <v>0.64374999999999993</v>
      </c>
      <c r="F76670" t="str">
        <f>TEXT(Таблица19[[#This Row],[время просмотра (UTC)]],"ДДД")</f>
        <v>Вс</v>
      </c>
    </row>
    <row r="76671" spans="1:6" x14ac:dyDescent="0.25">
      <c r="A76671">
        <v>194988</v>
      </c>
      <c r="B76671" s="2">
        <v>44367.64420064725</v>
      </c>
      <c r="C76671">
        <v>348348</v>
      </c>
      <c r="D76671">
        <v>183290</v>
      </c>
      <c r="E76671" s="48">
        <f t="shared" si="1197"/>
        <v>0.64374999999999993</v>
      </c>
      <c r="F76671" t="str">
        <f>TEXT(Таблица19[[#This Row],[время просмотра (UTC)]],"ДДД")</f>
        <v>Вс</v>
      </c>
    </row>
    <row r="76672" spans="1:6" x14ac:dyDescent="0.25">
      <c r="A76672">
        <v>194985</v>
      </c>
      <c r="B76672" s="2">
        <v>44367.643796116507</v>
      </c>
      <c r="C76672">
        <v>301806</v>
      </c>
      <c r="D76672">
        <v>154256</v>
      </c>
      <c r="E76672" s="48">
        <f t="shared" si="1197"/>
        <v>0.64374999999999993</v>
      </c>
      <c r="F76672" t="str">
        <f>TEXT(Таблица19[[#This Row],[время просмотра (UTC)]],"ДДД")</f>
        <v>Вс</v>
      </c>
    </row>
    <row r="76673" spans="1:6" x14ac:dyDescent="0.25">
      <c r="A76673">
        <v>194982</v>
      </c>
      <c r="B76673" s="2">
        <v>44367.64298705502</v>
      </c>
      <c r="C76673">
        <v>204271</v>
      </c>
      <c r="D76673">
        <v>357547</v>
      </c>
      <c r="E76673" s="48">
        <f t="shared" si="1197"/>
        <v>0.64236111111111105</v>
      </c>
      <c r="F76673" t="str">
        <f>TEXT(Таблица19[[#This Row],[время просмотра (UTC)]],"ДДД")</f>
        <v>Вс</v>
      </c>
    </row>
    <row r="76674" spans="1:6" x14ac:dyDescent="0.25">
      <c r="A76674">
        <v>194977</v>
      </c>
      <c r="B76674" s="2">
        <v>44367.642177993526</v>
      </c>
      <c r="C76674">
        <v>328946</v>
      </c>
      <c r="D76674">
        <v>122902</v>
      </c>
      <c r="E76674" s="48">
        <f t="shared" ref="E76674:E76737" si="1198">TIME(HOUR(B76674),MINUTE(B76674),SECOND(0))</f>
        <v>0.64166666666666672</v>
      </c>
      <c r="F76674" t="str">
        <f>TEXT(Таблица19[[#This Row],[время просмотра (UTC)]],"ДДД")</f>
        <v>Вс</v>
      </c>
    </row>
    <row r="76675" spans="1:6" x14ac:dyDescent="0.25">
      <c r="A76675">
        <v>194972</v>
      </c>
      <c r="B76675" s="2">
        <v>44367.642177993526</v>
      </c>
      <c r="C76675">
        <v>19575</v>
      </c>
      <c r="D76675">
        <v>429494</v>
      </c>
      <c r="E76675" s="48">
        <f t="shared" si="1198"/>
        <v>0.64166666666666672</v>
      </c>
      <c r="F76675" t="str">
        <f>TEXT(Таблица19[[#This Row],[время просмотра (UTC)]],"ДДД")</f>
        <v>Вс</v>
      </c>
    </row>
    <row r="76676" spans="1:6" x14ac:dyDescent="0.25">
      <c r="A76676">
        <v>194971</v>
      </c>
      <c r="B76676" s="2">
        <v>44367.641773462783</v>
      </c>
      <c r="C76676">
        <v>123235</v>
      </c>
      <c r="D76676">
        <v>357547</v>
      </c>
      <c r="E76676" s="48">
        <f t="shared" si="1198"/>
        <v>0.64166666666666672</v>
      </c>
      <c r="F76676" t="str">
        <f>TEXT(Таблица19[[#This Row],[время просмотра (UTC)]],"ДДД")</f>
        <v>Вс</v>
      </c>
    </row>
    <row r="76677" spans="1:6" x14ac:dyDescent="0.25">
      <c r="A76677">
        <v>194966</v>
      </c>
      <c r="B76677" s="2">
        <v>44367.64136893204</v>
      </c>
      <c r="C76677">
        <v>278607</v>
      </c>
      <c r="D76677">
        <v>361364</v>
      </c>
      <c r="E76677" s="48">
        <f t="shared" si="1198"/>
        <v>0.64097222222222217</v>
      </c>
      <c r="F76677" t="str">
        <f>TEXT(Таблица19[[#This Row],[время просмотра (UTC)]],"ДДД")</f>
        <v>Вс</v>
      </c>
    </row>
    <row r="76678" spans="1:6" x14ac:dyDescent="0.25">
      <c r="A76678">
        <v>194965</v>
      </c>
      <c r="B76678" s="2">
        <v>44367.640964401297</v>
      </c>
      <c r="C76678">
        <v>343401</v>
      </c>
      <c r="D76678">
        <v>230778</v>
      </c>
      <c r="E76678" s="48">
        <f t="shared" si="1198"/>
        <v>0.64027777777777783</v>
      </c>
      <c r="F76678" t="str">
        <f>TEXT(Таблица19[[#This Row],[время просмотра (UTC)]],"ДДД")</f>
        <v>Вс</v>
      </c>
    </row>
    <row r="76679" spans="1:6" x14ac:dyDescent="0.25">
      <c r="A76679">
        <v>194960</v>
      </c>
      <c r="B76679" s="2">
        <v>44367.640919217505</v>
      </c>
      <c r="C76679">
        <v>317522</v>
      </c>
      <c r="D76679">
        <v>227775</v>
      </c>
      <c r="E76679" s="48">
        <f t="shared" si="1198"/>
        <v>0.64027777777777783</v>
      </c>
      <c r="F76679" t="str">
        <f>TEXT(Таблица19[[#This Row],[время просмотра (UTC)]],"ДДД")</f>
        <v>Вс</v>
      </c>
    </row>
    <row r="76680" spans="1:6" x14ac:dyDescent="0.25">
      <c r="A76680">
        <v>194958</v>
      </c>
      <c r="B76680" s="2">
        <v>44367.639750809067</v>
      </c>
      <c r="C76680">
        <v>241082</v>
      </c>
      <c r="D76680">
        <v>362157</v>
      </c>
      <c r="E76680" s="48">
        <f t="shared" si="1198"/>
        <v>0.63958333333333328</v>
      </c>
      <c r="F76680" t="str">
        <f>TEXT(Таблица19[[#This Row],[время просмотра (UTC)]],"ДДД")</f>
        <v>Вс</v>
      </c>
    </row>
    <row r="76681" spans="1:6" x14ac:dyDescent="0.25">
      <c r="A76681">
        <v>194953</v>
      </c>
      <c r="B76681" s="2">
        <v>44367.638941747573</v>
      </c>
      <c r="C76681">
        <v>189169</v>
      </c>
      <c r="D76681">
        <v>368689</v>
      </c>
      <c r="E76681" s="48">
        <f t="shared" si="1198"/>
        <v>0.63888888888888895</v>
      </c>
      <c r="F76681" t="str">
        <f>TEXT(Таблица19[[#This Row],[время просмотра (UTC)]],"ДДД")</f>
        <v>Вс</v>
      </c>
    </row>
    <row r="76682" spans="1:6" x14ac:dyDescent="0.25">
      <c r="A76682">
        <v>194952</v>
      </c>
      <c r="B76682" s="2">
        <v>44367.638537216822</v>
      </c>
      <c r="C76682">
        <v>34650</v>
      </c>
      <c r="D76682">
        <v>118549</v>
      </c>
      <c r="E76682" s="48">
        <f t="shared" si="1198"/>
        <v>0.6381944444444444</v>
      </c>
      <c r="F76682" t="str">
        <f>TEXT(Таблица19[[#This Row],[время просмотра (UTC)]],"ДДД")</f>
        <v>Вс</v>
      </c>
    </row>
    <row r="76683" spans="1:6" x14ac:dyDescent="0.25">
      <c r="A76683">
        <v>194950</v>
      </c>
      <c r="B76683" s="2">
        <v>44367.638537216822</v>
      </c>
      <c r="C76683">
        <v>4737</v>
      </c>
      <c r="D76683">
        <v>53136</v>
      </c>
      <c r="E76683" s="48">
        <f t="shared" si="1198"/>
        <v>0.6381944444444444</v>
      </c>
      <c r="F76683" t="str">
        <f>TEXT(Таблица19[[#This Row],[время просмотра (UTC)]],"ДДД")</f>
        <v>Вс</v>
      </c>
    </row>
    <row r="76684" spans="1:6" x14ac:dyDescent="0.25">
      <c r="A76684">
        <v>194945</v>
      </c>
      <c r="B76684" s="2">
        <v>44367.638132686086</v>
      </c>
      <c r="C76684">
        <v>25925</v>
      </c>
      <c r="D76684">
        <v>112334</v>
      </c>
      <c r="E76684" s="48">
        <f t="shared" si="1198"/>
        <v>0.63750000000000007</v>
      </c>
      <c r="F76684" t="str">
        <f>TEXT(Таблица19[[#This Row],[время просмотра (UTC)]],"ДДД")</f>
        <v>Вс</v>
      </c>
    </row>
    <row r="76685" spans="1:6" x14ac:dyDescent="0.25">
      <c r="A76685">
        <v>194943</v>
      </c>
      <c r="B76685" s="2">
        <v>44367.637714774013</v>
      </c>
      <c r="C76685">
        <v>181605</v>
      </c>
      <c r="D76685">
        <v>252370</v>
      </c>
      <c r="E76685" s="48">
        <f t="shared" si="1198"/>
        <v>0.63750000000000007</v>
      </c>
      <c r="F76685" t="str">
        <f>TEXT(Таблица19[[#This Row],[время просмотра (UTC)]],"ДДД")</f>
        <v>Вс</v>
      </c>
    </row>
    <row r="76686" spans="1:6" x14ac:dyDescent="0.25">
      <c r="A76686">
        <v>194938</v>
      </c>
      <c r="B76686" s="2">
        <v>44367.6373485519</v>
      </c>
      <c r="C76686">
        <v>346320</v>
      </c>
      <c r="D76686">
        <v>230507</v>
      </c>
      <c r="E76686" s="48">
        <f t="shared" si="1198"/>
        <v>0.63680555555555551</v>
      </c>
      <c r="F76686" t="str">
        <f>TEXT(Таблица19[[#This Row],[время просмотра (UTC)]],"ДДД")</f>
        <v>Вс</v>
      </c>
    </row>
    <row r="76687" spans="1:6" x14ac:dyDescent="0.25">
      <c r="A76687">
        <v>194933</v>
      </c>
      <c r="B76687" s="2">
        <v>44367.636919093849</v>
      </c>
      <c r="C76687">
        <v>174</v>
      </c>
      <c r="D76687">
        <v>45895</v>
      </c>
      <c r="E76687" s="48">
        <f t="shared" si="1198"/>
        <v>0.63680555555555551</v>
      </c>
      <c r="F76687" t="str">
        <f>TEXT(Таблица19[[#This Row],[время просмотра (UTC)]],"ДДД")</f>
        <v>Вс</v>
      </c>
    </row>
    <row r="76688" spans="1:6" x14ac:dyDescent="0.25">
      <c r="A76688">
        <v>194930</v>
      </c>
      <c r="B76688" s="2">
        <v>44367.636514563106</v>
      </c>
      <c r="C76688">
        <v>348174</v>
      </c>
      <c r="D76688">
        <v>190676</v>
      </c>
      <c r="E76688" s="48">
        <f t="shared" si="1198"/>
        <v>0.63611111111111118</v>
      </c>
      <c r="F76688" t="str">
        <f>TEXT(Таблица19[[#This Row],[время просмотра (UTC)]],"ДДД")</f>
        <v>Вс</v>
      </c>
    </row>
    <row r="76689" spans="1:6" x14ac:dyDescent="0.25">
      <c r="A76689">
        <v>194926</v>
      </c>
      <c r="B76689" s="2">
        <v>44367.63570550162</v>
      </c>
      <c r="C76689">
        <v>103412</v>
      </c>
      <c r="D76689">
        <v>112334</v>
      </c>
      <c r="E76689" s="48">
        <f t="shared" si="1198"/>
        <v>0.63541666666666663</v>
      </c>
      <c r="F76689" t="str">
        <f>TEXT(Таблица19[[#This Row],[время просмотра (UTC)]],"ДДД")</f>
        <v>Вс</v>
      </c>
    </row>
    <row r="76690" spans="1:6" x14ac:dyDescent="0.25">
      <c r="A76690">
        <v>194922</v>
      </c>
      <c r="B76690" s="2">
        <v>44367.635181737722</v>
      </c>
      <c r="C76690">
        <v>72149</v>
      </c>
      <c r="D76690">
        <v>198146</v>
      </c>
      <c r="E76690" s="48">
        <f t="shared" si="1198"/>
        <v>0.63472222222222219</v>
      </c>
      <c r="F76690" t="str">
        <f>TEXT(Таблица19[[#This Row],[время просмотра (UTC)]],"ДДД")</f>
        <v>Вс</v>
      </c>
    </row>
    <row r="76691" spans="1:6" x14ac:dyDescent="0.25">
      <c r="A76691">
        <v>194918</v>
      </c>
      <c r="B76691" s="2">
        <v>44367.634491909383</v>
      </c>
      <c r="C76691">
        <v>338780</v>
      </c>
      <c r="D76691">
        <v>473327</v>
      </c>
      <c r="E76691" s="48">
        <f t="shared" si="1198"/>
        <v>0.63402777777777775</v>
      </c>
      <c r="F76691" t="str">
        <f>TEXT(Таблица19[[#This Row],[время просмотра (UTC)]],"ДДД")</f>
        <v>Вс</v>
      </c>
    </row>
    <row r="76692" spans="1:6" x14ac:dyDescent="0.25">
      <c r="A76692">
        <v>194917</v>
      </c>
      <c r="B76692" s="2">
        <v>44367.634491909383</v>
      </c>
      <c r="C76692">
        <v>57260</v>
      </c>
      <c r="D76692">
        <v>404226</v>
      </c>
      <c r="E76692" s="48">
        <f t="shared" si="1198"/>
        <v>0.63402777777777775</v>
      </c>
      <c r="F76692" t="str">
        <f>TEXT(Таблица19[[#This Row],[время просмотра (UTC)]],"ДДД")</f>
        <v>Вс</v>
      </c>
    </row>
    <row r="76693" spans="1:6" x14ac:dyDescent="0.25">
      <c r="A76693">
        <v>194913</v>
      </c>
      <c r="B76693" s="2">
        <v>44367.633682847896</v>
      </c>
      <c r="C76693">
        <v>339598</v>
      </c>
      <c r="D76693">
        <v>466497</v>
      </c>
      <c r="E76693" s="48">
        <f t="shared" si="1198"/>
        <v>0.6333333333333333</v>
      </c>
      <c r="F76693" t="str">
        <f>TEXT(Таблица19[[#This Row],[время просмотра (UTC)]],"ДДД")</f>
        <v>Вс</v>
      </c>
    </row>
    <row r="76694" spans="1:6" x14ac:dyDescent="0.25">
      <c r="A76694">
        <v>194912</v>
      </c>
      <c r="B76694" s="2">
        <v>44367.633682847896</v>
      </c>
      <c r="C76694">
        <v>326958</v>
      </c>
      <c r="D76694">
        <v>182191</v>
      </c>
      <c r="E76694" s="48">
        <f t="shared" si="1198"/>
        <v>0.6333333333333333</v>
      </c>
      <c r="F76694" t="str">
        <f>TEXT(Таблица19[[#This Row],[время просмотра (UTC)]],"ДДД")</f>
        <v>Вс</v>
      </c>
    </row>
    <row r="76695" spans="1:6" x14ac:dyDescent="0.25">
      <c r="A76695">
        <v>194909</v>
      </c>
      <c r="B76695" s="2">
        <v>44367.633682847896</v>
      </c>
      <c r="C76695">
        <v>120966</v>
      </c>
      <c r="D76695">
        <v>244574</v>
      </c>
      <c r="E76695" s="48">
        <f t="shared" si="1198"/>
        <v>0.6333333333333333</v>
      </c>
      <c r="F76695" t="str">
        <f>TEXT(Таблица19[[#This Row],[время просмотра (UTC)]],"ДДД")</f>
        <v>Вс</v>
      </c>
    </row>
    <row r="76696" spans="1:6" x14ac:dyDescent="0.25">
      <c r="A76696">
        <v>194908</v>
      </c>
      <c r="B76696" s="2">
        <v>44367.632251960815</v>
      </c>
      <c r="C76696">
        <v>96122</v>
      </c>
      <c r="D76696">
        <v>162482</v>
      </c>
      <c r="E76696" s="48">
        <f t="shared" si="1198"/>
        <v>0.63194444444444442</v>
      </c>
      <c r="F76696" t="str">
        <f>TEXT(Таблица19[[#This Row],[время просмотра (UTC)]],"ДДД")</f>
        <v>Вс</v>
      </c>
    </row>
    <row r="76697" spans="1:6" x14ac:dyDescent="0.25">
      <c r="A76697">
        <v>194905</v>
      </c>
      <c r="B76697" s="2">
        <v>44367.632064724916</v>
      </c>
      <c r="C76697">
        <v>134372</v>
      </c>
      <c r="D76697">
        <v>21760</v>
      </c>
      <c r="E76697" s="48">
        <f t="shared" si="1198"/>
        <v>0.63194444444444442</v>
      </c>
      <c r="F76697" t="str">
        <f>TEXT(Таблица19[[#This Row],[время просмотра (UTC)]],"ДДД")</f>
        <v>Вс</v>
      </c>
    </row>
    <row r="76698" spans="1:6" x14ac:dyDescent="0.25">
      <c r="A76698">
        <v>194900</v>
      </c>
      <c r="B76698" s="2">
        <v>44367.63142796106</v>
      </c>
      <c r="C76698">
        <v>184911</v>
      </c>
      <c r="D76698">
        <v>170185</v>
      </c>
      <c r="E76698" s="48">
        <f t="shared" si="1198"/>
        <v>0.63124999999999998</v>
      </c>
      <c r="F76698" t="str">
        <f>TEXT(Таблица19[[#This Row],[время просмотра (UTC)]],"ДДД")</f>
        <v>Вс</v>
      </c>
    </row>
    <row r="76699" spans="1:6" x14ac:dyDescent="0.25">
      <c r="A76699">
        <v>194896</v>
      </c>
      <c r="B76699" s="2">
        <v>44367.630695516833</v>
      </c>
      <c r="C76699">
        <v>67680</v>
      </c>
      <c r="D76699">
        <v>158978</v>
      </c>
      <c r="E76699" s="48">
        <f t="shared" si="1198"/>
        <v>0.63055555555555554</v>
      </c>
      <c r="F76699" t="str">
        <f>TEXT(Таблица19[[#This Row],[время просмотра (UTC)]],"ДДД")</f>
        <v>Вс</v>
      </c>
    </row>
    <row r="76700" spans="1:6" x14ac:dyDescent="0.25">
      <c r="A76700">
        <v>194891</v>
      </c>
      <c r="B76700" s="2">
        <v>44367.630446601943</v>
      </c>
      <c r="C76700">
        <v>88399</v>
      </c>
      <c r="D76700">
        <v>133619</v>
      </c>
      <c r="E76700" s="48">
        <f t="shared" si="1198"/>
        <v>0.62986111111111109</v>
      </c>
      <c r="F76700" t="str">
        <f>TEXT(Таблица19[[#This Row],[время просмотра (UTC)]],"ДДД")</f>
        <v>Вс</v>
      </c>
    </row>
    <row r="76701" spans="1:6" x14ac:dyDescent="0.25">
      <c r="A76701">
        <v>194888</v>
      </c>
      <c r="B76701" s="2">
        <v>44367.630024109625</v>
      </c>
      <c r="C76701">
        <v>89489</v>
      </c>
      <c r="D76701">
        <v>436459</v>
      </c>
      <c r="E76701" s="48">
        <f t="shared" si="1198"/>
        <v>0.62986111111111109</v>
      </c>
      <c r="F76701" t="str">
        <f>TEXT(Таблица19[[#This Row],[время просмотра (UTC)]],"ДДД")</f>
        <v>Вс</v>
      </c>
    </row>
    <row r="76702" spans="1:6" x14ac:dyDescent="0.25">
      <c r="A76702">
        <v>194887</v>
      </c>
      <c r="B76702" s="2">
        <v>44367.629637540456</v>
      </c>
      <c r="C76702">
        <v>202195</v>
      </c>
      <c r="D76702">
        <v>60239</v>
      </c>
      <c r="E76702" s="48">
        <f t="shared" si="1198"/>
        <v>0.62916666666666665</v>
      </c>
      <c r="F76702" t="str">
        <f>TEXT(Таблица19[[#This Row],[время просмотра (UTC)]],"ДДД")</f>
        <v>Вс</v>
      </c>
    </row>
    <row r="76703" spans="1:6" x14ac:dyDescent="0.25">
      <c r="A76703">
        <v>194886</v>
      </c>
      <c r="B76703" s="2">
        <v>44367.628423948219</v>
      </c>
      <c r="C76703">
        <v>127713</v>
      </c>
      <c r="D76703">
        <v>391162</v>
      </c>
      <c r="E76703" s="48">
        <f t="shared" si="1198"/>
        <v>0.62777777777777777</v>
      </c>
      <c r="F76703" t="str">
        <f>TEXT(Таблица19[[#This Row],[время просмотра (UTC)]],"ДДД")</f>
        <v>Вс</v>
      </c>
    </row>
    <row r="76704" spans="1:6" x14ac:dyDescent="0.25">
      <c r="A76704">
        <v>194883</v>
      </c>
      <c r="B76704" s="2">
        <v>44367.626880703145</v>
      </c>
      <c r="C76704">
        <v>299953</v>
      </c>
      <c r="D76704">
        <v>242428</v>
      </c>
      <c r="E76704" s="48">
        <f t="shared" si="1198"/>
        <v>0.62638888888888888</v>
      </c>
      <c r="F76704" t="str">
        <f>TEXT(Таблица19[[#This Row],[время просмотра (UTC)]],"ДДД")</f>
        <v>Вс</v>
      </c>
    </row>
    <row r="76705" spans="1:6" x14ac:dyDescent="0.25">
      <c r="A76705">
        <v>194879</v>
      </c>
      <c r="B76705" s="2">
        <v>44367.626805825246</v>
      </c>
      <c r="C76705">
        <v>203288</v>
      </c>
      <c r="D76705">
        <v>250679</v>
      </c>
      <c r="E76705" s="48">
        <f t="shared" si="1198"/>
        <v>0.62638888888888888</v>
      </c>
      <c r="F76705" t="str">
        <f>TEXT(Таблица19[[#This Row],[время просмотра (UTC)]],"ДДД")</f>
        <v>Вс</v>
      </c>
    </row>
    <row r="76706" spans="1:6" x14ac:dyDescent="0.25">
      <c r="A76706">
        <v>194877</v>
      </c>
      <c r="B76706" s="2">
        <v>44367.626805825246</v>
      </c>
      <c r="C76706">
        <v>107459</v>
      </c>
      <c r="D76706">
        <v>438887</v>
      </c>
      <c r="E76706" s="48">
        <f t="shared" si="1198"/>
        <v>0.62638888888888888</v>
      </c>
      <c r="F76706" t="str">
        <f>TEXT(Таблица19[[#This Row],[время просмотра (UTC)]],"ДДД")</f>
        <v>Вс</v>
      </c>
    </row>
    <row r="76707" spans="1:6" x14ac:dyDescent="0.25">
      <c r="A76707">
        <v>194875</v>
      </c>
      <c r="B76707" s="2">
        <v>44367.626401294496</v>
      </c>
      <c r="C76707">
        <v>92175</v>
      </c>
      <c r="D76707">
        <v>347393</v>
      </c>
      <c r="E76707" s="48">
        <f t="shared" si="1198"/>
        <v>0.62638888888888888</v>
      </c>
      <c r="F76707" t="str">
        <f>TEXT(Таблица19[[#This Row],[время просмотра (UTC)]],"ДДД")</f>
        <v>Вс</v>
      </c>
    </row>
    <row r="76708" spans="1:6" x14ac:dyDescent="0.25">
      <c r="A76708">
        <v>194873</v>
      </c>
      <c r="B76708" s="2">
        <v>44367.62599676376</v>
      </c>
      <c r="C76708">
        <v>225078</v>
      </c>
      <c r="D76708">
        <v>213133</v>
      </c>
      <c r="E76708" s="48">
        <f t="shared" si="1198"/>
        <v>0.62569444444444444</v>
      </c>
      <c r="F76708" t="str">
        <f>TEXT(Таблица19[[#This Row],[время просмотра (UTC)]],"ДДД")</f>
        <v>Вс</v>
      </c>
    </row>
    <row r="76709" spans="1:6" x14ac:dyDescent="0.25">
      <c r="A76709">
        <v>194872</v>
      </c>
      <c r="B76709" s="2">
        <v>44367.625592233009</v>
      </c>
      <c r="C76709">
        <v>300770</v>
      </c>
      <c r="D76709">
        <v>191893</v>
      </c>
      <c r="E76709" s="48">
        <f t="shared" si="1198"/>
        <v>0.625</v>
      </c>
      <c r="F76709" t="str">
        <f>TEXT(Таблица19[[#This Row],[время просмотра (UTC)]],"ДДД")</f>
        <v>Вс</v>
      </c>
    </row>
    <row r="76710" spans="1:6" x14ac:dyDescent="0.25">
      <c r="A76710">
        <v>194870</v>
      </c>
      <c r="B76710" s="2">
        <v>44367.625202185125</v>
      </c>
      <c r="C76710">
        <v>344918</v>
      </c>
      <c r="D76710">
        <v>158978</v>
      </c>
      <c r="E76710" s="48">
        <f t="shared" si="1198"/>
        <v>0.625</v>
      </c>
      <c r="F76710" t="str">
        <f>TEXT(Таблица19[[#This Row],[время просмотра (UTC)]],"ДДД")</f>
        <v>Вс</v>
      </c>
    </row>
    <row r="76711" spans="1:6" x14ac:dyDescent="0.25">
      <c r="A76711">
        <v>194868</v>
      </c>
      <c r="B76711" s="2">
        <v>44367.624783171523</v>
      </c>
      <c r="C76711">
        <v>271247</v>
      </c>
      <c r="D76711">
        <v>154256</v>
      </c>
      <c r="E76711" s="48">
        <f t="shared" si="1198"/>
        <v>0.62430555555555556</v>
      </c>
      <c r="F76711" t="str">
        <f>TEXT(Таблица19[[#This Row],[время просмотра (UTC)]],"ДДД")</f>
        <v>Вс</v>
      </c>
    </row>
    <row r="76712" spans="1:6" x14ac:dyDescent="0.25">
      <c r="A76712">
        <v>194867</v>
      </c>
      <c r="B76712" s="2">
        <v>44367.624439222389</v>
      </c>
      <c r="C76712">
        <v>92490</v>
      </c>
      <c r="D76712">
        <v>357865</v>
      </c>
      <c r="E76712" s="48">
        <f t="shared" si="1198"/>
        <v>0.62430555555555556</v>
      </c>
      <c r="F76712" t="str">
        <f>TEXT(Таблица19[[#This Row],[время просмотра (UTC)]],"ДДД")</f>
        <v>Вс</v>
      </c>
    </row>
    <row r="76713" spans="1:6" x14ac:dyDescent="0.25">
      <c r="A76713">
        <v>194866</v>
      </c>
      <c r="B76713" s="2">
        <v>44367.623569579293</v>
      </c>
      <c r="C76713">
        <v>231627</v>
      </c>
      <c r="D76713">
        <v>436459</v>
      </c>
      <c r="E76713" s="48">
        <f t="shared" si="1198"/>
        <v>0.62291666666666667</v>
      </c>
      <c r="F76713" t="str">
        <f>TEXT(Таблица19[[#This Row],[время просмотра (UTC)]],"ДДД")</f>
        <v>Вс</v>
      </c>
    </row>
    <row r="76714" spans="1:6" x14ac:dyDescent="0.25">
      <c r="A76714">
        <v>194865</v>
      </c>
      <c r="B76714" s="2">
        <v>44367.623569579293</v>
      </c>
      <c r="C76714">
        <v>7610</v>
      </c>
      <c r="D76714">
        <v>94440</v>
      </c>
      <c r="E76714" s="48">
        <f t="shared" si="1198"/>
        <v>0.62291666666666667</v>
      </c>
      <c r="F76714" t="str">
        <f>TEXT(Таблица19[[#This Row],[время просмотра (UTC)]],"ДДД")</f>
        <v>Вс</v>
      </c>
    </row>
    <row r="76715" spans="1:6" x14ac:dyDescent="0.25">
      <c r="A76715">
        <v>194862</v>
      </c>
      <c r="B76715" s="2">
        <v>44367.622355987056</v>
      </c>
      <c r="C76715">
        <v>142373</v>
      </c>
      <c r="D76715">
        <v>331902</v>
      </c>
      <c r="E76715" s="48">
        <f t="shared" si="1198"/>
        <v>0.62222222222222223</v>
      </c>
      <c r="F76715" t="str">
        <f>TEXT(Таблица19[[#This Row],[время просмотра (UTC)]],"ДДД")</f>
        <v>Вс</v>
      </c>
    </row>
    <row r="76716" spans="1:6" x14ac:dyDescent="0.25">
      <c r="A76716">
        <v>194857</v>
      </c>
      <c r="B76716" s="2">
        <v>44367.621951456313</v>
      </c>
      <c r="C76716">
        <v>296344</v>
      </c>
      <c r="D76716">
        <v>266293</v>
      </c>
      <c r="E76716" s="48">
        <f t="shared" si="1198"/>
        <v>0.62152777777777779</v>
      </c>
      <c r="F76716" t="str">
        <f>TEXT(Таблица19[[#This Row],[время просмотра (UTC)]],"ДДД")</f>
        <v>Вс</v>
      </c>
    </row>
    <row r="76717" spans="1:6" x14ac:dyDescent="0.25">
      <c r="A76717">
        <v>194856</v>
      </c>
      <c r="B76717" s="2">
        <v>44367.621951456313</v>
      </c>
      <c r="C76717">
        <v>205127</v>
      </c>
      <c r="D76717">
        <v>230507</v>
      </c>
      <c r="E76717" s="48">
        <f t="shared" si="1198"/>
        <v>0.62152777777777779</v>
      </c>
      <c r="F76717" t="str">
        <f>TEXT(Таблица19[[#This Row],[время просмотра (UTC)]],"ДДД")</f>
        <v>Вс</v>
      </c>
    </row>
    <row r="76718" spans="1:6" x14ac:dyDescent="0.25">
      <c r="A76718">
        <v>194855</v>
      </c>
      <c r="B76718" s="2">
        <v>44367.621142394819</v>
      </c>
      <c r="C76718">
        <v>18533</v>
      </c>
      <c r="D76718">
        <v>192331</v>
      </c>
      <c r="E76718" s="48">
        <f t="shared" si="1198"/>
        <v>0.62083333333333335</v>
      </c>
      <c r="F76718" t="str">
        <f>TEXT(Таблица19[[#This Row],[время просмотра (UTC)]],"ДДД")</f>
        <v>Вс</v>
      </c>
    </row>
    <row r="76719" spans="1:6" x14ac:dyDescent="0.25">
      <c r="A76719">
        <v>194853</v>
      </c>
      <c r="B76719" s="2">
        <v>44367.620737864076</v>
      </c>
      <c r="C76719">
        <v>286011</v>
      </c>
      <c r="D76719">
        <v>347393</v>
      </c>
      <c r="E76719" s="48">
        <f t="shared" si="1198"/>
        <v>0.62013888888888891</v>
      </c>
      <c r="F76719" t="str">
        <f>TEXT(Таблица19[[#This Row],[время просмотра (UTC)]],"ДДД")</f>
        <v>Вс</v>
      </c>
    </row>
    <row r="76720" spans="1:6" x14ac:dyDescent="0.25">
      <c r="A76720">
        <v>194851</v>
      </c>
      <c r="B76720" s="2">
        <v>44367.620737864076</v>
      </c>
      <c r="C76720">
        <v>196922</v>
      </c>
      <c r="D76720">
        <v>227775</v>
      </c>
      <c r="E76720" s="48">
        <f t="shared" si="1198"/>
        <v>0.62013888888888891</v>
      </c>
      <c r="F76720" t="str">
        <f>TEXT(Таблица19[[#This Row],[время просмотра (UTC)]],"ДДД")</f>
        <v>Вс</v>
      </c>
    </row>
    <row r="76721" spans="1:6" x14ac:dyDescent="0.25">
      <c r="A76721">
        <v>194849</v>
      </c>
      <c r="B76721" s="2">
        <v>44367.620737864076</v>
      </c>
      <c r="C76721">
        <v>167851</v>
      </c>
      <c r="D76721">
        <v>285680</v>
      </c>
      <c r="E76721" s="48">
        <f t="shared" si="1198"/>
        <v>0.62013888888888891</v>
      </c>
      <c r="F76721" t="str">
        <f>TEXT(Таблица19[[#This Row],[время просмотра (UTC)]],"ДДД")</f>
        <v>Вс</v>
      </c>
    </row>
    <row r="76722" spans="1:6" x14ac:dyDescent="0.25">
      <c r="A76722">
        <v>194845</v>
      </c>
      <c r="B76722" s="2">
        <v>44367.620737864076</v>
      </c>
      <c r="C76722">
        <v>64647</v>
      </c>
      <c r="D76722">
        <v>276751</v>
      </c>
      <c r="E76722" s="48">
        <f t="shared" si="1198"/>
        <v>0.62013888888888891</v>
      </c>
      <c r="F76722" t="str">
        <f>TEXT(Таблица19[[#This Row],[время просмотра (UTC)]],"ДДД")</f>
        <v>Вс</v>
      </c>
    </row>
    <row r="76723" spans="1:6" x14ac:dyDescent="0.25">
      <c r="A76723">
        <v>194840</v>
      </c>
      <c r="B76723" s="2">
        <v>44367.620410779135</v>
      </c>
      <c r="C76723">
        <v>264902</v>
      </c>
      <c r="D76723">
        <v>40049</v>
      </c>
      <c r="E76723" s="48">
        <f t="shared" si="1198"/>
        <v>0.62013888888888891</v>
      </c>
      <c r="F76723" t="str">
        <f>TEXT(Таблица19[[#This Row],[время просмотра (UTC)]],"ДДД")</f>
        <v>Вс</v>
      </c>
    </row>
    <row r="76724" spans="1:6" x14ac:dyDescent="0.25">
      <c r="A76724">
        <v>194838</v>
      </c>
      <c r="B76724" s="2">
        <v>44367.620333333332</v>
      </c>
      <c r="C76724">
        <v>65828</v>
      </c>
      <c r="D76724">
        <v>347008</v>
      </c>
      <c r="E76724" s="48">
        <f t="shared" si="1198"/>
        <v>0.62013888888888891</v>
      </c>
      <c r="F76724" t="str">
        <f>TEXT(Таблица19[[#This Row],[время просмотра (UTC)]],"ДДД")</f>
        <v>Вс</v>
      </c>
    </row>
    <row r="76725" spans="1:6" x14ac:dyDescent="0.25">
      <c r="A76725">
        <v>194837</v>
      </c>
      <c r="B76725" s="2">
        <v>44367.619190038757</v>
      </c>
      <c r="C76725">
        <v>172662</v>
      </c>
      <c r="D76725">
        <v>88863</v>
      </c>
      <c r="E76725" s="48">
        <f t="shared" si="1198"/>
        <v>0.61875000000000002</v>
      </c>
      <c r="F76725" t="str">
        <f>TEXT(Таблица19[[#This Row],[время просмотра (UTC)]],"ДДД")</f>
        <v>Вс</v>
      </c>
    </row>
    <row r="76726" spans="1:6" x14ac:dyDescent="0.25">
      <c r="A76726">
        <v>194832</v>
      </c>
      <c r="B76726" s="2">
        <v>44367.619119741103</v>
      </c>
      <c r="C76726">
        <v>132669</v>
      </c>
      <c r="D76726">
        <v>33076</v>
      </c>
      <c r="E76726" s="48">
        <f t="shared" si="1198"/>
        <v>0.61875000000000002</v>
      </c>
      <c r="F76726" t="str">
        <f>TEXT(Таблица19[[#This Row],[время просмотра (UTC)]],"ДДД")</f>
        <v>Вс</v>
      </c>
    </row>
    <row r="76727" spans="1:6" x14ac:dyDescent="0.25">
      <c r="A76727">
        <v>194828</v>
      </c>
      <c r="B76727" s="2">
        <v>44367.618715210359</v>
      </c>
      <c r="C76727">
        <v>134246</v>
      </c>
      <c r="D76727">
        <v>351192</v>
      </c>
      <c r="E76727" s="48">
        <f t="shared" si="1198"/>
        <v>0.61805555555555558</v>
      </c>
      <c r="F76727" t="str">
        <f>TEXT(Таблица19[[#This Row],[время просмотра (UTC)]],"ДДД")</f>
        <v>Вс</v>
      </c>
    </row>
    <row r="76728" spans="1:6" x14ac:dyDescent="0.25">
      <c r="A76728">
        <v>194827</v>
      </c>
      <c r="B76728" s="2">
        <v>44367.618610187077</v>
      </c>
      <c r="C76728">
        <v>266697</v>
      </c>
      <c r="D76728">
        <v>439981</v>
      </c>
      <c r="E76728" s="48">
        <f t="shared" si="1198"/>
        <v>0.61805555555555558</v>
      </c>
      <c r="F76728" t="str">
        <f>TEXT(Таблица19[[#This Row],[время просмотра (UTC)]],"ДДД")</f>
        <v>Вс</v>
      </c>
    </row>
    <row r="76729" spans="1:6" x14ac:dyDescent="0.25">
      <c r="A76729">
        <v>194822</v>
      </c>
      <c r="B76729" s="2">
        <v>44367.61842707602</v>
      </c>
      <c r="C76729">
        <v>114371</v>
      </c>
      <c r="D76729">
        <v>402089</v>
      </c>
      <c r="E76729" s="48">
        <f t="shared" si="1198"/>
        <v>0.61805555555555558</v>
      </c>
      <c r="F76729" t="str">
        <f>TEXT(Таблица19[[#This Row],[время просмотра (UTC)]],"ДДД")</f>
        <v>Вс</v>
      </c>
    </row>
    <row r="76730" spans="1:6" x14ac:dyDescent="0.25">
      <c r="A76730">
        <v>194820</v>
      </c>
      <c r="B76730" s="2">
        <v>44367.617906148866</v>
      </c>
      <c r="C76730">
        <v>165017</v>
      </c>
      <c r="D76730">
        <v>471403</v>
      </c>
      <c r="E76730" s="48">
        <f t="shared" si="1198"/>
        <v>0.61736111111111114</v>
      </c>
      <c r="F76730" t="str">
        <f>TEXT(Таблица19[[#This Row],[время просмотра (UTC)]],"ДДД")</f>
        <v>Вс</v>
      </c>
    </row>
    <row r="76731" spans="1:6" x14ac:dyDescent="0.25">
      <c r="A76731">
        <v>194816</v>
      </c>
      <c r="B76731" s="2">
        <v>44367.615478964399</v>
      </c>
      <c r="C76731">
        <v>246929</v>
      </c>
      <c r="D76731">
        <v>191893</v>
      </c>
      <c r="E76731" s="48">
        <f t="shared" si="1198"/>
        <v>0.61527777777777781</v>
      </c>
      <c r="F76731" t="str">
        <f>TEXT(Таблица19[[#This Row],[время просмотра (UTC)]],"ДДД")</f>
        <v>Вс</v>
      </c>
    </row>
    <row r="76732" spans="1:6" x14ac:dyDescent="0.25">
      <c r="A76732">
        <v>194812</v>
      </c>
      <c r="B76732" s="2">
        <v>44367.614669902912</v>
      </c>
      <c r="C76732">
        <v>282877</v>
      </c>
      <c r="D76732">
        <v>43842</v>
      </c>
      <c r="E76732" s="48">
        <f t="shared" si="1198"/>
        <v>0.61458333333333337</v>
      </c>
      <c r="F76732" t="str">
        <f>TEXT(Таблица19[[#This Row],[время просмотра (UTC)]],"ДДД")</f>
        <v>Вс</v>
      </c>
    </row>
    <row r="76733" spans="1:6" x14ac:dyDescent="0.25">
      <c r="A76733">
        <v>194807</v>
      </c>
      <c r="B76733" s="2">
        <v>44367.614669902912</v>
      </c>
      <c r="C76733">
        <v>222629</v>
      </c>
      <c r="D76733">
        <v>170185</v>
      </c>
      <c r="E76733" s="48">
        <f t="shared" si="1198"/>
        <v>0.61458333333333337</v>
      </c>
      <c r="F76733" t="str">
        <f>TEXT(Таблица19[[#This Row],[время просмотра (UTC)]],"ДДД")</f>
        <v>Вс</v>
      </c>
    </row>
    <row r="76734" spans="1:6" x14ac:dyDescent="0.25">
      <c r="A76734">
        <v>194805</v>
      </c>
      <c r="B76734" s="2">
        <v>44367.614669902912</v>
      </c>
      <c r="C76734">
        <v>191226</v>
      </c>
      <c r="D76734">
        <v>194315</v>
      </c>
      <c r="E76734" s="48">
        <f t="shared" si="1198"/>
        <v>0.61458333333333337</v>
      </c>
      <c r="F76734" t="str">
        <f>TEXT(Таблица19[[#This Row],[время просмотра (UTC)]],"ДДД")</f>
        <v>Вс</v>
      </c>
    </row>
    <row r="76735" spans="1:6" x14ac:dyDescent="0.25">
      <c r="A76735">
        <v>194803</v>
      </c>
      <c r="B76735" s="2">
        <v>44367.614265372169</v>
      </c>
      <c r="C76735">
        <v>111190</v>
      </c>
      <c r="D76735">
        <v>351192</v>
      </c>
      <c r="E76735" s="48">
        <f t="shared" si="1198"/>
        <v>0.61388888888888882</v>
      </c>
      <c r="F76735" t="str">
        <f>TEXT(Таблица19[[#This Row],[время просмотра (UTC)]],"ДДД")</f>
        <v>Вс</v>
      </c>
    </row>
    <row r="76736" spans="1:6" x14ac:dyDescent="0.25">
      <c r="A76736">
        <v>194798</v>
      </c>
      <c r="B76736" s="2">
        <v>44367.614001892151</v>
      </c>
      <c r="C76736">
        <v>102316</v>
      </c>
      <c r="D76736">
        <v>337298</v>
      </c>
      <c r="E76736" s="48">
        <f t="shared" si="1198"/>
        <v>0.61388888888888882</v>
      </c>
      <c r="F76736" t="str">
        <f>TEXT(Таблица19[[#This Row],[время просмотра (UTC)]],"ДДД")</f>
        <v>Вс</v>
      </c>
    </row>
    <row r="76737" spans="1:6" x14ac:dyDescent="0.25">
      <c r="A76737">
        <v>194795</v>
      </c>
      <c r="B76737" s="2">
        <v>44367.613051779932</v>
      </c>
      <c r="C76737">
        <v>314326</v>
      </c>
      <c r="D76737">
        <v>12149</v>
      </c>
      <c r="E76737" s="48">
        <f t="shared" si="1198"/>
        <v>0.61249999999999993</v>
      </c>
      <c r="F76737" t="str">
        <f>TEXT(Таблица19[[#This Row],[время просмотра (UTC)]],"ДДД")</f>
        <v>Вс</v>
      </c>
    </row>
    <row r="76738" spans="1:6" x14ac:dyDescent="0.25">
      <c r="A76738">
        <v>194791</v>
      </c>
      <c r="B76738" s="2">
        <v>44367.613051779932</v>
      </c>
      <c r="C76738">
        <v>179253</v>
      </c>
      <c r="D76738">
        <v>370651</v>
      </c>
      <c r="E76738" s="48">
        <f t="shared" ref="E76738:E76801" si="1199">TIME(HOUR(B76738),MINUTE(B76738),SECOND(0))</f>
        <v>0.61249999999999993</v>
      </c>
      <c r="F76738" t="str">
        <f>TEXT(Таблица19[[#This Row],[время просмотра (UTC)]],"ДДД")</f>
        <v>Вс</v>
      </c>
    </row>
    <row r="76739" spans="1:6" x14ac:dyDescent="0.25">
      <c r="A76739">
        <v>194787</v>
      </c>
      <c r="B76739" s="2">
        <v>44367.612242718445</v>
      </c>
      <c r="C76739">
        <v>33657</v>
      </c>
      <c r="D76739">
        <v>194335</v>
      </c>
      <c r="E76739" s="48">
        <f t="shared" si="1199"/>
        <v>0.6118055555555556</v>
      </c>
      <c r="F76739" t="str">
        <f>TEXT(Таблица19[[#This Row],[время просмотра (UTC)]],"ДДД")</f>
        <v>Вс</v>
      </c>
    </row>
    <row r="76740" spans="1:6" x14ac:dyDescent="0.25">
      <c r="A76740">
        <v>194785</v>
      </c>
      <c r="B76740" s="2">
        <v>44367.611433656959</v>
      </c>
      <c r="C76740">
        <v>100344</v>
      </c>
      <c r="D76740">
        <v>230507</v>
      </c>
      <c r="E76740" s="48">
        <f t="shared" si="1199"/>
        <v>0.61111111111111105</v>
      </c>
      <c r="F76740" t="str">
        <f>TEXT(Таблица19[[#This Row],[время просмотра (UTC)]],"ДДД")</f>
        <v>Вс</v>
      </c>
    </row>
    <row r="76741" spans="1:6" x14ac:dyDescent="0.25">
      <c r="A76741">
        <v>194780</v>
      </c>
      <c r="B76741" s="2">
        <v>44367.610220064729</v>
      </c>
      <c r="C76741">
        <v>14660</v>
      </c>
      <c r="D76741">
        <v>314092</v>
      </c>
      <c r="E76741" s="48">
        <f t="shared" si="1199"/>
        <v>0.60972222222222217</v>
      </c>
      <c r="F76741" t="str">
        <f>TEXT(Таблица19[[#This Row],[время просмотра (UTC)]],"ДДД")</f>
        <v>Вс</v>
      </c>
    </row>
    <row r="76742" spans="1:6" x14ac:dyDescent="0.25">
      <c r="A76742">
        <v>194777</v>
      </c>
      <c r="B76742" s="2">
        <v>44367.609698782311</v>
      </c>
      <c r="C76742">
        <v>330606</v>
      </c>
      <c r="D76742">
        <v>468237</v>
      </c>
      <c r="E76742" s="48">
        <f t="shared" si="1199"/>
        <v>0.60902777777777783</v>
      </c>
      <c r="F76742" t="str">
        <f>TEXT(Таблица19[[#This Row],[время просмотра (UTC)]],"ДДД")</f>
        <v>Вс</v>
      </c>
    </row>
    <row r="76743" spans="1:6" x14ac:dyDescent="0.25">
      <c r="A76743">
        <v>194775</v>
      </c>
      <c r="B76743" s="2">
        <v>44367.609006472492</v>
      </c>
      <c r="C76743">
        <v>126593</v>
      </c>
      <c r="D76743">
        <v>96200</v>
      </c>
      <c r="E76743" s="48">
        <f t="shared" si="1199"/>
        <v>0.60833333333333328</v>
      </c>
      <c r="F76743" t="str">
        <f>TEXT(Таблица19[[#This Row],[время просмотра (UTC)]],"ДДД")</f>
        <v>Вс</v>
      </c>
    </row>
    <row r="76744" spans="1:6" x14ac:dyDescent="0.25">
      <c r="A76744">
        <v>194773</v>
      </c>
      <c r="B76744" s="2">
        <v>44367.608630634481</v>
      </c>
      <c r="C76744">
        <v>4141</v>
      </c>
      <c r="D76744">
        <v>473323</v>
      </c>
      <c r="E76744" s="48">
        <f t="shared" si="1199"/>
        <v>0.60833333333333328</v>
      </c>
      <c r="F76744" t="str">
        <f>TEXT(Таблица19[[#This Row],[время просмотра (UTC)]],"ДДД")</f>
        <v>Вс</v>
      </c>
    </row>
    <row r="76745" spans="1:6" x14ac:dyDescent="0.25">
      <c r="A76745">
        <v>194768</v>
      </c>
      <c r="B76745" s="2">
        <v>44367.607792880255</v>
      </c>
      <c r="C76745">
        <v>290312</v>
      </c>
      <c r="D76745">
        <v>455142</v>
      </c>
      <c r="E76745" s="48">
        <f t="shared" si="1199"/>
        <v>0.60763888888888895</v>
      </c>
      <c r="F76745" t="str">
        <f>TEXT(Таблица19[[#This Row],[время просмотра (UTC)]],"ДДД")</f>
        <v>Вс</v>
      </c>
    </row>
    <row r="76746" spans="1:6" x14ac:dyDescent="0.25">
      <c r="A76746">
        <v>194766</v>
      </c>
      <c r="B76746" s="2">
        <v>44367.607715079197</v>
      </c>
      <c r="C76746">
        <v>8977</v>
      </c>
      <c r="D76746">
        <v>439981</v>
      </c>
      <c r="E76746" s="48">
        <f t="shared" si="1199"/>
        <v>0.60763888888888895</v>
      </c>
      <c r="F76746" t="str">
        <f>TEXT(Таблица19[[#This Row],[время просмотра (UTC)]],"ДДД")</f>
        <v>Вс</v>
      </c>
    </row>
    <row r="76747" spans="1:6" x14ac:dyDescent="0.25">
      <c r="A76747">
        <v>194765</v>
      </c>
      <c r="B76747" s="2">
        <v>44367.607388349519</v>
      </c>
      <c r="C76747">
        <v>315725</v>
      </c>
      <c r="D76747">
        <v>21760</v>
      </c>
      <c r="E76747" s="48">
        <f t="shared" si="1199"/>
        <v>0.6069444444444444</v>
      </c>
      <c r="F76747" t="str">
        <f>TEXT(Таблица19[[#This Row],[время просмотра (UTC)]],"ДДД")</f>
        <v>Вс</v>
      </c>
    </row>
    <row r="76748" spans="1:6" x14ac:dyDescent="0.25">
      <c r="A76748">
        <v>194760</v>
      </c>
      <c r="B76748" s="2">
        <v>44367.606174757282</v>
      </c>
      <c r="C76748">
        <v>240536</v>
      </c>
      <c r="D76748">
        <v>5151</v>
      </c>
      <c r="E76748" s="48">
        <f t="shared" si="1199"/>
        <v>0.60555555555555551</v>
      </c>
      <c r="F76748" t="str">
        <f>TEXT(Таблица19[[#This Row],[время просмотра (UTC)]],"ДДД")</f>
        <v>Вс</v>
      </c>
    </row>
    <row r="76749" spans="1:6" x14ac:dyDescent="0.25">
      <c r="A76749">
        <v>194756</v>
      </c>
      <c r="B76749" s="2">
        <v>44367.60588396863</v>
      </c>
      <c r="C76749">
        <v>78319</v>
      </c>
      <c r="D76749">
        <v>182191</v>
      </c>
      <c r="E76749" s="48">
        <f t="shared" si="1199"/>
        <v>0.60555555555555551</v>
      </c>
      <c r="F76749" t="str">
        <f>TEXT(Таблица19[[#This Row],[время просмотра (UTC)]],"ДДД")</f>
        <v>Вс</v>
      </c>
    </row>
    <row r="76750" spans="1:6" x14ac:dyDescent="0.25">
      <c r="A76750">
        <v>194752</v>
      </c>
      <c r="B76750" s="2">
        <v>44367.605770226539</v>
      </c>
      <c r="C76750">
        <v>276767</v>
      </c>
      <c r="D76750">
        <v>351192</v>
      </c>
      <c r="E76750" s="48">
        <f t="shared" si="1199"/>
        <v>0.60555555555555551</v>
      </c>
      <c r="F76750" t="str">
        <f>TEXT(Таблица19[[#This Row],[время просмотра (UTC)]],"ДДД")</f>
        <v>Вс</v>
      </c>
    </row>
    <row r="76751" spans="1:6" x14ac:dyDescent="0.25">
      <c r="A76751">
        <v>194747</v>
      </c>
      <c r="B76751" s="2">
        <v>44367.605273598434</v>
      </c>
      <c r="C76751">
        <v>64890</v>
      </c>
      <c r="D76751">
        <v>21407</v>
      </c>
      <c r="E76751" s="48">
        <f t="shared" si="1199"/>
        <v>0.60486111111111118</v>
      </c>
      <c r="F76751" t="str">
        <f>TEXT(Таблица19[[#This Row],[время просмотра (UTC)]],"ДДД")</f>
        <v>Вс</v>
      </c>
    </row>
    <row r="76752" spans="1:6" x14ac:dyDescent="0.25">
      <c r="A76752">
        <v>194742</v>
      </c>
      <c r="B76752" s="2">
        <v>44367.604152103566</v>
      </c>
      <c r="C76752">
        <v>190332</v>
      </c>
      <c r="D76752">
        <v>7650</v>
      </c>
      <c r="E76752" s="48">
        <f t="shared" si="1199"/>
        <v>0.60347222222222219</v>
      </c>
      <c r="F76752" t="str">
        <f>TEXT(Таблица19[[#This Row],[время просмотра (UTC)]],"ДДД")</f>
        <v>Вс</v>
      </c>
    </row>
    <row r="76753" spans="1:6" x14ac:dyDescent="0.25">
      <c r="A76753">
        <v>194739</v>
      </c>
      <c r="B76753" s="2">
        <v>44367.604152103566</v>
      </c>
      <c r="C76753">
        <v>111570</v>
      </c>
      <c r="D76753">
        <v>399760</v>
      </c>
      <c r="E76753" s="48">
        <f t="shared" si="1199"/>
        <v>0.60347222222222219</v>
      </c>
      <c r="F76753" t="str">
        <f>TEXT(Таблица19[[#This Row],[время просмотра (UTC)]],"ДДД")</f>
        <v>Вс</v>
      </c>
    </row>
    <row r="76754" spans="1:6" x14ac:dyDescent="0.25">
      <c r="A76754">
        <v>194735</v>
      </c>
      <c r="B76754" s="2">
        <v>44367.604152103566</v>
      </c>
      <c r="C76754">
        <v>86052</v>
      </c>
      <c r="D76754">
        <v>241927</v>
      </c>
      <c r="E76754" s="48">
        <f t="shared" si="1199"/>
        <v>0.60347222222222219</v>
      </c>
      <c r="F76754" t="str">
        <f>TEXT(Таблица19[[#This Row],[время просмотра (UTC)]],"ДДД")</f>
        <v>Вс</v>
      </c>
    </row>
    <row r="76755" spans="1:6" x14ac:dyDescent="0.25">
      <c r="A76755">
        <v>194732</v>
      </c>
      <c r="B76755" s="2">
        <v>44367.602938511322</v>
      </c>
      <c r="C76755">
        <v>273580</v>
      </c>
      <c r="D76755">
        <v>50898</v>
      </c>
      <c r="E76755" s="48">
        <f t="shared" si="1199"/>
        <v>0.60277777777777775</v>
      </c>
      <c r="F76755" t="str">
        <f>TEXT(Таблица19[[#This Row],[время просмотра (UTC)]],"ДДД")</f>
        <v>Вс</v>
      </c>
    </row>
    <row r="76756" spans="1:6" x14ac:dyDescent="0.25">
      <c r="A76756">
        <v>194727</v>
      </c>
      <c r="B76756" s="2">
        <v>44367.602938511322</v>
      </c>
      <c r="C76756">
        <v>181511</v>
      </c>
      <c r="D76756">
        <v>444546</v>
      </c>
      <c r="E76756" s="48">
        <f t="shared" si="1199"/>
        <v>0.60277777777777775</v>
      </c>
      <c r="F76756" t="str">
        <f>TEXT(Таблица19[[#This Row],[время просмотра (UTC)]],"ДДД")</f>
        <v>Вс</v>
      </c>
    </row>
    <row r="76757" spans="1:6" x14ac:dyDescent="0.25">
      <c r="A76757">
        <v>194725</v>
      </c>
      <c r="B76757" s="2">
        <v>44367.602533980586</v>
      </c>
      <c r="C76757">
        <v>316435</v>
      </c>
      <c r="D76757">
        <v>250679</v>
      </c>
      <c r="E76757" s="48">
        <f t="shared" si="1199"/>
        <v>0.6020833333333333</v>
      </c>
      <c r="F76757" t="str">
        <f>TEXT(Таблица19[[#This Row],[время просмотра (UTC)]],"ДДД")</f>
        <v>Вс</v>
      </c>
    </row>
    <row r="76758" spans="1:6" x14ac:dyDescent="0.25">
      <c r="A76758">
        <v>194724</v>
      </c>
      <c r="B76758" s="2">
        <v>44367.602533980586</v>
      </c>
      <c r="C76758">
        <v>102169</v>
      </c>
      <c r="D76758">
        <v>394819</v>
      </c>
      <c r="E76758" s="48">
        <f t="shared" si="1199"/>
        <v>0.6020833333333333</v>
      </c>
      <c r="F76758" t="str">
        <f>TEXT(Таблица19[[#This Row],[время просмотра (UTC)]],"ДДД")</f>
        <v>Вс</v>
      </c>
    </row>
    <row r="76759" spans="1:6" x14ac:dyDescent="0.25">
      <c r="A76759">
        <v>194720</v>
      </c>
      <c r="B76759" s="2">
        <v>44367.601001007111</v>
      </c>
      <c r="C76759">
        <v>298382</v>
      </c>
      <c r="D76759">
        <v>111153</v>
      </c>
      <c r="E76759" s="48">
        <f t="shared" si="1199"/>
        <v>0.60069444444444442</v>
      </c>
      <c r="F76759" t="str">
        <f>TEXT(Таблица19[[#This Row],[время просмотра (UTC)]],"ДДД")</f>
        <v>Вс</v>
      </c>
    </row>
    <row r="76760" spans="1:6" x14ac:dyDescent="0.25">
      <c r="A76760">
        <v>194718</v>
      </c>
      <c r="B76760" s="2">
        <v>44367.600915857605</v>
      </c>
      <c r="C76760">
        <v>296268</v>
      </c>
      <c r="D76760">
        <v>122902</v>
      </c>
      <c r="E76760" s="48">
        <f t="shared" si="1199"/>
        <v>0.60069444444444442</v>
      </c>
      <c r="F76760" t="str">
        <f>TEXT(Таблица19[[#This Row],[время просмотра (UTC)]],"ДДД")</f>
        <v>Вс</v>
      </c>
    </row>
    <row r="76761" spans="1:6" x14ac:dyDescent="0.25">
      <c r="A76761">
        <v>194717</v>
      </c>
      <c r="B76761" s="2">
        <v>44367.600511326862</v>
      </c>
      <c r="C76761">
        <v>48475</v>
      </c>
      <c r="D76761">
        <v>318588</v>
      </c>
      <c r="E76761" s="48">
        <f t="shared" si="1199"/>
        <v>0.6</v>
      </c>
      <c r="F76761" t="str">
        <f>TEXT(Таблица19[[#This Row],[время просмотра (UTC)]],"ДДД")</f>
        <v>Вс</v>
      </c>
    </row>
    <row r="76762" spans="1:6" x14ac:dyDescent="0.25">
      <c r="A76762">
        <v>194714</v>
      </c>
      <c r="B76762" s="2">
        <v>44367.600511326862</v>
      </c>
      <c r="C76762">
        <v>2192</v>
      </c>
      <c r="D76762">
        <v>397</v>
      </c>
      <c r="E76762" s="48">
        <f t="shared" si="1199"/>
        <v>0.6</v>
      </c>
      <c r="F76762" t="str">
        <f>TEXT(Таблица19[[#This Row],[время просмотра (UTC)]],"ДДД")</f>
        <v>Вс</v>
      </c>
    </row>
    <row r="76763" spans="1:6" x14ac:dyDescent="0.25">
      <c r="A76763">
        <v>194711</v>
      </c>
      <c r="B76763" s="2">
        <v>44367.600106796119</v>
      </c>
      <c r="C76763">
        <v>300688</v>
      </c>
      <c r="D76763">
        <v>392434</v>
      </c>
      <c r="E76763" s="48">
        <f t="shared" si="1199"/>
        <v>0.6</v>
      </c>
      <c r="F76763" t="str">
        <f>TEXT(Таблица19[[#This Row],[время просмотра (UTC)]],"ДДД")</f>
        <v>Вс</v>
      </c>
    </row>
    <row r="76764" spans="1:6" x14ac:dyDescent="0.25">
      <c r="A76764">
        <v>194706</v>
      </c>
      <c r="B76764" s="2">
        <v>44367.6</v>
      </c>
      <c r="C76764">
        <v>91266</v>
      </c>
      <c r="D76764">
        <v>153893</v>
      </c>
      <c r="E76764" s="48">
        <f t="shared" si="1199"/>
        <v>0.6</v>
      </c>
      <c r="F76764" t="str">
        <f>TEXT(Таблица19[[#This Row],[время просмотра (UTC)]],"ДДД")</f>
        <v>Вс</v>
      </c>
    </row>
    <row r="76765" spans="1:6" x14ac:dyDescent="0.25">
      <c r="A76765">
        <v>194701</v>
      </c>
      <c r="B76765" s="2">
        <v>44367.599702265368</v>
      </c>
      <c r="C76765">
        <v>331232</v>
      </c>
      <c r="D76765">
        <v>417229</v>
      </c>
      <c r="E76765" s="48">
        <f t="shared" si="1199"/>
        <v>0.59930555555555554</v>
      </c>
      <c r="F76765" t="str">
        <f>TEXT(Таблица19[[#This Row],[время просмотра (UTC)]],"ДДД")</f>
        <v>Вс</v>
      </c>
    </row>
    <row r="76766" spans="1:6" x14ac:dyDescent="0.25">
      <c r="A76766">
        <v>194698</v>
      </c>
      <c r="B76766" s="2">
        <v>44367.598488673138</v>
      </c>
      <c r="C76766">
        <v>10830</v>
      </c>
      <c r="D76766">
        <v>221402</v>
      </c>
      <c r="E76766" s="48">
        <f t="shared" si="1199"/>
        <v>0.59791666666666665</v>
      </c>
      <c r="F76766" t="str">
        <f>TEXT(Таблица19[[#This Row],[время просмотра (UTC)]],"ДДД")</f>
        <v>Вс</v>
      </c>
    </row>
    <row r="76767" spans="1:6" x14ac:dyDescent="0.25">
      <c r="A76767">
        <v>194694</v>
      </c>
      <c r="B76767" s="2">
        <v>44367.598376415299</v>
      </c>
      <c r="C76767">
        <v>219278</v>
      </c>
      <c r="D76767">
        <v>303008</v>
      </c>
      <c r="E76767" s="48">
        <f t="shared" si="1199"/>
        <v>0.59791666666666665</v>
      </c>
      <c r="F76767" t="str">
        <f>TEXT(Таблица19[[#This Row],[время просмотра (UTC)]],"ДДД")</f>
        <v>Вс</v>
      </c>
    </row>
    <row r="76768" spans="1:6" x14ac:dyDescent="0.25">
      <c r="A76768">
        <v>194689</v>
      </c>
      <c r="B76768" s="2">
        <v>44367.598084142395</v>
      </c>
      <c r="C76768">
        <v>305114</v>
      </c>
      <c r="D76768">
        <v>298988</v>
      </c>
      <c r="E76768" s="48">
        <f t="shared" si="1199"/>
        <v>0.59791666666666665</v>
      </c>
      <c r="F76768" t="str">
        <f>TEXT(Таблица19[[#This Row],[время просмотра (UTC)]],"ДДД")</f>
        <v>Вс</v>
      </c>
    </row>
    <row r="76769" spans="1:6" x14ac:dyDescent="0.25">
      <c r="A76769">
        <v>194685</v>
      </c>
      <c r="B76769" s="2">
        <v>44367.597679611652</v>
      </c>
      <c r="C76769">
        <v>271514</v>
      </c>
      <c r="D76769">
        <v>294269</v>
      </c>
      <c r="E76769" s="48">
        <f t="shared" si="1199"/>
        <v>0.59722222222222221</v>
      </c>
      <c r="F76769" t="str">
        <f>TEXT(Таблица19[[#This Row],[время просмотра (UTC)]],"ДДД")</f>
        <v>Вс</v>
      </c>
    </row>
    <row r="76770" spans="1:6" x14ac:dyDescent="0.25">
      <c r="A76770">
        <v>194681</v>
      </c>
      <c r="B76770" s="2">
        <v>44367.597679611645</v>
      </c>
      <c r="C76770">
        <v>251687</v>
      </c>
      <c r="D76770">
        <v>351192</v>
      </c>
      <c r="E76770" s="48">
        <f t="shared" si="1199"/>
        <v>0.59722222222222221</v>
      </c>
      <c r="F76770" t="str">
        <f>TEXT(Таблица19[[#This Row],[время просмотра (UTC)]],"ДДД")</f>
        <v>Вс</v>
      </c>
    </row>
    <row r="76771" spans="1:6" x14ac:dyDescent="0.25">
      <c r="A76771">
        <v>194680</v>
      </c>
      <c r="B76771" s="2">
        <v>44367.597000000002</v>
      </c>
      <c r="C76771">
        <v>110334</v>
      </c>
      <c r="D76771">
        <v>108086</v>
      </c>
      <c r="E76771" s="48">
        <f t="shared" si="1199"/>
        <v>0.59652777777777777</v>
      </c>
      <c r="F76771" t="str">
        <f>TEXT(Таблица19[[#This Row],[время просмотра (UTC)]],"ДДД")</f>
        <v>Вс</v>
      </c>
    </row>
    <row r="76772" spans="1:6" x14ac:dyDescent="0.25">
      <c r="A76772">
        <v>194675</v>
      </c>
      <c r="B76772" s="2">
        <v>44367.596870550165</v>
      </c>
      <c r="C76772">
        <v>298729</v>
      </c>
      <c r="D76772">
        <v>343712</v>
      </c>
      <c r="E76772" s="48">
        <f t="shared" si="1199"/>
        <v>0.59652777777777777</v>
      </c>
      <c r="F76772" t="str">
        <f>TEXT(Таблица19[[#This Row],[время просмотра (UTC)]],"ДДД")</f>
        <v>Вс</v>
      </c>
    </row>
    <row r="76773" spans="1:6" x14ac:dyDescent="0.25">
      <c r="A76773">
        <v>194673</v>
      </c>
      <c r="B76773" s="2">
        <v>44367.595656957928</v>
      </c>
      <c r="C76773">
        <v>149997</v>
      </c>
      <c r="D76773">
        <v>347008</v>
      </c>
      <c r="E76773" s="48">
        <f t="shared" si="1199"/>
        <v>0.59513888888888888</v>
      </c>
      <c r="F76773" t="str">
        <f>TEXT(Таблица19[[#This Row],[время просмотра (UTC)]],"ДДД")</f>
        <v>Вс</v>
      </c>
    </row>
    <row r="76774" spans="1:6" x14ac:dyDescent="0.25">
      <c r="A76774">
        <v>194671</v>
      </c>
      <c r="B76774" s="2">
        <v>44367.595252427185</v>
      </c>
      <c r="C76774">
        <v>199664</v>
      </c>
      <c r="D76774">
        <v>411922</v>
      </c>
      <c r="E76774" s="48">
        <f t="shared" si="1199"/>
        <v>0.59513888888888888</v>
      </c>
      <c r="F76774" t="str">
        <f>TEXT(Таблица19[[#This Row],[время просмотра (UTC)]],"ДДД")</f>
        <v>Вс</v>
      </c>
    </row>
    <row r="76775" spans="1:6" x14ac:dyDescent="0.25">
      <c r="A76775">
        <v>194670</v>
      </c>
      <c r="B76775" s="2">
        <v>44367.594847896435</v>
      </c>
      <c r="C76775">
        <v>38458</v>
      </c>
      <c r="D76775">
        <v>467908</v>
      </c>
      <c r="E76775" s="48">
        <f t="shared" si="1199"/>
        <v>0.59444444444444444</v>
      </c>
      <c r="F76775" t="str">
        <f>TEXT(Таблица19[[#This Row],[время просмотра (UTC)]],"ДДД")</f>
        <v>Вс</v>
      </c>
    </row>
    <row r="76776" spans="1:6" x14ac:dyDescent="0.25">
      <c r="A76776">
        <v>194665</v>
      </c>
      <c r="B76776" s="2">
        <v>44367.594744712667</v>
      </c>
      <c r="C76776">
        <v>59027</v>
      </c>
      <c r="D76776">
        <v>122902</v>
      </c>
      <c r="E76776" s="48">
        <f t="shared" si="1199"/>
        <v>0.59444444444444444</v>
      </c>
      <c r="F76776" t="str">
        <f>TEXT(Таблица19[[#This Row],[время просмотра (UTC)]],"ДДД")</f>
        <v>Вс</v>
      </c>
    </row>
    <row r="76777" spans="1:6" x14ac:dyDescent="0.25">
      <c r="A76777">
        <v>194663</v>
      </c>
      <c r="B76777" s="2">
        <v>44367.593920712912</v>
      </c>
      <c r="C76777">
        <v>183736</v>
      </c>
      <c r="D76777">
        <v>31291</v>
      </c>
      <c r="E76777" s="48">
        <f t="shared" si="1199"/>
        <v>0.59375</v>
      </c>
      <c r="F76777" t="str">
        <f>TEXT(Таблица19[[#This Row],[время просмотра (UTC)]],"ДДД")</f>
        <v>Вс</v>
      </c>
    </row>
    <row r="76778" spans="1:6" x14ac:dyDescent="0.25">
      <c r="A76778">
        <v>194661</v>
      </c>
      <c r="B76778" s="2">
        <v>44367.593634304205</v>
      </c>
      <c r="C76778">
        <v>201659</v>
      </c>
      <c r="D76778">
        <v>351192</v>
      </c>
      <c r="E76778" s="48">
        <f t="shared" si="1199"/>
        <v>0.59305555555555556</v>
      </c>
      <c r="F76778" t="str">
        <f>TEXT(Таблица19[[#This Row],[время просмотра (UTC)]],"ДДД")</f>
        <v>Вс</v>
      </c>
    </row>
    <row r="76779" spans="1:6" x14ac:dyDescent="0.25">
      <c r="A76779">
        <v>194657</v>
      </c>
      <c r="B76779" s="2">
        <v>44367.593229773462</v>
      </c>
      <c r="C76779">
        <v>30863</v>
      </c>
      <c r="D76779">
        <v>88863</v>
      </c>
      <c r="E76779" s="48">
        <f t="shared" si="1199"/>
        <v>0.59305555555555556</v>
      </c>
      <c r="F76779" t="str">
        <f>TEXT(Таблица19[[#This Row],[время просмотра (UTC)]],"ДДД")</f>
        <v>Вс</v>
      </c>
    </row>
    <row r="76780" spans="1:6" x14ac:dyDescent="0.25">
      <c r="A76780">
        <v>194653</v>
      </c>
      <c r="B76780" s="2">
        <v>44367.592825242718</v>
      </c>
      <c r="C76780">
        <v>197985</v>
      </c>
      <c r="D76780">
        <v>415978</v>
      </c>
      <c r="E76780" s="48">
        <f t="shared" si="1199"/>
        <v>0.59236111111111112</v>
      </c>
      <c r="F76780" t="str">
        <f>TEXT(Таблица19[[#This Row],[время просмотра (UTC)]],"ДДД")</f>
        <v>Вс</v>
      </c>
    </row>
    <row r="76781" spans="1:6" x14ac:dyDescent="0.25">
      <c r="A76781">
        <v>194651</v>
      </c>
      <c r="B76781" s="2">
        <v>44367.592638935515</v>
      </c>
      <c r="C76781">
        <v>161652</v>
      </c>
      <c r="D76781">
        <v>78646</v>
      </c>
      <c r="E76781" s="48">
        <f t="shared" si="1199"/>
        <v>0.59236111111111112</v>
      </c>
      <c r="F76781" t="str">
        <f>TEXT(Таблица19[[#This Row],[время просмотра (UTC)]],"ДДД")</f>
        <v>Вс</v>
      </c>
    </row>
    <row r="76782" spans="1:6" x14ac:dyDescent="0.25">
      <c r="A76782">
        <v>194649</v>
      </c>
      <c r="B76782" s="2">
        <v>44367.591207119745</v>
      </c>
      <c r="C76782">
        <v>142176</v>
      </c>
      <c r="D76782">
        <v>411922</v>
      </c>
      <c r="E76782" s="48">
        <f t="shared" si="1199"/>
        <v>0.59097222222222223</v>
      </c>
      <c r="F76782" t="str">
        <f>TEXT(Таблица19[[#This Row],[время просмотра (UTC)]],"ДДД")</f>
        <v>Вс</v>
      </c>
    </row>
    <row r="76783" spans="1:6" x14ac:dyDescent="0.25">
      <c r="A76783">
        <v>194644</v>
      </c>
      <c r="B76783" s="2">
        <v>44367.589037751393</v>
      </c>
      <c r="C76783">
        <v>21507</v>
      </c>
      <c r="D76783">
        <v>367087</v>
      </c>
      <c r="E76783" s="48">
        <f t="shared" si="1199"/>
        <v>0.58888888888888891</v>
      </c>
      <c r="F76783" t="str">
        <f>TEXT(Таблица19[[#This Row],[время просмотра (UTC)]],"ДДД")</f>
        <v>Вс</v>
      </c>
    </row>
    <row r="76784" spans="1:6" x14ac:dyDescent="0.25">
      <c r="A76784">
        <v>194640</v>
      </c>
      <c r="B76784" s="2">
        <v>44367.587970873792</v>
      </c>
      <c r="C76784">
        <v>203387</v>
      </c>
      <c r="D76784">
        <v>110504</v>
      </c>
      <c r="E76784" s="48">
        <f t="shared" si="1199"/>
        <v>0.58750000000000002</v>
      </c>
      <c r="F76784" t="str">
        <f>TEXT(Таблица19[[#This Row],[время просмотра (UTC)]],"ДДД")</f>
        <v>Вс</v>
      </c>
    </row>
    <row r="76785" spans="1:6" x14ac:dyDescent="0.25">
      <c r="A76785">
        <v>194638</v>
      </c>
      <c r="B76785" s="2">
        <v>44367.587566343042</v>
      </c>
      <c r="C76785">
        <v>316573</v>
      </c>
      <c r="D76785">
        <v>287759</v>
      </c>
      <c r="E76785" s="48">
        <f t="shared" si="1199"/>
        <v>0.58750000000000002</v>
      </c>
      <c r="F76785" t="str">
        <f>TEXT(Таблица19[[#This Row],[время просмотра (UTC)]],"ДДД")</f>
        <v>Вс</v>
      </c>
    </row>
    <row r="76786" spans="1:6" x14ac:dyDescent="0.25">
      <c r="A76786">
        <v>194635</v>
      </c>
      <c r="B76786" s="2">
        <v>44367.587566343042</v>
      </c>
      <c r="C76786">
        <v>158159</v>
      </c>
      <c r="D76786">
        <v>411922</v>
      </c>
      <c r="E76786" s="48">
        <f t="shared" si="1199"/>
        <v>0.58750000000000002</v>
      </c>
      <c r="F76786" t="str">
        <f>TEXT(Таблица19[[#This Row],[время просмотра (UTC)]],"ДДД")</f>
        <v>Вс</v>
      </c>
    </row>
    <row r="76787" spans="1:6" x14ac:dyDescent="0.25">
      <c r="A76787">
        <v>194631</v>
      </c>
      <c r="B76787" s="2">
        <v>44367.587176122317</v>
      </c>
      <c r="C76787">
        <v>5879</v>
      </c>
      <c r="D76787">
        <v>439981</v>
      </c>
      <c r="E76787" s="48">
        <f t="shared" si="1199"/>
        <v>0.58680555555555558</v>
      </c>
      <c r="F76787" t="str">
        <f>TEXT(Таблица19[[#This Row],[время просмотра (UTC)]],"ДДД")</f>
        <v>Вс</v>
      </c>
    </row>
    <row r="76788" spans="1:6" x14ac:dyDescent="0.25">
      <c r="A76788">
        <v>194629</v>
      </c>
      <c r="B76788" s="2">
        <v>44367.587161812298</v>
      </c>
      <c r="C76788">
        <v>234233</v>
      </c>
      <c r="D76788">
        <v>60239</v>
      </c>
      <c r="E76788" s="48">
        <f t="shared" si="1199"/>
        <v>0.58680555555555558</v>
      </c>
      <c r="F76788" t="str">
        <f>TEXT(Таблица19[[#This Row],[время просмотра (UTC)]],"ДДД")</f>
        <v>Вс</v>
      </c>
    </row>
    <row r="76789" spans="1:6" x14ac:dyDescent="0.25">
      <c r="A76789">
        <v>194626</v>
      </c>
      <c r="B76789" s="2">
        <v>44367.586352750812</v>
      </c>
      <c r="C76789">
        <v>85202</v>
      </c>
      <c r="D76789">
        <v>17083</v>
      </c>
      <c r="E76789" s="48">
        <f t="shared" si="1199"/>
        <v>0.58611111111111114</v>
      </c>
      <c r="F76789" t="str">
        <f>TEXT(Таблица19[[#This Row],[время просмотра (UTC)]],"ДДД")</f>
        <v>Вс</v>
      </c>
    </row>
    <row r="76790" spans="1:6" x14ac:dyDescent="0.25">
      <c r="A76790">
        <v>194622</v>
      </c>
      <c r="B76790" s="2">
        <v>44367.585948220061</v>
      </c>
      <c r="C76790">
        <v>271366</v>
      </c>
      <c r="D76790">
        <v>401945</v>
      </c>
      <c r="E76790" s="48">
        <f t="shared" si="1199"/>
        <v>0.5854166666666667</v>
      </c>
      <c r="F76790" t="str">
        <f>TEXT(Таблица19[[#This Row],[время просмотра (UTC)]],"ДДД")</f>
        <v>Вс</v>
      </c>
    </row>
    <row r="76791" spans="1:6" x14ac:dyDescent="0.25">
      <c r="A76791">
        <v>194617</v>
      </c>
      <c r="B76791" s="2">
        <v>44367.585711233864</v>
      </c>
      <c r="C76791">
        <v>81333</v>
      </c>
      <c r="D76791">
        <v>118549</v>
      </c>
      <c r="E76791" s="48">
        <f t="shared" si="1199"/>
        <v>0.5854166666666667</v>
      </c>
      <c r="F76791" t="str">
        <f>TEXT(Таблица19[[#This Row],[время просмотра (UTC)]],"ДДД")</f>
        <v>Вс</v>
      </c>
    </row>
    <row r="76792" spans="1:6" x14ac:dyDescent="0.25">
      <c r="A76792">
        <v>194613</v>
      </c>
      <c r="B76792" s="2">
        <v>44367.585543689325</v>
      </c>
      <c r="C76792">
        <v>53307</v>
      </c>
      <c r="D76792">
        <v>411922</v>
      </c>
      <c r="E76792" s="48">
        <f t="shared" si="1199"/>
        <v>0.5854166666666667</v>
      </c>
      <c r="F76792" t="str">
        <f>TEXT(Таблица19[[#This Row],[время просмотра (UTC)]],"ДДД")</f>
        <v>Вс</v>
      </c>
    </row>
    <row r="76793" spans="1:6" x14ac:dyDescent="0.25">
      <c r="A76793">
        <v>194609</v>
      </c>
      <c r="B76793" s="2">
        <v>44367.585543689318</v>
      </c>
      <c r="C76793">
        <v>321503</v>
      </c>
      <c r="D76793">
        <v>396828</v>
      </c>
      <c r="E76793" s="48">
        <f t="shared" si="1199"/>
        <v>0.5854166666666667</v>
      </c>
      <c r="F76793" t="str">
        <f>TEXT(Таблица19[[#This Row],[время просмотра (UTC)]],"ДДД")</f>
        <v>Вс</v>
      </c>
    </row>
    <row r="76794" spans="1:6" x14ac:dyDescent="0.25">
      <c r="A76794">
        <v>194604</v>
      </c>
      <c r="B76794" s="2">
        <v>44367.585543689318</v>
      </c>
      <c r="C76794">
        <v>129936</v>
      </c>
      <c r="D76794">
        <v>264901</v>
      </c>
      <c r="E76794" s="48">
        <f t="shared" si="1199"/>
        <v>0.5854166666666667</v>
      </c>
      <c r="F76794" t="str">
        <f>TEXT(Таблица19[[#This Row],[время просмотра (UTC)]],"ДДД")</f>
        <v>Вс</v>
      </c>
    </row>
    <row r="76795" spans="1:6" x14ac:dyDescent="0.25">
      <c r="A76795">
        <v>194602</v>
      </c>
      <c r="B76795" s="2">
        <v>44367.585543689318</v>
      </c>
      <c r="C76795">
        <v>41659</v>
      </c>
      <c r="D76795">
        <v>61408</v>
      </c>
      <c r="E76795" s="48">
        <f t="shared" si="1199"/>
        <v>0.5854166666666667</v>
      </c>
      <c r="F76795" t="str">
        <f>TEXT(Таблица19[[#This Row],[время просмотра (UTC)]],"ДДД")</f>
        <v>Вс</v>
      </c>
    </row>
    <row r="76796" spans="1:6" x14ac:dyDescent="0.25">
      <c r="A76796">
        <v>194597</v>
      </c>
      <c r="B76796" s="2">
        <v>44367.585192419203</v>
      </c>
      <c r="C76796">
        <v>266125</v>
      </c>
      <c r="D76796">
        <v>305608</v>
      </c>
      <c r="E76796" s="48">
        <f t="shared" si="1199"/>
        <v>0.58472222222222225</v>
      </c>
      <c r="F76796" t="str">
        <f>TEXT(Таблица19[[#This Row],[время просмотра (UTC)]],"ДДД")</f>
        <v>Вс</v>
      </c>
    </row>
    <row r="76797" spans="1:6" x14ac:dyDescent="0.25">
      <c r="A76797">
        <v>194594</v>
      </c>
      <c r="B76797" s="2">
        <v>44367.584330097088</v>
      </c>
      <c r="C76797">
        <v>177434</v>
      </c>
      <c r="D76797">
        <v>54565</v>
      </c>
      <c r="E76797" s="48">
        <f t="shared" si="1199"/>
        <v>0.58402777777777781</v>
      </c>
      <c r="F76797" t="str">
        <f>TEXT(Таблица19[[#This Row],[время просмотра (UTC)]],"ДДД")</f>
        <v>Вс</v>
      </c>
    </row>
    <row r="76798" spans="1:6" x14ac:dyDescent="0.25">
      <c r="A76798">
        <v>194593</v>
      </c>
      <c r="B76798" s="2">
        <v>44367.584330097088</v>
      </c>
      <c r="C76798">
        <v>116263</v>
      </c>
      <c r="D76798">
        <v>118549</v>
      </c>
      <c r="E76798" s="48">
        <f t="shared" si="1199"/>
        <v>0.58402777777777781</v>
      </c>
      <c r="F76798" t="str">
        <f>TEXT(Таблица19[[#This Row],[время просмотра (UTC)]],"ДДД")</f>
        <v>Вс</v>
      </c>
    </row>
    <row r="76799" spans="1:6" x14ac:dyDescent="0.25">
      <c r="A76799">
        <v>194591</v>
      </c>
      <c r="B76799" s="2">
        <v>44367.584330097088</v>
      </c>
      <c r="C76799">
        <v>62908</v>
      </c>
      <c r="D76799">
        <v>321417</v>
      </c>
      <c r="E76799" s="48">
        <f t="shared" si="1199"/>
        <v>0.58402777777777781</v>
      </c>
      <c r="F76799" t="str">
        <f>TEXT(Таблица19[[#This Row],[время просмотра (UTC)]],"ДДД")</f>
        <v>Вс</v>
      </c>
    </row>
    <row r="76800" spans="1:6" x14ac:dyDescent="0.25">
      <c r="A76800">
        <v>194589</v>
      </c>
      <c r="B76800" s="2">
        <v>44367.584330097088</v>
      </c>
      <c r="C76800">
        <v>6305</v>
      </c>
      <c r="D76800">
        <v>377180</v>
      </c>
      <c r="E76800" s="48">
        <f t="shared" si="1199"/>
        <v>0.58402777777777781</v>
      </c>
      <c r="F76800" t="str">
        <f>TEXT(Таблица19[[#This Row],[время просмотра (UTC)]],"ДДД")</f>
        <v>Вс</v>
      </c>
    </row>
    <row r="76801" spans="1:6" x14ac:dyDescent="0.25">
      <c r="A76801">
        <v>194584</v>
      </c>
      <c r="B76801" s="2">
        <v>44367.583521035594</v>
      </c>
      <c r="C76801">
        <v>263226</v>
      </c>
      <c r="D76801">
        <v>118549</v>
      </c>
      <c r="E76801" s="48">
        <f t="shared" si="1199"/>
        <v>0.58333333333333337</v>
      </c>
      <c r="F76801" t="str">
        <f>TEXT(Таблица19[[#This Row],[время просмотра (UTC)]],"ДДД")</f>
        <v>Вс</v>
      </c>
    </row>
    <row r="76802" spans="1:6" x14ac:dyDescent="0.25">
      <c r="A76802">
        <v>194583</v>
      </c>
      <c r="B76802" s="2">
        <v>44367.583116504858</v>
      </c>
      <c r="C76802">
        <v>273717</v>
      </c>
      <c r="D76802">
        <v>165821</v>
      </c>
      <c r="E76802" s="48">
        <f t="shared" ref="E76802:E76865" si="1200">TIME(HOUR(B76802),MINUTE(B76802),SECOND(0))</f>
        <v>0.58263888888888882</v>
      </c>
      <c r="F76802" t="str">
        <f>TEXT(Таблица19[[#This Row],[время просмотра (UTC)]],"ДДД")</f>
        <v>Вс</v>
      </c>
    </row>
    <row r="76803" spans="1:6" x14ac:dyDescent="0.25">
      <c r="A76803">
        <v>194579</v>
      </c>
      <c r="B76803" s="2">
        <v>44367.583056123542</v>
      </c>
      <c r="C76803">
        <v>185818</v>
      </c>
      <c r="D76803">
        <v>158978</v>
      </c>
      <c r="E76803" s="48">
        <f t="shared" si="1200"/>
        <v>0.58263888888888882</v>
      </c>
      <c r="F76803" t="str">
        <f>TEXT(Таблица19[[#This Row],[время просмотра (UTC)]],"ДДД")</f>
        <v>Вс</v>
      </c>
    </row>
    <row r="76804" spans="1:6" x14ac:dyDescent="0.25">
      <c r="A76804">
        <v>194575</v>
      </c>
      <c r="B76804" s="2">
        <v>44367.582307443365</v>
      </c>
      <c r="C76804">
        <v>280622</v>
      </c>
      <c r="D76804">
        <v>93745</v>
      </c>
      <c r="E76804" s="48">
        <f t="shared" si="1200"/>
        <v>0.58194444444444449</v>
      </c>
      <c r="F76804" t="str">
        <f>TEXT(Таблица19[[#This Row],[время просмотра (UTC)]],"ДДД")</f>
        <v>Вс</v>
      </c>
    </row>
    <row r="76805" spans="1:6" x14ac:dyDescent="0.25">
      <c r="A76805">
        <v>194572</v>
      </c>
      <c r="B76805" s="2">
        <v>44367.581902912621</v>
      </c>
      <c r="C76805">
        <v>136706</v>
      </c>
      <c r="D76805">
        <v>411922</v>
      </c>
      <c r="E76805" s="48">
        <f t="shared" si="1200"/>
        <v>0.58124999999999993</v>
      </c>
      <c r="F76805" t="str">
        <f>TEXT(Таблица19[[#This Row],[время просмотра (UTC)]],"ДДД")</f>
        <v>Вс</v>
      </c>
    </row>
    <row r="76806" spans="1:6" x14ac:dyDescent="0.25">
      <c r="A76806">
        <v>194570</v>
      </c>
      <c r="B76806" s="2">
        <v>44367.581498381878</v>
      </c>
      <c r="C76806">
        <v>233375</v>
      </c>
      <c r="D76806">
        <v>238134</v>
      </c>
      <c r="E76806" s="48">
        <f t="shared" si="1200"/>
        <v>0.58124999999999993</v>
      </c>
      <c r="F76806" t="str">
        <f>TEXT(Таблица19[[#This Row],[время просмотра (UTC)]],"ДДД")</f>
        <v>Вс</v>
      </c>
    </row>
    <row r="76807" spans="1:6" x14ac:dyDescent="0.25">
      <c r="A76807">
        <v>194569</v>
      </c>
      <c r="B76807" s="2">
        <v>44367.58107242042</v>
      </c>
      <c r="C76807">
        <v>243309</v>
      </c>
      <c r="D76807">
        <v>433508</v>
      </c>
      <c r="E76807" s="48">
        <f t="shared" si="1200"/>
        <v>0.5805555555555556</v>
      </c>
      <c r="F76807" t="str">
        <f>TEXT(Таблица19[[#This Row],[время просмотра (UTC)]],"ДДД")</f>
        <v>Вс</v>
      </c>
    </row>
    <row r="76808" spans="1:6" x14ac:dyDescent="0.25">
      <c r="A76808">
        <v>194567</v>
      </c>
      <c r="B76808" s="2">
        <v>44367.580889309364</v>
      </c>
      <c r="C76808">
        <v>100412</v>
      </c>
      <c r="D76808">
        <v>463494</v>
      </c>
      <c r="E76808" s="48">
        <f t="shared" si="1200"/>
        <v>0.5805555555555556</v>
      </c>
      <c r="F76808" t="str">
        <f>TEXT(Таблица19[[#This Row],[время просмотра (UTC)]],"ДДД")</f>
        <v>Вс</v>
      </c>
    </row>
    <row r="76809" spans="1:6" x14ac:dyDescent="0.25">
      <c r="A76809">
        <v>194565</v>
      </c>
      <c r="B76809" s="2">
        <v>44367.580689320392</v>
      </c>
      <c r="C76809">
        <v>69239</v>
      </c>
      <c r="D76809">
        <v>436838</v>
      </c>
      <c r="E76809" s="48">
        <f t="shared" si="1200"/>
        <v>0.5805555555555556</v>
      </c>
      <c r="F76809" t="str">
        <f>TEXT(Таблица19[[#This Row],[время просмотра (UTC)]],"ДДД")</f>
        <v>Вс</v>
      </c>
    </row>
    <row r="76810" spans="1:6" x14ac:dyDescent="0.25">
      <c r="A76810">
        <v>194562</v>
      </c>
      <c r="B76810" s="2">
        <v>44367.579880258905</v>
      </c>
      <c r="C76810">
        <v>94732</v>
      </c>
      <c r="D76810">
        <v>388956</v>
      </c>
      <c r="E76810" s="48">
        <f t="shared" si="1200"/>
        <v>0.57986111111111105</v>
      </c>
      <c r="F76810" t="str">
        <f>TEXT(Таблица19[[#This Row],[время просмотра (UTC)]],"ДДД")</f>
        <v>Вс</v>
      </c>
    </row>
    <row r="76811" spans="1:6" x14ac:dyDescent="0.25">
      <c r="A76811">
        <v>194560</v>
      </c>
      <c r="B76811" s="2">
        <v>44367.578666666661</v>
      </c>
      <c r="C76811">
        <v>251019</v>
      </c>
      <c r="D76811">
        <v>233494</v>
      </c>
      <c r="E76811" s="48">
        <f t="shared" si="1200"/>
        <v>0.57847222222222217</v>
      </c>
      <c r="F76811" t="str">
        <f>TEXT(Таблица19[[#This Row],[время просмотра (UTC)]],"ДДД")</f>
        <v>Вс</v>
      </c>
    </row>
    <row r="76812" spans="1:6" x14ac:dyDescent="0.25">
      <c r="A76812">
        <v>194555</v>
      </c>
      <c r="B76812" s="2">
        <v>44367.578333333338</v>
      </c>
      <c r="C76812">
        <v>239293</v>
      </c>
      <c r="D76812">
        <v>88708</v>
      </c>
      <c r="E76812" s="48">
        <f t="shared" si="1200"/>
        <v>0.57777777777777783</v>
      </c>
      <c r="F76812" t="str">
        <f>TEXT(Таблица19[[#This Row],[время просмотра (UTC)]],"ДДД")</f>
        <v>Вс</v>
      </c>
    </row>
    <row r="76813" spans="1:6" x14ac:dyDescent="0.25">
      <c r="A76813">
        <v>194551</v>
      </c>
      <c r="B76813" s="2">
        <v>44367.577857605182</v>
      </c>
      <c r="C76813">
        <v>125345</v>
      </c>
      <c r="D76813">
        <v>304722</v>
      </c>
      <c r="E76813" s="48">
        <f t="shared" si="1200"/>
        <v>0.57777777777777783</v>
      </c>
      <c r="F76813" t="str">
        <f>TEXT(Таблица19[[#This Row],[время просмотра (UTC)]],"ДДД")</f>
        <v>Вс</v>
      </c>
    </row>
    <row r="76814" spans="1:6" x14ac:dyDescent="0.25">
      <c r="A76814">
        <v>194550</v>
      </c>
      <c r="B76814" s="2">
        <v>44367.577532273324</v>
      </c>
      <c r="C76814">
        <v>88968</v>
      </c>
      <c r="D76814">
        <v>347008</v>
      </c>
      <c r="E76814" s="48">
        <f t="shared" si="1200"/>
        <v>0.57708333333333328</v>
      </c>
      <c r="F76814" t="str">
        <f>TEXT(Таблица19[[#This Row],[время просмотра (UTC)]],"ДДД")</f>
        <v>Вс</v>
      </c>
    </row>
    <row r="76815" spans="1:6" x14ac:dyDescent="0.25">
      <c r="A76815">
        <v>194549</v>
      </c>
      <c r="B76815" s="2">
        <v>44367.577048543688</v>
      </c>
      <c r="C76815">
        <v>246488</v>
      </c>
      <c r="D76815">
        <v>266896</v>
      </c>
      <c r="E76815" s="48">
        <f t="shared" si="1200"/>
        <v>0.57638888888888895</v>
      </c>
      <c r="F76815" t="str">
        <f>TEXT(Таблица19[[#This Row],[время просмотра (UTC)]],"ДДД")</f>
        <v>Вс</v>
      </c>
    </row>
    <row r="76816" spans="1:6" x14ac:dyDescent="0.25">
      <c r="A76816">
        <v>194545</v>
      </c>
      <c r="B76816" s="2">
        <v>44367.576644012945</v>
      </c>
      <c r="C76816">
        <v>267170</v>
      </c>
      <c r="D76816">
        <v>250679</v>
      </c>
      <c r="E76816" s="48">
        <f t="shared" si="1200"/>
        <v>0.57638888888888895</v>
      </c>
      <c r="F76816" t="str">
        <f>TEXT(Таблица19[[#This Row],[время просмотра (UTC)]],"ДДД")</f>
        <v>Вс</v>
      </c>
    </row>
    <row r="76817" spans="1:6" x14ac:dyDescent="0.25">
      <c r="A76817">
        <v>194543</v>
      </c>
      <c r="B76817" s="2">
        <v>44367.576644012945</v>
      </c>
      <c r="C76817">
        <v>185710</v>
      </c>
      <c r="D76817">
        <v>361821</v>
      </c>
      <c r="E76817" s="48">
        <f t="shared" si="1200"/>
        <v>0.57638888888888895</v>
      </c>
      <c r="F76817" t="str">
        <f>TEXT(Таблица19[[#This Row],[время просмотра (UTC)]],"ДДД")</f>
        <v>Вс</v>
      </c>
    </row>
    <row r="76818" spans="1:6" x14ac:dyDescent="0.25">
      <c r="A76818">
        <v>194538</v>
      </c>
      <c r="B76818" s="2">
        <v>44367.576644012945</v>
      </c>
      <c r="C76818">
        <v>83457</v>
      </c>
      <c r="D76818">
        <v>95024</v>
      </c>
      <c r="E76818" s="48">
        <f t="shared" si="1200"/>
        <v>0.57638888888888895</v>
      </c>
      <c r="F76818" t="str">
        <f>TEXT(Таблица19[[#This Row],[время просмотра (UTC)]],"ДДД")</f>
        <v>Вс</v>
      </c>
    </row>
    <row r="76819" spans="1:6" x14ac:dyDescent="0.25">
      <c r="A76819">
        <v>194536</v>
      </c>
      <c r="B76819" s="2">
        <v>44367.576239482201</v>
      </c>
      <c r="C76819">
        <v>339475</v>
      </c>
      <c r="D76819">
        <v>223719</v>
      </c>
      <c r="E76819" s="48">
        <f t="shared" si="1200"/>
        <v>0.5756944444444444</v>
      </c>
      <c r="F76819" t="str">
        <f>TEXT(Таблица19[[#This Row],[время просмотра (UTC)]],"ДДД")</f>
        <v>Вс</v>
      </c>
    </row>
    <row r="76820" spans="1:6" x14ac:dyDescent="0.25">
      <c r="A76820">
        <v>194535</v>
      </c>
      <c r="B76820" s="2">
        <v>44367.575025889972</v>
      </c>
      <c r="C76820">
        <v>186352</v>
      </c>
      <c r="D76820">
        <v>205809</v>
      </c>
      <c r="E76820" s="48">
        <f t="shared" si="1200"/>
        <v>0.57500000000000007</v>
      </c>
      <c r="F76820" t="str">
        <f>TEXT(Таблица19[[#This Row],[время просмотра (UTC)]],"ДДД")</f>
        <v>Вс</v>
      </c>
    </row>
    <row r="76821" spans="1:6" x14ac:dyDescent="0.25">
      <c r="A76821">
        <v>194532</v>
      </c>
      <c r="B76821" s="2">
        <v>44367.574999999997</v>
      </c>
      <c r="C76821">
        <v>219603</v>
      </c>
      <c r="D76821">
        <v>25268</v>
      </c>
      <c r="E76821" s="48">
        <f t="shared" si="1200"/>
        <v>0.57500000000000007</v>
      </c>
      <c r="F76821" t="str">
        <f>TEXT(Таблица19[[#This Row],[время просмотра (UTC)]],"ДДД")</f>
        <v>Вс</v>
      </c>
    </row>
    <row r="76822" spans="1:6" x14ac:dyDescent="0.25">
      <c r="A76822">
        <v>194528</v>
      </c>
      <c r="B76822" s="2">
        <v>44367.574621359221</v>
      </c>
      <c r="C76822">
        <v>76401</v>
      </c>
      <c r="D76822">
        <v>411922</v>
      </c>
      <c r="E76822" s="48">
        <f t="shared" si="1200"/>
        <v>0.57430555555555551</v>
      </c>
      <c r="F76822" t="str">
        <f>TEXT(Таблица19[[#This Row],[время просмотра (UTC)]],"ДДД")</f>
        <v>Вс</v>
      </c>
    </row>
    <row r="76823" spans="1:6" x14ac:dyDescent="0.25">
      <c r="A76823">
        <v>194523</v>
      </c>
      <c r="B76823" s="2">
        <v>44367.574266792813</v>
      </c>
      <c r="C76823">
        <v>348665</v>
      </c>
      <c r="D76823">
        <v>258219</v>
      </c>
      <c r="E76823" s="48">
        <f t="shared" si="1200"/>
        <v>0.57361111111111118</v>
      </c>
      <c r="F76823" t="str">
        <f>TEXT(Таблица19[[#This Row],[время просмотра (UTC)]],"ДДД")</f>
        <v>Вс</v>
      </c>
    </row>
    <row r="76824" spans="1:6" x14ac:dyDescent="0.25">
      <c r="A76824">
        <v>194519</v>
      </c>
      <c r="B76824" s="2">
        <v>44367.574216828478</v>
      </c>
      <c r="C76824">
        <v>131820</v>
      </c>
      <c r="D76824">
        <v>64489</v>
      </c>
      <c r="E76824" s="48">
        <f t="shared" si="1200"/>
        <v>0.57361111111111118</v>
      </c>
      <c r="F76824" t="str">
        <f>TEXT(Таблица19[[#This Row],[время просмотра (UTC)]],"ДДД")</f>
        <v>Вс</v>
      </c>
    </row>
    <row r="76825" spans="1:6" x14ac:dyDescent="0.25">
      <c r="A76825">
        <v>194516</v>
      </c>
      <c r="B76825" s="2">
        <v>44367.57350383007</v>
      </c>
      <c r="C76825">
        <v>116306</v>
      </c>
      <c r="D76825">
        <v>327968</v>
      </c>
      <c r="E76825" s="48">
        <f t="shared" si="1200"/>
        <v>0.57291666666666663</v>
      </c>
      <c r="F76825" t="str">
        <f>TEXT(Таблица19[[#This Row],[время просмотра (UTC)]],"ДДД")</f>
        <v>Вс</v>
      </c>
    </row>
    <row r="76826" spans="1:6" x14ac:dyDescent="0.25">
      <c r="A76826">
        <v>194514</v>
      </c>
      <c r="B76826" s="2">
        <v>44367.572598705505</v>
      </c>
      <c r="C76826">
        <v>241183</v>
      </c>
      <c r="D76826">
        <v>191437</v>
      </c>
      <c r="E76826" s="48">
        <f t="shared" si="1200"/>
        <v>0.57222222222222219</v>
      </c>
      <c r="F76826" t="str">
        <f>TEXT(Таблица19[[#This Row],[время просмотра (UTC)]],"ДДД")</f>
        <v>Вс</v>
      </c>
    </row>
    <row r="76827" spans="1:6" x14ac:dyDescent="0.25">
      <c r="A76827">
        <v>194509</v>
      </c>
      <c r="B76827" s="2">
        <v>44367.572598705505</v>
      </c>
      <c r="C76827">
        <v>127269</v>
      </c>
      <c r="D76827">
        <v>471403</v>
      </c>
      <c r="E76827" s="48">
        <f t="shared" si="1200"/>
        <v>0.57222222222222219</v>
      </c>
      <c r="F76827" t="str">
        <f>TEXT(Таблица19[[#This Row],[время просмотра (UTC)]],"ДДД")</f>
        <v>Вс</v>
      </c>
    </row>
    <row r="76828" spans="1:6" x14ac:dyDescent="0.25">
      <c r="A76828">
        <v>194504</v>
      </c>
      <c r="B76828" s="2">
        <v>44367.572598705505</v>
      </c>
      <c r="C76828">
        <v>111695</v>
      </c>
      <c r="D76828">
        <v>118549</v>
      </c>
      <c r="E76828" s="48">
        <f t="shared" si="1200"/>
        <v>0.57222222222222219</v>
      </c>
      <c r="F76828" t="str">
        <f>TEXT(Таблица19[[#This Row],[время просмотра (UTC)]],"ДДД")</f>
        <v>Вс</v>
      </c>
    </row>
    <row r="76829" spans="1:6" x14ac:dyDescent="0.25">
      <c r="A76829">
        <v>194499</v>
      </c>
      <c r="B76829" s="2">
        <v>44367.572194174754</v>
      </c>
      <c r="C76829">
        <v>39146</v>
      </c>
      <c r="D76829">
        <v>321129</v>
      </c>
      <c r="E76829" s="48">
        <f t="shared" si="1200"/>
        <v>0.57152777777777775</v>
      </c>
      <c r="F76829" t="str">
        <f>TEXT(Таблица19[[#This Row],[время просмотра (UTC)]],"ДДД")</f>
        <v>Вс</v>
      </c>
    </row>
    <row r="76830" spans="1:6" x14ac:dyDescent="0.25">
      <c r="A76830">
        <v>194498</v>
      </c>
      <c r="B76830" s="2">
        <v>44367.571789644018</v>
      </c>
      <c r="C76830">
        <v>327074</v>
      </c>
      <c r="D76830">
        <v>89017</v>
      </c>
      <c r="E76830" s="48">
        <f t="shared" si="1200"/>
        <v>0.57152777777777775</v>
      </c>
      <c r="F76830" t="str">
        <f>TEXT(Таблица19[[#This Row],[время просмотра (UTC)]],"ДДД")</f>
        <v>Вс</v>
      </c>
    </row>
    <row r="76831" spans="1:6" x14ac:dyDescent="0.25">
      <c r="A76831">
        <v>194494</v>
      </c>
      <c r="B76831" s="2">
        <v>44367.571385113268</v>
      </c>
      <c r="C76831">
        <v>30282</v>
      </c>
      <c r="D76831">
        <v>35968</v>
      </c>
      <c r="E76831" s="48">
        <f t="shared" si="1200"/>
        <v>0.5708333333333333</v>
      </c>
      <c r="F76831" t="str">
        <f>TEXT(Таблица19[[#This Row],[время просмотра (UTC)]],"ДДД")</f>
        <v>Вс</v>
      </c>
    </row>
    <row r="76832" spans="1:6" x14ac:dyDescent="0.25">
      <c r="A76832">
        <v>194491</v>
      </c>
      <c r="B76832" s="2">
        <v>44367.571153904843</v>
      </c>
      <c r="C76832">
        <v>319852</v>
      </c>
      <c r="D76832">
        <v>411922</v>
      </c>
      <c r="E76832" s="48">
        <f t="shared" si="1200"/>
        <v>0.5708333333333333</v>
      </c>
      <c r="F76832" t="str">
        <f>TEXT(Таблица19[[#This Row],[время просмотра (UTC)]],"ДДД")</f>
        <v>Вс</v>
      </c>
    </row>
    <row r="76833" spans="1:6" x14ac:dyDescent="0.25">
      <c r="A76833">
        <v>194488</v>
      </c>
      <c r="B76833" s="2">
        <v>44367.570576051781</v>
      </c>
      <c r="C76833">
        <v>345251</v>
      </c>
      <c r="D76833">
        <v>325852</v>
      </c>
      <c r="E76833" s="48">
        <f t="shared" si="1200"/>
        <v>0.57013888888888886</v>
      </c>
      <c r="F76833" t="str">
        <f>TEXT(Таблица19[[#This Row],[время просмотра (UTC)]],"ДДД")</f>
        <v>Вс</v>
      </c>
    </row>
    <row r="76834" spans="1:6" x14ac:dyDescent="0.25">
      <c r="A76834">
        <v>194486</v>
      </c>
      <c r="B76834" s="2">
        <v>44367.570146794031</v>
      </c>
      <c r="C76834">
        <v>346713</v>
      </c>
      <c r="D76834">
        <v>411922</v>
      </c>
      <c r="E76834" s="48">
        <f t="shared" si="1200"/>
        <v>0.57013888888888886</v>
      </c>
      <c r="F76834" t="str">
        <f>TEXT(Таблица19[[#This Row],[время просмотра (UTC)]],"ДДД")</f>
        <v>Вс</v>
      </c>
    </row>
    <row r="76835" spans="1:6" x14ac:dyDescent="0.25">
      <c r="A76835">
        <v>194481</v>
      </c>
      <c r="B76835" s="2">
        <v>44367.569362459544</v>
      </c>
      <c r="C76835">
        <v>44091</v>
      </c>
      <c r="D76835">
        <v>432277</v>
      </c>
      <c r="E76835" s="48">
        <f t="shared" si="1200"/>
        <v>0.56874999999999998</v>
      </c>
      <c r="F76835" t="str">
        <f>TEXT(Таблица19[[#This Row],[время просмотра (UTC)]],"ДДД")</f>
        <v>Вс</v>
      </c>
    </row>
    <row r="76836" spans="1:6" x14ac:dyDescent="0.25">
      <c r="A76836">
        <v>194478</v>
      </c>
      <c r="B76836" s="2">
        <v>44367.568957928801</v>
      </c>
      <c r="C76836">
        <v>115301</v>
      </c>
      <c r="D76836">
        <v>21760</v>
      </c>
      <c r="E76836" s="48">
        <f t="shared" si="1200"/>
        <v>0.56874999999999998</v>
      </c>
      <c r="F76836" t="str">
        <f>TEXT(Таблица19[[#This Row],[время просмотра (UTC)]],"ДДД")</f>
        <v>Вс</v>
      </c>
    </row>
    <row r="76837" spans="1:6" x14ac:dyDescent="0.25">
      <c r="A76837">
        <v>194473</v>
      </c>
      <c r="B76837" s="2">
        <v>44367.568957928801</v>
      </c>
      <c r="C76837">
        <v>4114</v>
      </c>
      <c r="D76837">
        <v>411922</v>
      </c>
      <c r="E76837" s="48">
        <f t="shared" si="1200"/>
        <v>0.56874999999999998</v>
      </c>
      <c r="F76837" t="str">
        <f>TEXT(Таблица19[[#This Row],[время просмотра (UTC)]],"ДДД")</f>
        <v>Вс</v>
      </c>
    </row>
    <row r="76838" spans="1:6" x14ac:dyDescent="0.25">
      <c r="A76838">
        <v>194470</v>
      </c>
      <c r="B76838" s="2">
        <v>44367.568148867314</v>
      </c>
      <c r="C76838">
        <v>5633</v>
      </c>
      <c r="D76838">
        <v>330333</v>
      </c>
      <c r="E76838" s="48">
        <f t="shared" si="1200"/>
        <v>0.56805555555555554</v>
      </c>
      <c r="F76838" t="str">
        <f>TEXT(Таблица19[[#This Row],[время просмотра (UTC)]],"ДДД")</f>
        <v>Вс</v>
      </c>
    </row>
    <row r="76839" spans="1:6" x14ac:dyDescent="0.25">
      <c r="A76839">
        <v>194465</v>
      </c>
      <c r="B76839" s="2">
        <v>44367.567766350294</v>
      </c>
      <c r="C76839">
        <v>79702</v>
      </c>
      <c r="D76839">
        <v>180863</v>
      </c>
      <c r="E76839" s="48">
        <f t="shared" si="1200"/>
        <v>0.56736111111111109</v>
      </c>
      <c r="F76839" t="str">
        <f>TEXT(Таблица19[[#This Row],[время просмотра (UTC)]],"ДДД")</f>
        <v>Вс</v>
      </c>
    </row>
    <row r="76840" spans="1:6" x14ac:dyDescent="0.25">
      <c r="A76840">
        <v>194464</v>
      </c>
      <c r="B76840" s="2">
        <v>44367.567339805821</v>
      </c>
      <c r="C76840">
        <v>258763</v>
      </c>
      <c r="D76840">
        <v>242428</v>
      </c>
      <c r="E76840" s="48">
        <f t="shared" si="1200"/>
        <v>0.56666666666666665</v>
      </c>
      <c r="F76840" t="str">
        <f>TEXT(Таблица19[[#This Row],[время просмотра (UTC)]],"ДДД")</f>
        <v>Вс</v>
      </c>
    </row>
    <row r="76841" spans="1:6" x14ac:dyDescent="0.25">
      <c r="A76841">
        <v>194461</v>
      </c>
      <c r="B76841" s="2">
        <v>44367.565721682848</v>
      </c>
      <c r="C76841">
        <v>245229</v>
      </c>
      <c r="D76841">
        <v>347008</v>
      </c>
      <c r="E76841" s="48">
        <f t="shared" si="1200"/>
        <v>0.56527777777777777</v>
      </c>
      <c r="F76841" t="str">
        <f>TEXT(Таблица19[[#This Row],[время просмотра (UTC)]],"ДДД")</f>
        <v>Вс</v>
      </c>
    </row>
    <row r="76842" spans="1:6" x14ac:dyDescent="0.25">
      <c r="A76842">
        <v>194456</v>
      </c>
      <c r="B76842" s="2">
        <v>44367.564912621361</v>
      </c>
      <c r="C76842">
        <v>20945</v>
      </c>
      <c r="D76842">
        <v>347393</v>
      </c>
      <c r="E76842" s="48">
        <f t="shared" si="1200"/>
        <v>0.56458333333333333</v>
      </c>
      <c r="F76842" t="str">
        <f>TEXT(Таблица19[[#This Row],[время просмотра (UTC)]],"ДДД")</f>
        <v>Вс</v>
      </c>
    </row>
    <row r="76843" spans="1:6" x14ac:dyDescent="0.25">
      <c r="A76843">
        <v>194453</v>
      </c>
      <c r="B76843" s="2">
        <v>44367.564622943813</v>
      </c>
      <c r="C76843">
        <v>53569</v>
      </c>
      <c r="D76843">
        <v>471403</v>
      </c>
      <c r="E76843" s="48">
        <f t="shared" si="1200"/>
        <v>0.56458333333333333</v>
      </c>
      <c r="F76843" t="str">
        <f>TEXT(Таблица19[[#This Row],[время просмотра (UTC)]],"ДДД")</f>
        <v>Вс</v>
      </c>
    </row>
    <row r="76844" spans="1:6" x14ac:dyDescent="0.25">
      <c r="A76844">
        <v>194449</v>
      </c>
      <c r="B76844" s="2">
        <v>44367.564103559867</v>
      </c>
      <c r="C76844">
        <v>130933</v>
      </c>
      <c r="D76844">
        <v>258251</v>
      </c>
      <c r="E76844" s="48">
        <f t="shared" si="1200"/>
        <v>0.56388888888888888</v>
      </c>
      <c r="F76844" t="str">
        <f>TEXT(Таблица19[[#This Row],[время просмотра (UTC)]],"ДДД")</f>
        <v>Вс</v>
      </c>
    </row>
    <row r="76845" spans="1:6" x14ac:dyDescent="0.25">
      <c r="A76845">
        <v>194444</v>
      </c>
      <c r="B76845" s="2">
        <v>44367.563999999998</v>
      </c>
      <c r="C76845">
        <v>174396</v>
      </c>
      <c r="D76845">
        <v>178668</v>
      </c>
      <c r="E76845" s="48">
        <f t="shared" si="1200"/>
        <v>0.56388888888888888</v>
      </c>
      <c r="F76845" t="str">
        <f>TEXT(Таблица19[[#This Row],[время просмотра (UTC)]],"ДДД")</f>
        <v>Вс</v>
      </c>
    </row>
    <row r="76846" spans="1:6" x14ac:dyDescent="0.25">
      <c r="A76846">
        <v>194440</v>
      </c>
      <c r="B76846" s="2">
        <v>44367.563646351511</v>
      </c>
      <c r="C76846">
        <v>233585</v>
      </c>
      <c r="D76846">
        <v>122902</v>
      </c>
      <c r="E76846" s="48">
        <f t="shared" si="1200"/>
        <v>0.56319444444444444</v>
      </c>
      <c r="F76846" t="str">
        <f>TEXT(Таблица19[[#This Row],[время просмотра (UTC)]],"ДДД")</f>
        <v>Вс</v>
      </c>
    </row>
    <row r="76847" spans="1:6" x14ac:dyDescent="0.25">
      <c r="A76847">
        <v>194437</v>
      </c>
      <c r="B76847" s="2">
        <v>44367.563310647907</v>
      </c>
      <c r="C76847">
        <v>156508</v>
      </c>
      <c r="D76847">
        <v>381952</v>
      </c>
      <c r="E76847" s="48">
        <f t="shared" si="1200"/>
        <v>0.56319444444444444</v>
      </c>
      <c r="F76847" t="str">
        <f>TEXT(Таблица19[[#This Row],[время просмотра (UTC)]],"ДДД")</f>
        <v>Вс</v>
      </c>
    </row>
    <row r="76848" spans="1:6" x14ac:dyDescent="0.25">
      <c r="A76848">
        <v>194435</v>
      </c>
      <c r="B76848" s="2">
        <v>44367.562485436894</v>
      </c>
      <c r="C76848">
        <v>160015</v>
      </c>
      <c r="D76848">
        <v>410635</v>
      </c>
      <c r="E76848" s="48">
        <f t="shared" si="1200"/>
        <v>0.56180555555555556</v>
      </c>
      <c r="F76848" t="str">
        <f>TEXT(Таблица19[[#This Row],[время просмотра (UTC)]],"ДДД")</f>
        <v>Вс</v>
      </c>
    </row>
    <row r="76849" spans="1:6" x14ac:dyDescent="0.25">
      <c r="A76849">
        <v>194434</v>
      </c>
      <c r="B76849" s="2">
        <v>44367.562080906151</v>
      </c>
      <c r="C76849">
        <v>310691</v>
      </c>
      <c r="D76849">
        <v>336616</v>
      </c>
      <c r="E76849" s="48">
        <f t="shared" si="1200"/>
        <v>0.56180555555555556</v>
      </c>
      <c r="F76849" t="str">
        <f>TEXT(Таблица19[[#This Row],[время просмотра (UTC)]],"ДДД")</f>
        <v>Вс</v>
      </c>
    </row>
    <row r="76850" spans="1:6" x14ac:dyDescent="0.25">
      <c r="A76850">
        <v>194431</v>
      </c>
      <c r="B76850" s="2">
        <v>44367.561601611378</v>
      </c>
      <c r="C76850">
        <v>165559</v>
      </c>
      <c r="D76850">
        <v>470762</v>
      </c>
      <c r="E76850" s="48">
        <f t="shared" si="1200"/>
        <v>0.56111111111111112</v>
      </c>
      <c r="F76850" t="str">
        <f>TEXT(Таблица19[[#This Row],[время просмотра (UTC)]],"ДДД")</f>
        <v>Вс</v>
      </c>
    </row>
    <row r="76851" spans="1:6" x14ac:dyDescent="0.25">
      <c r="A76851">
        <v>194426</v>
      </c>
      <c r="B76851" s="2">
        <v>44367.560867313914</v>
      </c>
      <c r="C76851">
        <v>294578</v>
      </c>
      <c r="D76851">
        <v>254768</v>
      </c>
      <c r="E76851" s="48">
        <f t="shared" si="1200"/>
        <v>0.56041666666666667</v>
      </c>
      <c r="F76851" t="str">
        <f>TEXT(Таблица19[[#This Row],[время просмотра (UTC)]],"ДДД")</f>
        <v>Вс</v>
      </c>
    </row>
    <row r="76852" spans="1:6" x14ac:dyDescent="0.25">
      <c r="A76852">
        <v>194423</v>
      </c>
      <c r="B76852" s="2">
        <v>44367.560867313914</v>
      </c>
      <c r="C76852">
        <v>131289</v>
      </c>
      <c r="D76852">
        <v>325852</v>
      </c>
      <c r="E76852" s="48">
        <f t="shared" si="1200"/>
        <v>0.56041666666666667</v>
      </c>
      <c r="F76852" t="str">
        <f>TEXT(Таблица19[[#This Row],[время просмотра (UTC)]],"ДДД")</f>
        <v>Вс</v>
      </c>
    </row>
    <row r="76853" spans="1:6" x14ac:dyDescent="0.25">
      <c r="A76853">
        <v>194418</v>
      </c>
      <c r="B76853" s="2">
        <v>44367.559653721677</v>
      </c>
      <c r="C76853">
        <v>99463</v>
      </c>
      <c r="D76853">
        <v>7650</v>
      </c>
      <c r="E76853" s="48">
        <f t="shared" si="1200"/>
        <v>0.55902777777777779</v>
      </c>
      <c r="F76853" t="str">
        <f>TEXT(Таблица19[[#This Row],[время просмотра (UTC)]],"ДДД")</f>
        <v>Вс</v>
      </c>
    </row>
    <row r="76854" spans="1:6" x14ac:dyDescent="0.25">
      <c r="A76854">
        <v>194416</v>
      </c>
      <c r="B76854" s="2">
        <v>44367.559249190934</v>
      </c>
      <c r="C76854">
        <v>268397</v>
      </c>
      <c r="D76854">
        <v>154256</v>
      </c>
      <c r="E76854" s="48">
        <f t="shared" si="1200"/>
        <v>0.55902777777777779</v>
      </c>
      <c r="F76854" t="str">
        <f>TEXT(Таблица19[[#This Row],[время просмотра (UTC)]],"ДДД")</f>
        <v>Вс</v>
      </c>
    </row>
    <row r="76855" spans="1:6" x14ac:dyDescent="0.25">
      <c r="A76855">
        <v>194413</v>
      </c>
      <c r="B76855" s="2">
        <v>44367.559249190934</v>
      </c>
      <c r="C76855">
        <v>197229</v>
      </c>
      <c r="D76855">
        <v>351192</v>
      </c>
      <c r="E76855" s="48">
        <f t="shared" si="1200"/>
        <v>0.55902777777777779</v>
      </c>
      <c r="F76855" t="str">
        <f>TEXT(Таблица19[[#This Row],[время просмотра (UTC)]],"ДДД")</f>
        <v>Вс</v>
      </c>
    </row>
    <row r="76856" spans="1:6" x14ac:dyDescent="0.25">
      <c r="A76856">
        <v>194412</v>
      </c>
      <c r="B76856" s="2">
        <v>44367.558035598704</v>
      </c>
      <c r="C76856">
        <v>345956</v>
      </c>
      <c r="D76856">
        <v>250771</v>
      </c>
      <c r="E76856" s="48">
        <f t="shared" si="1200"/>
        <v>0.55763888888888891</v>
      </c>
      <c r="F76856" t="str">
        <f>TEXT(Таблица19[[#This Row],[время просмотра (UTC)]],"ДДД")</f>
        <v>Вс</v>
      </c>
    </row>
    <row r="76857" spans="1:6" x14ac:dyDescent="0.25">
      <c r="A76857">
        <v>194411</v>
      </c>
      <c r="B76857" s="2">
        <v>44367.557000000001</v>
      </c>
      <c r="C76857">
        <v>100093</v>
      </c>
      <c r="D76857">
        <v>429494</v>
      </c>
      <c r="E76857" s="48">
        <f t="shared" si="1200"/>
        <v>0.55694444444444446</v>
      </c>
      <c r="F76857" t="str">
        <f>TEXT(Таблица19[[#This Row],[время просмотра (UTC)]],"ДДД")</f>
        <v>Вс</v>
      </c>
    </row>
    <row r="76858" spans="1:6" x14ac:dyDescent="0.25">
      <c r="A76858">
        <v>194410</v>
      </c>
      <c r="B76858" s="2">
        <v>44367.556822006474</v>
      </c>
      <c r="C76858">
        <v>150968</v>
      </c>
      <c r="D76858">
        <v>158978</v>
      </c>
      <c r="E76858" s="48">
        <f t="shared" si="1200"/>
        <v>0.55625000000000002</v>
      </c>
      <c r="F76858" t="str">
        <f>TEXT(Таблица19[[#This Row],[время просмотра (UTC)]],"ДДД")</f>
        <v>Вс</v>
      </c>
    </row>
    <row r="76859" spans="1:6" x14ac:dyDescent="0.25">
      <c r="A76859">
        <v>194409</v>
      </c>
      <c r="B76859" s="2">
        <v>44367.556417475731</v>
      </c>
      <c r="C76859">
        <v>314195</v>
      </c>
      <c r="D76859">
        <v>38593</v>
      </c>
      <c r="E76859" s="48">
        <f t="shared" si="1200"/>
        <v>0.55625000000000002</v>
      </c>
      <c r="F76859" t="str">
        <f>TEXT(Таблица19[[#This Row],[время просмотра (UTC)]],"ДДД")</f>
        <v>Вс</v>
      </c>
    </row>
    <row r="76860" spans="1:6" x14ac:dyDescent="0.25">
      <c r="A76860">
        <v>194404</v>
      </c>
      <c r="B76860" s="2">
        <v>44367.556417475731</v>
      </c>
      <c r="C76860">
        <v>186315</v>
      </c>
      <c r="D76860">
        <v>189009</v>
      </c>
      <c r="E76860" s="48">
        <f t="shared" si="1200"/>
        <v>0.55625000000000002</v>
      </c>
      <c r="F76860" t="str">
        <f>TEXT(Таблица19[[#This Row],[время просмотра (UTC)]],"ДДД")</f>
        <v>Вс</v>
      </c>
    </row>
    <row r="76861" spans="1:6" x14ac:dyDescent="0.25">
      <c r="A76861">
        <v>194401</v>
      </c>
      <c r="B76861" s="2">
        <v>44367.556417475731</v>
      </c>
      <c r="C76861">
        <v>78870</v>
      </c>
      <c r="D76861">
        <v>411922</v>
      </c>
      <c r="E76861" s="48">
        <f t="shared" si="1200"/>
        <v>0.55625000000000002</v>
      </c>
      <c r="F76861" t="str">
        <f>TEXT(Таблица19[[#This Row],[время просмотра (UTC)]],"ДДД")</f>
        <v>Вс</v>
      </c>
    </row>
    <row r="76862" spans="1:6" x14ac:dyDescent="0.25">
      <c r="A76862">
        <v>194400</v>
      </c>
      <c r="B76862" s="2">
        <v>44367.555608414244</v>
      </c>
      <c r="C76862">
        <v>237059</v>
      </c>
      <c r="D76862">
        <v>284325</v>
      </c>
      <c r="E76862" s="48">
        <f t="shared" si="1200"/>
        <v>0.55555555555555558</v>
      </c>
      <c r="F76862" t="str">
        <f>TEXT(Таблица19[[#This Row],[время просмотра (UTC)]],"ДДД")</f>
        <v>Вс</v>
      </c>
    </row>
    <row r="76863" spans="1:6" x14ac:dyDescent="0.25">
      <c r="A76863">
        <v>194397</v>
      </c>
      <c r="B76863" s="2">
        <v>44367.555608414237</v>
      </c>
      <c r="C76863">
        <v>279523</v>
      </c>
      <c r="D76863">
        <v>104958</v>
      </c>
      <c r="E76863" s="48">
        <f t="shared" si="1200"/>
        <v>0.55555555555555558</v>
      </c>
      <c r="F76863" t="str">
        <f>TEXT(Таблица19[[#This Row],[время просмотра (UTC)]],"ДДД")</f>
        <v>Вс</v>
      </c>
    </row>
    <row r="76864" spans="1:6" x14ac:dyDescent="0.25">
      <c r="A76864">
        <v>194396</v>
      </c>
      <c r="B76864" s="2">
        <v>44367.554799352751</v>
      </c>
      <c r="C76864">
        <v>67593</v>
      </c>
      <c r="D76864">
        <v>439981</v>
      </c>
      <c r="E76864" s="48">
        <f t="shared" si="1200"/>
        <v>0.5541666666666667</v>
      </c>
      <c r="F76864" t="str">
        <f>TEXT(Таблица19[[#This Row],[время просмотра (UTC)]],"ДДД")</f>
        <v>Вс</v>
      </c>
    </row>
    <row r="76865" spans="1:6" x14ac:dyDescent="0.25">
      <c r="A76865">
        <v>194391</v>
      </c>
      <c r="B76865" s="2">
        <v>44367.553990291264</v>
      </c>
      <c r="C76865">
        <v>164583</v>
      </c>
      <c r="D76865">
        <v>230507</v>
      </c>
      <c r="E76865" s="48">
        <f t="shared" si="1200"/>
        <v>0.55347222222222225</v>
      </c>
      <c r="F76865" t="str">
        <f>TEXT(Таблица19[[#This Row],[время просмотра (UTC)]],"ДДД")</f>
        <v>Вс</v>
      </c>
    </row>
    <row r="76866" spans="1:6" x14ac:dyDescent="0.25">
      <c r="A76866">
        <v>194386</v>
      </c>
      <c r="B76866" s="2">
        <v>44367.551158576047</v>
      </c>
      <c r="C76866">
        <v>258998</v>
      </c>
      <c r="D76866">
        <v>158978</v>
      </c>
      <c r="E76866" s="48">
        <f t="shared" ref="E76866:E76929" si="1201">TIME(HOUR(B76866),MINUTE(B76866),SECOND(0))</f>
        <v>0.55069444444444449</v>
      </c>
      <c r="F76866" t="str">
        <f>TEXT(Таблица19[[#This Row],[время просмотра (UTC)]],"ДДД")</f>
        <v>Вс</v>
      </c>
    </row>
    <row r="76867" spans="1:6" x14ac:dyDescent="0.25">
      <c r="A76867">
        <v>194385</v>
      </c>
      <c r="B76867" s="2">
        <v>44367.551042207102</v>
      </c>
      <c r="C76867">
        <v>7335</v>
      </c>
      <c r="D76867">
        <v>397390</v>
      </c>
      <c r="E76867" s="48">
        <f t="shared" si="1201"/>
        <v>0.55069444444444449</v>
      </c>
      <c r="F76867" t="str">
        <f>TEXT(Таблица19[[#This Row],[время просмотра (UTC)]],"ДДД")</f>
        <v>Вс</v>
      </c>
    </row>
    <row r="76868" spans="1:6" x14ac:dyDescent="0.25">
      <c r="A76868">
        <v>194380</v>
      </c>
      <c r="B76868" s="2">
        <v>44367.549913022245</v>
      </c>
      <c r="C76868">
        <v>340220</v>
      </c>
      <c r="D76868">
        <v>301748</v>
      </c>
      <c r="E76868" s="48">
        <f t="shared" si="1201"/>
        <v>0.5493055555555556</v>
      </c>
      <c r="F76868" t="str">
        <f>TEXT(Таблица19[[#This Row],[время просмотра (UTC)]],"ДДД")</f>
        <v>Вс</v>
      </c>
    </row>
    <row r="76869" spans="1:6" x14ac:dyDescent="0.25">
      <c r="A76869">
        <v>194375</v>
      </c>
      <c r="B76869" s="2">
        <v>44367.549135922331</v>
      </c>
      <c r="C76869">
        <v>213634</v>
      </c>
      <c r="D76869">
        <v>347393</v>
      </c>
      <c r="E76869" s="48">
        <f t="shared" si="1201"/>
        <v>0.54861111111111105</v>
      </c>
      <c r="F76869" t="str">
        <f>TEXT(Таблица19[[#This Row],[время просмотра (UTC)]],"ДДД")</f>
        <v>Вс</v>
      </c>
    </row>
    <row r="76870" spans="1:6" x14ac:dyDescent="0.25">
      <c r="A76870">
        <v>194371</v>
      </c>
      <c r="B76870" s="2">
        <v>44367.548600726339</v>
      </c>
      <c r="C76870">
        <v>160294</v>
      </c>
      <c r="D76870">
        <v>143750</v>
      </c>
      <c r="E76870" s="48">
        <f t="shared" si="1201"/>
        <v>0.54791666666666672</v>
      </c>
      <c r="F76870" t="str">
        <f>TEXT(Таблица19[[#This Row],[время просмотра (UTC)]],"ДДД")</f>
        <v>Вс</v>
      </c>
    </row>
    <row r="76871" spans="1:6" x14ac:dyDescent="0.25">
      <c r="A76871">
        <v>194366</v>
      </c>
      <c r="B76871" s="2">
        <v>44367.547113268607</v>
      </c>
      <c r="C76871">
        <v>36226</v>
      </c>
      <c r="D76871">
        <v>351192</v>
      </c>
      <c r="E76871" s="48">
        <f t="shared" si="1201"/>
        <v>0.54652777777777783</v>
      </c>
      <c r="F76871" t="str">
        <f>TEXT(Таблица19[[#This Row],[время просмотра (UTC)]],"ДДД")</f>
        <v>Вс</v>
      </c>
    </row>
    <row r="76872" spans="1:6" x14ac:dyDescent="0.25">
      <c r="A76872">
        <v>194364</v>
      </c>
      <c r="B76872" s="2">
        <v>44367.546304207121</v>
      </c>
      <c r="C76872">
        <v>157976</v>
      </c>
      <c r="D76872">
        <v>301748</v>
      </c>
      <c r="E76872" s="48">
        <f t="shared" si="1201"/>
        <v>0.54583333333333328</v>
      </c>
      <c r="F76872" t="str">
        <f>TEXT(Таблица19[[#This Row],[время просмотра (UTC)]],"ДДД")</f>
        <v>Вс</v>
      </c>
    </row>
    <row r="76873" spans="1:6" x14ac:dyDescent="0.25">
      <c r="A76873">
        <v>194363</v>
      </c>
      <c r="B76873" s="2">
        <v>44367.546281319621</v>
      </c>
      <c r="C76873">
        <v>66175</v>
      </c>
      <c r="D76873">
        <v>264283</v>
      </c>
      <c r="E76873" s="48">
        <f t="shared" si="1201"/>
        <v>0.54583333333333328</v>
      </c>
      <c r="F76873" t="str">
        <f>TEXT(Таблица19[[#This Row],[время просмотра (UTC)]],"ДДД")</f>
        <v>Вс</v>
      </c>
    </row>
    <row r="76874" spans="1:6" x14ac:dyDescent="0.25">
      <c r="A76874">
        <v>194358</v>
      </c>
      <c r="B76874" s="2">
        <v>44367.545899676377</v>
      </c>
      <c r="C76874">
        <v>317508</v>
      </c>
      <c r="D76874">
        <v>312857</v>
      </c>
      <c r="E76874" s="48">
        <f t="shared" si="1201"/>
        <v>0.54583333333333328</v>
      </c>
      <c r="F76874" t="str">
        <f>TEXT(Таблица19[[#This Row],[время просмотра (UTC)]],"ДДД")</f>
        <v>Вс</v>
      </c>
    </row>
    <row r="76875" spans="1:6" x14ac:dyDescent="0.25">
      <c r="A76875">
        <v>194357</v>
      </c>
      <c r="B76875" s="2">
        <v>44367.545609912413</v>
      </c>
      <c r="C76875">
        <v>92307</v>
      </c>
      <c r="D76875">
        <v>119655</v>
      </c>
      <c r="E76875" s="48">
        <f t="shared" si="1201"/>
        <v>0.54513888888888895</v>
      </c>
      <c r="F76875" t="str">
        <f>TEXT(Таблица19[[#This Row],[время просмотра (UTC)]],"ДДД")</f>
        <v>Вс</v>
      </c>
    </row>
    <row r="76876" spans="1:6" x14ac:dyDescent="0.25">
      <c r="A76876">
        <v>194352</v>
      </c>
      <c r="B76876" s="2">
        <v>44367.545090614884</v>
      </c>
      <c r="C76876">
        <v>76140</v>
      </c>
      <c r="D76876">
        <v>245484</v>
      </c>
      <c r="E76876" s="48">
        <f t="shared" si="1201"/>
        <v>0.5444444444444444</v>
      </c>
      <c r="F76876" t="str">
        <f>TEXT(Таблица19[[#This Row],[время просмотра (UTC)]],"ДДД")</f>
        <v>Вс</v>
      </c>
    </row>
    <row r="76877" spans="1:6" x14ac:dyDescent="0.25">
      <c r="A76877">
        <v>194348</v>
      </c>
      <c r="B76877" s="2">
        <v>44367.543472491911</v>
      </c>
      <c r="C76877">
        <v>256778</v>
      </c>
      <c r="D76877">
        <v>411922</v>
      </c>
      <c r="E76877" s="48">
        <f t="shared" si="1201"/>
        <v>0.54305555555555551</v>
      </c>
      <c r="F76877" t="str">
        <f>TEXT(Таблица19[[#This Row],[время просмотра (UTC)]],"ДДД")</f>
        <v>Вс</v>
      </c>
    </row>
    <row r="76878" spans="1:6" x14ac:dyDescent="0.25">
      <c r="A76878">
        <v>194346</v>
      </c>
      <c r="B76878" s="2">
        <v>44367.543472491911</v>
      </c>
      <c r="C76878">
        <v>172356</v>
      </c>
      <c r="D76878">
        <v>82850</v>
      </c>
      <c r="E76878" s="48">
        <f t="shared" si="1201"/>
        <v>0.54305555555555551</v>
      </c>
      <c r="F76878" t="str">
        <f>TEXT(Таблица19[[#This Row],[время просмотра (UTC)]],"ДДД")</f>
        <v>Вс</v>
      </c>
    </row>
    <row r="76879" spans="1:6" x14ac:dyDescent="0.25">
      <c r="A76879">
        <v>194344</v>
      </c>
      <c r="B76879" s="2">
        <v>44367.542663430424</v>
      </c>
      <c r="C76879">
        <v>312558</v>
      </c>
      <c r="D76879">
        <v>230507</v>
      </c>
      <c r="E76879" s="48">
        <f t="shared" si="1201"/>
        <v>0.54236111111111118</v>
      </c>
      <c r="F76879" t="str">
        <f>TEXT(Таблица19[[#This Row],[время просмотра (UTC)]],"ДДД")</f>
        <v>Вс</v>
      </c>
    </row>
    <row r="76880" spans="1:6" x14ac:dyDescent="0.25">
      <c r="A76880">
        <v>194343</v>
      </c>
      <c r="B76880" s="2">
        <v>44367.54185436893</v>
      </c>
      <c r="C76880">
        <v>122284</v>
      </c>
      <c r="D76880">
        <v>411922</v>
      </c>
      <c r="E76880" s="48">
        <f t="shared" si="1201"/>
        <v>0.54166666666666663</v>
      </c>
      <c r="F76880" t="str">
        <f>TEXT(Таблица19[[#This Row],[время просмотра (UTC)]],"ДДД")</f>
        <v>Вс</v>
      </c>
    </row>
    <row r="76881" spans="1:6" x14ac:dyDescent="0.25">
      <c r="A76881">
        <v>194338</v>
      </c>
      <c r="B76881" s="2">
        <v>44367.541045307444</v>
      </c>
      <c r="C76881">
        <v>278971</v>
      </c>
      <c r="D76881">
        <v>198404</v>
      </c>
      <c r="E76881" s="48">
        <f t="shared" si="1201"/>
        <v>0.54097222222222219</v>
      </c>
      <c r="F76881" t="str">
        <f>TEXT(Таблица19[[#This Row],[время просмотра (UTC)]],"ДДД")</f>
        <v>Вс</v>
      </c>
    </row>
    <row r="76882" spans="1:6" x14ac:dyDescent="0.25">
      <c r="A76882">
        <v>194333</v>
      </c>
      <c r="B76882" s="2">
        <v>44367.539022653727</v>
      </c>
      <c r="C76882">
        <v>215155</v>
      </c>
      <c r="D76882">
        <v>128523</v>
      </c>
      <c r="E76882" s="48">
        <f t="shared" si="1201"/>
        <v>0.53888888888888886</v>
      </c>
      <c r="F76882" t="str">
        <f>TEXT(Таблица19[[#This Row],[время просмотра (UTC)]],"ДДД")</f>
        <v>Вс</v>
      </c>
    </row>
    <row r="76883" spans="1:6" x14ac:dyDescent="0.25">
      <c r="A76883">
        <v>194332</v>
      </c>
      <c r="B76883" s="2">
        <v>44367.53709524827</v>
      </c>
      <c r="C76883">
        <v>83825</v>
      </c>
      <c r="D76883">
        <v>461728</v>
      </c>
      <c r="E76883" s="48">
        <f t="shared" si="1201"/>
        <v>0.53680555555555554</v>
      </c>
      <c r="F76883" t="str">
        <f>TEXT(Таблица19[[#This Row],[время просмотра (UTC)]],"ДДД")</f>
        <v>Вс</v>
      </c>
    </row>
    <row r="76884" spans="1:6" x14ac:dyDescent="0.25">
      <c r="A76884">
        <v>194327</v>
      </c>
      <c r="B76884" s="2">
        <v>44367.537000000004</v>
      </c>
      <c r="C76884">
        <v>333878</v>
      </c>
      <c r="D76884">
        <v>411922</v>
      </c>
      <c r="E76884" s="48">
        <f t="shared" si="1201"/>
        <v>0.53680555555555554</v>
      </c>
      <c r="F76884" t="str">
        <f>TEXT(Таблица19[[#This Row],[время просмотра (UTC)]],"ДДД")</f>
        <v>Вс</v>
      </c>
    </row>
    <row r="76885" spans="1:6" x14ac:dyDescent="0.25">
      <c r="A76885">
        <v>194325</v>
      </c>
      <c r="B76885" s="2">
        <v>44367.536595469253</v>
      </c>
      <c r="C76885">
        <v>32530</v>
      </c>
      <c r="D76885">
        <v>438697</v>
      </c>
      <c r="E76885" s="48">
        <f t="shared" si="1201"/>
        <v>0.53611111111111109</v>
      </c>
      <c r="F76885" t="str">
        <f>TEXT(Таблица19[[#This Row],[время просмотра (UTC)]],"ДДД")</f>
        <v>Вс</v>
      </c>
    </row>
    <row r="76886" spans="1:6" x14ac:dyDescent="0.25">
      <c r="A76886">
        <v>194323</v>
      </c>
      <c r="B76886" s="2">
        <v>44367.53596606342</v>
      </c>
      <c r="C76886">
        <v>309677</v>
      </c>
      <c r="D76886">
        <v>423494</v>
      </c>
      <c r="E76886" s="48">
        <f t="shared" si="1201"/>
        <v>0.53541666666666665</v>
      </c>
      <c r="F76886" t="str">
        <f>TEXT(Таблица19[[#This Row],[время просмотра (UTC)]],"ДДД")</f>
        <v>Вс</v>
      </c>
    </row>
    <row r="76887" spans="1:6" x14ac:dyDescent="0.25">
      <c r="A76887">
        <v>194321</v>
      </c>
      <c r="B76887" s="2">
        <v>44367.535477767269</v>
      </c>
      <c r="C76887">
        <v>88309</v>
      </c>
      <c r="D76887">
        <v>182984</v>
      </c>
      <c r="E76887" s="48">
        <f t="shared" si="1201"/>
        <v>0.53541666666666665</v>
      </c>
      <c r="F76887" t="str">
        <f>TEXT(Таблица19[[#This Row],[время просмотра (UTC)]],"ДДД")</f>
        <v>Вс</v>
      </c>
    </row>
    <row r="76888" spans="1:6" x14ac:dyDescent="0.25">
      <c r="A76888">
        <v>194317</v>
      </c>
      <c r="B76888" s="2">
        <v>44367.535111545149</v>
      </c>
      <c r="C76888">
        <v>244982</v>
      </c>
      <c r="D76888">
        <v>309678</v>
      </c>
      <c r="E76888" s="48">
        <f t="shared" si="1201"/>
        <v>0.53472222222222221</v>
      </c>
      <c r="F76888" t="str">
        <f>TEXT(Таблица19[[#This Row],[время просмотра (UTC)]],"ДДД")</f>
        <v>Вс</v>
      </c>
    </row>
    <row r="76889" spans="1:6" x14ac:dyDescent="0.25">
      <c r="A76889">
        <v>194316</v>
      </c>
      <c r="B76889" s="2">
        <v>44367.53505050813</v>
      </c>
      <c r="C76889">
        <v>200384</v>
      </c>
      <c r="D76889">
        <v>29021</v>
      </c>
      <c r="E76889" s="48">
        <f t="shared" si="1201"/>
        <v>0.53472222222222221</v>
      </c>
      <c r="F76889" t="str">
        <f>TEXT(Таблица19[[#This Row],[время просмотра (UTC)]],"ДДД")</f>
        <v>Вс</v>
      </c>
    </row>
    <row r="76890" spans="1:6" x14ac:dyDescent="0.25">
      <c r="A76890">
        <v>194312</v>
      </c>
      <c r="B76890" s="2">
        <v>44367.534572815537</v>
      </c>
      <c r="C76890">
        <v>126247</v>
      </c>
      <c r="D76890">
        <v>63666</v>
      </c>
      <c r="E76890" s="48">
        <f t="shared" si="1201"/>
        <v>0.53402777777777777</v>
      </c>
      <c r="F76890" t="str">
        <f>TEXT(Таблица19[[#This Row],[время просмотра (UTC)]],"ДДД")</f>
        <v>Вс</v>
      </c>
    </row>
    <row r="76891" spans="1:6" x14ac:dyDescent="0.25">
      <c r="A76891">
        <v>194307</v>
      </c>
      <c r="B76891" s="2">
        <v>44367.533860286261</v>
      </c>
      <c r="C76891">
        <v>186742</v>
      </c>
      <c r="D76891">
        <v>164398</v>
      </c>
      <c r="E76891" s="48">
        <f t="shared" si="1201"/>
        <v>0.53333333333333333</v>
      </c>
      <c r="F76891" t="str">
        <f>TEXT(Таблица19[[#This Row],[время просмотра (UTC)]],"ДДД")</f>
        <v>Вс</v>
      </c>
    </row>
    <row r="76892" spans="1:6" x14ac:dyDescent="0.25">
      <c r="A76892">
        <v>194305</v>
      </c>
      <c r="B76892" s="2">
        <v>44367.532333333336</v>
      </c>
      <c r="C76892">
        <v>44160</v>
      </c>
      <c r="D76892">
        <v>392434</v>
      </c>
      <c r="E76892" s="48">
        <f t="shared" si="1201"/>
        <v>0.53194444444444444</v>
      </c>
      <c r="F76892" t="str">
        <f>TEXT(Таблица19[[#This Row],[время просмотра (UTC)]],"ДДД")</f>
        <v>Вс</v>
      </c>
    </row>
    <row r="76893" spans="1:6" x14ac:dyDescent="0.25">
      <c r="A76893">
        <v>194300</v>
      </c>
      <c r="B76893" s="2">
        <v>44367.53224280526</v>
      </c>
      <c r="C76893">
        <v>179096</v>
      </c>
      <c r="D76893">
        <v>86587</v>
      </c>
      <c r="E76893" s="48">
        <f t="shared" si="1201"/>
        <v>0.53194444444444444</v>
      </c>
      <c r="F76893" t="str">
        <f>TEXT(Таблица19[[#This Row],[время просмотра (UTC)]],"ДДД")</f>
        <v>Вс</v>
      </c>
    </row>
    <row r="76894" spans="1:6" x14ac:dyDescent="0.25">
      <c r="A76894">
        <v>194299</v>
      </c>
      <c r="B76894" s="2">
        <v>44367.531000000003</v>
      </c>
      <c r="C76894">
        <v>94759</v>
      </c>
      <c r="D76894">
        <v>402459</v>
      </c>
      <c r="E76894" s="48">
        <f t="shared" si="1201"/>
        <v>0.53055555555555556</v>
      </c>
      <c r="F76894" t="str">
        <f>TEXT(Таблица19[[#This Row],[время просмотра (UTC)]],"ДДД")</f>
        <v>Вс</v>
      </c>
    </row>
    <row r="76895" spans="1:6" x14ac:dyDescent="0.25">
      <c r="A76895">
        <v>194294</v>
      </c>
      <c r="B76895" s="2">
        <v>44367.530122977347</v>
      </c>
      <c r="C76895">
        <v>91062</v>
      </c>
      <c r="D76895">
        <v>196571</v>
      </c>
      <c r="E76895" s="48">
        <f t="shared" si="1201"/>
        <v>0.52986111111111112</v>
      </c>
      <c r="F76895" t="str">
        <f>TEXT(Таблица19[[#This Row],[время просмотра (UTC)]],"ДДД")</f>
        <v>Вс</v>
      </c>
    </row>
    <row r="76896" spans="1:6" x14ac:dyDescent="0.25">
      <c r="A76896">
        <v>194290</v>
      </c>
      <c r="B76896" s="2">
        <v>44367.53007599109</v>
      </c>
      <c r="C76896">
        <v>59415</v>
      </c>
      <c r="D76896">
        <v>230507</v>
      </c>
      <c r="E76896" s="48">
        <f t="shared" si="1201"/>
        <v>0.52986111111111112</v>
      </c>
      <c r="F76896" t="str">
        <f>TEXT(Таблица19[[#This Row],[время просмотра (UTC)]],"ДДД")</f>
        <v>Вс</v>
      </c>
    </row>
    <row r="76897" spans="1:6" x14ac:dyDescent="0.25">
      <c r="A76897">
        <v>194285</v>
      </c>
      <c r="B76897" s="2">
        <v>44367.528909385117</v>
      </c>
      <c r="C76897">
        <v>73939</v>
      </c>
      <c r="D76897">
        <v>309553</v>
      </c>
      <c r="E76897" s="48">
        <f t="shared" si="1201"/>
        <v>0.52847222222222223</v>
      </c>
      <c r="F76897" t="str">
        <f>TEXT(Таблица19[[#This Row],[время просмотра (UTC)]],"ДДД")</f>
        <v>Вс</v>
      </c>
    </row>
    <row r="76898" spans="1:6" x14ac:dyDescent="0.25">
      <c r="A76898">
        <v>194283</v>
      </c>
      <c r="B76898" s="2">
        <v>44367.528275399032</v>
      </c>
      <c r="C76898">
        <v>46786</v>
      </c>
      <c r="D76898">
        <v>301748</v>
      </c>
      <c r="E76898" s="48">
        <f t="shared" si="1201"/>
        <v>0.52777777777777779</v>
      </c>
      <c r="F76898" t="str">
        <f>TEXT(Таблица19[[#This Row],[время просмотра (UTC)]],"ДДД")</f>
        <v>Вс</v>
      </c>
    </row>
    <row r="76899" spans="1:6" x14ac:dyDescent="0.25">
      <c r="A76899">
        <v>194278</v>
      </c>
      <c r="B76899" s="2">
        <v>44367.527333333339</v>
      </c>
      <c r="C76899">
        <v>242139</v>
      </c>
      <c r="D76899">
        <v>423117</v>
      </c>
      <c r="E76899" s="48">
        <f t="shared" si="1201"/>
        <v>0.52708333333333335</v>
      </c>
      <c r="F76899" t="str">
        <f>TEXT(Таблица19[[#This Row],[время просмотра (UTC)]],"ДДД")</f>
        <v>Вс</v>
      </c>
    </row>
    <row r="76900" spans="1:6" x14ac:dyDescent="0.25">
      <c r="A76900">
        <v>194273</v>
      </c>
      <c r="B76900" s="2">
        <v>44367.526993621628</v>
      </c>
      <c r="C76900">
        <v>28041</v>
      </c>
      <c r="D76900">
        <v>347008</v>
      </c>
      <c r="E76900" s="48">
        <f t="shared" si="1201"/>
        <v>0.52638888888888891</v>
      </c>
      <c r="F76900" t="str">
        <f>TEXT(Таблица19[[#This Row],[время просмотра (UTC)]],"ДДД")</f>
        <v>Вс</v>
      </c>
    </row>
    <row r="76901" spans="1:6" x14ac:dyDescent="0.25">
      <c r="A76901">
        <v>194270</v>
      </c>
      <c r="B76901" s="2">
        <v>44367.52486407767</v>
      </c>
      <c r="C76901">
        <v>300354</v>
      </c>
      <c r="D76901">
        <v>166857</v>
      </c>
      <c r="E76901" s="48">
        <f t="shared" si="1201"/>
        <v>0.52430555555555558</v>
      </c>
      <c r="F76901" t="str">
        <f>TEXT(Таблица19[[#This Row],[время просмотра (UTC)]],"ДДД")</f>
        <v>Вс</v>
      </c>
    </row>
    <row r="76902" spans="1:6" x14ac:dyDescent="0.25">
      <c r="A76902">
        <v>194268</v>
      </c>
      <c r="B76902" s="2">
        <v>44367.524055016183</v>
      </c>
      <c r="C76902">
        <v>301595</v>
      </c>
      <c r="D76902">
        <v>396686</v>
      </c>
      <c r="E76902" s="48">
        <f t="shared" si="1201"/>
        <v>0.52361111111111114</v>
      </c>
      <c r="F76902" t="str">
        <f>TEXT(Таблица19[[#This Row],[время просмотра (UTC)]],"ДДД")</f>
        <v>Вс</v>
      </c>
    </row>
    <row r="76903" spans="1:6" x14ac:dyDescent="0.25">
      <c r="A76903">
        <v>194266</v>
      </c>
      <c r="B76903" s="2">
        <v>44367.522841423946</v>
      </c>
      <c r="C76903">
        <v>192449</v>
      </c>
      <c r="D76903">
        <v>250679</v>
      </c>
      <c r="E76903" s="48">
        <f t="shared" si="1201"/>
        <v>0.52222222222222225</v>
      </c>
      <c r="F76903" t="str">
        <f>TEXT(Таблица19[[#This Row],[время просмотра (UTC)]],"ДДД")</f>
        <v>Вс</v>
      </c>
    </row>
    <row r="76904" spans="1:6" x14ac:dyDescent="0.25">
      <c r="A76904">
        <v>194265</v>
      </c>
      <c r="B76904" s="2">
        <v>44367.522436893203</v>
      </c>
      <c r="C76904">
        <v>7862</v>
      </c>
      <c r="D76904">
        <v>411922</v>
      </c>
      <c r="E76904" s="48">
        <f t="shared" si="1201"/>
        <v>0.52222222222222225</v>
      </c>
      <c r="F76904" t="str">
        <f>TEXT(Таблица19[[#This Row],[время просмотра (UTC)]],"ДДД")</f>
        <v>Вс</v>
      </c>
    </row>
    <row r="76905" spans="1:6" x14ac:dyDescent="0.25">
      <c r="A76905">
        <v>194264</v>
      </c>
      <c r="B76905" s="2">
        <v>44367.522080141607</v>
      </c>
      <c r="C76905">
        <v>81732</v>
      </c>
      <c r="D76905">
        <v>81226</v>
      </c>
      <c r="E76905" s="48">
        <f t="shared" si="1201"/>
        <v>0.52152777777777781</v>
      </c>
      <c r="F76905" t="str">
        <f>TEXT(Таблица19[[#This Row],[время просмотра (UTC)]],"ДДД")</f>
        <v>Вс</v>
      </c>
    </row>
    <row r="76906" spans="1:6" x14ac:dyDescent="0.25">
      <c r="A76906">
        <v>194261</v>
      </c>
      <c r="B76906" s="2">
        <v>44367.52081877023</v>
      </c>
      <c r="C76906">
        <v>175831</v>
      </c>
      <c r="D76906">
        <v>134080</v>
      </c>
      <c r="E76906" s="48">
        <f t="shared" si="1201"/>
        <v>0.52013888888888882</v>
      </c>
      <c r="F76906" t="str">
        <f>TEXT(Таблица19[[#This Row],[время просмотра (UTC)]],"ДДД")</f>
        <v>Вс</v>
      </c>
    </row>
    <row r="76907" spans="1:6" x14ac:dyDescent="0.25">
      <c r="A76907">
        <v>194259</v>
      </c>
      <c r="B76907" s="2">
        <v>44367.520493179116</v>
      </c>
      <c r="C76907">
        <v>71391</v>
      </c>
      <c r="D76907">
        <v>154256</v>
      </c>
      <c r="E76907" s="48">
        <f t="shared" si="1201"/>
        <v>0.52013888888888882</v>
      </c>
      <c r="F76907" t="str">
        <f>TEXT(Таблица19[[#This Row],[время просмотра (UTC)]],"ДДД")</f>
        <v>Вс</v>
      </c>
    </row>
    <row r="76908" spans="1:6" x14ac:dyDescent="0.25">
      <c r="A76908">
        <v>194258</v>
      </c>
      <c r="B76908" s="2">
        <v>44367.52041423948</v>
      </c>
      <c r="C76908">
        <v>308815</v>
      </c>
      <c r="D76908">
        <v>351192</v>
      </c>
      <c r="E76908" s="48">
        <f t="shared" si="1201"/>
        <v>0.52013888888888882</v>
      </c>
      <c r="F76908" t="str">
        <f>TEXT(Таблица19[[#This Row],[время просмотра (UTC)]],"ДДД")</f>
        <v>Вс</v>
      </c>
    </row>
    <row r="76909" spans="1:6" x14ac:dyDescent="0.25">
      <c r="A76909">
        <v>194253</v>
      </c>
      <c r="B76909" s="2">
        <v>44367.52041423948</v>
      </c>
      <c r="C76909">
        <v>245531</v>
      </c>
      <c r="D76909">
        <v>347393</v>
      </c>
      <c r="E76909" s="48">
        <f t="shared" si="1201"/>
        <v>0.52013888888888882</v>
      </c>
      <c r="F76909" t="str">
        <f>TEXT(Таблица19[[#This Row],[время просмотра (UTC)]],"ДДД")</f>
        <v>Вс</v>
      </c>
    </row>
    <row r="76910" spans="1:6" x14ac:dyDescent="0.25">
      <c r="A76910">
        <v>194250</v>
      </c>
      <c r="B76910" s="2">
        <v>44367.519605177993</v>
      </c>
      <c r="C76910">
        <v>326415</v>
      </c>
      <c r="D76910">
        <v>411922</v>
      </c>
      <c r="E76910" s="48">
        <f t="shared" si="1201"/>
        <v>0.51944444444444449</v>
      </c>
      <c r="F76910" t="str">
        <f>TEXT(Таблица19[[#This Row],[время просмотра (UTC)]],"ДДД")</f>
        <v>Вс</v>
      </c>
    </row>
    <row r="76911" spans="1:6" x14ac:dyDescent="0.25">
      <c r="A76911">
        <v>194248</v>
      </c>
      <c r="B76911" s="2">
        <v>44367.518997772146</v>
      </c>
      <c r="C76911">
        <v>97691</v>
      </c>
      <c r="D76911">
        <v>153893</v>
      </c>
      <c r="E76911" s="48">
        <f t="shared" si="1201"/>
        <v>0.51874999999999993</v>
      </c>
      <c r="F76911" t="str">
        <f>TEXT(Таблица19[[#This Row],[время просмотра (UTC)]],"ДДД")</f>
        <v>Вс</v>
      </c>
    </row>
    <row r="76912" spans="1:6" x14ac:dyDescent="0.25">
      <c r="A76912">
        <v>194245</v>
      </c>
      <c r="B76912" s="2">
        <v>44367.518417920466</v>
      </c>
      <c r="C76912">
        <v>315184</v>
      </c>
      <c r="D76912">
        <v>472908</v>
      </c>
      <c r="E76912" s="48">
        <f t="shared" si="1201"/>
        <v>0.5180555555555556</v>
      </c>
      <c r="F76912" t="str">
        <f>TEXT(Таблица19[[#This Row],[время просмотра (UTC)]],"ДДД")</f>
        <v>Вс</v>
      </c>
    </row>
    <row r="76913" spans="1:6" x14ac:dyDescent="0.25">
      <c r="A76913">
        <v>194241</v>
      </c>
      <c r="B76913" s="2">
        <v>44367.518391585763</v>
      </c>
      <c r="C76913">
        <v>332923</v>
      </c>
      <c r="D76913">
        <v>470762</v>
      </c>
      <c r="E76913" s="48">
        <f t="shared" si="1201"/>
        <v>0.5180555555555556</v>
      </c>
      <c r="F76913" t="str">
        <f>TEXT(Таблица19[[#This Row],[время просмотра (UTC)]],"ДДД")</f>
        <v>Вс</v>
      </c>
    </row>
    <row r="76914" spans="1:6" x14ac:dyDescent="0.25">
      <c r="A76914">
        <v>194240</v>
      </c>
      <c r="B76914" s="2">
        <v>44367.517380291145</v>
      </c>
      <c r="C76914">
        <v>222301</v>
      </c>
      <c r="D76914">
        <v>301748</v>
      </c>
      <c r="E76914" s="48">
        <f t="shared" si="1201"/>
        <v>0.51736111111111105</v>
      </c>
      <c r="F76914" t="str">
        <f>TEXT(Таблица19[[#This Row],[время просмотра (UTC)]],"ДДД")</f>
        <v>Вс</v>
      </c>
    </row>
    <row r="76915" spans="1:6" x14ac:dyDescent="0.25">
      <c r="A76915">
        <v>194239</v>
      </c>
      <c r="B76915" s="2">
        <v>44367.516773462783</v>
      </c>
      <c r="C76915">
        <v>191060</v>
      </c>
      <c r="D76915">
        <v>411922</v>
      </c>
      <c r="E76915" s="48">
        <f t="shared" si="1201"/>
        <v>0.51666666666666672</v>
      </c>
      <c r="F76915" t="str">
        <f>TEXT(Таблица19[[#This Row],[время просмотра (UTC)]],"ДДД")</f>
        <v>Вс</v>
      </c>
    </row>
    <row r="76916" spans="1:6" x14ac:dyDescent="0.25">
      <c r="A76916">
        <v>194236</v>
      </c>
      <c r="B76916" s="2">
        <v>44367.516159550767</v>
      </c>
      <c r="C76916">
        <v>290491</v>
      </c>
      <c r="D76916">
        <v>81226</v>
      </c>
      <c r="E76916" s="48">
        <f t="shared" si="1201"/>
        <v>0.51597222222222217</v>
      </c>
      <c r="F76916" t="str">
        <f>TEXT(Таблица19[[#This Row],[время просмотра (UTC)]],"ДДД")</f>
        <v>Вс</v>
      </c>
    </row>
    <row r="76917" spans="1:6" x14ac:dyDescent="0.25">
      <c r="A76917">
        <v>194233</v>
      </c>
      <c r="B76917" s="2">
        <v>44367.515964401297</v>
      </c>
      <c r="C76917">
        <v>159349</v>
      </c>
      <c r="D76917">
        <v>266748</v>
      </c>
      <c r="E76917" s="48">
        <f t="shared" si="1201"/>
        <v>0.51527777777777783</v>
      </c>
      <c r="F76917" t="str">
        <f>TEXT(Таблица19[[#This Row],[время просмотра (UTC)]],"ДДД")</f>
        <v>Вс</v>
      </c>
    </row>
    <row r="76918" spans="1:6" x14ac:dyDescent="0.25">
      <c r="A76918">
        <v>194230</v>
      </c>
      <c r="B76918" s="2">
        <v>44367.515701773125</v>
      </c>
      <c r="C76918">
        <v>73474</v>
      </c>
      <c r="D76918">
        <v>165432</v>
      </c>
      <c r="E76918" s="48">
        <f t="shared" si="1201"/>
        <v>0.51527777777777783</v>
      </c>
      <c r="F76918" t="str">
        <f>TEXT(Таблица19[[#This Row],[время просмотра (UTC)]],"ДДД")</f>
        <v>Вс</v>
      </c>
    </row>
    <row r="76919" spans="1:6" x14ac:dyDescent="0.25">
      <c r="A76919">
        <v>194226</v>
      </c>
      <c r="B76919" s="2">
        <v>44367.514725180823</v>
      </c>
      <c r="C76919">
        <v>114017</v>
      </c>
      <c r="D76919">
        <v>352813</v>
      </c>
      <c r="E76919" s="48">
        <f t="shared" si="1201"/>
        <v>0.51458333333333328</v>
      </c>
      <c r="F76919" t="str">
        <f>TEXT(Таблица19[[#This Row],[время просмотра (UTC)]],"ДДД")</f>
        <v>Вс</v>
      </c>
    </row>
    <row r="76920" spans="1:6" x14ac:dyDescent="0.25">
      <c r="A76920">
        <v>194222</v>
      </c>
      <c r="B76920" s="2">
        <v>44367.513941747573</v>
      </c>
      <c r="C76920">
        <v>81114</v>
      </c>
      <c r="D76920">
        <v>158978</v>
      </c>
      <c r="E76920" s="48">
        <f t="shared" si="1201"/>
        <v>0.51388888888888895</v>
      </c>
      <c r="F76920" t="str">
        <f>TEXT(Таблица19[[#This Row],[время просмотра (UTC)]],"ДДД")</f>
        <v>Вс</v>
      </c>
    </row>
    <row r="76921" spans="1:6" x14ac:dyDescent="0.25">
      <c r="A76921">
        <v>194219</v>
      </c>
      <c r="B76921" s="2">
        <v>44367.513657032992</v>
      </c>
      <c r="C76921">
        <v>227841</v>
      </c>
      <c r="D76921">
        <v>154228</v>
      </c>
      <c r="E76921" s="48">
        <f t="shared" si="1201"/>
        <v>0.5131944444444444</v>
      </c>
      <c r="F76921" t="str">
        <f>TEXT(Таблица19[[#This Row],[время просмотра (UTC)]],"ДДД")</f>
        <v>Вс</v>
      </c>
    </row>
    <row r="76922" spans="1:6" x14ac:dyDescent="0.25">
      <c r="A76922">
        <v>194218</v>
      </c>
      <c r="B76922" s="2">
        <v>44367.512323624593</v>
      </c>
      <c r="C76922">
        <v>209040</v>
      </c>
      <c r="D76922">
        <v>347008</v>
      </c>
      <c r="E76922" s="48">
        <f t="shared" si="1201"/>
        <v>0.51180555555555551</v>
      </c>
      <c r="F76922" t="str">
        <f>TEXT(Таблица19[[#This Row],[время просмотра (UTC)]],"ДДД")</f>
        <v>Вс</v>
      </c>
    </row>
    <row r="76923" spans="1:6" x14ac:dyDescent="0.25">
      <c r="A76923">
        <v>194217</v>
      </c>
      <c r="B76923" s="2">
        <v>44367.511886959444</v>
      </c>
      <c r="C76923">
        <v>269862</v>
      </c>
      <c r="D76923">
        <v>265569</v>
      </c>
      <c r="E76923" s="48">
        <f t="shared" si="1201"/>
        <v>0.51180555555555551</v>
      </c>
      <c r="F76923" t="str">
        <f>TEXT(Таблица19[[#This Row],[время просмотра (UTC)]],"ДДД")</f>
        <v>Вс</v>
      </c>
    </row>
    <row r="76924" spans="1:6" x14ac:dyDescent="0.25">
      <c r="A76924">
        <v>194215</v>
      </c>
      <c r="B76924" s="2">
        <v>44367.51070550162</v>
      </c>
      <c r="C76924">
        <v>145305</v>
      </c>
      <c r="D76924">
        <v>411922</v>
      </c>
      <c r="E76924" s="48">
        <f t="shared" si="1201"/>
        <v>0.51041666666666663</v>
      </c>
      <c r="F76924" t="str">
        <f>TEXT(Таблица19[[#This Row],[время просмотра (UTC)]],"ДДД")</f>
        <v>Вс</v>
      </c>
    </row>
    <row r="76925" spans="1:6" x14ac:dyDescent="0.25">
      <c r="A76925">
        <v>194213</v>
      </c>
      <c r="B76925" s="2">
        <v>44367.508529923398</v>
      </c>
      <c r="C76925">
        <v>22640</v>
      </c>
      <c r="D76925">
        <v>267896</v>
      </c>
      <c r="E76925" s="48">
        <f t="shared" si="1201"/>
        <v>0.5083333333333333</v>
      </c>
      <c r="F76925" t="str">
        <f>TEXT(Таблица19[[#This Row],[время просмотра (UTC)]],"ДДД")</f>
        <v>Вс</v>
      </c>
    </row>
    <row r="76926" spans="1:6" x14ac:dyDescent="0.25">
      <c r="A76926">
        <v>194211</v>
      </c>
      <c r="B76926" s="2">
        <v>44367.507064724923</v>
      </c>
      <c r="C76926">
        <v>294719</v>
      </c>
      <c r="D76926">
        <v>250679</v>
      </c>
      <c r="E76926" s="48">
        <f t="shared" si="1201"/>
        <v>0.50694444444444442</v>
      </c>
      <c r="F76926" t="str">
        <f>TEXT(Таблица19[[#This Row],[время просмотра (UTC)]],"ДДД")</f>
        <v>Вс</v>
      </c>
    </row>
    <row r="76927" spans="1:6" x14ac:dyDescent="0.25">
      <c r="A76927">
        <v>194210</v>
      </c>
      <c r="B76927" s="2">
        <v>44367.506546220284</v>
      </c>
      <c r="C76927">
        <v>131646</v>
      </c>
      <c r="D76927">
        <v>4316</v>
      </c>
      <c r="E76927" s="48">
        <f t="shared" si="1201"/>
        <v>0.50624999999999998</v>
      </c>
      <c r="F76927" t="str">
        <f>TEXT(Таблица19[[#This Row],[время просмотра (UTC)]],"ДДД")</f>
        <v>Вс</v>
      </c>
    </row>
    <row r="76928" spans="1:6" x14ac:dyDescent="0.25">
      <c r="A76928">
        <v>194205</v>
      </c>
      <c r="B76928" s="2">
        <v>44367.503423948219</v>
      </c>
      <c r="C76928">
        <v>69506</v>
      </c>
      <c r="D76928">
        <v>94440</v>
      </c>
      <c r="E76928" s="48">
        <f t="shared" si="1201"/>
        <v>0.50277777777777777</v>
      </c>
      <c r="F76928" t="str">
        <f>TEXT(Таблица19[[#This Row],[время просмотра (UTC)]],"ДДД")</f>
        <v>Вс</v>
      </c>
    </row>
    <row r="76929" spans="1:6" x14ac:dyDescent="0.25">
      <c r="A76929">
        <v>194201</v>
      </c>
      <c r="B76929" s="2">
        <v>44367.502883999143</v>
      </c>
      <c r="C76929">
        <v>171732</v>
      </c>
      <c r="D76929">
        <v>317115</v>
      </c>
      <c r="E76929" s="48">
        <f t="shared" si="1201"/>
        <v>0.50277777777777777</v>
      </c>
      <c r="F76929" t="str">
        <f>TEXT(Таблица19[[#This Row],[время просмотра (UTC)]],"ДДД")</f>
        <v>Вс</v>
      </c>
    </row>
    <row r="76930" spans="1:6" x14ac:dyDescent="0.25">
      <c r="A76930">
        <v>194198</v>
      </c>
      <c r="B76930" s="2">
        <v>44367.501401294496</v>
      </c>
      <c r="C76930">
        <v>326203</v>
      </c>
      <c r="D76930">
        <v>230507</v>
      </c>
      <c r="E76930" s="48">
        <f t="shared" ref="E76930:E76993" si="1202">TIME(HOUR(B76930),MINUTE(B76930),SECOND(0))</f>
        <v>0.50138888888888888</v>
      </c>
      <c r="F76930" t="str">
        <f>TEXT(Таблица19[[#This Row],[время просмотра (UTC)]],"ДДД")</f>
        <v>Вс</v>
      </c>
    </row>
    <row r="76931" spans="1:6" x14ac:dyDescent="0.25">
      <c r="A76931">
        <v>194193</v>
      </c>
      <c r="B76931" s="2">
        <v>44367.500900296029</v>
      </c>
      <c r="C76931">
        <v>200104</v>
      </c>
      <c r="D76931">
        <v>196292</v>
      </c>
      <c r="E76931" s="48">
        <f t="shared" si="1202"/>
        <v>0.50069444444444444</v>
      </c>
      <c r="F76931" t="str">
        <f>TEXT(Таблица19[[#This Row],[время просмотра (UTC)]],"ДДД")</f>
        <v>Вс</v>
      </c>
    </row>
    <row r="76932" spans="1:6" x14ac:dyDescent="0.25">
      <c r="A76932">
        <v>194190</v>
      </c>
      <c r="B76932" s="2">
        <v>44367.499496444594</v>
      </c>
      <c r="C76932">
        <v>230990</v>
      </c>
      <c r="D76932">
        <v>410635</v>
      </c>
      <c r="E76932" s="48">
        <f t="shared" si="1202"/>
        <v>0.4993055555555555</v>
      </c>
      <c r="F76932" t="str">
        <f>TEXT(Таблица19[[#This Row],[время просмотра (UTC)]],"ДДД")</f>
        <v>Вс</v>
      </c>
    </row>
    <row r="76933" spans="1:6" x14ac:dyDescent="0.25">
      <c r="A76933">
        <v>194185</v>
      </c>
      <c r="B76933" s="2">
        <v>44367.499404889066</v>
      </c>
      <c r="C76933">
        <v>251895</v>
      </c>
      <c r="D76933">
        <v>3876</v>
      </c>
      <c r="E76933" s="48">
        <f t="shared" si="1202"/>
        <v>0.4993055555555555</v>
      </c>
      <c r="F76933" t="str">
        <f>TEXT(Таблица19[[#This Row],[время просмотра (UTC)]],"ДДД")</f>
        <v>Вс</v>
      </c>
    </row>
    <row r="76934" spans="1:6" x14ac:dyDescent="0.25">
      <c r="A76934">
        <v>194180</v>
      </c>
      <c r="B76934" s="2">
        <v>44367.498165048542</v>
      </c>
      <c r="C76934">
        <v>303662</v>
      </c>
      <c r="D76934">
        <v>133953</v>
      </c>
      <c r="E76934" s="48">
        <f t="shared" si="1202"/>
        <v>0.49791666666666662</v>
      </c>
      <c r="F76934" t="str">
        <f>TEXT(Таблица19[[#This Row],[время просмотра (UTC)]],"ДДД")</f>
        <v>Вс</v>
      </c>
    </row>
    <row r="76935" spans="1:6" x14ac:dyDescent="0.25">
      <c r="A76935">
        <v>194179</v>
      </c>
      <c r="B76935" s="2">
        <v>44367.497760517799</v>
      </c>
      <c r="C76935">
        <v>29328</v>
      </c>
      <c r="D76935">
        <v>341333</v>
      </c>
      <c r="E76935" s="48">
        <f t="shared" si="1202"/>
        <v>0.49722222222222223</v>
      </c>
      <c r="F76935" t="str">
        <f>TEXT(Таблица19[[#This Row],[время просмотра (UTC)]],"ДДД")</f>
        <v>Вс</v>
      </c>
    </row>
    <row r="76936" spans="1:6" x14ac:dyDescent="0.25">
      <c r="A76936">
        <v>194178</v>
      </c>
      <c r="B76936" s="2">
        <v>44367.497177037876</v>
      </c>
      <c r="C76936">
        <v>76065</v>
      </c>
      <c r="D76936">
        <v>158978</v>
      </c>
      <c r="E76936" s="48">
        <f t="shared" si="1202"/>
        <v>0.49652777777777773</v>
      </c>
      <c r="F76936" t="str">
        <f>TEXT(Таблица19[[#This Row],[время просмотра (UTC)]],"ДДД")</f>
        <v>Вс</v>
      </c>
    </row>
    <row r="76937" spans="1:6" x14ac:dyDescent="0.25">
      <c r="A76937">
        <v>194174</v>
      </c>
      <c r="B76937" s="2">
        <v>44367.497024445329</v>
      </c>
      <c r="C76937">
        <v>170183</v>
      </c>
      <c r="D76937">
        <v>239248</v>
      </c>
      <c r="E76937" s="48">
        <f t="shared" si="1202"/>
        <v>0.49652777777777773</v>
      </c>
      <c r="F76937" t="str">
        <f>TEXT(Таблица19[[#This Row],[время просмотра (UTC)]],"ДДД")</f>
        <v>Вс</v>
      </c>
    </row>
    <row r="76938" spans="1:6" x14ac:dyDescent="0.25">
      <c r="A76938">
        <v>194169</v>
      </c>
      <c r="B76938" s="2">
        <v>44367.495999999999</v>
      </c>
      <c r="C76938">
        <v>338080</v>
      </c>
      <c r="D76938">
        <v>330333</v>
      </c>
      <c r="E76938" s="48">
        <f t="shared" si="1202"/>
        <v>0.49583333333333335</v>
      </c>
      <c r="F76938" t="str">
        <f>TEXT(Таблица19[[#This Row],[время просмотра (UTC)]],"ДДД")</f>
        <v>Вс</v>
      </c>
    </row>
    <row r="76939" spans="1:6" x14ac:dyDescent="0.25">
      <c r="A76939">
        <v>194165</v>
      </c>
      <c r="B76939" s="2">
        <v>44367.495193334755</v>
      </c>
      <c r="C76939">
        <v>61779</v>
      </c>
      <c r="D76939">
        <v>230507</v>
      </c>
      <c r="E76939" s="48">
        <f t="shared" si="1202"/>
        <v>0.49513888888888885</v>
      </c>
      <c r="F76939" t="str">
        <f>TEXT(Таблица19[[#This Row],[время просмотра (UTC)]],"ДДД")</f>
        <v>Вс</v>
      </c>
    </row>
    <row r="76940" spans="1:6" x14ac:dyDescent="0.25">
      <c r="A76940">
        <v>194164</v>
      </c>
      <c r="B76940" s="2">
        <v>44367.493715210359</v>
      </c>
      <c r="C76940">
        <v>49581</v>
      </c>
      <c r="D76940">
        <v>70091</v>
      </c>
      <c r="E76940" s="48">
        <f t="shared" si="1202"/>
        <v>0.49305555555555558</v>
      </c>
      <c r="F76940" t="str">
        <f>TEXT(Таблица19[[#This Row],[время просмотра (UTC)]],"ДДД")</f>
        <v>Вс</v>
      </c>
    </row>
    <row r="76941" spans="1:6" x14ac:dyDescent="0.25">
      <c r="A76941">
        <v>194162</v>
      </c>
      <c r="B76941" s="2">
        <v>44367.491164891508</v>
      </c>
      <c r="C76941">
        <v>211950</v>
      </c>
      <c r="D76941">
        <v>40767</v>
      </c>
      <c r="E76941" s="48">
        <f t="shared" si="1202"/>
        <v>0.4909722222222222</v>
      </c>
      <c r="F76941" t="str">
        <f>TEXT(Таблица19[[#This Row],[время просмотра (UTC)]],"ДДД")</f>
        <v>Вс</v>
      </c>
    </row>
    <row r="76942" spans="1:6" x14ac:dyDescent="0.25">
      <c r="A76942">
        <v>194159</v>
      </c>
      <c r="B76942" s="2">
        <v>44367.490707113866</v>
      </c>
      <c r="C76942">
        <v>44479</v>
      </c>
      <c r="D76942">
        <v>172418</v>
      </c>
      <c r="E76942" s="48">
        <f t="shared" si="1202"/>
        <v>0.49027777777777781</v>
      </c>
      <c r="F76942" t="str">
        <f>TEXT(Таблица19[[#This Row],[время просмотра (UTC)]],"ДДД")</f>
        <v>Вс</v>
      </c>
    </row>
    <row r="76943" spans="1:6" x14ac:dyDescent="0.25">
      <c r="A76943">
        <v>194158</v>
      </c>
      <c r="B76943" s="2">
        <v>44367.489666666661</v>
      </c>
      <c r="C76943">
        <v>258675</v>
      </c>
      <c r="D76943">
        <v>411922</v>
      </c>
      <c r="E76943" s="48">
        <f t="shared" si="1202"/>
        <v>0.48958333333333331</v>
      </c>
      <c r="F76943" t="str">
        <f>TEXT(Таблица19[[#This Row],[время просмотра (UTC)]],"ДДД")</f>
        <v>Вс</v>
      </c>
    </row>
    <row r="76944" spans="1:6" x14ac:dyDescent="0.25">
      <c r="A76944">
        <v>194156</v>
      </c>
      <c r="B76944" s="2">
        <v>44367.488051779932</v>
      </c>
      <c r="C76944">
        <v>4636</v>
      </c>
      <c r="D76944">
        <v>4199</v>
      </c>
      <c r="E76944" s="48">
        <f t="shared" si="1202"/>
        <v>0.48749999999999999</v>
      </c>
      <c r="F76944" t="str">
        <f>TEXT(Таблица19[[#This Row],[время просмотра (UTC)]],"ДДД")</f>
        <v>Вс</v>
      </c>
    </row>
    <row r="76945" spans="1:6" x14ac:dyDescent="0.25">
      <c r="A76945">
        <v>194152</v>
      </c>
      <c r="B76945" s="2">
        <v>44367.486953337197</v>
      </c>
      <c r="C76945">
        <v>251263</v>
      </c>
      <c r="D76945">
        <v>146139</v>
      </c>
      <c r="E76945" s="48">
        <f t="shared" si="1202"/>
        <v>0.48680555555555555</v>
      </c>
      <c r="F76945" t="str">
        <f>TEXT(Таблица19[[#This Row],[время просмотра (UTC)]],"ДДД")</f>
        <v>Вс</v>
      </c>
    </row>
    <row r="76946" spans="1:6" x14ac:dyDescent="0.25">
      <c r="A76946">
        <v>194150</v>
      </c>
      <c r="B76946" s="2">
        <v>44367.486838187702</v>
      </c>
      <c r="C76946">
        <v>187204</v>
      </c>
      <c r="D76946">
        <v>347008</v>
      </c>
      <c r="E76946" s="48">
        <f t="shared" si="1202"/>
        <v>0.48680555555555555</v>
      </c>
      <c r="F76946" t="str">
        <f>TEXT(Таблица19[[#This Row],[время просмотра (UTC)]],"ДДД")</f>
        <v>Вс</v>
      </c>
    </row>
    <row r="76947" spans="1:6" x14ac:dyDescent="0.25">
      <c r="A76947">
        <v>194148</v>
      </c>
      <c r="B76947" s="2">
        <v>44367.486433656959</v>
      </c>
      <c r="C76947">
        <v>42887</v>
      </c>
      <c r="D76947">
        <v>180017</v>
      </c>
      <c r="E76947" s="48">
        <f t="shared" si="1202"/>
        <v>0.4861111111111111</v>
      </c>
      <c r="F76947" t="str">
        <f>TEXT(Таблица19[[#This Row],[время просмотра (UTC)]],"ДДД")</f>
        <v>Вс</v>
      </c>
    </row>
    <row r="76948" spans="1:6" x14ac:dyDescent="0.25">
      <c r="A76948">
        <v>194143</v>
      </c>
      <c r="B76948" s="2">
        <v>44367.485333333338</v>
      </c>
      <c r="C76948">
        <v>322953</v>
      </c>
      <c r="D76948">
        <v>470762</v>
      </c>
      <c r="E76948" s="48">
        <f t="shared" si="1202"/>
        <v>0.48472222222222222</v>
      </c>
      <c r="F76948" t="str">
        <f>TEXT(Таблица19[[#This Row],[время просмотра (UTC)]],"ДДД")</f>
        <v>Вс</v>
      </c>
    </row>
    <row r="76949" spans="1:6" x14ac:dyDescent="0.25">
      <c r="A76949">
        <v>194141</v>
      </c>
      <c r="B76949" s="2">
        <v>44367.485333333338</v>
      </c>
      <c r="C76949">
        <v>180332</v>
      </c>
      <c r="D76949">
        <v>250679</v>
      </c>
      <c r="E76949" s="48">
        <f t="shared" si="1202"/>
        <v>0.48472222222222222</v>
      </c>
      <c r="F76949" t="str">
        <f>TEXT(Таблица19[[#This Row],[время просмотра (UTC)]],"ДДД")</f>
        <v>Вс</v>
      </c>
    </row>
    <row r="76950" spans="1:6" x14ac:dyDescent="0.25">
      <c r="A76950">
        <v>194136</v>
      </c>
      <c r="B76950" s="2">
        <v>44367.484411003235</v>
      </c>
      <c r="C76950">
        <v>315503</v>
      </c>
      <c r="D76950">
        <v>188971</v>
      </c>
      <c r="E76950" s="48">
        <f t="shared" si="1202"/>
        <v>0.48402777777777778</v>
      </c>
      <c r="F76950" t="str">
        <f>TEXT(Таблица19[[#This Row],[время просмотра (UTC)]],"ДДД")</f>
        <v>Вс</v>
      </c>
    </row>
    <row r="76951" spans="1:6" x14ac:dyDescent="0.25">
      <c r="A76951">
        <v>194133</v>
      </c>
      <c r="B76951" s="2">
        <v>44367.484006472492</v>
      </c>
      <c r="C76951">
        <v>177477</v>
      </c>
      <c r="D76951">
        <v>102086</v>
      </c>
      <c r="E76951" s="48">
        <f t="shared" si="1202"/>
        <v>0.48333333333333334</v>
      </c>
      <c r="F76951" t="str">
        <f>TEXT(Таблица19[[#This Row],[время просмотра (UTC)]],"ДДД")</f>
        <v>Вс</v>
      </c>
    </row>
    <row r="76952" spans="1:6" x14ac:dyDescent="0.25">
      <c r="A76952">
        <v>194132</v>
      </c>
      <c r="B76952" s="2">
        <v>44367.483197410998</v>
      </c>
      <c r="C76952">
        <v>339814</v>
      </c>
      <c r="D76952">
        <v>413384</v>
      </c>
      <c r="E76952" s="48">
        <f t="shared" si="1202"/>
        <v>0.4826388888888889</v>
      </c>
      <c r="F76952" t="str">
        <f>TEXT(Таблица19[[#This Row],[время просмотра (UTC)]],"ДДД")</f>
        <v>Вс</v>
      </c>
    </row>
    <row r="76953" spans="1:6" x14ac:dyDescent="0.25">
      <c r="A76953">
        <v>194129</v>
      </c>
      <c r="B76953" s="2">
        <v>44367.482711264383</v>
      </c>
      <c r="C76953">
        <v>247442</v>
      </c>
      <c r="D76953">
        <v>264283</v>
      </c>
      <c r="E76953" s="48">
        <f t="shared" si="1202"/>
        <v>0.4826388888888889</v>
      </c>
      <c r="F76953" t="str">
        <f>TEXT(Таблица19[[#This Row],[время просмотра (UTC)]],"ДДД")</f>
        <v>Вс</v>
      </c>
    </row>
    <row r="76954" spans="1:6" x14ac:dyDescent="0.25">
      <c r="A76954">
        <v>194124</v>
      </c>
      <c r="B76954" s="2">
        <v>44367.482558671836</v>
      </c>
      <c r="C76954">
        <v>226699</v>
      </c>
      <c r="D76954">
        <v>231782</v>
      </c>
      <c r="E76954" s="48">
        <f t="shared" si="1202"/>
        <v>0.48194444444444445</v>
      </c>
      <c r="F76954" t="str">
        <f>TEXT(Таблица19[[#This Row],[время просмотра (UTC)]],"ДДД")</f>
        <v>Вс</v>
      </c>
    </row>
    <row r="76955" spans="1:6" x14ac:dyDescent="0.25">
      <c r="A76955">
        <v>194123</v>
      </c>
      <c r="B76955" s="2">
        <v>44367.482388349519</v>
      </c>
      <c r="C76955">
        <v>68928</v>
      </c>
      <c r="D76955">
        <v>183290</v>
      </c>
      <c r="E76955" s="48">
        <f t="shared" si="1202"/>
        <v>0.48194444444444445</v>
      </c>
      <c r="F76955" t="str">
        <f>TEXT(Таблица19[[#This Row],[время просмотра (UTC)]],"ДДД")</f>
        <v>Вс</v>
      </c>
    </row>
    <row r="76956" spans="1:6" x14ac:dyDescent="0.25">
      <c r="A76956">
        <v>194121</v>
      </c>
      <c r="B76956" s="2">
        <v>44367.482009338666</v>
      </c>
      <c r="C76956">
        <v>334718</v>
      </c>
      <c r="D76956">
        <v>408587</v>
      </c>
      <c r="E76956" s="48">
        <f t="shared" si="1202"/>
        <v>0.48194444444444445</v>
      </c>
      <c r="F76956" t="str">
        <f>TEXT(Таблица19[[#This Row],[время просмотра (UTC)]],"ДДД")</f>
        <v>Вс</v>
      </c>
    </row>
    <row r="76957" spans="1:6" x14ac:dyDescent="0.25">
      <c r="A76957">
        <v>194119</v>
      </c>
      <c r="B76957" s="2">
        <v>44367.48124637593</v>
      </c>
      <c r="C76957">
        <v>115302</v>
      </c>
      <c r="D76957">
        <v>88008</v>
      </c>
      <c r="E76957" s="48">
        <f t="shared" si="1202"/>
        <v>0.48125000000000001</v>
      </c>
      <c r="F76957" t="str">
        <f>TEXT(Таблица19[[#This Row],[время просмотра (UTC)]],"ДДД")</f>
        <v>Вс</v>
      </c>
    </row>
    <row r="76958" spans="1:6" x14ac:dyDescent="0.25">
      <c r="A76958">
        <v>194115</v>
      </c>
      <c r="B76958" s="2">
        <v>44367.480770226539</v>
      </c>
      <c r="C76958">
        <v>302889</v>
      </c>
      <c r="D76958">
        <v>21760</v>
      </c>
      <c r="E76958" s="48">
        <f t="shared" si="1202"/>
        <v>0.48055555555555557</v>
      </c>
      <c r="F76958" t="str">
        <f>TEXT(Таблица19[[#This Row],[время просмотра (UTC)]],"ДДД")</f>
        <v>Вс</v>
      </c>
    </row>
    <row r="76959" spans="1:6" x14ac:dyDescent="0.25">
      <c r="A76959">
        <v>194110</v>
      </c>
      <c r="B76959" s="2">
        <v>44367.478438673053</v>
      </c>
      <c r="C76959">
        <v>226485</v>
      </c>
      <c r="D76959">
        <v>297015</v>
      </c>
      <c r="E76959" s="48">
        <f t="shared" si="1202"/>
        <v>0.4777777777777778</v>
      </c>
      <c r="F76959" t="str">
        <f>TEXT(Таблица19[[#This Row],[время просмотра (UTC)]],"ДДД")</f>
        <v>Вс</v>
      </c>
    </row>
    <row r="76960" spans="1:6" x14ac:dyDescent="0.25">
      <c r="A76960">
        <v>194107</v>
      </c>
      <c r="B76960" s="2">
        <v>44367.478343042072</v>
      </c>
      <c r="C76960">
        <v>97950</v>
      </c>
      <c r="D76960">
        <v>392350</v>
      </c>
      <c r="E76960" s="48">
        <f t="shared" si="1202"/>
        <v>0.4777777777777778</v>
      </c>
      <c r="F76960" t="str">
        <f>TEXT(Таблица19[[#This Row],[время просмотра (UTC)]],"ДДД")</f>
        <v>Вс</v>
      </c>
    </row>
    <row r="76961" spans="1:6" x14ac:dyDescent="0.25">
      <c r="A76961">
        <v>194103</v>
      </c>
      <c r="B76961" s="2">
        <v>44367.477980895412</v>
      </c>
      <c r="C76961">
        <v>349465</v>
      </c>
      <c r="D76961">
        <v>407796</v>
      </c>
      <c r="E76961" s="48">
        <f t="shared" si="1202"/>
        <v>0.4777777777777778</v>
      </c>
      <c r="F76961" t="str">
        <f>TEXT(Таблица19[[#This Row],[время просмотра (UTC)]],"ДДД")</f>
        <v>Вс</v>
      </c>
    </row>
    <row r="76962" spans="1:6" x14ac:dyDescent="0.25">
      <c r="A76962">
        <v>194099</v>
      </c>
      <c r="B76962" s="2">
        <v>44367.477129449835</v>
      </c>
      <c r="C76962">
        <v>178936</v>
      </c>
      <c r="D76962">
        <v>347393</v>
      </c>
      <c r="E76962" s="48">
        <f t="shared" si="1202"/>
        <v>0.4770833333333333</v>
      </c>
      <c r="F76962" t="str">
        <f>TEXT(Таблица19[[#This Row],[время просмотра (UTC)]],"ДДД")</f>
        <v>Вс</v>
      </c>
    </row>
    <row r="76963" spans="1:6" x14ac:dyDescent="0.25">
      <c r="A76963">
        <v>194097</v>
      </c>
      <c r="B76963" s="2">
        <v>44367.477129449835</v>
      </c>
      <c r="C76963">
        <v>44998</v>
      </c>
      <c r="D76963">
        <v>292782</v>
      </c>
      <c r="E76963" s="48">
        <f t="shared" si="1202"/>
        <v>0.4770833333333333</v>
      </c>
      <c r="F76963" t="str">
        <f>TEXT(Таблица19[[#This Row],[время просмотра (UTC)]],"ДДД")</f>
        <v>Вс</v>
      </c>
    </row>
    <row r="76964" spans="1:6" x14ac:dyDescent="0.25">
      <c r="A76964">
        <v>194095</v>
      </c>
      <c r="B76964" s="2">
        <v>44367.477004303109</v>
      </c>
      <c r="C76964">
        <v>21833</v>
      </c>
      <c r="D76964">
        <v>394819</v>
      </c>
      <c r="E76964" s="48">
        <f t="shared" si="1202"/>
        <v>0.47638888888888892</v>
      </c>
      <c r="F76964" t="str">
        <f>TEXT(Таблица19[[#This Row],[время просмотра (UTC)]],"ДДД")</f>
        <v>Вс</v>
      </c>
    </row>
    <row r="76965" spans="1:6" x14ac:dyDescent="0.25">
      <c r="A76965">
        <v>194090</v>
      </c>
      <c r="B76965" s="2">
        <v>44367.476882229072</v>
      </c>
      <c r="C76965">
        <v>194572</v>
      </c>
      <c r="D76965">
        <v>83853</v>
      </c>
      <c r="E76965" s="48">
        <f t="shared" si="1202"/>
        <v>0.47638888888888892</v>
      </c>
      <c r="F76965" t="str">
        <f>TEXT(Таблица19[[#This Row],[время просмотра (UTC)]],"ДДД")</f>
        <v>Вс</v>
      </c>
    </row>
    <row r="76966" spans="1:6" x14ac:dyDescent="0.25">
      <c r="A76966">
        <v>194086</v>
      </c>
      <c r="B76966" s="2">
        <v>44367.475106796112</v>
      </c>
      <c r="C76966">
        <v>146482</v>
      </c>
      <c r="D76966">
        <v>351192</v>
      </c>
      <c r="E76966" s="48">
        <f t="shared" si="1202"/>
        <v>0.47500000000000003</v>
      </c>
      <c r="F76966" t="str">
        <f>TEXT(Таблица19[[#This Row],[время просмотра (UTC)]],"ДДД")</f>
        <v>Вс</v>
      </c>
    </row>
    <row r="76967" spans="1:6" x14ac:dyDescent="0.25">
      <c r="A76967">
        <v>194083</v>
      </c>
      <c r="B76967" s="2">
        <v>44367.473666666665</v>
      </c>
      <c r="C76967">
        <v>328663</v>
      </c>
      <c r="D76967">
        <v>342585</v>
      </c>
      <c r="E76967" s="48">
        <f t="shared" si="1202"/>
        <v>0.47361111111111115</v>
      </c>
      <c r="F76967" t="str">
        <f>TEXT(Таблица19[[#This Row],[время просмотра (UTC)]],"ДДД")</f>
        <v>Вс</v>
      </c>
    </row>
    <row r="76968" spans="1:6" x14ac:dyDescent="0.25">
      <c r="A76968">
        <v>194078</v>
      </c>
      <c r="B76968" s="2">
        <v>44367.473084142395</v>
      </c>
      <c r="C76968">
        <v>128444</v>
      </c>
      <c r="D76968">
        <v>122902</v>
      </c>
      <c r="E76968" s="48">
        <f t="shared" si="1202"/>
        <v>0.47291666666666665</v>
      </c>
      <c r="F76968" t="str">
        <f>TEXT(Таблица19[[#This Row],[время просмотра (UTC)]],"ДДД")</f>
        <v>Вс</v>
      </c>
    </row>
    <row r="76969" spans="1:6" x14ac:dyDescent="0.25">
      <c r="A76969">
        <v>194077</v>
      </c>
      <c r="B76969" s="2">
        <v>44367.473036896881</v>
      </c>
      <c r="C76969">
        <v>90991</v>
      </c>
      <c r="D76969">
        <v>411922</v>
      </c>
      <c r="E76969" s="48">
        <f t="shared" si="1202"/>
        <v>0.47291666666666665</v>
      </c>
      <c r="F76969" t="str">
        <f>TEXT(Таблица19[[#This Row],[время просмотра (UTC)]],"ДДД")</f>
        <v>Вс</v>
      </c>
    </row>
    <row r="76970" spans="1:6" x14ac:dyDescent="0.25">
      <c r="A76970">
        <v>194075</v>
      </c>
      <c r="B76970" s="2">
        <v>44367.471466019422</v>
      </c>
      <c r="C76970">
        <v>189341</v>
      </c>
      <c r="D76970">
        <v>230507</v>
      </c>
      <c r="E76970" s="48">
        <f t="shared" si="1202"/>
        <v>0.47083333333333338</v>
      </c>
      <c r="F76970" t="str">
        <f>TEXT(Таблица19[[#This Row],[время просмотра (UTC)]],"ДДД")</f>
        <v>Вс</v>
      </c>
    </row>
    <row r="76971" spans="1:6" x14ac:dyDescent="0.25">
      <c r="A76971">
        <v>194071</v>
      </c>
      <c r="B76971" s="2">
        <v>44367.471114230779</v>
      </c>
      <c r="C76971">
        <v>44259</v>
      </c>
      <c r="D76971">
        <v>474508</v>
      </c>
      <c r="E76971" s="48">
        <f t="shared" si="1202"/>
        <v>0.47083333333333338</v>
      </c>
      <c r="F76971" t="str">
        <f>TEXT(Таблица19[[#This Row],[время просмотра (UTC)]],"ДДД")</f>
        <v>Вс</v>
      </c>
    </row>
    <row r="76972" spans="1:6" x14ac:dyDescent="0.25">
      <c r="A76972">
        <v>194068</v>
      </c>
      <c r="B76972" s="2">
        <v>44367.466689046909</v>
      </c>
      <c r="C76972">
        <v>27715</v>
      </c>
      <c r="D76972">
        <v>230507</v>
      </c>
      <c r="E76972" s="48">
        <f t="shared" si="1202"/>
        <v>0.46666666666666662</v>
      </c>
      <c r="F76972" t="str">
        <f>TEXT(Таблица19[[#This Row],[время просмотра (UTC)]],"ДДД")</f>
        <v>Вс</v>
      </c>
    </row>
    <row r="76973" spans="1:6" x14ac:dyDescent="0.25">
      <c r="A76973">
        <v>194066</v>
      </c>
      <c r="B76973" s="2">
        <v>44367.46552934355</v>
      </c>
      <c r="C76973">
        <v>5016</v>
      </c>
      <c r="D76973">
        <v>380039</v>
      </c>
      <c r="E76973" s="48">
        <f t="shared" si="1202"/>
        <v>0.46527777777777773</v>
      </c>
      <c r="F76973" t="str">
        <f>TEXT(Таблица19[[#This Row],[время просмотра (UTC)]],"ДДД")</f>
        <v>Вс</v>
      </c>
    </row>
    <row r="76974" spans="1:6" x14ac:dyDescent="0.25">
      <c r="A76974">
        <v>194062</v>
      </c>
      <c r="B76974" s="2">
        <v>44367.463375404535</v>
      </c>
      <c r="C76974">
        <v>154045</v>
      </c>
      <c r="D76974">
        <v>249086</v>
      </c>
      <c r="E76974" s="48">
        <f t="shared" si="1202"/>
        <v>0.46319444444444446</v>
      </c>
      <c r="F76974" t="str">
        <f>TEXT(Таблица19[[#This Row],[время просмотра (UTC)]],"ДДД")</f>
        <v>Вс</v>
      </c>
    </row>
    <row r="76975" spans="1:6" x14ac:dyDescent="0.25">
      <c r="A76975">
        <v>194058</v>
      </c>
      <c r="B76975" s="2">
        <v>44367.462161812298</v>
      </c>
      <c r="C76975">
        <v>245317</v>
      </c>
      <c r="D76975">
        <v>40694</v>
      </c>
      <c r="E76975" s="48">
        <f t="shared" si="1202"/>
        <v>0.46180555555555558</v>
      </c>
      <c r="F76975" t="str">
        <f>TEXT(Таблица19[[#This Row],[время просмотра (UTC)]],"ДДД")</f>
        <v>Вс</v>
      </c>
    </row>
    <row r="76976" spans="1:6" x14ac:dyDescent="0.25">
      <c r="A76976">
        <v>194057</v>
      </c>
      <c r="B76976" s="2">
        <v>44367.461134678182</v>
      </c>
      <c r="C76976">
        <v>66081</v>
      </c>
      <c r="D76976">
        <v>386196</v>
      </c>
      <c r="E76976" s="48">
        <f t="shared" si="1202"/>
        <v>0.46111111111111108</v>
      </c>
      <c r="F76976" t="str">
        <f>TEXT(Таблица19[[#This Row],[время просмотра (UTC)]],"ДДД")</f>
        <v>Вс</v>
      </c>
    </row>
    <row r="76977" spans="1:6" x14ac:dyDescent="0.25">
      <c r="A76977">
        <v>194055</v>
      </c>
      <c r="B76977" s="2">
        <v>44367.460554826503</v>
      </c>
      <c r="C76977">
        <v>274721</v>
      </c>
      <c r="D76977">
        <v>472712</v>
      </c>
      <c r="E76977" s="48">
        <f t="shared" si="1202"/>
        <v>0.4604166666666667</v>
      </c>
      <c r="F76977" t="str">
        <f>TEXT(Таблица19[[#This Row],[время просмотра (UTC)]],"ДДД")</f>
        <v>Вс</v>
      </c>
    </row>
    <row r="76978" spans="1:6" x14ac:dyDescent="0.25">
      <c r="A76978">
        <v>194054</v>
      </c>
      <c r="B76978" s="2">
        <v>44367.460333333336</v>
      </c>
      <c r="C76978">
        <v>70291</v>
      </c>
      <c r="D76978">
        <v>58137</v>
      </c>
      <c r="E76978" s="48">
        <f t="shared" si="1202"/>
        <v>0.4597222222222222</v>
      </c>
      <c r="F76978" t="str">
        <f>TEXT(Таблица19[[#This Row],[время просмотра (UTC)]],"ДДД")</f>
        <v>Вс</v>
      </c>
    </row>
    <row r="76979" spans="1:6" x14ac:dyDescent="0.25">
      <c r="A76979">
        <v>194053</v>
      </c>
      <c r="B76979" s="2">
        <v>44367.459974974823</v>
      </c>
      <c r="C76979">
        <v>260127</v>
      </c>
      <c r="D76979">
        <v>258219</v>
      </c>
      <c r="E76979" s="48">
        <f t="shared" si="1202"/>
        <v>0.4597222222222222</v>
      </c>
      <c r="F76979" t="str">
        <f>TEXT(Таблица19[[#This Row],[время просмотра (UTC)]],"ДДД")</f>
        <v>Вс</v>
      </c>
    </row>
    <row r="76980" spans="1:6" x14ac:dyDescent="0.25">
      <c r="A76980">
        <v>194048</v>
      </c>
      <c r="B76980" s="2">
        <v>44367.4595782342</v>
      </c>
      <c r="C76980">
        <v>118820</v>
      </c>
      <c r="D76980">
        <v>332057</v>
      </c>
      <c r="E76980" s="48">
        <f t="shared" si="1202"/>
        <v>0.45902777777777781</v>
      </c>
      <c r="F76980" t="str">
        <f>TEXT(Таблица19[[#This Row],[время просмотра (UTC)]],"ДДД")</f>
        <v>Вс</v>
      </c>
    </row>
    <row r="76981" spans="1:6" x14ac:dyDescent="0.25">
      <c r="A76981">
        <v>194045</v>
      </c>
      <c r="B76981" s="2">
        <v>44367.458925566345</v>
      </c>
      <c r="C76981">
        <v>333386</v>
      </c>
      <c r="D76981">
        <v>347393</v>
      </c>
      <c r="E76981" s="48">
        <f t="shared" si="1202"/>
        <v>0.45833333333333331</v>
      </c>
      <c r="F76981" t="str">
        <f>TEXT(Таблица19[[#This Row],[время просмотра (UTC)]],"ДДД")</f>
        <v>Вс</v>
      </c>
    </row>
    <row r="76982" spans="1:6" x14ac:dyDescent="0.25">
      <c r="A76982">
        <v>194042</v>
      </c>
      <c r="B76982" s="2">
        <v>44367.458723715936</v>
      </c>
      <c r="C76982">
        <v>115131</v>
      </c>
      <c r="D76982">
        <v>158978</v>
      </c>
      <c r="E76982" s="48">
        <f t="shared" si="1202"/>
        <v>0.45833333333333331</v>
      </c>
      <c r="F76982" t="str">
        <f>TEXT(Таблица19[[#This Row],[время просмотра (UTC)]],"ДДД")</f>
        <v>Вс</v>
      </c>
    </row>
    <row r="76983" spans="1:6" x14ac:dyDescent="0.25">
      <c r="A76983">
        <v>194038</v>
      </c>
      <c r="B76983" s="2">
        <v>44367.457000000002</v>
      </c>
      <c r="C76983">
        <v>330931</v>
      </c>
      <c r="D76983">
        <v>21407</v>
      </c>
      <c r="E76983" s="48">
        <f t="shared" si="1202"/>
        <v>0.45694444444444443</v>
      </c>
      <c r="F76983" t="str">
        <f>TEXT(Таблица19[[#This Row],[время просмотра (UTC)]],"ДДД")</f>
        <v>Вс</v>
      </c>
    </row>
    <row r="76984" spans="1:6" x14ac:dyDescent="0.25">
      <c r="A76984">
        <v>194036</v>
      </c>
      <c r="B76984" s="2">
        <v>44367.456902912621</v>
      </c>
      <c r="C76984">
        <v>121521</v>
      </c>
      <c r="D76984">
        <v>141918</v>
      </c>
      <c r="E76984" s="48">
        <f t="shared" si="1202"/>
        <v>0.45624999999999999</v>
      </c>
      <c r="F76984" t="str">
        <f>TEXT(Таблица19[[#This Row],[время просмотра (UTC)]],"ДДД")</f>
        <v>Вс</v>
      </c>
    </row>
    <row r="76985" spans="1:6" x14ac:dyDescent="0.25">
      <c r="A76985">
        <v>194034</v>
      </c>
      <c r="B76985" s="2">
        <v>44367.455689320392</v>
      </c>
      <c r="C76985">
        <v>267611</v>
      </c>
      <c r="D76985">
        <v>153138</v>
      </c>
      <c r="E76985" s="48">
        <f t="shared" si="1202"/>
        <v>0.45555555555555555</v>
      </c>
      <c r="F76985" t="str">
        <f>TEXT(Таблица19[[#This Row],[время просмотра (UTC)]],"ДДД")</f>
        <v>Вс</v>
      </c>
    </row>
    <row r="76986" spans="1:6" x14ac:dyDescent="0.25">
      <c r="A76986">
        <v>194032</v>
      </c>
      <c r="B76986" s="2">
        <v>44367.450430420715</v>
      </c>
      <c r="C76986">
        <v>27251</v>
      </c>
      <c r="D76986">
        <v>413384</v>
      </c>
      <c r="E76986" s="48">
        <f t="shared" si="1202"/>
        <v>0.45</v>
      </c>
      <c r="F76986" t="str">
        <f>TEXT(Таблица19[[#This Row],[время просмотра (UTC)]],"ДДД")</f>
        <v>Вс</v>
      </c>
    </row>
    <row r="76987" spans="1:6" x14ac:dyDescent="0.25">
      <c r="A76987">
        <v>194028</v>
      </c>
      <c r="B76987" s="2">
        <v>44367.449293496509</v>
      </c>
      <c r="C76987">
        <v>168128</v>
      </c>
      <c r="D76987">
        <v>405774</v>
      </c>
      <c r="E76987" s="48">
        <f t="shared" si="1202"/>
        <v>0.44861111111111113</v>
      </c>
      <c r="F76987" t="str">
        <f>TEXT(Таблица19[[#This Row],[время просмотра (UTC)]],"ДДД")</f>
        <v>Вс</v>
      </c>
    </row>
    <row r="76988" spans="1:6" x14ac:dyDescent="0.25">
      <c r="A76988">
        <v>194024</v>
      </c>
      <c r="B76988" s="2">
        <v>44367.447462385935</v>
      </c>
      <c r="C76988">
        <v>142775</v>
      </c>
      <c r="D76988">
        <v>411922</v>
      </c>
      <c r="E76988" s="48">
        <f t="shared" si="1202"/>
        <v>0.44722222222222219</v>
      </c>
      <c r="F76988" t="str">
        <f>TEXT(Таблица19[[#This Row],[время просмотра (UTC)]],"ДДД")</f>
        <v>Вс</v>
      </c>
    </row>
    <row r="76989" spans="1:6" x14ac:dyDescent="0.25">
      <c r="A76989">
        <v>194022</v>
      </c>
      <c r="B76989" s="2">
        <v>44367.446913052765</v>
      </c>
      <c r="C76989">
        <v>174164</v>
      </c>
      <c r="D76989">
        <v>288529</v>
      </c>
      <c r="E76989" s="48">
        <f t="shared" si="1202"/>
        <v>0.4465277777777778</v>
      </c>
      <c r="F76989" t="str">
        <f>TEXT(Таблица19[[#This Row],[время просмотра (UTC)]],"ДДД")</f>
        <v>Вс</v>
      </c>
    </row>
    <row r="76990" spans="1:6" x14ac:dyDescent="0.25">
      <c r="A76990">
        <v>194018</v>
      </c>
      <c r="B76990" s="2">
        <v>44367.445980582524</v>
      </c>
      <c r="C76990">
        <v>297487</v>
      </c>
      <c r="D76990">
        <v>182841</v>
      </c>
      <c r="E76990" s="48">
        <f t="shared" si="1202"/>
        <v>0.4458333333333333</v>
      </c>
      <c r="F76990" t="str">
        <f>TEXT(Таблица19[[#This Row],[время просмотра (UTC)]],"ДДД")</f>
        <v>Вс</v>
      </c>
    </row>
    <row r="76991" spans="1:6" x14ac:dyDescent="0.25">
      <c r="A76991">
        <v>194015</v>
      </c>
      <c r="B76991" s="2">
        <v>44367.445692312387</v>
      </c>
      <c r="C76991">
        <v>212991</v>
      </c>
      <c r="D76991">
        <v>443594</v>
      </c>
      <c r="E76991" s="48">
        <f t="shared" si="1202"/>
        <v>0.44513888888888892</v>
      </c>
      <c r="F76991" t="str">
        <f>TEXT(Таблица19[[#This Row],[время просмотра (UTC)]],"ДДД")</f>
        <v>Вс</v>
      </c>
    </row>
    <row r="76992" spans="1:6" x14ac:dyDescent="0.25">
      <c r="A76992">
        <v>194011</v>
      </c>
      <c r="B76992" s="2">
        <v>44367.445576051774</v>
      </c>
      <c r="C76992">
        <v>85581</v>
      </c>
      <c r="D76992">
        <v>411922</v>
      </c>
      <c r="E76992" s="48">
        <f t="shared" si="1202"/>
        <v>0.44513888888888892</v>
      </c>
      <c r="F76992" t="str">
        <f>TEXT(Таблица19[[#This Row],[время просмотра (UTC)]],"ДДД")</f>
        <v>Вс</v>
      </c>
    </row>
    <row r="76993" spans="1:6" x14ac:dyDescent="0.25">
      <c r="A76993">
        <v>194009</v>
      </c>
      <c r="B76993" s="2">
        <v>44367.444766990295</v>
      </c>
      <c r="C76993">
        <v>287892</v>
      </c>
      <c r="D76993">
        <v>351192</v>
      </c>
      <c r="E76993" s="48">
        <f t="shared" si="1202"/>
        <v>0.44444444444444442</v>
      </c>
      <c r="F76993" t="str">
        <f>TEXT(Таблица19[[#This Row],[время просмотра (UTC)]],"ДДД")</f>
        <v>Вс</v>
      </c>
    </row>
    <row r="76994" spans="1:6" x14ac:dyDescent="0.25">
      <c r="A76994">
        <v>194004</v>
      </c>
      <c r="B76994" s="2">
        <v>44367.444593646047</v>
      </c>
      <c r="C76994">
        <v>334857</v>
      </c>
      <c r="D76994">
        <v>76405</v>
      </c>
      <c r="E76994" s="48">
        <f t="shared" ref="E76994:E77057" si="1203">TIME(HOUR(B76994),MINUTE(B76994),SECOND(0))</f>
        <v>0.44444444444444442</v>
      </c>
      <c r="F76994" t="str">
        <f>TEXT(Таблица19[[#This Row],[время просмотра (UTC)]],"ДДД")</f>
        <v>Вс</v>
      </c>
    </row>
    <row r="76995" spans="1:6" x14ac:dyDescent="0.25">
      <c r="A76995">
        <v>194000</v>
      </c>
      <c r="B76995" s="2">
        <v>44367.444502090519</v>
      </c>
      <c r="C76995">
        <v>92174</v>
      </c>
      <c r="D76995">
        <v>150172</v>
      </c>
      <c r="E76995" s="48">
        <f t="shared" si="1203"/>
        <v>0.44444444444444442</v>
      </c>
      <c r="F76995" t="str">
        <f>TEXT(Таблица19[[#This Row],[время просмотра (UTC)]],"ДДД")</f>
        <v>Вс</v>
      </c>
    </row>
    <row r="76996" spans="1:6" x14ac:dyDescent="0.25">
      <c r="A76996">
        <v>193998</v>
      </c>
      <c r="B76996" s="2">
        <v>44367.444362459544</v>
      </c>
      <c r="C76996">
        <v>235326</v>
      </c>
      <c r="D76996">
        <v>158978</v>
      </c>
      <c r="E76996" s="48">
        <f t="shared" si="1203"/>
        <v>0.44375000000000003</v>
      </c>
      <c r="F76996" t="str">
        <f>TEXT(Таблица19[[#This Row],[время просмотра (UTC)]],"ДДД")</f>
        <v>Вс</v>
      </c>
    </row>
    <row r="76997" spans="1:6" x14ac:dyDescent="0.25">
      <c r="A76997">
        <v>193993</v>
      </c>
      <c r="B76997" s="2">
        <v>44367.444227423934</v>
      </c>
      <c r="C76997">
        <v>244531</v>
      </c>
      <c r="D76997">
        <v>250679</v>
      </c>
      <c r="E76997" s="48">
        <f t="shared" si="1203"/>
        <v>0.44375000000000003</v>
      </c>
      <c r="F76997" t="str">
        <f>TEXT(Таблица19[[#This Row],[время просмотра (UTC)]],"ДДД")</f>
        <v>Вс</v>
      </c>
    </row>
    <row r="76998" spans="1:6" x14ac:dyDescent="0.25">
      <c r="A76998">
        <v>193990</v>
      </c>
      <c r="B76998" s="2">
        <v>44367.442744336564</v>
      </c>
      <c r="C76998">
        <v>239602</v>
      </c>
      <c r="D76998">
        <v>439981</v>
      </c>
      <c r="E76998" s="48">
        <f t="shared" si="1203"/>
        <v>0.44236111111111115</v>
      </c>
      <c r="F76998" t="str">
        <f>TEXT(Таблица19[[#This Row],[время просмотра (UTC)]],"ДДД")</f>
        <v>Вс</v>
      </c>
    </row>
    <row r="76999" spans="1:6" x14ac:dyDescent="0.25">
      <c r="A76999">
        <v>193989</v>
      </c>
      <c r="B76999" s="2">
        <v>44367.441022980434</v>
      </c>
      <c r="C76999">
        <v>267136</v>
      </c>
      <c r="D76999">
        <v>301748</v>
      </c>
      <c r="E76999" s="48">
        <f t="shared" si="1203"/>
        <v>0.44097222222222227</v>
      </c>
      <c r="F76999" t="str">
        <f>TEXT(Таблица19[[#This Row],[время просмотра (UTC)]],"ДДД")</f>
        <v>Вс</v>
      </c>
    </row>
    <row r="77000" spans="1:6" x14ac:dyDescent="0.25">
      <c r="A77000">
        <v>193984</v>
      </c>
      <c r="B77000" s="2">
        <v>44367.440721682848</v>
      </c>
      <c r="C77000">
        <v>168137</v>
      </c>
      <c r="D77000">
        <v>411922</v>
      </c>
      <c r="E77000" s="48">
        <f t="shared" si="1203"/>
        <v>0.44027777777777777</v>
      </c>
      <c r="F77000" t="str">
        <f>TEXT(Таблица19[[#This Row],[время просмотра (UTC)]],"ДДД")</f>
        <v>Вс</v>
      </c>
    </row>
    <row r="77001" spans="1:6" x14ac:dyDescent="0.25">
      <c r="A77001">
        <v>193983</v>
      </c>
      <c r="B77001" s="2">
        <v>44367.436414685508</v>
      </c>
      <c r="C77001">
        <v>43887</v>
      </c>
      <c r="D77001">
        <v>69252</v>
      </c>
      <c r="E77001" s="48">
        <f t="shared" si="1203"/>
        <v>0.43611111111111112</v>
      </c>
      <c r="F77001" t="str">
        <f>TEXT(Таблица19[[#This Row],[время просмотра (UTC)]],"ДДД")</f>
        <v>Вс</v>
      </c>
    </row>
    <row r="77002" spans="1:6" x14ac:dyDescent="0.25">
      <c r="A77002">
        <v>193980</v>
      </c>
      <c r="B77002" s="2">
        <v>44367.435621204262</v>
      </c>
      <c r="C77002">
        <v>116555</v>
      </c>
      <c r="D77002">
        <v>60239</v>
      </c>
      <c r="E77002" s="48">
        <f t="shared" si="1203"/>
        <v>0.43541666666666662</v>
      </c>
      <c r="F77002" t="str">
        <f>TEXT(Таблица19[[#This Row],[время просмотра (UTC)]],"ДДД")</f>
        <v>Вс</v>
      </c>
    </row>
    <row r="77003" spans="1:6" x14ac:dyDescent="0.25">
      <c r="A77003">
        <v>193979</v>
      </c>
      <c r="B77003" s="2">
        <v>44367.435462783171</v>
      </c>
      <c r="C77003">
        <v>224152</v>
      </c>
      <c r="D77003">
        <v>198326</v>
      </c>
      <c r="E77003" s="48">
        <f t="shared" si="1203"/>
        <v>0.43541666666666662</v>
      </c>
      <c r="F77003" t="str">
        <f>TEXT(Таблица19[[#This Row],[время просмотра (UTC)]],"ДДД")</f>
        <v>Вс</v>
      </c>
    </row>
    <row r="77004" spans="1:6" x14ac:dyDescent="0.25">
      <c r="A77004">
        <v>193978</v>
      </c>
      <c r="B77004" s="2">
        <v>44367.434827723016</v>
      </c>
      <c r="C77004">
        <v>173525</v>
      </c>
      <c r="D77004">
        <v>86587</v>
      </c>
      <c r="E77004" s="48">
        <f t="shared" si="1203"/>
        <v>0.43472222222222223</v>
      </c>
      <c r="F77004" t="str">
        <f>TEXT(Таблица19[[#This Row],[время просмотра (UTC)]],"ДДД")</f>
        <v>Вс</v>
      </c>
    </row>
    <row r="77005" spans="1:6" x14ac:dyDescent="0.25">
      <c r="A77005">
        <v>193977</v>
      </c>
      <c r="B77005" s="2">
        <v>44367.434583574941</v>
      </c>
      <c r="C77005">
        <v>5901</v>
      </c>
      <c r="D77005">
        <v>474412</v>
      </c>
      <c r="E77005" s="48">
        <f t="shared" si="1203"/>
        <v>0.43402777777777773</v>
      </c>
      <c r="F77005" t="str">
        <f>TEXT(Таблица19[[#This Row],[время просмотра (UTC)]],"ДДД")</f>
        <v>Вс</v>
      </c>
    </row>
    <row r="77006" spans="1:6" x14ac:dyDescent="0.25">
      <c r="A77006">
        <v>193974</v>
      </c>
      <c r="B77006" s="2">
        <v>44367.434003723261</v>
      </c>
      <c r="C77006">
        <v>280447</v>
      </c>
      <c r="D77006">
        <v>258219</v>
      </c>
      <c r="E77006" s="48">
        <f t="shared" si="1203"/>
        <v>0.43333333333333335</v>
      </c>
      <c r="F77006" t="str">
        <f>TEXT(Таблица19[[#This Row],[время просмотра (UTC)]],"ДДД")</f>
        <v>Вс</v>
      </c>
    </row>
    <row r="77007" spans="1:6" x14ac:dyDescent="0.25">
      <c r="A77007">
        <v>193973</v>
      </c>
      <c r="B77007" s="2">
        <v>44367.433576464122</v>
      </c>
      <c r="C77007">
        <v>318695</v>
      </c>
      <c r="D77007">
        <v>271445</v>
      </c>
      <c r="E77007" s="48">
        <f t="shared" si="1203"/>
        <v>0.43333333333333335</v>
      </c>
      <c r="F77007" t="str">
        <f>TEXT(Таблица19[[#This Row],[время просмотра (UTC)]],"ДДД")</f>
        <v>Вс</v>
      </c>
    </row>
    <row r="77008" spans="1:6" x14ac:dyDescent="0.25">
      <c r="A77008">
        <v>193972</v>
      </c>
      <c r="B77008" s="2">
        <v>44367.432999999997</v>
      </c>
      <c r="C77008">
        <v>298355</v>
      </c>
      <c r="D77008">
        <v>254150</v>
      </c>
      <c r="E77008" s="48">
        <f t="shared" si="1203"/>
        <v>0.43263888888888885</v>
      </c>
      <c r="F77008" t="str">
        <f>TEXT(Таблица19[[#This Row],[время просмотра (UTC)]],"ДДД")</f>
        <v>Вс</v>
      </c>
    </row>
    <row r="77009" spans="1:6" x14ac:dyDescent="0.25">
      <c r="A77009">
        <v>193968</v>
      </c>
      <c r="B77009" s="2">
        <v>44367.430982390819</v>
      </c>
      <c r="C77009">
        <v>179959</v>
      </c>
      <c r="D77009">
        <v>411922</v>
      </c>
      <c r="E77009" s="48">
        <f t="shared" si="1203"/>
        <v>0.43055555555555558</v>
      </c>
      <c r="F77009" t="str">
        <f>TEXT(Таблица19[[#This Row],[время просмотра (UTC)]],"ДДД")</f>
        <v>Вс</v>
      </c>
    </row>
    <row r="77010" spans="1:6" x14ac:dyDescent="0.25">
      <c r="A77010">
        <v>193966</v>
      </c>
      <c r="B77010" s="2">
        <v>44367.430608414237</v>
      </c>
      <c r="C77010">
        <v>133045</v>
      </c>
      <c r="D77010">
        <v>411922</v>
      </c>
      <c r="E77010" s="48">
        <f t="shared" si="1203"/>
        <v>0.43055555555555558</v>
      </c>
      <c r="F77010" t="str">
        <f>TEXT(Таблица19[[#This Row],[время просмотра (UTC)]],"ДДД")</f>
        <v>Вс</v>
      </c>
    </row>
    <row r="77011" spans="1:6" x14ac:dyDescent="0.25">
      <c r="A77011">
        <v>193964</v>
      </c>
      <c r="B77011" s="2">
        <v>44367.426967637541</v>
      </c>
      <c r="C77011">
        <v>255324</v>
      </c>
      <c r="D77011">
        <v>230507</v>
      </c>
      <c r="E77011" s="48">
        <f t="shared" si="1203"/>
        <v>0.42638888888888887</v>
      </c>
      <c r="F77011" t="str">
        <f>TEXT(Таблица19[[#This Row],[время просмотра (UTC)]],"ДДД")</f>
        <v>Вс</v>
      </c>
    </row>
    <row r="77012" spans="1:6" x14ac:dyDescent="0.25">
      <c r="A77012">
        <v>193963</v>
      </c>
      <c r="B77012" s="2">
        <v>44367.426862392043</v>
      </c>
      <c r="C77012">
        <v>7610</v>
      </c>
      <c r="D77012">
        <v>250679</v>
      </c>
      <c r="E77012" s="48">
        <f t="shared" si="1203"/>
        <v>0.42638888888888887</v>
      </c>
      <c r="F77012" t="str">
        <f>TEXT(Таблица19[[#This Row],[время просмотра (UTC)]],"ДДД")</f>
        <v>Вс</v>
      </c>
    </row>
    <row r="77013" spans="1:6" x14ac:dyDescent="0.25">
      <c r="A77013">
        <v>193959</v>
      </c>
      <c r="B77013" s="2">
        <v>44367.426158576054</v>
      </c>
      <c r="C77013">
        <v>287828</v>
      </c>
      <c r="D77013">
        <v>51162</v>
      </c>
      <c r="E77013" s="48">
        <f t="shared" si="1203"/>
        <v>0.42569444444444443</v>
      </c>
      <c r="F77013" t="str">
        <f>TEXT(Таблица19[[#This Row],[время просмотра (UTC)]],"ДДД")</f>
        <v>Вс</v>
      </c>
    </row>
    <row r="77014" spans="1:6" x14ac:dyDescent="0.25">
      <c r="A77014">
        <v>193956</v>
      </c>
      <c r="B77014" s="2">
        <v>44367.425999999999</v>
      </c>
      <c r="C77014">
        <v>234019</v>
      </c>
      <c r="D77014">
        <v>381584</v>
      </c>
      <c r="E77014" s="48">
        <f t="shared" si="1203"/>
        <v>0.42569444444444443</v>
      </c>
      <c r="F77014" t="str">
        <f>TEXT(Таблица19[[#This Row],[время просмотра (UTC)]],"ДДД")</f>
        <v>Вс</v>
      </c>
    </row>
    <row r="77015" spans="1:6" x14ac:dyDescent="0.25">
      <c r="A77015">
        <v>193952</v>
      </c>
      <c r="B77015" s="2">
        <v>44367.424359874261</v>
      </c>
      <c r="C77015">
        <v>193579</v>
      </c>
      <c r="D77015">
        <v>158978</v>
      </c>
      <c r="E77015" s="48">
        <f t="shared" si="1203"/>
        <v>0.42430555555555555</v>
      </c>
      <c r="F77015" t="str">
        <f>TEXT(Таблица19[[#This Row],[время просмотра (UTC)]],"ДДД")</f>
        <v>Вс</v>
      </c>
    </row>
    <row r="77016" spans="1:6" x14ac:dyDescent="0.25">
      <c r="A77016">
        <v>193951</v>
      </c>
      <c r="B77016" s="2">
        <v>44367.422986541336</v>
      </c>
      <c r="C77016">
        <v>11036</v>
      </c>
      <c r="D77016">
        <v>209122</v>
      </c>
      <c r="E77016" s="48">
        <f t="shared" si="1203"/>
        <v>0.42291666666666666</v>
      </c>
      <c r="F77016" t="str">
        <f>TEXT(Таблица19[[#This Row],[время просмотра (UTC)]],"ДДД")</f>
        <v>Вс</v>
      </c>
    </row>
    <row r="77017" spans="1:6" x14ac:dyDescent="0.25">
      <c r="A77017">
        <v>193948</v>
      </c>
      <c r="B77017" s="2">
        <v>44367.419281553397</v>
      </c>
      <c r="C77017">
        <v>18218</v>
      </c>
      <c r="D77017">
        <v>347008</v>
      </c>
      <c r="E77017" s="48">
        <f t="shared" si="1203"/>
        <v>0.41875000000000001</v>
      </c>
      <c r="F77017" t="str">
        <f>TEXT(Таблица19[[#This Row],[время просмотра (UTC)]],"ДДД")</f>
        <v>Вс</v>
      </c>
    </row>
    <row r="77018" spans="1:6" x14ac:dyDescent="0.25">
      <c r="A77018">
        <v>193947</v>
      </c>
      <c r="B77018" s="2">
        <v>44367.418988616599</v>
      </c>
      <c r="C77018">
        <v>160294</v>
      </c>
      <c r="D77018">
        <v>411922</v>
      </c>
      <c r="E77018" s="48">
        <f t="shared" si="1203"/>
        <v>0.41875000000000001</v>
      </c>
      <c r="F77018" t="str">
        <f>TEXT(Таблица19[[#This Row],[время просмотра (UTC)]],"ДДД")</f>
        <v>Вс</v>
      </c>
    </row>
    <row r="77019" spans="1:6" x14ac:dyDescent="0.25">
      <c r="A77019">
        <v>193943</v>
      </c>
      <c r="B77019" s="2">
        <v>44367.418877022654</v>
      </c>
      <c r="C77019">
        <v>18812</v>
      </c>
      <c r="D77019">
        <v>347393</v>
      </c>
      <c r="E77019" s="48">
        <f t="shared" si="1203"/>
        <v>0.41875000000000001</v>
      </c>
      <c r="F77019" t="str">
        <f>TEXT(Таблица19[[#This Row],[время просмотра (UTC)]],"ДДД")</f>
        <v>Вс</v>
      </c>
    </row>
    <row r="77020" spans="1:6" x14ac:dyDescent="0.25">
      <c r="A77020">
        <v>193941</v>
      </c>
      <c r="B77020" s="2">
        <v>44367.416882839439</v>
      </c>
      <c r="C77020">
        <v>189283</v>
      </c>
      <c r="D77020">
        <v>469849</v>
      </c>
      <c r="E77020" s="48">
        <f t="shared" si="1203"/>
        <v>0.41666666666666669</v>
      </c>
      <c r="F77020" t="str">
        <f>TEXT(Таблица19[[#This Row],[время просмотра (UTC)]],"ДДД")</f>
        <v>Вс</v>
      </c>
    </row>
    <row r="77021" spans="1:6" x14ac:dyDescent="0.25">
      <c r="A77021">
        <v>193936</v>
      </c>
      <c r="B77021" s="2">
        <v>44367.4156407767</v>
      </c>
      <c r="C77021">
        <v>52116</v>
      </c>
      <c r="D77021">
        <v>411922</v>
      </c>
      <c r="E77021" s="48">
        <f t="shared" si="1203"/>
        <v>0.4152777777777778</v>
      </c>
      <c r="F77021" t="str">
        <f>TEXT(Таблица19[[#This Row],[время просмотра (UTC)]],"ДДД")</f>
        <v>Вс</v>
      </c>
    </row>
    <row r="77022" spans="1:6" x14ac:dyDescent="0.25">
      <c r="A77022">
        <v>193934</v>
      </c>
      <c r="B77022" s="2">
        <v>44367.415540025024</v>
      </c>
      <c r="C77022">
        <v>224554</v>
      </c>
      <c r="D77022">
        <v>396686</v>
      </c>
      <c r="E77022" s="48">
        <f t="shared" si="1203"/>
        <v>0.4152777777777778</v>
      </c>
      <c r="F77022" t="str">
        <f>TEXT(Таблица19[[#This Row],[время просмотра (UTC)]],"ДДД")</f>
        <v>Вс</v>
      </c>
    </row>
    <row r="77023" spans="1:6" x14ac:dyDescent="0.25">
      <c r="A77023">
        <v>193931</v>
      </c>
      <c r="B77023" s="2">
        <v>44367.414777062288</v>
      </c>
      <c r="C77023">
        <v>42616</v>
      </c>
      <c r="D77023">
        <v>363218</v>
      </c>
      <c r="E77023" s="48">
        <f t="shared" si="1203"/>
        <v>0.4145833333333333</v>
      </c>
      <c r="F77023" t="str">
        <f>TEXT(Таблица19[[#This Row],[время просмотра (UTC)]],"ДДД")</f>
        <v>Вс</v>
      </c>
    </row>
    <row r="77024" spans="1:6" x14ac:dyDescent="0.25">
      <c r="A77024">
        <v>193930</v>
      </c>
      <c r="B77024" s="2">
        <v>44367.41462446974</v>
      </c>
      <c r="C77024">
        <v>329838</v>
      </c>
      <c r="D77024">
        <v>301549</v>
      </c>
      <c r="E77024" s="48">
        <f t="shared" si="1203"/>
        <v>0.4145833333333333</v>
      </c>
      <c r="F77024" t="str">
        <f>TEXT(Таблица19[[#This Row],[время просмотра (UTC)]],"ДДД")</f>
        <v>Вс</v>
      </c>
    </row>
    <row r="77025" spans="1:6" x14ac:dyDescent="0.25">
      <c r="A77025">
        <v>193925</v>
      </c>
      <c r="B77025" s="2">
        <v>44367.413922544023</v>
      </c>
      <c r="C77025">
        <v>26950</v>
      </c>
      <c r="D77025">
        <v>362672</v>
      </c>
      <c r="E77025" s="48">
        <f t="shared" si="1203"/>
        <v>0.41388888888888892</v>
      </c>
      <c r="F77025" t="str">
        <f>TEXT(Таблица19[[#This Row],[время просмотра (UTC)]],"ДДД")</f>
        <v>Вс</v>
      </c>
    </row>
    <row r="77026" spans="1:6" x14ac:dyDescent="0.25">
      <c r="A77026">
        <v>193920</v>
      </c>
      <c r="B77026" s="2">
        <v>44367.412762840664</v>
      </c>
      <c r="C77026">
        <v>322673</v>
      </c>
      <c r="D77026">
        <v>458519</v>
      </c>
      <c r="E77026" s="48">
        <f t="shared" si="1203"/>
        <v>0.41250000000000003</v>
      </c>
      <c r="F77026" t="str">
        <f>TEXT(Таблица19[[#This Row],[время просмотра (UTC)]],"ДДД")</f>
        <v>Вс</v>
      </c>
    </row>
    <row r="77027" spans="1:6" x14ac:dyDescent="0.25">
      <c r="A77027">
        <v>193915</v>
      </c>
      <c r="B77027" s="2">
        <v>44367.412030396437</v>
      </c>
      <c r="C77027">
        <v>276976</v>
      </c>
      <c r="D77027">
        <v>309648</v>
      </c>
      <c r="E77027" s="48">
        <f t="shared" si="1203"/>
        <v>0.41180555555555554</v>
      </c>
      <c r="F77027" t="str">
        <f>TEXT(Таблица19[[#This Row],[время просмотра (UTC)]],"ДДД")</f>
        <v>Вс</v>
      </c>
    </row>
    <row r="77028" spans="1:6" x14ac:dyDescent="0.25">
      <c r="A77028">
        <v>193913</v>
      </c>
      <c r="B77028" s="2">
        <v>44367.411595469253</v>
      </c>
      <c r="C77028">
        <v>31842</v>
      </c>
      <c r="D77028">
        <v>241927</v>
      </c>
      <c r="E77028" s="48">
        <f t="shared" si="1203"/>
        <v>0.41111111111111115</v>
      </c>
      <c r="F77028" t="str">
        <f>TEXT(Таблица19[[#This Row],[время просмотра (UTC)]],"ДДД")</f>
        <v>Вс</v>
      </c>
    </row>
    <row r="77029" spans="1:6" x14ac:dyDescent="0.25">
      <c r="A77029">
        <v>193909</v>
      </c>
      <c r="B77029" s="2">
        <v>44367.411053804135</v>
      </c>
      <c r="C77029">
        <v>61475</v>
      </c>
      <c r="D77029">
        <v>150873</v>
      </c>
      <c r="E77029" s="48">
        <f t="shared" si="1203"/>
        <v>0.41041666666666665</v>
      </c>
      <c r="F77029" t="str">
        <f>TEXT(Таблица19[[#This Row],[время просмотра (UTC)]],"ДДД")</f>
        <v>Вс</v>
      </c>
    </row>
    <row r="77030" spans="1:6" x14ac:dyDescent="0.25">
      <c r="A77030">
        <v>193906</v>
      </c>
      <c r="B77030" s="2">
        <v>44367.40997734628</v>
      </c>
      <c r="C77030">
        <v>193053</v>
      </c>
      <c r="D77030">
        <v>180863</v>
      </c>
      <c r="E77030" s="48">
        <f t="shared" si="1203"/>
        <v>0.40972222222222227</v>
      </c>
      <c r="F77030" t="str">
        <f>TEXT(Таблица19[[#This Row],[время просмотра (UTC)]],"ДДД")</f>
        <v>Вс</v>
      </c>
    </row>
    <row r="77031" spans="1:6" x14ac:dyDescent="0.25">
      <c r="A77031">
        <v>193902</v>
      </c>
      <c r="B77031" s="2">
        <v>44367.40925321207</v>
      </c>
      <c r="C77031">
        <v>273417</v>
      </c>
      <c r="D77031">
        <v>138209</v>
      </c>
      <c r="E77031" s="48">
        <f t="shared" si="1203"/>
        <v>0.40902777777777777</v>
      </c>
      <c r="F77031" t="str">
        <f>TEXT(Таблица19[[#This Row],[время просмотра (UTC)]],"ДДД")</f>
        <v>Вс</v>
      </c>
    </row>
    <row r="77032" spans="1:6" x14ac:dyDescent="0.25">
      <c r="A77032">
        <v>193900</v>
      </c>
      <c r="B77032" s="2">
        <v>44367.409222693561</v>
      </c>
      <c r="C77032">
        <v>326054</v>
      </c>
      <c r="D77032">
        <v>158978</v>
      </c>
      <c r="E77032" s="48">
        <f t="shared" si="1203"/>
        <v>0.40902777777777777</v>
      </c>
      <c r="F77032" t="str">
        <f>TEXT(Таблица19[[#This Row],[время просмотра (UTC)]],"ДДД")</f>
        <v>Вс</v>
      </c>
    </row>
    <row r="77033" spans="1:6" x14ac:dyDescent="0.25">
      <c r="A77033">
        <v>193898</v>
      </c>
      <c r="B77033" s="2">
        <v>44367.407147434918</v>
      </c>
      <c r="C77033">
        <v>343566</v>
      </c>
      <c r="D77033">
        <v>154374</v>
      </c>
      <c r="E77033" s="48">
        <f t="shared" si="1203"/>
        <v>0.4069444444444445</v>
      </c>
      <c r="F77033" t="str">
        <f>TEXT(Таблица19[[#This Row],[время просмотра (UTC)]],"ДДД")</f>
        <v>Вс</v>
      </c>
    </row>
    <row r="77034" spans="1:6" x14ac:dyDescent="0.25">
      <c r="A77034">
        <v>193896</v>
      </c>
      <c r="B77034" s="2">
        <v>44367.405865657522</v>
      </c>
      <c r="C77034">
        <v>242784</v>
      </c>
      <c r="D77034">
        <v>296511</v>
      </c>
      <c r="E77034" s="48">
        <f t="shared" si="1203"/>
        <v>0.4055555555555555</v>
      </c>
      <c r="F77034" t="str">
        <f>TEXT(Таблица19[[#This Row],[время просмотра (UTC)]],"ДДД")</f>
        <v>Вс</v>
      </c>
    </row>
    <row r="77035" spans="1:6" x14ac:dyDescent="0.25">
      <c r="A77035">
        <v>193891</v>
      </c>
      <c r="B77035" s="2">
        <v>44367.403851435898</v>
      </c>
      <c r="C77035">
        <v>299695</v>
      </c>
      <c r="D77035">
        <v>118549</v>
      </c>
      <c r="E77035" s="48">
        <f t="shared" si="1203"/>
        <v>0.40347222222222223</v>
      </c>
      <c r="F77035" t="str">
        <f>TEXT(Таблица19[[#This Row],[время просмотра (UTC)]],"ДДД")</f>
        <v>Вс</v>
      </c>
    </row>
    <row r="77036" spans="1:6" x14ac:dyDescent="0.25">
      <c r="A77036">
        <v>193887</v>
      </c>
      <c r="B77036" s="2">
        <v>44367.403424176766</v>
      </c>
      <c r="C77036">
        <v>152805</v>
      </c>
      <c r="D77036">
        <v>111368</v>
      </c>
      <c r="E77036" s="48">
        <f t="shared" si="1203"/>
        <v>0.40277777777777773</v>
      </c>
      <c r="F77036" t="str">
        <f>TEXT(Таблица19[[#This Row],[время просмотра (UTC)]],"ДДД")</f>
        <v>Вс</v>
      </c>
    </row>
    <row r="77037" spans="1:6" x14ac:dyDescent="0.25">
      <c r="A77037">
        <v>193886</v>
      </c>
      <c r="B77037" s="2">
        <v>44367.402539139992</v>
      </c>
      <c r="C77037">
        <v>38678</v>
      </c>
      <c r="D77037">
        <v>455878</v>
      </c>
      <c r="E77037" s="48">
        <f t="shared" si="1203"/>
        <v>0.40208333333333335</v>
      </c>
      <c r="F77037" t="str">
        <f>TEXT(Таблица19[[#This Row],[время просмотра (UTC)]],"ДДД")</f>
        <v>Вс</v>
      </c>
    </row>
    <row r="77038" spans="1:6" x14ac:dyDescent="0.25">
      <c r="A77038">
        <v>193885</v>
      </c>
      <c r="B77038" s="2">
        <v>44367.402291262137</v>
      </c>
      <c r="C77038">
        <v>136927</v>
      </c>
      <c r="D77038">
        <v>472712</v>
      </c>
      <c r="E77038" s="48">
        <f t="shared" si="1203"/>
        <v>0.40208333333333335</v>
      </c>
      <c r="F77038" t="str">
        <f>TEXT(Таблица19[[#This Row],[время просмотра (UTC)]],"ДДД")</f>
        <v>Вс</v>
      </c>
    </row>
    <row r="77039" spans="1:6" x14ac:dyDescent="0.25">
      <c r="A77039">
        <v>193883</v>
      </c>
      <c r="B77039" s="2">
        <v>44367.401745658739</v>
      </c>
      <c r="C77039">
        <v>150930</v>
      </c>
      <c r="D77039">
        <v>158978</v>
      </c>
      <c r="E77039" s="48">
        <f t="shared" si="1203"/>
        <v>0.40138888888888885</v>
      </c>
      <c r="F77039" t="str">
        <f>TEXT(Таблица19[[#This Row],[время просмотра (UTC)]],"ДДД")</f>
        <v>Вс</v>
      </c>
    </row>
    <row r="77040" spans="1:6" x14ac:dyDescent="0.25">
      <c r="A77040">
        <v>193880</v>
      </c>
      <c r="B77040" s="2">
        <v>44367.401104770041</v>
      </c>
      <c r="C77040">
        <v>34336</v>
      </c>
      <c r="D77040">
        <v>411922</v>
      </c>
      <c r="E77040" s="48">
        <f t="shared" si="1203"/>
        <v>0.40069444444444446</v>
      </c>
      <c r="F77040" t="str">
        <f>TEXT(Таблица19[[#This Row],[время просмотра (UTC)]],"ДДД")</f>
        <v>Вс</v>
      </c>
    </row>
    <row r="77041" spans="1:6" x14ac:dyDescent="0.25">
      <c r="A77041">
        <v>193875</v>
      </c>
      <c r="B77041" s="2">
        <v>44367.39986407767</v>
      </c>
      <c r="C77041">
        <v>112390</v>
      </c>
      <c r="D77041">
        <v>53640</v>
      </c>
      <c r="E77041" s="48">
        <f t="shared" si="1203"/>
        <v>0.39930555555555558</v>
      </c>
      <c r="F77041" t="str">
        <f>TEXT(Таблица19[[#This Row],[время просмотра (UTC)]],"ДДД")</f>
        <v>Вс</v>
      </c>
    </row>
    <row r="77042" spans="1:6" x14ac:dyDescent="0.25">
      <c r="A77042">
        <v>193871</v>
      </c>
      <c r="B77042" s="2">
        <v>44367.399365215002</v>
      </c>
      <c r="C77042">
        <v>295814</v>
      </c>
      <c r="D77042">
        <v>396686</v>
      </c>
      <c r="E77042" s="48">
        <f t="shared" si="1203"/>
        <v>0.39930555555555558</v>
      </c>
      <c r="F77042" t="str">
        <f>TEXT(Таблица19[[#This Row],[время просмотра (UTC)]],"ДДД")</f>
        <v>Вс</v>
      </c>
    </row>
    <row r="77043" spans="1:6" x14ac:dyDescent="0.25">
      <c r="A77043">
        <v>193870</v>
      </c>
      <c r="B77043" s="2">
        <v>44367.399333333335</v>
      </c>
      <c r="C77043">
        <v>139343</v>
      </c>
      <c r="D77043">
        <v>246071</v>
      </c>
      <c r="E77043" s="48">
        <f t="shared" si="1203"/>
        <v>0.39930555555555558</v>
      </c>
      <c r="F77043" t="str">
        <f>TEXT(Таблица19[[#This Row],[время просмотра (UTC)]],"ДДД")</f>
        <v>Вс</v>
      </c>
    </row>
    <row r="77044" spans="1:6" x14ac:dyDescent="0.25">
      <c r="A77044">
        <v>193869</v>
      </c>
      <c r="B77044" s="2">
        <v>44367.398000000001</v>
      </c>
      <c r="C77044">
        <v>197842</v>
      </c>
      <c r="D77044">
        <v>4199</v>
      </c>
      <c r="E77044" s="48">
        <f t="shared" si="1203"/>
        <v>0.3979166666666667</v>
      </c>
      <c r="F77044" t="str">
        <f>TEXT(Таблица19[[#This Row],[время просмотра (UTC)]],"ДДД")</f>
        <v>Вс</v>
      </c>
    </row>
    <row r="77045" spans="1:6" x14ac:dyDescent="0.25">
      <c r="A77045">
        <v>193865</v>
      </c>
      <c r="B77045" s="2">
        <v>44367.397333333334</v>
      </c>
      <c r="C77045">
        <v>176484</v>
      </c>
      <c r="D77045">
        <v>158978</v>
      </c>
      <c r="E77045" s="48">
        <f t="shared" si="1203"/>
        <v>0.3972222222222222</v>
      </c>
      <c r="F77045" t="str">
        <f>TEXT(Таблица19[[#This Row],[время просмотра (UTC)]],"ДДД")</f>
        <v>Вс</v>
      </c>
    </row>
    <row r="77046" spans="1:6" x14ac:dyDescent="0.25">
      <c r="A77046">
        <v>193861</v>
      </c>
      <c r="B77046" s="2">
        <v>44367.394999999997</v>
      </c>
      <c r="C77046">
        <v>240050</v>
      </c>
      <c r="D77046">
        <v>93191</v>
      </c>
      <c r="E77046" s="48">
        <f t="shared" si="1203"/>
        <v>0.39444444444444443</v>
      </c>
      <c r="F77046" t="str">
        <f>TEXT(Таблица19[[#This Row],[время просмотра (UTC)]],"ДДД")</f>
        <v>Вс</v>
      </c>
    </row>
    <row r="77047" spans="1:6" x14ac:dyDescent="0.25">
      <c r="A77047">
        <v>193858</v>
      </c>
      <c r="B77047" s="2">
        <v>44367.393871883294</v>
      </c>
      <c r="C77047">
        <v>183354</v>
      </c>
      <c r="D77047">
        <v>347008</v>
      </c>
      <c r="E77047" s="48">
        <f t="shared" si="1203"/>
        <v>0.39374999999999999</v>
      </c>
      <c r="F77047" t="str">
        <f>TEXT(Таблица19[[#This Row],[время просмотра (UTC)]],"ДДД")</f>
        <v>Вс</v>
      </c>
    </row>
    <row r="77048" spans="1:6" x14ac:dyDescent="0.25">
      <c r="A77048">
        <v>193853</v>
      </c>
      <c r="B77048" s="2">
        <v>44367.393383587143</v>
      </c>
      <c r="C77048">
        <v>301590</v>
      </c>
      <c r="D77048">
        <v>244574</v>
      </c>
      <c r="E77048" s="48">
        <f t="shared" si="1203"/>
        <v>0.39305555555555555</v>
      </c>
      <c r="F77048" t="str">
        <f>TEXT(Таблица19[[#This Row],[время просмотра (UTC)]],"ДДД")</f>
        <v>Вс</v>
      </c>
    </row>
    <row r="77049" spans="1:6" x14ac:dyDescent="0.25">
      <c r="A77049">
        <v>193849</v>
      </c>
      <c r="B77049" s="2">
        <v>44367.39258252427</v>
      </c>
      <c r="C77049">
        <v>109564</v>
      </c>
      <c r="D77049">
        <v>227775</v>
      </c>
      <c r="E77049" s="48">
        <f t="shared" si="1203"/>
        <v>0.3923611111111111</v>
      </c>
      <c r="F77049" t="str">
        <f>TEXT(Таблица19[[#This Row],[время просмотра (UTC)]],"ДДД")</f>
        <v>Вс</v>
      </c>
    </row>
    <row r="77050" spans="1:6" x14ac:dyDescent="0.25">
      <c r="A77050">
        <v>193845</v>
      </c>
      <c r="B77050" s="2">
        <v>44367.387728155343</v>
      </c>
      <c r="C77050">
        <v>216583</v>
      </c>
      <c r="D77050">
        <v>109960</v>
      </c>
      <c r="E77050" s="48">
        <f t="shared" si="1203"/>
        <v>0.38750000000000001</v>
      </c>
      <c r="F77050" t="str">
        <f>TEXT(Таблица19[[#This Row],[время просмотра (UTC)]],"ДДД")</f>
        <v>Вс</v>
      </c>
    </row>
    <row r="77051" spans="1:6" x14ac:dyDescent="0.25">
      <c r="A77051">
        <v>193844</v>
      </c>
      <c r="B77051" s="2">
        <v>44367.385082552566</v>
      </c>
      <c r="C77051">
        <v>291503</v>
      </c>
      <c r="D77051">
        <v>258219</v>
      </c>
      <c r="E77051" s="48">
        <f t="shared" si="1203"/>
        <v>0.38472222222222219</v>
      </c>
      <c r="F77051" t="str">
        <f>TEXT(Таблица19[[#This Row],[время просмотра (UTC)]],"ДДД")</f>
        <v>Вс</v>
      </c>
    </row>
    <row r="77052" spans="1:6" x14ac:dyDescent="0.25">
      <c r="A77052">
        <v>193841</v>
      </c>
      <c r="B77052" s="2">
        <v>44367.385082552566</v>
      </c>
      <c r="C77052">
        <v>163978</v>
      </c>
      <c r="D77052">
        <v>250679</v>
      </c>
      <c r="E77052" s="48">
        <f t="shared" si="1203"/>
        <v>0.38472222222222219</v>
      </c>
      <c r="F77052" t="str">
        <f>TEXT(Таблица19[[#This Row],[время просмотра (UTC)]],"ДДД")</f>
        <v>Вс</v>
      </c>
    </row>
    <row r="77053" spans="1:6" x14ac:dyDescent="0.25">
      <c r="A77053">
        <v>193840</v>
      </c>
      <c r="B77053" s="2">
        <v>44367.384960478528</v>
      </c>
      <c r="C77053">
        <v>316729</v>
      </c>
      <c r="D77053">
        <v>394819</v>
      </c>
      <c r="E77053" s="48">
        <f t="shared" si="1203"/>
        <v>0.38472222222222219</v>
      </c>
      <c r="F77053" t="str">
        <f>TEXT(Таблица19[[#This Row],[время просмотра (UTC)]],"ДДД")</f>
        <v>Вс</v>
      </c>
    </row>
    <row r="77054" spans="1:6" x14ac:dyDescent="0.25">
      <c r="A77054">
        <v>193835</v>
      </c>
      <c r="B77054" s="2">
        <v>44367.384896440126</v>
      </c>
      <c r="C77054">
        <v>313217</v>
      </c>
      <c r="D77054">
        <v>411922</v>
      </c>
      <c r="E77054" s="48">
        <f t="shared" si="1203"/>
        <v>0.38472222222222219</v>
      </c>
      <c r="F77054" t="str">
        <f>TEXT(Таблица19[[#This Row],[время просмотра (UTC)]],"ДДД")</f>
        <v>Вс</v>
      </c>
    </row>
    <row r="77055" spans="1:6" x14ac:dyDescent="0.25">
      <c r="A77055">
        <v>193834</v>
      </c>
      <c r="B77055" s="2">
        <v>44367.38209173864</v>
      </c>
      <c r="C77055">
        <v>90458</v>
      </c>
      <c r="D77055">
        <v>72860</v>
      </c>
      <c r="E77055" s="48">
        <f t="shared" si="1203"/>
        <v>0.38194444444444442</v>
      </c>
      <c r="F77055" t="str">
        <f>TEXT(Таблица19[[#This Row],[время просмотра (UTC)]],"ДДД")</f>
        <v>Вс</v>
      </c>
    </row>
    <row r="77056" spans="1:6" x14ac:dyDescent="0.25">
      <c r="A77056">
        <v>193829</v>
      </c>
      <c r="B77056" s="2">
        <v>44367.378063295386</v>
      </c>
      <c r="C77056">
        <v>218319</v>
      </c>
      <c r="D77056">
        <v>274147</v>
      </c>
      <c r="E77056" s="48">
        <f t="shared" si="1203"/>
        <v>0.37777777777777777</v>
      </c>
      <c r="F77056" t="str">
        <f>TEXT(Таблица19[[#This Row],[время просмотра (UTC)]],"ДДД")</f>
        <v>Вс</v>
      </c>
    </row>
    <row r="77057" spans="1:6" x14ac:dyDescent="0.25">
      <c r="A77057">
        <v>193825</v>
      </c>
      <c r="B77057" s="2">
        <v>44367.378019417476</v>
      </c>
      <c r="C77057">
        <v>332466</v>
      </c>
      <c r="D77057">
        <v>350525</v>
      </c>
      <c r="E77057" s="48">
        <f t="shared" si="1203"/>
        <v>0.37777777777777777</v>
      </c>
      <c r="F77057" t="str">
        <f>TEXT(Таблица19[[#This Row],[время просмотра (UTC)]],"ДДД")</f>
        <v>Вс</v>
      </c>
    </row>
    <row r="77058" spans="1:6" x14ac:dyDescent="0.25">
      <c r="A77058">
        <v>193823</v>
      </c>
      <c r="B77058" s="2">
        <v>44367.373569579293</v>
      </c>
      <c r="C77058">
        <v>241183</v>
      </c>
      <c r="D77058">
        <v>324893</v>
      </c>
      <c r="E77058" s="48">
        <f t="shared" ref="E77058:E77121" si="1204">TIME(HOUR(B77058),MINUTE(B77058),SECOND(0))</f>
        <v>0.37291666666666662</v>
      </c>
      <c r="F77058" t="str">
        <f>TEXT(Таблица19[[#This Row],[время просмотра (UTC)]],"ДДД")</f>
        <v>Вс</v>
      </c>
    </row>
    <row r="77059" spans="1:6" x14ac:dyDescent="0.25">
      <c r="A77059">
        <v>193822</v>
      </c>
      <c r="B77059" s="2">
        <v>44367.373569579286</v>
      </c>
      <c r="C77059">
        <v>184982</v>
      </c>
      <c r="D77059">
        <v>228415</v>
      </c>
      <c r="E77059" s="48">
        <f t="shared" si="1204"/>
        <v>0.37291666666666662</v>
      </c>
      <c r="F77059" t="str">
        <f>TEXT(Таблица19[[#This Row],[время просмотра (UTC)]],"ДДД")</f>
        <v>Вс</v>
      </c>
    </row>
    <row r="77060" spans="1:6" x14ac:dyDescent="0.25">
      <c r="A77060">
        <v>193819</v>
      </c>
      <c r="B77060" s="2">
        <v>44367.373165048542</v>
      </c>
      <c r="C77060">
        <v>100880</v>
      </c>
      <c r="D77060">
        <v>245484</v>
      </c>
      <c r="E77060" s="48">
        <f t="shared" si="1204"/>
        <v>0.37291666666666662</v>
      </c>
      <c r="F77060" t="str">
        <f>TEXT(Таблица19[[#This Row],[время просмотра (UTC)]],"ДДД")</f>
        <v>Вс</v>
      </c>
    </row>
    <row r="77061" spans="1:6" x14ac:dyDescent="0.25">
      <c r="A77061">
        <v>193816</v>
      </c>
      <c r="B77061" s="2">
        <v>44367.372234260081</v>
      </c>
      <c r="C77061">
        <v>343742</v>
      </c>
      <c r="D77061">
        <v>347393</v>
      </c>
      <c r="E77061" s="48">
        <f t="shared" si="1204"/>
        <v>0.37222222222222223</v>
      </c>
      <c r="F77061" t="str">
        <f>TEXT(Таблица19[[#This Row],[время просмотра (UTC)]],"ДДД")</f>
        <v>Вс</v>
      </c>
    </row>
    <row r="77062" spans="1:6" x14ac:dyDescent="0.25">
      <c r="A77062">
        <v>193813</v>
      </c>
      <c r="B77062" s="2">
        <v>44367.367501618122</v>
      </c>
      <c r="C77062">
        <v>147956</v>
      </c>
      <c r="D77062">
        <v>341333</v>
      </c>
      <c r="E77062" s="48">
        <f t="shared" si="1204"/>
        <v>0.36736111111111108</v>
      </c>
      <c r="F77062" t="str">
        <f>TEXT(Таблица19[[#This Row],[время просмотра (UTC)]],"ДДД")</f>
        <v>Вс</v>
      </c>
    </row>
    <row r="77063" spans="1:6" x14ac:dyDescent="0.25">
      <c r="A77063">
        <v>193811</v>
      </c>
      <c r="B77063" s="2">
        <v>44367.366557817317</v>
      </c>
      <c r="C77063">
        <v>311175</v>
      </c>
      <c r="D77063">
        <v>158978</v>
      </c>
      <c r="E77063" s="48">
        <f t="shared" si="1204"/>
        <v>0.3659722222222222</v>
      </c>
      <c r="F77063" t="str">
        <f>TEXT(Таблица19[[#This Row],[время просмотра (UTC)]],"ДДД")</f>
        <v>Вс</v>
      </c>
    </row>
    <row r="77064" spans="1:6" x14ac:dyDescent="0.25">
      <c r="A77064">
        <v>193807</v>
      </c>
      <c r="B77064" s="2">
        <v>44367.365184484392</v>
      </c>
      <c r="C77064">
        <v>57524</v>
      </c>
      <c r="D77064">
        <v>385636</v>
      </c>
      <c r="E77064" s="48">
        <f t="shared" si="1204"/>
        <v>0.36458333333333331</v>
      </c>
      <c r="F77064" t="str">
        <f>TEXT(Таблица19[[#This Row],[время просмотра (UTC)]],"ДДД")</f>
        <v>Вс</v>
      </c>
    </row>
    <row r="77065" spans="1:6" x14ac:dyDescent="0.25">
      <c r="A77065">
        <v>193802</v>
      </c>
      <c r="B77065" s="2">
        <v>44367.363333333335</v>
      </c>
      <c r="C77065">
        <v>205526</v>
      </c>
      <c r="D77065">
        <v>333426</v>
      </c>
      <c r="E77065" s="48">
        <f t="shared" si="1204"/>
        <v>0.36319444444444443</v>
      </c>
      <c r="F77065" t="str">
        <f>TEXT(Таблица19[[#This Row],[время просмотра (UTC)]],"ДДД")</f>
        <v>Вс</v>
      </c>
    </row>
    <row r="77066" spans="1:6" x14ac:dyDescent="0.25">
      <c r="A77066">
        <v>193798</v>
      </c>
      <c r="B77066" s="2">
        <v>44367.363170262761</v>
      </c>
      <c r="C77066">
        <v>222809</v>
      </c>
      <c r="D77066">
        <v>95024</v>
      </c>
      <c r="E77066" s="48">
        <f t="shared" si="1204"/>
        <v>0.36249999999999999</v>
      </c>
      <c r="F77066" t="str">
        <f>TEXT(Таблица19[[#This Row],[время просмотра (UTC)]],"ДДД")</f>
        <v>Вс</v>
      </c>
    </row>
    <row r="77067" spans="1:6" x14ac:dyDescent="0.25">
      <c r="A77067">
        <v>193794</v>
      </c>
      <c r="B77067" s="2">
        <v>44367.362895596176</v>
      </c>
      <c r="C77067">
        <v>349416</v>
      </c>
      <c r="D77067">
        <v>351192</v>
      </c>
      <c r="E77067" s="48">
        <f t="shared" si="1204"/>
        <v>0.36249999999999999</v>
      </c>
      <c r="F77067" t="str">
        <f>TEXT(Таблица19[[#This Row],[время просмотра (UTC)]],"ДДД")</f>
        <v>Вс</v>
      </c>
    </row>
    <row r="77068" spans="1:6" x14ac:dyDescent="0.25">
      <c r="A77068">
        <v>193789</v>
      </c>
      <c r="B77068" s="2">
        <v>44367.362895596176</v>
      </c>
      <c r="C77068">
        <v>342623</v>
      </c>
      <c r="D77068">
        <v>245650</v>
      </c>
      <c r="E77068" s="48">
        <f t="shared" si="1204"/>
        <v>0.36249999999999999</v>
      </c>
      <c r="F77068" t="str">
        <f>TEXT(Таблица19[[#This Row],[время просмотра (UTC)]],"ДДД")</f>
        <v>Вс</v>
      </c>
    </row>
    <row r="77069" spans="1:6" x14ac:dyDescent="0.25">
      <c r="A77069">
        <v>193785</v>
      </c>
      <c r="B77069" s="2">
        <v>44367.361705374307</v>
      </c>
      <c r="C77069">
        <v>196853</v>
      </c>
      <c r="D77069">
        <v>473327</v>
      </c>
      <c r="E77069" s="48">
        <f t="shared" si="1204"/>
        <v>0.3611111111111111</v>
      </c>
      <c r="F77069" t="str">
        <f>TEXT(Таблица19[[#This Row],[время просмотра (UTC)]],"ДДД")</f>
        <v>Вс</v>
      </c>
    </row>
    <row r="77070" spans="1:6" x14ac:dyDescent="0.25">
      <c r="A77070">
        <v>193782</v>
      </c>
      <c r="B77070" s="2">
        <v>44367.359411003235</v>
      </c>
      <c r="C77070">
        <v>262379</v>
      </c>
      <c r="D77070">
        <v>158978</v>
      </c>
      <c r="E77070" s="48">
        <f t="shared" si="1204"/>
        <v>0.35902777777777778</v>
      </c>
      <c r="F77070" t="str">
        <f>TEXT(Таблица19[[#This Row],[время просмотра (UTC)]],"ДДД")</f>
        <v>Вс</v>
      </c>
    </row>
    <row r="77071" spans="1:6" x14ac:dyDescent="0.25">
      <c r="A77071">
        <v>193781</v>
      </c>
      <c r="B77071" s="2">
        <v>44367.35932493057</v>
      </c>
      <c r="C77071">
        <v>159349</v>
      </c>
      <c r="D77071">
        <v>129410</v>
      </c>
      <c r="E77071" s="48">
        <f t="shared" si="1204"/>
        <v>0.35902777777777778</v>
      </c>
      <c r="F77071" t="str">
        <f>TEXT(Таблица19[[#This Row],[время просмотра (UTC)]],"ДДД")</f>
        <v>Вс</v>
      </c>
    </row>
    <row r="77072" spans="1:6" x14ac:dyDescent="0.25">
      <c r="A77072">
        <v>193776</v>
      </c>
      <c r="B77072" s="2">
        <v>44367.357388349519</v>
      </c>
      <c r="C77072">
        <v>44094</v>
      </c>
      <c r="D77072">
        <v>242428</v>
      </c>
      <c r="E77072" s="48">
        <f t="shared" si="1204"/>
        <v>0.35694444444444445</v>
      </c>
      <c r="F77072" t="str">
        <f>TEXT(Таблица19[[#This Row],[время просмотра (UTC)]],"ДДД")</f>
        <v>Вс</v>
      </c>
    </row>
    <row r="77073" spans="1:6" x14ac:dyDescent="0.25">
      <c r="A77073">
        <v>193771</v>
      </c>
      <c r="B77073" s="2">
        <v>44367.357341227456</v>
      </c>
      <c r="C77073">
        <v>45078</v>
      </c>
      <c r="D77073">
        <v>282234</v>
      </c>
      <c r="E77073" s="48">
        <f t="shared" si="1204"/>
        <v>0.35694444444444445</v>
      </c>
      <c r="F77073" t="str">
        <f>TEXT(Таблица19[[#This Row],[время просмотра (UTC)]],"ДДД")</f>
        <v>Вс</v>
      </c>
    </row>
    <row r="77074" spans="1:6" x14ac:dyDescent="0.25">
      <c r="A77074">
        <v>193770</v>
      </c>
      <c r="B77074" s="2">
        <v>44367.357310708947</v>
      </c>
      <c r="C77074">
        <v>258375</v>
      </c>
      <c r="D77074">
        <v>238134</v>
      </c>
      <c r="E77074" s="48">
        <f t="shared" si="1204"/>
        <v>0.35694444444444445</v>
      </c>
      <c r="F77074" t="str">
        <f>TEXT(Таблица19[[#This Row],[время просмотра (UTC)]],"ДДД")</f>
        <v>Вс</v>
      </c>
    </row>
    <row r="77075" spans="1:6" x14ac:dyDescent="0.25">
      <c r="A77075">
        <v>193768</v>
      </c>
      <c r="B77075" s="2">
        <v>44367.356700338758</v>
      </c>
      <c r="C77075">
        <v>123985</v>
      </c>
      <c r="D77075">
        <v>394819</v>
      </c>
      <c r="E77075" s="48">
        <f t="shared" si="1204"/>
        <v>0.35625000000000001</v>
      </c>
      <c r="F77075" t="str">
        <f>TEXT(Таблица19[[#This Row],[время просмотра (UTC)]],"ДДД")</f>
        <v>Вс</v>
      </c>
    </row>
    <row r="77076" spans="1:6" x14ac:dyDescent="0.25">
      <c r="A77076">
        <v>193765</v>
      </c>
      <c r="B77076" s="2">
        <v>44367.356579288025</v>
      </c>
      <c r="C77076">
        <v>153135</v>
      </c>
      <c r="D77076">
        <v>154256</v>
      </c>
      <c r="E77076" s="48">
        <f t="shared" si="1204"/>
        <v>0.35625000000000001</v>
      </c>
      <c r="F77076" t="str">
        <f>TEXT(Таблица19[[#This Row],[время просмотра (UTC)]],"ДДД")</f>
        <v>Вс</v>
      </c>
    </row>
    <row r="77077" spans="1:6" x14ac:dyDescent="0.25">
      <c r="A77077">
        <v>193760</v>
      </c>
      <c r="B77077" s="2">
        <v>44367.356151005588</v>
      </c>
      <c r="C77077">
        <v>148203</v>
      </c>
      <c r="D77077">
        <v>227775</v>
      </c>
      <c r="E77077" s="48">
        <f t="shared" si="1204"/>
        <v>0.35555555555555557</v>
      </c>
      <c r="F77077" t="str">
        <f>TEXT(Таблица19[[#This Row],[время просмотра (UTC)]],"ДДД")</f>
        <v>Вс</v>
      </c>
    </row>
    <row r="77078" spans="1:6" x14ac:dyDescent="0.25">
      <c r="A77078">
        <v>193755</v>
      </c>
      <c r="B77078" s="2">
        <v>44367.354556634309</v>
      </c>
      <c r="C77078">
        <v>231030</v>
      </c>
      <c r="D77078">
        <v>250679</v>
      </c>
      <c r="E77078" s="48">
        <f t="shared" si="1204"/>
        <v>0.35416666666666669</v>
      </c>
      <c r="F77078" t="str">
        <f>TEXT(Таблица19[[#This Row],[время просмотра (UTC)]],"ДДД")</f>
        <v>Вс</v>
      </c>
    </row>
    <row r="77079" spans="1:6" x14ac:dyDescent="0.25">
      <c r="A77079">
        <v>193752</v>
      </c>
      <c r="B77079" s="2">
        <v>44367.353343302711</v>
      </c>
      <c r="C77079">
        <v>173847</v>
      </c>
      <c r="D77079">
        <v>20534</v>
      </c>
      <c r="E77079" s="48">
        <f t="shared" si="1204"/>
        <v>0.3527777777777778</v>
      </c>
      <c r="F77079" t="str">
        <f>TEXT(Таблица19[[#This Row],[время просмотра (UTC)]],"ДДД")</f>
        <v>Вс</v>
      </c>
    </row>
    <row r="77080" spans="1:6" x14ac:dyDescent="0.25">
      <c r="A77080">
        <v>193747</v>
      </c>
      <c r="B77080" s="2">
        <v>44367.352458265937</v>
      </c>
      <c r="C77080">
        <v>162577</v>
      </c>
      <c r="D77080">
        <v>472712</v>
      </c>
      <c r="E77080" s="48">
        <f t="shared" si="1204"/>
        <v>0.3520833333333333</v>
      </c>
      <c r="F77080" t="str">
        <f>TEXT(Таблица19[[#This Row],[время просмотра (UTC)]],"ДДД")</f>
        <v>Вс</v>
      </c>
    </row>
    <row r="77081" spans="1:6" x14ac:dyDescent="0.25">
      <c r="A77081">
        <v>193745</v>
      </c>
      <c r="B77081" s="2">
        <v>44367.349497970521</v>
      </c>
      <c r="C77081">
        <v>195116</v>
      </c>
      <c r="D77081">
        <v>254768</v>
      </c>
      <c r="E77081" s="48">
        <f t="shared" si="1204"/>
        <v>0.34930555555555554</v>
      </c>
      <c r="F77081" t="str">
        <f>TEXT(Таблица19[[#This Row],[время просмотра (UTC)]],"ДДД")</f>
        <v>Вс</v>
      </c>
    </row>
    <row r="77082" spans="1:6" x14ac:dyDescent="0.25">
      <c r="A77082">
        <v>193740</v>
      </c>
      <c r="B77082" s="2">
        <v>44367.347972045049</v>
      </c>
      <c r="C77082">
        <v>2502</v>
      </c>
      <c r="D77082">
        <v>60239</v>
      </c>
      <c r="E77082" s="48">
        <f t="shared" si="1204"/>
        <v>0.34791666666666665</v>
      </c>
      <c r="F77082" t="str">
        <f>TEXT(Таблица19[[#This Row],[время просмотра (UTC)]],"ДДД")</f>
        <v>Вс</v>
      </c>
    </row>
    <row r="77083" spans="1:6" x14ac:dyDescent="0.25">
      <c r="A77083">
        <v>193737</v>
      </c>
      <c r="B77083" s="2">
        <v>44367.346870550158</v>
      </c>
      <c r="C77083">
        <v>91685</v>
      </c>
      <c r="D77083">
        <v>181651</v>
      </c>
      <c r="E77083" s="48">
        <f t="shared" si="1204"/>
        <v>0.34652777777777777</v>
      </c>
      <c r="F77083" t="str">
        <f>TEXT(Таблица19[[#This Row],[время просмотра (UTC)]],"ДДД")</f>
        <v>Вс</v>
      </c>
    </row>
    <row r="77084" spans="1:6" x14ac:dyDescent="0.25">
      <c r="A77084">
        <v>193736</v>
      </c>
      <c r="B77084" s="2">
        <v>44367.346061488672</v>
      </c>
      <c r="C77084">
        <v>49836</v>
      </c>
      <c r="D77084">
        <v>21407</v>
      </c>
      <c r="E77084" s="48">
        <f t="shared" si="1204"/>
        <v>0.34583333333333338</v>
      </c>
      <c r="F77084" t="str">
        <f>TEXT(Таблица19[[#This Row],[время просмотра (UTC)]],"ДДД")</f>
        <v>Вс</v>
      </c>
    </row>
    <row r="77085" spans="1:6" x14ac:dyDescent="0.25">
      <c r="A77085">
        <v>193733</v>
      </c>
      <c r="B77085" s="2">
        <v>44367.345042268134</v>
      </c>
      <c r="C77085">
        <v>6742</v>
      </c>
      <c r="D77085">
        <v>154256</v>
      </c>
      <c r="E77085" s="48">
        <f t="shared" si="1204"/>
        <v>0.3444444444444445</v>
      </c>
      <c r="F77085" t="str">
        <f>TEXT(Таблица19[[#This Row],[время просмотра (UTC)]],"ДДД")</f>
        <v>Вс</v>
      </c>
    </row>
    <row r="77086" spans="1:6" x14ac:dyDescent="0.25">
      <c r="A77086">
        <v>193732</v>
      </c>
      <c r="B77086" s="2">
        <v>44367.344443365691</v>
      </c>
      <c r="C77086">
        <v>342895</v>
      </c>
      <c r="D77086">
        <v>311670</v>
      </c>
      <c r="E77086" s="48">
        <f t="shared" si="1204"/>
        <v>0.3444444444444445</v>
      </c>
      <c r="F77086" t="str">
        <f>TEXT(Таблица19[[#This Row],[время просмотра (UTC)]],"ДДД")</f>
        <v>Вс</v>
      </c>
    </row>
    <row r="77087" spans="1:6" x14ac:dyDescent="0.25">
      <c r="A77087">
        <v>193727</v>
      </c>
      <c r="B77087" s="2">
        <v>44367.342016181225</v>
      </c>
      <c r="C77087">
        <v>164398</v>
      </c>
      <c r="D77087">
        <v>143150</v>
      </c>
      <c r="E77087" s="48">
        <f t="shared" si="1204"/>
        <v>0.34166666666666662</v>
      </c>
      <c r="F77087" t="str">
        <f>TEXT(Таблица19[[#This Row],[время просмотра (UTC)]],"ДДД")</f>
        <v>Вс</v>
      </c>
    </row>
    <row r="77088" spans="1:6" x14ac:dyDescent="0.25">
      <c r="A77088">
        <v>193724</v>
      </c>
      <c r="B77088" s="2">
        <v>44367.341207119745</v>
      </c>
      <c r="C77088">
        <v>116368</v>
      </c>
      <c r="D77088">
        <v>230507</v>
      </c>
      <c r="E77088" s="48">
        <f t="shared" si="1204"/>
        <v>0.34097222222222223</v>
      </c>
      <c r="F77088" t="str">
        <f>TEXT(Таблица19[[#This Row],[время просмотра (UTC)]],"ДДД")</f>
        <v>Вс</v>
      </c>
    </row>
    <row r="77089" spans="1:6" x14ac:dyDescent="0.25">
      <c r="A77089">
        <v>193720</v>
      </c>
      <c r="B77089" s="2">
        <v>44367.34089175085</v>
      </c>
      <c r="C77089">
        <v>338078</v>
      </c>
      <c r="D77089">
        <v>357547</v>
      </c>
      <c r="E77089" s="48">
        <f t="shared" si="1204"/>
        <v>0.34027777777777773</v>
      </c>
      <c r="F77089" t="str">
        <f>TEXT(Таблица19[[#This Row],[время просмотра (UTC)]],"ДДД")</f>
        <v>Вс</v>
      </c>
    </row>
    <row r="77090" spans="1:6" x14ac:dyDescent="0.25">
      <c r="A77090">
        <v>193717</v>
      </c>
      <c r="B77090" s="2">
        <v>44367.33936582537</v>
      </c>
      <c r="C77090">
        <v>247038</v>
      </c>
      <c r="D77090">
        <v>62068</v>
      </c>
      <c r="E77090" s="48">
        <f t="shared" si="1204"/>
        <v>0.33888888888888885</v>
      </c>
      <c r="F77090" t="str">
        <f>TEXT(Таблица19[[#This Row],[время просмотра (UTC)]],"ДДД")</f>
        <v>Вс</v>
      </c>
    </row>
    <row r="77091" spans="1:6" x14ac:dyDescent="0.25">
      <c r="A77091">
        <v>193712</v>
      </c>
      <c r="B77091" s="2">
        <v>44367.337504196294</v>
      </c>
      <c r="C77091">
        <v>323988</v>
      </c>
      <c r="D77091">
        <v>351192</v>
      </c>
      <c r="E77091" s="48">
        <f t="shared" si="1204"/>
        <v>0.33749999999999997</v>
      </c>
      <c r="F77091" t="str">
        <f>TEXT(Таблица19[[#This Row],[время просмотра (UTC)]],"ДДД")</f>
        <v>Вс</v>
      </c>
    </row>
    <row r="77092" spans="1:6" x14ac:dyDescent="0.25">
      <c r="A77092">
        <v>193709</v>
      </c>
      <c r="B77092" s="2">
        <v>44367.336352750805</v>
      </c>
      <c r="C77092">
        <v>303914</v>
      </c>
      <c r="D77092">
        <v>158978</v>
      </c>
      <c r="E77092" s="48">
        <f t="shared" si="1204"/>
        <v>0.33611111111111108</v>
      </c>
      <c r="F77092" t="str">
        <f>TEXT(Таблица19[[#This Row],[время просмотра (UTC)]],"ДДД")</f>
        <v>Вс</v>
      </c>
    </row>
    <row r="77093" spans="1:6" x14ac:dyDescent="0.25">
      <c r="A77093">
        <v>193705</v>
      </c>
      <c r="B77093" s="2">
        <v>44367.332926419876</v>
      </c>
      <c r="C77093">
        <v>193018</v>
      </c>
      <c r="D77093">
        <v>250679</v>
      </c>
      <c r="E77093" s="48">
        <f t="shared" si="1204"/>
        <v>0.33263888888888887</v>
      </c>
      <c r="F77093" t="str">
        <f>TEXT(Таблица19[[#This Row],[время просмотра (UTC)]],"ДДД")</f>
        <v>Вс</v>
      </c>
    </row>
    <row r="77094" spans="1:6" x14ac:dyDescent="0.25">
      <c r="A77094">
        <v>193700</v>
      </c>
      <c r="B77094" s="2">
        <v>44367.332285531178</v>
      </c>
      <c r="C77094">
        <v>106017</v>
      </c>
      <c r="D77094">
        <v>357547</v>
      </c>
      <c r="E77094" s="48">
        <f t="shared" si="1204"/>
        <v>0.33194444444444443</v>
      </c>
      <c r="F77094" t="str">
        <f>TEXT(Таблица19[[#This Row],[время просмотра (UTC)]],"ДДД")</f>
        <v>Вс</v>
      </c>
    </row>
    <row r="77095" spans="1:6" x14ac:dyDescent="0.25">
      <c r="A77095">
        <v>193699</v>
      </c>
      <c r="B77095" s="2">
        <v>44367.329264198735</v>
      </c>
      <c r="C77095">
        <v>328509</v>
      </c>
      <c r="D77095">
        <v>341333</v>
      </c>
      <c r="E77095" s="48">
        <f t="shared" si="1204"/>
        <v>0.32916666666666666</v>
      </c>
      <c r="F77095" t="str">
        <f>TEXT(Таблица19[[#This Row],[время просмотра (UTC)]],"ДДД")</f>
        <v>Вс</v>
      </c>
    </row>
    <row r="77096" spans="1:6" x14ac:dyDescent="0.25">
      <c r="A77096">
        <v>193695</v>
      </c>
      <c r="B77096" s="2">
        <v>44367.327494125188</v>
      </c>
      <c r="C77096">
        <v>88005</v>
      </c>
      <c r="D77096">
        <v>367695</v>
      </c>
      <c r="E77096" s="48">
        <f t="shared" si="1204"/>
        <v>0.32708333333333334</v>
      </c>
      <c r="F77096" t="str">
        <f>TEXT(Таблица19[[#This Row],[время просмотра (UTC)]],"ДДД")</f>
        <v>Вс</v>
      </c>
    </row>
    <row r="77097" spans="1:6" x14ac:dyDescent="0.25">
      <c r="A77097">
        <v>193690</v>
      </c>
      <c r="B77097" s="2">
        <v>44367.326120792262</v>
      </c>
      <c r="C77097">
        <v>17494</v>
      </c>
      <c r="D77097">
        <v>412293</v>
      </c>
      <c r="E77097" s="48">
        <f t="shared" si="1204"/>
        <v>0.32569444444444445</v>
      </c>
      <c r="F77097" t="str">
        <f>TEXT(Таблица19[[#This Row],[время просмотра (UTC)]],"ДДД")</f>
        <v>Вс</v>
      </c>
    </row>
    <row r="77098" spans="1:6" x14ac:dyDescent="0.25">
      <c r="A77098">
        <v>193685</v>
      </c>
      <c r="B77098" s="2">
        <v>44367.325430420715</v>
      </c>
      <c r="C77098">
        <v>184185</v>
      </c>
      <c r="D77098">
        <v>39406</v>
      </c>
      <c r="E77098" s="48">
        <f t="shared" si="1204"/>
        <v>0.32500000000000001</v>
      </c>
      <c r="F77098" t="str">
        <f>TEXT(Таблица19[[#This Row],[время просмотра (UTC)]],"ДДД")</f>
        <v>Вс</v>
      </c>
    </row>
    <row r="77099" spans="1:6" x14ac:dyDescent="0.25">
      <c r="A77099">
        <v>193683</v>
      </c>
      <c r="B77099" s="2">
        <v>44367.323812297735</v>
      </c>
      <c r="C77099">
        <v>311383</v>
      </c>
      <c r="D77099">
        <v>285365</v>
      </c>
      <c r="E77099" s="48">
        <f t="shared" si="1204"/>
        <v>0.32361111111111113</v>
      </c>
      <c r="F77099" t="str">
        <f>TEXT(Таблица19[[#This Row],[время просмотра (UTC)]],"ДДД")</f>
        <v>Вс</v>
      </c>
    </row>
    <row r="77100" spans="1:6" x14ac:dyDescent="0.25">
      <c r="A77100">
        <v>193681</v>
      </c>
      <c r="B77100" s="2">
        <v>44367.32200079348</v>
      </c>
      <c r="C77100">
        <v>332923</v>
      </c>
      <c r="D77100">
        <v>4316</v>
      </c>
      <c r="E77100" s="48">
        <f t="shared" si="1204"/>
        <v>0.3215277777777778</v>
      </c>
      <c r="F77100" t="str">
        <f>TEXT(Таблица19[[#This Row],[время просмотра (UTC)]],"ДДД")</f>
        <v>Вс</v>
      </c>
    </row>
    <row r="77101" spans="1:6" x14ac:dyDescent="0.25">
      <c r="A77101">
        <v>193678</v>
      </c>
      <c r="B77101" s="2">
        <v>44367.322</v>
      </c>
      <c r="C77101">
        <v>201585</v>
      </c>
      <c r="D77101">
        <v>5151</v>
      </c>
      <c r="E77101" s="48">
        <f t="shared" si="1204"/>
        <v>0.3215277777777778</v>
      </c>
      <c r="F77101" t="str">
        <f>TEXT(Таблица19[[#This Row],[время просмотра (UTC)]],"ДДД")</f>
        <v>Вс</v>
      </c>
    </row>
    <row r="77102" spans="1:6" x14ac:dyDescent="0.25">
      <c r="A77102">
        <v>193674</v>
      </c>
      <c r="B77102" s="2">
        <v>44367.321298867762</v>
      </c>
      <c r="C77102">
        <v>99686</v>
      </c>
      <c r="D77102">
        <v>237520</v>
      </c>
      <c r="E77102" s="48">
        <f t="shared" si="1204"/>
        <v>0.32083333333333336</v>
      </c>
      <c r="F77102" t="str">
        <f>TEXT(Таблица19[[#This Row],[время просмотра (UTC)]],"ДДД")</f>
        <v>Вс</v>
      </c>
    </row>
    <row r="77103" spans="1:6" x14ac:dyDescent="0.25">
      <c r="A77103">
        <v>193672</v>
      </c>
      <c r="B77103" s="2">
        <v>44367.320576051781</v>
      </c>
      <c r="C77103">
        <v>270597</v>
      </c>
      <c r="D77103">
        <v>16360</v>
      </c>
      <c r="E77103" s="48">
        <f t="shared" si="1204"/>
        <v>0.32013888888888892</v>
      </c>
      <c r="F77103" t="str">
        <f>TEXT(Таблица19[[#This Row],[время просмотра (UTC)]],"ДДД")</f>
        <v>Вс</v>
      </c>
    </row>
    <row r="77104" spans="1:6" x14ac:dyDescent="0.25">
      <c r="A77104">
        <v>193668</v>
      </c>
      <c r="B77104" s="2">
        <v>44367.320171521038</v>
      </c>
      <c r="C77104">
        <v>348194</v>
      </c>
      <c r="D77104">
        <v>112334</v>
      </c>
      <c r="E77104" s="48">
        <f t="shared" si="1204"/>
        <v>0.32013888888888892</v>
      </c>
      <c r="F77104" t="str">
        <f>TEXT(Таблица19[[#This Row],[время просмотра (UTC)]],"ДДД")</f>
        <v>Вс</v>
      </c>
    </row>
    <row r="77105" spans="1:6" x14ac:dyDescent="0.25">
      <c r="A77105">
        <v>193664</v>
      </c>
      <c r="B77105" s="2">
        <v>44367.318333333336</v>
      </c>
      <c r="C77105">
        <v>110697</v>
      </c>
      <c r="D77105">
        <v>474478</v>
      </c>
      <c r="E77105" s="48">
        <f t="shared" si="1204"/>
        <v>0.31805555555555554</v>
      </c>
      <c r="F77105" t="str">
        <f>TEXT(Таблица19[[#This Row],[время просмотра (UTC)]],"ДДД")</f>
        <v>Вс</v>
      </c>
    </row>
    <row r="77106" spans="1:6" x14ac:dyDescent="0.25">
      <c r="A77106">
        <v>193663</v>
      </c>
      <c r="B77106" s="2">
        <v>44367.317333333332</v>
      </c>
      <c r="C77106">
        <v>159076</v>
      </c>
      <c r="D77106">
        <v>117745</v>
      </c>
      <c r="E77106" s="48">
        <f t="shared" si="1204"/>
        <v>0.31666666666666665</v>
      </c>
      <c r="F77106" t="str">
        <f>TEXT(Таблица19[[#This Row],[время просмотра (UTC)]],"ДДД")</f>
        <v>Вс</v>
      </c>
    </row>
    <row r="77107" spans="1:6" x14ac:dyDescent="0.25">
      <c r="A77107">
        <v>193659</v>
      </c>
      <c r="B77107" s="2">
        <v>44367.315866573073</v>
      </c>
      <c r="C77107">
        <v>156679</v>
      </c>
      <c r="D77107">
        <v>114865</v>
      </c>
      <c r="E77107" s="48">
        <f t="shared" si="1204"/>
        <v>0.31527777777777777</v>
      </c>
      <c r="F77107" t="str">
        <f>TEXT(Таблица19[[#This Row],[время просмотра (UTC)]],"ДДД")</f>
        <v>Вс</v>
      </c>
    </row>
    <row r="77108" spans="1:6" x14ac:dyDescent="0.25">
      <c r="A77108">
        <v>193658</v>
      </c>
      <c r="B77108" s="2">
        <v>44367.313760795922</v>
      </c>
      <c r="C77108">
        <v>246542</v>
      </c>
      <c r="D77108">
        <v>367342</v>
      </c>
      <c r="E77108" s="48">
        <f t="shared" si="1204"/>
        <v>0.31319444444444444</v>
      </c>
      <c r="F77108" t="str">
        <f>TEXT(Таблица19[[#This Row],[время просмотра (UTC)]],"ДДД")</f>
        <v>Вс</v>
      </c>
    </row>
    <row r="77109" spans="1:6" x14ac:dyDescent="0.25">
      <c r="A77109">
        <v>193654</v>
      </c>
      <c r="B77109" s="2">
        <v>44367.311271844657</v>
      </c>
      <c r="C77109">
        <v>82573</v>
      </c>
      <c r="D77109">
        <v>230507</v>
      </c>
      <c r="E77109" s="48">
        <f t="shared" si="1204"/>
        <v>0.31111111111111112</v>
      </c>
      <c r="F77109" t="str">
        <f>TEXT(Таблица19[[#This Row],[время просмотра (UTC)]],"ДДД")</f>
        <v>Вс</v>
      </c>
    </row>
    <row r="77110" spans="1:6" x14ac:dyDescent="0.25">
      <c r="A77110">
        <v>193653</v>
      </c>
      <c r="B77110" s="2">
        <v>44367.310462783171</v>
      </c>
      <c r="C77110">
        <v>275488</v>
      </c>
      <c r="D77110">
        <v>472330</v>
      </c>
      <c r="E77110" s="48">
        <f t="shared" si="1204"/>
        <v>0.31041666666666667</v>
      </c>
      <c r="F77110" t="str">
        <f>TEXT(Таблица19[[#This Row],[время просмотра (UTC)]],"ДДД")</f>
        <v>Вс</v>
      </c>
    </row>
    <row r="77111" spans="1:6" x14ac:dyDescent="0.25">
      <c r="A77111">
        <v>193650</v>
      </c>
      <c r="B77111" s="2">
        <v>44367.309854426712</v>
      </c>
      <c r="C77111">
        <v>49416</v>
      </c>
      <c r="D77111">
        <v>250679</v>
      </c>
      <c r="E77111" s="48">
        <f t="shared" si="1204"/>
        <v>0.30972222222222223</v>
      </c>
      <c r="F77111" t="str">
        <f>TEXT(Таблица19[[#This Row],[время просмотра (UTC)]],"ДДД")</f>
        <v>Вс</v>
      </c>
    </row>
    <row r="77112" spans="1:6" x14ac:dyDescent="0.25">
      <c r="A77112">
        <v>193646</v>
      </c>
      <c r="B77112" s="2">
        <v>44367.308440129447</v>
      </c>
      <c r="C77112">
        <v>202458</v>
      </c>
      <c r="D77112">
        <v>258219</v>
      </c>
      <c r="E77112" s="48">
        <f t="shared" si="1204"/>
        <v>0.30833333333333335</v>
      </c>
      <c r="F77112" t="str">
        <f>TEXT(Таблица19[[#This Row],[время просмотра (UTC)]],"ДДД")</f>
        <v>Вс</v>
      </c>
    </row>
    <row r="77113" spans="1:6" x14ac:dyDescent="0.25">
      <c r="A77113">
        <v>193644</v>
      </c>
      <c r="B77113" s="2">
        <v>44367.306333333334</v>
      </c>
      <c r="C77113">
        <v>104323</v>
      </c>
      <c r="D77113">
        <v>88863</v>
      </c>
      <c r="E77113" s="48">
        <f t="shared" si="1204"/>
        <v>0.30624999999999997</v>
      </c>
      <c r="F77113" t="str">
        <f>TEXT(Таблица19[[#This Row],[время просмотра (UTC)]],"ДДД")</f>
        <v>Вс</v>
      </c>
    </row>
    <row r="77114" spans="1:6" x14ac:dyDescent="0.25">
      <c r="A77114">
        <v>193641</v>
      </c>
      <c r="B77114" s="2">
        <v>44367.303585760521</v>
      </c>
      <c r="C77114">
        <v>305114</v>
      </c>
      <c r="D77114">
        <v>449500</v>
      </c>
      <c r="E77114" s="48">
        <f t="shared" si="1204"/>
        <v>0.3034722222222222</v>
      </c>
      <c r="F77114" t="str">
        <f>TEXT(Таблица19[[#This Row],[время просмотра (UTC)]],"ДДД")</f>
        <v>Вс</v>
      </c>
    </row>
    <row r="77115" spans="1:6" x14ac:dyDescent="0.25">
      <c r="A77115">
        <v>193640</v>
      </c>
      <c r="B77115" s="2">
        <v>44367.302713095494</v>
      </c>
      <c r="C77115">
        <v>19394</v>
      </c>
      <c r="D77115">
        <v>226824</v>
      </c>
      <c r="E77115" s="48">
        <f t="shared" si="1204"/>
        <v>0.30208333333333331</v>
      </c>
      <c r="F77115" t="str">
        <f>TEXT(Таблица19[[#This Row],[время просмотра (UTC)]],"ДДД")</f>
        <v>Вс</v>
      </c>
    </row>
    <row r="77116" spans="1:6" x14ac:dyDescent="0.25">
      <c r="A77116">
        <v>193637</v>
      </c>
      <c r="B77116" s="2">
        <v>44367.302072206796</v>
      </c>
      <c r="C77116">
        <v>203195</v>
      </c>
      <c r="D77116">
        <v>5151</v>
      </c>
      <c r="E77116" s="48">
        <f t="shared" si="1204"/>
        <v>0.30138888888888887</v>
      </c>
      <c r="F77116" t="str">
        <f>TEXT(Таблица19[[#This Row],[время просмотра (UTC)]],"ДДД")</f>
        <v>Вс</v>
      </c>
    </row>
    <row r="77117" spans="1:6" x14ac:dyDescent="0.25">
      <c r="A77117">
        <v>193632</v>
      </c>
      <c r="B77117" s="2">
        <v>44367.30036317026</v>
      </c>
      <c r="C77117">
        <v>210104</v>
      </c>
      <c r="D77117">
        <v>396686</v>
      </c>
      <c r="E77117" s="48">
        <f t="shared" si="1204"/>
        <v>0.3</v>
      </c>
      <c r="F77117" t="str">
        <f>TEXT(Таблица19[[#This Row],[время просмотра (UTC)]],"ДДД")</f>
        <v>Вс</v>
      </c>
    </row>
    <row r="77118" spans="1:6" x14ac:dyDescent="0.25">
      <c r="A77118">
        <v>193629</v>
      </c>
      <c r="B77118" s="2">
        <v>44367.299661244542</v>
      </c>
      <c r="C77118">
        <v>280362</v>
      </c>
      <c r="D77118">
        <v>291168</v>
      </c>
      <c r="E77118" s="48">
        <f t="shared" si="1204"/>
        <v>0.29930555555555555</v>
      </c>
      <c r="F77118" t="str">
        <f>TEXT(Таблица19[[#This Row],[время просмотра (UTC)]],"ДДД")</f>
        <v>Вс</v>
      </c>
    </row>
    <row r="77119" spans="1:6" x14ac:dyDescent="0.25">
      <c r="A77119">
        <v>193627</v>
      </c>
      <c r="B77119" s="2">
        <v>44367.297860652485</v>
      </c>
      <c r="C77119">
        <v>78983</v>
      </c>
      <c r="D77119">
        <v>333426</v>
      </c>
      <c r="E77119" s="48">
        <f t="shared" si="1204"/>
        <v>0.29722222222222222</v>
      </c>
      <c r="F77119" t="str">
        <f>TEXT(Таблица19[[#This Row],[время просмотра (UTC)]],"ДДД")</f>
        <v>Вс</v>
      </c>
    </row>
    <row r="77120" spans="1:6" x14ac:dyDescent="0.25">
      <c r="A77120">
        <v>193623</v>
      </c>
      <c r="B77120" s="2">
        <v>44367.295052949616</v>
      </c>
      <c r="C77120">
        <v>75004</v>
      </c>
      <c r="D77120">
        <v>42584</v>
      </c>
      <c r="E77120" s="48">
        <f t="shared" si="1204"/>
        <v>0.29444444444444445</v>
      </c>
      <c r="F77120" t="str">
        <f>TEXT(Таблица19[[#This Row],[время просмотра (UTC)]],"ДДД")</f>
        <v>Вс</v>
      </c>
    </row>
    <row r="77121" spans="1:6" x14ac:dyDescent="0.25">
      <c r="A77121">
        <v>193622</v>
      </c>
      <c r="B77121" s="2">
        <v>44367.294412060917</v>
      </c>
      <c r="C77121">
        <v>331573</v>
      </c>
      <c r="D77121">
        <v>131571</v>
      </c>
      <c r="E77121" s="48">
        <f t="shared" si="1204"/>
        <v>0.29375000000000001</v>
      </c>
      <c r="F77121" t="str">
        <f>TEXT(Таблица19[[#This Row],[время просмотра (UTC)]],"ДДД")</f>
        <v>Вс</v>
      </c>
    </row>
    <row r="77122" spans="1:6" x14ac:dyDescent="0.25">
      <c r="A77122">
        <v>193618</v>
      </c>
      <c r="B77122" s="2">
        <v>44367.292275765249</v>
      </c>
      <c r="C77122">
        <v>299460</v>
      </c>
      <c r="D77122">
        <v>256093</v>
      </c>
      <c r="E77122" s="48">
        <f t="shared" ref="E77122:E77185" si="1205">TIME(HOUR(B77122),MINUTE(B77122),SECOND(0))</f>
        <v>0.29166666666666669</v>
      </c>
      <c r="F77122" t="str">
        <f>TEXT(Таблица19[[#This Row],[время просмотра (UTC)]],"ДДД")</f>
        <v>Вс</v>
      </c>
    </row>
    <row r="77123" spans="1:6" x14ac:dyDescent="0.25">
      <c r="A77123">
        <v>193617</v>
      </c>
      <c r="B77123" s="2">
        <v>44367.29108554338</v>
      </c>
      <c r="C77123">
        <v>105303</v>
      </c>
      <c r="D77123">
        <v>370651</v>
      </c>
      <c r="E77123" s="48">
        <f t="shared" si="1205"/>
        <v>0.29097222222222224</v>
      </c>
      <c r="F77123" t="str">
        <f>TEXT(Таблица19[[#This Row],[время просмотра (UTC)]],"ДДД")</f>
        <v>Вс</v>
      </c>
    </row>
    <row r="77124" spans="1:6" x14ac:dyDescent="0.25">
      <c r="A77124">
        <v>193614</v>
      </c>
      <c r="B77124" s="2">
        <v>44367.290841395305</v>
      </c>
      <c r="C77124">
        <v>33561</v>
      </c>
      <c r="D77124">
        <v>206501</v>
      </c>
      <c r="E77124" s="48">
        <f t="shared" si="1205"/>
        <v>0.2902777777777778</v>
      </c>
      <c r="F77124" t="str">
        <f>TEXT(Таблица19[[#This Row],[время просмотра (UTC)]],"ДДД")</f>
        <v>Вс</v>
      </c>
    </row>
    <row r="77125" spans="1:6" x14ac:dyDescent="0.25">
      <c r="A77125">
        <v>193610</v>
      </c>
      <c r="B77125" s="2">
        <v>44367.29023624595</v>
      </c>
      <c r="C77125">
        <v>126728</v>
      </c>
      <c r="D77125">
        <v>28360</v>
      </c>
      <c r="E77125" s="48">
        <f t="shared" si="1205"/>
        <v>0.28958333333333336</v>
      </c>
      <c r="F77125" t="str">
        <f>TEXT(Таблица19[[#This Row],[время просмотра (UTC)]],"ДДД")</f>
        <v>Вс</v>
      </c>
    </row>
    <row r="77126" spans="1:6" x14ac:dyDescent="0.25">
      <c r="A77126">
        <v>193605</v>
      </c>
      <c r="B77126" s="2">
        <v>44367.288213592234</v>
      </c>
      <c r="C77126">
        <v>333766</v>
      </c>
      <c r="D77126">
        <v>241927</v>
      </c>
      <c r="E77126" s="48">
        <f t="shared" si="1205"/>
        <v>0.28819444444444448</v>
      </c>
      <c r="F77126" t="str">
        <f>TEXT(Таблица19[[#This Row],[время просмотра (UTC)]],"ДДД")</f>
        <v>Вс</v>
      </c>
    </row>
    <row r="77127" spans="1:6" x14ac:dyDescent="0.25">
      <c r="A77127">
        <v>193603</v>
      </c>
      <c r="B77127" s="2">
        <v>44367.287666666663</v>
      </c>
      <c r="C77127">
        <v>100173</v>
      </c>
      <c r="D77127">
        <v>88863</v>
      </c>
      <c r="E77127" s="48">
        <f t="shared" si="1205"/>
        <v>0.28750000000000003</v>
      </c>
      <c r="F77127" t="str">
        <f>TEXT(Таблица19[[#This Row],[время просмотра (UTC)]],"ДДД")</f>
        <v>Вс</v>
      </c>
    </row>
    <row r="77128" spans="1:6" x14ac:dyDescent="0.25">
      <c r="A77128">
        <v>193599</v>
      </c>
      <c r="B77128" s="2">
        <v>44367.287087618643</v>
      </c>
      <c r="C77128">
        <v>107528</v>
      </c>
      <c r="D77128">
        <v>130722</v>
      </c>
      <c r="E77128" s="48">
        <f t="shared" si="1205"/>
        <v>0.28680555555555554</v>
      </c>
      <c r="F77128" t="str">
        <f>TEXT(Таблица19[[#This Row],[время просмотра (UTC)]],"ДДД")</f>
        <v>Вс</v>
      </c>
    </row>
    <row r="77129" spans="1:6" x14ac:dyDescent="0.25">
      <c r="A77129">
        <v>193597</v>
      </c>
      <c r="B77129" s="2">
        <v>44367.28669087802</v>
      </c>
      <c r="C77129">
        <v>57532</v>
      </c>
      <c r="D77129">
        <v>105716</v>
      </c>
      <c r="E77129" s="48">
        <f t="shared" si="1205"/>
        <v>0.28611111111111115</v>
      </c>
      <c r="F77129" t="str">
        <f>TEXT(Таблица19[[#This Row],[время просмотра (UTC)]],"ДДД")</f>
        <v>Вс</v>
      </c>
    </row>
    <row r="77130" spans="1:6" x14ac:dyDescent="0.25">
      <c r="A77130">
        <v>193592</v>
      </c>
      <c r="B77130" s="2">
        <v>44367.286416211435</v>
      </c>
      <c r="C77130">
        <v>180675</v>
      </c>
      <c r="D77130">
        <v>250679</v>
      </c>
      <c r="E77130" s="48">
        <f t="shared" si="1205"/>
        <v>0.28611111111111115</v>
      </c>
      <c r="F77130" t="str">
        <f>TEXT(Таблица19[[#This Row],[время просмотра (UTC)]],"ДДД")</f>
        <v>Вс</v>
      </c>
    </row>
    <row r="77131" spans="1:6" x14ac:dyDescent="0.25">
      <c r="A77131">
        <v>193591</v>
      </c>
      <c r="B77131" s="2">
        <v>44367.283913693653</v>
      </c>
      <c r="C77131">
        <v>98591</v>
      </c>
      <c r="D77131">
        <v>470762</v>
      </c>
      <c r="E77131" s="48">
        <f t="shared" si="1205"/>
        <v>0.28333333333333333</v>
      </c>
      <c r="F77131" t="str">
        <f>TEXT(Таблица19[[#This Row],[время просмотра (UTC)]],"ДДД")</f>
        <v>Вс</v>
      </c>
    </row>
    <row r="77132" spans="1:6" x14ac:dyDescent="0.25">
      <c r="A77132">
        <v>193588</v>
      </c>
      <c r="B77132" s="2">
        <v>44367.281336569584</v>
      </c>
      <c r="C77132">
        <v>85501</v>
      </c>
      <c r="D77132">
        <v>274147</v>
      </c>
      <c r="E77132" s="48">
        <f t="shared" si="1205"/>
        <v>0.28125</v>
      </c>
      <c r="F77132" t="str">
        <f>TEXT(Таблица19[[#This Row],[время просмотра (UTC)]],"ДДД")</f>
        <v>Вс</v>
      </c>
    </row>
    <row r="77133" spans="1:6" x14ac:dyDescent="0.25">
      <c r="A77133">
        <v>193586</v>
      </c>
      <c r="B77133" s="2">
        <v>44367.281014435255</v>
      </c>
      <c r="C77133">
        <v>247917</v>
      </c>
      <c r="D77133">
        <v>439981</v>
      </c>
      <c r="E77133" s="48">
        <f t="shared" si="1205"/>
        <v>0.28055555555555556</v>
      </c>
      <c r="F77133" t="str">
        <f>TEXT(Таблица19[[#This Row],[время просмотра (UTC)]],"ДДД")</f>
        <v>Вс</v>
      </c>
    </row>
    <row r="77134" spans="1:6" x14ac:dyDescent="0.25">
      <c r="A77134">
        <v>193585</v>
      </c>
      <c r="B77134" s="2">
        <v>44367.279793694877</v>
      </c>
      <c r="C77134">
        <v>34815</v>
      </c>
      <c r="D77134">
        <v>78282</v>
      </c>
      <c r="E77134" s="48">
        <f t="shared" si="1205"/>
        <v>0.27916666666666667</v>
      </c>
      <c r="F77134" t="str">
        <f>TEXT(Таблица19[[#This Row],[время просмотра (UTC)]],"ДДД")</f>
        <v>Вс</v>
      </c>
    </row>
    <row r="77135" spans="1:6" x14ac:dyDescent="0.25">
      <c r="A77135">
        <v>193581</v>
      </c>
      <c r="B77135" s="2">
        <v>44367.279122287669</v>
      </c>
      <c r="C77135">
        <v>85095</v>
      </c>
      <c r="D77135">
        <v>250679</v>
      </c>
      <c r="E77135" s="48">
        <f t="shared" si="1205"/>
        <v>0.27847222222222223</v>
      </c>
      <c r="F77135" t="str">
        <f>TEXT(Таблица19[[#This Row],[время просмотра (UTC)]],"ДДД")</f>
        <v>Вс</v>
      </c>
    </row>
    <row r="77136" spans="1:6" x14ac:dyDescent="0.25">
      <c r="A77136">
        <v>193577</v>
      </c>
      <c r="B77136" s="2">
        <v>44367.278504854374</v>
      </c>
      <c r="C77136">
        <v>314654</v>
      </c>
      <c r="D77136">
        <v>10148</v>
      </c>
      <c r="E77136" s="48">
        <f t="shared" si="1205"/>
        <v>0.27847222222222223</v>
      </c>
      <c r="F77136" t="str">
        <f>TEXT(Таблица19[[#This Row],[время просмотра (UTC)]],"ДДД")</f>
        <v>Вс</v>
      </c>
    </row>
    <row r="77137" spans="1:6" x14ac:dyDescent="0.25">
      <c r="A77137">
        <v>193573</v>
      </c>
      <c r="B77137" s="2">
        <v>44367.278504854366</v>
      </c>
      <c r="C77137">
        <v>261071</v>
      </c>
      <c r="D77137">
        <v>287759</v>
      </c>
      <c r="E77137" s="48">
        <f t="shared" si="1205"/>
        <v>0.27847222222222223</v>
      </c>
      <c r="F77137" t="str">
        <f>TEXT(Таблица19[[#This Row],[время просмотра (UTC)]],"ДДД")</f>
        <v>Вс</v>
      </c>
    </row>
    <row r="77138" spans="1:6" x14ac:dyDescent="0.25">
      <c r="A77138">
        <v>193568</v>
      </c>
      <c r="B77138" s="2">
        <v>44367.277596362197</v>
      </c>
      <c r="C77138">
        <v>85525</v>
      </c>
      <c r="D77138">
        <v>466283</v>
      </c>
      <c r="E77138" s="48">
        <f t="shared" si="1205"/>
        <v>0.27708333333333335</v>
      </c>
      <c r="F77138" t="str">
        <f>TEXT(Таблица19[[#This Row],[время просмотра (UTC)]],"ДДД")</f>
        <v>Вс</v>
      </c>
    </row>
    <row r="77139" spans="1:6" x14ac:dyDescent="0.25">
      <c r="A77139">
        <v>193563</v>
      </c>
      <c r="B77139" s="2">
        <v>44367.276802880944</v>
      </c>
      <c r="C77139">
        <v>319749</v>
      </c>
      <c r="D77139">
        <v>158978</v>
      </c>
      <c r="E77139" s="48">
        <f t="shared" si="1205"/>
        <v>0.27638888888888885</v>
      </c>
      <c r="F77139" t="str">
        <f>TEXT(Таблица19[[#This Row],[время просмотра (UTC)]],"ДДД")</f>
        <v>Вс</v>
      </c>
    </row>
    <row r="77140" spans="1:6" x14ac:dyDescent="0.25">
      <c r="A77140">
        <v>193562</v>
      </c>
      <c r="B77140" s="2">
        <v>44367.275666666661</v>
      </c>
      <c r="C77140">
        <v>87638</v>
      </c>
      <c r="D77140">
        <v>470762</v>
      </c>
      <c r="E77140" s="48">
        <f t="shared" si="1205"/>
        <v>0.27499999999999997</v>
      </c>
      <c r="F77140" t="str">
        <f>TEXT(Таблица19[[#This Row],[время просмотра (UTC)]],"ДДД")</f>
        <v>Вс</v>
      </c>
    </row>
    <row r="77141" spans="1:6" x14ac:dyDescent="0.25">
      <c r="A77141">
        <v>193560</v>
      </c>
      <c r="B77141" s="2">
        <v>44367.275460066528</v>
      </c>
      <c r="C77141">
        <v>265270</v>
      </c>
      <c r="D77141">
        <v>319475</v>
      </c>
      <c r="E77141" s="48">
        <f t="shared" si="1205"/>
        <v>0.27499999999999997</v>
      </c>
      <c r="F77141" t="str">
        <f>TEXT(Таблица19[[#This Row],[время просмотра (UTC)]],"ДДД")</f>
        <v>Вс</v>
      </c>
    </row>
    <row r="77142" spans="1:6" x14ac:dyDescent="0.25">
      <c r="A77142">
        <v>193555</v>
      </c>
      <c r="B77142" s="2">
        <v>44367.274941251868</v>
      </c>
      <c r="C77142">
        <v>296749</v>
      </c>
      <c r="D77142">
        <v>148570</v>
      </c>
      <c r="E77142" s="48">
        <f t="shared" si="1205"/>
        <v>0.27430555555555552</v>
      </c>
      <c r="F77142" t="str">
        <f>TEXT(Таблица19[[#This Row],[время просмотра (UTC)]],"ДДД")</f>
        <v>Вс</v>
      </c>
    </row>
    <row r="77143" spans="1:6" x14ac:dyDescent="0.25">
      <c r="A77143">
        <v>193554</v>
      </c>
      <c r="B77143" s="2">
        <v>44367.272560808131</v>
      </c>
      <c r="C77143">
        <v>329433</v>
      </c>
      <c r="D77143">
        <v>24262</v>
      </c>
      <c r="E77143" s="48">
        <f t="shared" si="1205"/>
        <v>0.2722222222222222</v>
      </c>
      <c r="F77143" t="str">
        <f>TEXT(Таблица19[[#This Row],[время просмотра (UTC)]],"ДДД")</f>
        <v>Вс</v>
      </c>
    </row>
    <row r="77144" spans="1:6" x14ac:dyDescent="0.25">
      <c r="A77144">
        <v>193551</v>
      </c>
      <c r="B77144" s="2">
        <v>44367.269142735066</v>
      </c>
      <c r="C77144">
        <v>308570</v>
      </c>
      <c r="D77144">
        <v>411922</v>
      </c>
      <c r="E77144" s="48">
        <f t="shared" si="1205"/>
        <v>0.26874999999999999</v>
      </c>
      <c r="F77144" t="str">
        <f>TEXT(Таблица19[[#This Row],[время просмотра (UTC)]],"ДДД")</f>
        <v>Вс</v>
      </c>
    </row>
    <row r="77145" spans="1:6" x14ac:dyDescent="0.25">
      <c r="A77145">
        <v>193547</v>
      </c>
      <c r="B77145" s="2">
        <v>44367.267333333337</v>
      </c>
      <c r="C77145">
        <v>307311</v>
      </c>
      <c r="D77145">
        <v>122902</v>
      </c>
      <c r="E77145" s="48">
        <f t="shared" si="1205"/>
        <v>0.26666666666666666</v>
      </c>
      <c r="F77145" t="str">
        <f>TEXT(Таблица19[[#This Row],[время просмотра (UTC)]],"ДДД")</f>
        <v>Вс</v>
      </c>
    </row>
    <row r="77146" spans="1:6" x14ac:dyDescent="0.25">
      <c r="A77146">
        <v>193546</v>
      </c>
      <c r="B77146" s="2">
        <v>44367.265663624989</v>
      </c>
      <c r="C77146">
        <v>39339</v>
      </c>
      <c r="D77146">
        <v>473327</v>
      </c>
      <c r="E77146" s="48">
        <f t="shared" si="1205"/>
        <v>0.26527777777777778</v>
      </c>
      <c r="F77146" t="str">
        <f>TEXT(Таблица19[[#This Row],[время просмотра (UTC)]],"ДДД")</f>
        <v>Вс</v>
      </c>
    </row>
    <row r="77147" spans="1:6" x14ac:dyDescent="0.25">
      <c r="A77147">
        <v>193541</v>
      </c>
      <c r="B77147" s="2">
        <v>44367.265511032441</v>
      </c>
      <c r="C77147">
        <v>274823</v>
      </c>
      <c r="D77147">
        <v>95024</v>
      </c>
      <c r="E77147" s="48">
        <f t="shared" si="1205"/>
        <v>0.26527777777777778</v>
      </c>
      <c r="F77147" t="str">
        <f>TEXT(Таблица19[[#This Row],[время просмотра (UTC)]],"ДДД")</f>
        <v>Вс</v>
      </c>
    </row>
    <row r="77148" spans="1:6" x14ac:dyDescent="0.25">
      <c r="A77148">
        <v>193536</v>
      </c>
      <c r="B77148" s="2">
        <v>44367.263252662742</v>
      </c>
      <c r="C77148">
        <v>135823</v>
      </c>
      <c r="D77148">
        <v>373732</v>
      </c>
      <c r="E77148" s="48">
        <f t="shared" si="1205"/>
        <v>0.26319444444444445</v>
      </c>
      <c r="F77148" t="str">
        <f>TEXT(Таблица19[[#This Row],[время просмотра (UTC)]],"ДДД")</f>
        <v>Вс</v>
      </c>
    </row>
    <row r="77149" spans="1:6" x14ac:dyDescent="0.25">
      <c r="A77149">
        <v>193535</v>
      </c>
      <c r="B77149" s="2">
        <v>44367.262703329572</v>
      </c>
      <c r="C77149">
        <v>245598</v>
      </c>
      <c r="D77149">
        <v>343712</v>
      </c>
      <c r="E77149" s="48">
        <f t="shared" si="1205"/>
        <v>0.26250000000000001</v>
      </c>
      <c r="F77149" t="str">
        <f>TEXT(Таблица19[[#This Row],[время просмотра (UTC)]],"ДДД")</f>
        <v>Вс</v>
      </c>
    </row>
    <row r="77150" spans="1:6" x14ac:dyDescent="0.25">
      <c r="A77150">
        <v>193532</v>
      </c>
      <c r="B77150" s="2">
        <v>44367.261360515149</v>
      </c>
      <c r="C77150">
        <v>263789</v>
      </c>
      <c r="D77150">
        <v>53136</v>
      </c>
      <c r="E77150" s="48">
        <f t="shared" si="1205"/>
        <v>0.26111111111111113</v>
      </c>
      <c r="F77150" t="str">
        <f>TEXT(Таблица19[[#This Row],[время просмотра (UTC)]],"ДДД")</f>
        <v>Вс</v>
      </c>
    </row>
    <row r="77151" spans="1:6" x14ac:dyDescent="0.25">
      <c r="A77151">
        <v>193527</v>
      </c>
      <c r="B77151" s="2">
        <v>44367.258919034393</v>
      </c>
      <c r="C77151">
        <v>329115</v>
      </c>
      <c r="D77151">
        <v>429494</v>
      </c>
      <c r="E77151" s="48">
        <f t="shared" si="1205"/>
        <v>0.25833333333333336</v>
      </c>
      <c r="F77151" t="str">
        <f>TEXT(Таблица19[[#This Row],[время просмотра (UTC)]],"ДДД")</f>
        <v>Вс</v>
      </c>
    </row>
    <row r="77152" spans="1:6" x14ac:dyDescent="0.25">
      <c r="A77152">
        <v>193526</v>
      </c>
      <c r="B77152" s="2">
        <v>44367.258308664204</v>
      </c>
      <c r="C77152">
        <v>102573</v>
      </c>
      <c r="D77152">
        <v>421124</v>
      </c>
      <c r="E77152" s="48">
        <f t="shared" si="1205"/>
        <v>0.25763888888888892</v>
      </c>
      <c r="F77152" t="str">
        <f>TEXT(Таблица19[[#This Row],[время просмотра (UTC)]],"ДДД")</f>
        <v>Вс</v>
      </c>
    </row>
    <row r="77153" spans="1:6" x14ac:dyDescent="0.25">
      <c r="A77153">
        <v>193524</v>
      </c>
      <c r="B77153" s="2">
        <v>44367.256233405562</v>
      </c>
      <c r="C77153">
        <v>51279</v>
      </c>
      <c r="D77153">
        <v>411922</v>
      </c>
      <c r="E77153" s="48">
        <f t="shared" si="1205"/>
        <v>0.25555555555555559</v>
      </c>
      <c r="F77153" t="str">
        <f>TEXT(Таблица19[[#This Row],[время просмотра (UTC)]],"ДДД")</f>
        <v>Вс</v>
      </c>
    </row>
    <row r="77154" spans="1:6" x14ac:dyDescent="0.25">
      <c r="A77154">
        <v>193521</v>
      </c>
      <c r="B77154" s="2">
        <v>44367.256000000001</v>
      </c>
      <c r="C77154">
        <v>318</v>
      </c>
      <c r="D77154">
        <v>158978</v>
      </c>
      <c r="E77154" s="48">
        <f t="shared" si="1205"/>
        <v>0.25555555555555559</v>
      </c>
      <c r="F77154" t="str">
        <f>TEXT(Таблица19[[#This Row],[время просмотра (UTC)]],"ДДД")</f>
        <v>Вс</v>
      </c>
    </row>
    <row r="77155" spans="1:6" x14ac:dyDescent="0.25">
      <c r="A77155">
        <v>193520</v>
      </c>
      <c r="B77155" s="2">
        <v>44367.255446601943</v>
      </c>
      <c r="C77155">
        <v>135386</v>
      </c>
      <c r="D77155">
        <v>191893</v>
      </c>
      <c r="E77155" s="48">
        <f t="shared" si="1205"/>
        <v>0.25486111111111109</v>
      </c>
      <c r="F77155" t="str">
        <f>TEXT(Таблица19[[#This Row],[время просмотра (UTC)]],"ДДД")</f>
        <v>Вс</v>
      </c>
    </row>
    <row r="77156" spans="1:6" x14ac:dyDescent="0.25">
      <c r="A77156">
        <v>193519</v>
      </c>
      <c r="B77156" s="2">
        <v>44367.255378887297</v>
      </c>
      <c r="C77156">
        <v>103412</v>
      </c>
      <c r="D77156">
        <v>308796</v>
      </c>
      <c r="E77156" s="48">
        <f t="shared" si="1205"/>
        <v>0.25486111111111109</v>
      </c>
      <c r="F77156" t="str">
        <f>TEXT(Таблица19[[#This Row],[время просмотра (UTC)]],"ДДД")</f>
        <v>Вс</v>
      </c>
    </row>
    <row r="77157" spans="1:6" x14ac:dyDescent="0.25">
      <c r="A77157">
        <v>193515</v>
      </c>
      <c r="B77157" s="2">
        <v>44367.255104220712</v>
      </c>
      <c r="C77157">
        <v>302232</v>
      </c>
      <c r="D77157">
        <v>411922</v>
      </c>
      <c r="E77157" s="48">
        <f t="shared" si="1205"/>
        <v>0.25486111111111109</v>
      </c>
      <c r="F77157" t="str">
        <f>TEXT(Таблица19[[#This Row],[время просмотра (UTC)]],"ДДД")</f>
        <v>Вс</v>
      </c>
    </row>
    <row r="77158" spans="1:6" x14ac:dyDescent="0.25">
      <c r="A77158">
        <v>193511</v>
      </c>
      <c r="B77158" s="2">
        <v>44367.254066591391</v>
      </c>
      <c r="C77158">
        <v>135111</v>
      </c>
      <c r="D77158">
        <v>227775</v>
      </c>
      <c r="E77158" s="48">
        <f t="shared" si="1205"/>
        <v>0.25347222222222221</v>
      </c>
      <c r="F77158" t="str">
        <f>TEXT(Таблица19[[#This Row],[время просмотра (UTC)]],"ДДД")</f>
        <v>Вс</v>
      </c>
    </row>
    <row r="77159" spans="1:6" x14ac:dyDescent="0.25">
      <c r="A77159">
        <v>193508</v>
      </c>
      <c r="B77159" s="2">
        <v>44367.253486739704</v>
      </c>
      <c r="C77159">
        <v>72410</v>
      </c>
      <c r="D77159">
        <v>251718</v>
      </c>
      <c r="E77159" s="48">
        <f t="shared" si="1205"/>
        <v>0.25347222222222221</v>
      </c>
      <c r="F77159" t="str">
        <f>TEXT(Таблица19[[#This Row],[время просмотра (UTC)]],"ДДД")</f>
        <v>Вс</v>
      </c>
    </row>
    <row r="77160" spans="1:6" x14ac:dyDescent="0.25">
      <c r="A77160">
        <v>193507</v>
      </c>
      <c r="B77160" s="2">
        <v>44367.252</v>
      </c>
      <c r="C77160">
        <v>100172</v>
      </c>
      <c r="D77160">
        <v>244574</v>
      </c>
      <c r="E77160" s="48">
        <f t="shared" si="1205"/>
        <v>0.25138888888888888</v>
      </c>
      <c r="F77160" t="str">
        <f>TEXT(Таблица19[[#This Row],[время просмотра (UTC)]],"ДДД")</f>
        <v>Вс</v>
      </c>
    </row>
    <row r="77161" spans="1:6" x14ac:dyDescent="0.25">
      <c r="A77161">
        <v>193504</v>
      </c>
      <c r="B77161" s="2">
        <v>44367.251930295723</v>
      </c>
      <c r="C77161">
        <v>244132</v>
      </c>
      <c r="D77161">
        <v>263907</v>
      </c>
      <c r="E77161" s="48">
        <f t="shared" si="1205"/>
        <v>0.25138888888888888</v>
      </c>
      <c r="F77161" t="str">
        <f>TEXT(Таблица19[[#This Row],[время просмотра (UTC)]],"ДДД")</f>
        <v>Вс</v>
      </c>
    </row>
    <row r="77162" spans="1:6" x14ac:dyDescent="0.25">
      <c r="A77162">
        <v>193502</v>
      </c>
      <c r="B77162" s="2">
        <v>44367.248908963287</v>
      </c>
      <c r="C77162">
        <v>121059</v>
      </c>
      <c r="D77162">
        <v>304401</v>
      </c>
      <c r="E77162" s="48">
        <f t="shared" si="1205"/>
        <v>0.24861111111111112</v>
      </c>
      <c r="F77162" t="str">
        <f>TEXT(Таблица19[[#This Row],[время просмотра (UTC)]],"ДДД")</f>
        <v>Вс</v>
      </c>
    </row>
    <row r="77163" spans="1:6" x14ac:dyDescent="0.25">
      <c r="A77163">
        <v>193497</v>
      </c>
      <c r="B77163" s="2">
        <v>44367.248817407759</v>
      </c>
      <c r="C77163">
        <v>156669</v>
      </c>
      <c r="D77163">
        <v>396828</v>
      </c>
      <c r="E77163" s="48">
        <f t="shared" si="1205"/>
        <v>0.24861111111111112</v>
      </c>
      <c r="F77163" t="str">
        <f>TEXT(Таблица19[[#This Row],[время просмотра (UTC)]],"ДДД")</f>
        <v>Вс</v>
      </c>
    </row>
    <row r="77164" spans="1:6" x14ac:dyDescent="0.25">
      <c r="A77164">
        <v>193496</v>
      </c>
      <c r="B77164" s="2">
        <v>44367.242378002258</v>
      </c>
      <c r="C77164">
        <v>25505</v>
      </c>
      <c r="D77164">
        <v>433840</v>
      </c>
      <c r="E77164" s="48">
        <f t="shared" si="1205"/>
        <v>0.24236111111111111</v>
      </c>
      <c r="F77164" t="str">
        <f>TEXT(Таблица19[[#This Row],[время просмотра (UTC)]],"ДДД")</f>
        <v>Вс</v>
      </c>
    </row>
    <row r="77165" spans="1:6" x14ac:dyDescent="0.25">
      <c r="A77165">
        <v>193492</v>
      </c>
      <c r="B77165" s="2">
        <v>44367.240577410201</v>
      </c>
      <c r="C77165">
        <v>196755</v>
      </c>
      <c r="D77165">
        <v>475983</v>
      </c>
      <c r="E77165" s="48">
        <f t="shared" si="1205"/>
        <v>0.24027777777777778</v>
      </c>
      <c r="F77165" t="str">
        <f>TEXT(Таблица19[[#This Row],[время просмотра (UTC)]],"ДДД")</f>
        <v>Вс</v>
      </c>
    </row>
    <row r="77166" spans="1:6" x14ac:dyDescent="0.25">
      <c r="A77166">
        <v>193490</v>
      </c>
      <c r="B77166" s="2">
        <v>44367.238333333335</v>
      </c>
      <c r="C77166">
        <v>256796</v>
      </c>
      <c r="D77166">
        <v>394819</v>
      </c>
      <c r="E77166" s="48">
        <f t="shared" si="1205"/>
        <v>0.23819444444444446</v>
      </c>
      <c r="F77166" t="str">
        <f>TEXT(Таблица19[[#This Row],[время просмотра (UTC)]],"ДДД")</f>
        <v>Вс</v>
      </c>
    </row>
    <row r="77167" spans="1:6" x14ac:dyDescent="0.25">
      <c r="A77167">
        <v>193488</v>
      </c>
      <c r="B77167" s="2">
        <v>44367.237342448192</v>
      </c>
      <c r="C77167">
        <v>132055</v>
      </c>
      <c r="D77167">
        <v>470762</v>
      </c>
      <c r="E77167" s="48">
        <f t="shared" si="1205"/>
        <v>0.23680555555555557</v>
      </c>
      <c r="F77167" t="str">
        <f>TEXT(Таблица19[[#This Row],[время просмотра (UTC)]],"ДДД")</f>
        <v>Вс</v>
      </c>
    </row>
    <row r="77168" spans="1:6" x14ac:dyDescent="0.25">
      <c r="A77168">
        <v>193486</v>
      </c>
      <c r="B77168" s="2">
        <v>44367.237189855645</v>
      </c>
      <c r="C77168">
        <v>16519</v>
      </c>
      <c r="D77168">
        <v>301518</v>
      </c>
      <c r="E77168" s="48">
        <f t="shared" si="1205"/>
        <v>0.23680555555555557</v>
      </c>
      <c r="F77168" t="str">
        <f>TEXT(Таблица19[[#This Row],[время просмотра (UTC)]],"ДДД")</f>
        <v>Вс</v>
      </c>
    </row>
    <row r="77169" spans="1:6" x14ac:dyDescent="0.25">
      <c r="A77169">
        <v>193485</v>
      </c>
      <c r="B77169" s="2">
        <v>44367.236060670795</v>
      </c>
      <c r="C77169">
        <v>239702</v>
      </c>
      <c r="D77169">
        <v>439981</v>
      </c>
      <c r="E77169" s="48">
        <f t="shared" si="1205"/>
        <v>0.23541666666666669</v>
      </c>
      <c r="F77169" t="str">
        <f>TEXT(Таблица19[[#This Row],[время просмотра (UTC)]],"ДДД")</f>
        <v>Вс</v>
      </c>
    </row>
    <row r="77170" spans="1:6" x14ac:dyDescent="0.25">
      <c r="A77170">
        <v>193481</v>
      </c>
      <c r="B77170" s="2">
        <v>44367.234900967436</v>
      </c>
      <c r="C77170">
        <v>237402</v>
      </c>
      <c r="D77170">
        <v>323760</v>
      </c>
      <c r="E77170" s="48">
        <f t="shared" si="1205"/>
        <v>0.23472222222222219</v>
      </c>
      <c r="F77170" t="str">
        <f>TEXT(Таблица19[[#This Row],[время просмотра (UTC)]],"ДДД")</f>
        <v>Вс</v>
      </c>
    </row>
    <row r="77171" spans="1:6" x14ac:dyDescent="0.25">
      <c r="A77171">
        <v>193477</v>
      </c>
      <c r="B77171" s="2">
        <v>44367.234748374889</v>
      </c>
      <c r="C77171">
        <v>44094</v>
      </c>
      <c r="D77171">
        <v>250679</v>
      </c>
      <c r="E77171" s="48">
        <f t="shared" si="1205"/>
        <v>0.23472222222222219</v>
      </c>
      <c r="F77171" t="str">
        <f>TEXT(Таблица19[[#This Row],[время просмотра (UTC)]],"ДДД")</f>
        <v>Вс</v>
      </c>
    </row>
    <row r="77172" spans="1:6" x14ac:dyDescent="0.25">
      <c r="A77172">
        <v>193474</v>
      </c>
      <c r="B77172" s="2">
        <v>44367.233197410998</v>
      </c>
      <c r="C77172">
        <v>162882</v>
      </c>
      <c r="D77172">
        <v>182191</v>
      </c>
      <c r="E77172" s="48">
        <f t="shared" si="1205"/>
        <v>0.23263888888888887</v>
      </c>
      <c r="F77172" t="str">
        <f>TEXT(Таблица19[[#This Row],[время просмотра (UTC)]],"ДДД")</f>
        <v>Вс</v>
      </c>
    </row>
    <row r="77173" spans="1:6" x14ac:dyDescent="0.25">
      <c r="A77173">
        <v>193472</v>
      </c>
      <c r="B77173" s="2">
        <v>44367.230872524189</v>
      </c>
      <c r="C77173">
        <v>232121</v>
      </c>
      <c r="D77173">
        <v>158978</v>
      </c>
      <c r="E77173" s="48">
        <f t="shared" si="1205"/>
        <v>0.23055555555555554</v>
      </c>
      <c r="F77173" t="str">
        <f>TEXT(Таблица19[[#This Row],[время просмотра (UTC)]],"ДДД")</f>
        <v>Вс</v>
      </c>
    </row>
    <row r="77174" spans="1:6" x14ac:dyDescent="0.25">
      <c r="A77174">
        <v>193469</v>
      </c>
      <c r="B77174" s="2">
        <v>44367.230658894623</v>
      </c>
      <c r="C77174">
        <v>186315</v>
      </c>
      <c r="D77174">
        <v>97125</v>
      </c>
      <c r="E77174" s="48">
        <f t="shared" si="1205"/>
        <v>0.23055555555555554</v>
      </c>
      <c r="F77174" t="str">
        <f>TEXT(Таблица19[[#This Row],[время просмотра (UTC)]],"ДДД")</f>
        <v>Вс</v>
      </c>
    </row>
    <row r="77175" spans="1:6" x14ac:dyDescent="0.25">
      <c r="A77175">
        <v>193466</v>
      </c>
      <c r="B77175" s="2">
        <v>44367.22989593188</v>
      </c>
      <c r="C77175">
        <v>313862</v>
      </c>
      <c r="D77175">
        <v>250679</v>
      </c>
      <c r="E77175" s="48">
        <f t="shared" si="1205"/>
        <v>0.2298611111111111</v>
      </c>
      <c r="F77175" t="str">
        <f>TEXT(Таблица19[[#This Row],[время просмотра (UTC)]],"ДДД")</f>
        <v>Вс</v>
      </c>
    </row>
    <row r="77176" spans="1:6" x14ac:dyDescent="0.25">
      <c r="A77176">
        <v>193463</v>
      </c>
      <c r="B77176" s="2">
        <v>44367.227973265784</v>
      </c>
      <c r="C77176">
        <v>338189</v>
      </c>
      <c r="D77176">
        <v>85735</v>
      </c>
      <c r="E77176" s="48">
        <f t="shared" si="1205"/>
        <v>0.22777777777777777</v>
      </c>
      <c r="F77176" t="str">
        <f>TEXT(Таблица19[[#This Row],[время просмотра (UTC)]],"ДДД")</f>
        <v>Вс</v>
      </c>
    </row>
    <row r="77177" spans="1:6" x14ac:dyDescent="0.25">
      <c r="A77177">
        <v>193458</v>
      </c>
      <c r="B77177" s="2">
        <v>44367.227851191747</v>
      </c>
      <c r="C77177">
        <v>293658</v>
      </c>
      <c r="D77177">
        <v>470762</v>
      </c>
      <c r="E77177" s="48">
        <f t="shared" si="1205"/>
        <v>0.22777777777777777</v>
      </c>
      <c r="F77177" t="str">
        <f>TEXT(Таблица19[[#This Row],[время просмотра (UTC)]],"ДДД")</f>
        <v>Вс</v>
      </c>
    </row>
    <row r="77178" spans="1:6" x14ac:dyDescent="0.25">
      <c r="A77178">
        <v>193455</v>
      </c>
      <c r="B77178" s="2">
        <v>44367.227546006652</v>
      </c>
      <c r="C77178">
        <v>3251</v>
      </c>
      <c r="D77178">
        <v>268462</v>
      </c>
      <c r="E77178" s="48">
        <f t="shared" si="1205"/>
        <v>0.22708333333333333</v>
      </c>
      <c r="F77178" t="str">
        <f>TEXT(Таблица19[[#This Row],[время просмотра (UTC)]],"ДДД")</f>
        <v>Вс</v>
      </c>
    </row>
    <row r="77179" spans="1:6" x14ac:dyDescent="0.25">
      <c r="A77179">
        <v>193454</v>
      </c>
      <c r="B77179" s="2">
        <v>44367.226294747765</v>
      </c>
      <c r="C77179">
        <v>191102</v>
      </c>
      <c r="D77179">
        <v>21760</v>
      </c>
      <c r="E77179" s="48">
        <f t="shared" si="1205"/>
        <v>0.22569444444444445</v>
      </c>
      <c r="F77179" t="str">
        <f>TEXT(Таблица19[[#This Row],[время просмотра (UTC)]],"ДДД")</f>
        <v>Вс</v>
      </c>
    </row>
    <row r="77180" spans="1:6" x14ac:dyDescent="0.25">
      <c r="A77180">
        <v>193452</v>
      </c>
      <c r="B77180" s="2">
        <v>44367.224000000002</v>
      </c>
      <c r="C77180">
        <v>333912</v>
      </c>
      <c r="D77180">
        <v>160701</v>
      </c>
      <c r="E77180" s="48">
        <f t="shared" si="1205"/>
        <v>0.22361111111111109</v>
      </c>
      <c r="F77180" t="str">
        <f>TEXT(Таблица19[[#This Row],[время просмотра (UTC)]],"ДДД")</f>
        <v>Вс</v>
      </c>
    </row>
    <row r="77181" spans="1:6" x14ac:dyDescent="0.25">
      <c r="A77181">
        <v>193450</v>
      </c>
      <c r="B77181" s="2">
        <v>44367.222388378548</v>
      </c>
      <c r="C77181">
        <v>90528</v>
      </c>
      <c r="D77181">
        <v>158978</v>
      </c>
      <c r="E77181" s="48">
        <f t="shared" si="1205"/>
        <v>0.22222222222222221</v>
      </c>
      <c r="F77181" t="str">
        <f>TEXT(Таблица19[[#This Row],[время просмотра (UTC)]],"ДДД")</f>
        <v>Вс</v>
      </c>
    </row>
    <row r="77182" spans="1:6" x14ac:dyDescent="0.25">
      <c r="A77182">
        <v>193449</v>
      </c>
      <c r="B77182" s="2">
        <v>44367.222235786001</v>
      </c>
      <c r="C77182">
        <v>27259</v>
      </c>
      <c r="D77182">
        <v>227775</v>
      </c>
      <c r="E77182" s="48">
        <f t="shared" si="1205"/>
        <v>0.22222222222222221</v>
      </c>
      <c r="F77182" t="str">
        <f>TEXT(Таблица19[[#This Row],[время просмотра (UTC)]],"ДДД")</f>
        <v>Вс</v>
      </c>
    </row>
    <row r="77183" spans="1:6" x14ac:dyDescent="0.25">
      <c r="A77183">
        <v>193444</v>
      </c>
      <c r="B77183" s="2">
        <v>44367.220954008604</v>
      </c>
      <c r="C77183">
        <v>94859</v>
      </c>
      <c r="D77183">
        <v>92843</v>
      </c>
      <c r="E77183" s="48">
        <f t="shared" si="1205"/>
        <v>0.22083333333333333</v>
      </c>
      <c r="F77183" t="str">
        <f>TEXT(Таблица19[[#This Row],[время просмотра (UTC)]],"ДДД")</f>
        <v>Вс</v>
      </c>
    </row>
    <row r="77184" spans="1:6" x14ac:dyDescent="0.25">
      <c r="A77184">
        <v>193442</v>
      </c>
      <c r="B77184" s="2">
        <v>44367.220007934811</v>
      </c>
      <c r="C77184">
        <v>16065</v>
      </c>
      <c r="D77184">
        <v>149737</v>
      </c>
      <c r="E77184" s="48">
        <f t="shared" si="1205"/>
        <v>0.21944444444444444</v>
      </c>
      <c r="F77184" t="str">
        <f>TEXT(Таблица19[[#This Row],[время просмотра (UTC)]],"ДДД")</f>
        <v>Вс</v>
      </c>
    </row>
    <row r="77185" spans="1:6" x14ac:dyDescent="0.25">
      <c r="A77185">
        <v>193439</v>
      </c>
      <c r="B77185" s="2">
        <v>44367.219443365699</v>
      </c>
      <c r="C77185">
        <v>142829</v>
      </c>
      <c r="D77185">
        <v>361955</v>
      </c>
      <c r="E77185" s="48">
        <f t="shared" si="1205"/>
        <v>0.21944444444444444</v>
      </c>
      <c r="F77185" t="str">
        <f>TEXT(Таблица19[[#This Row],[время просмотра (UTC)]],"ДДД")</f>
        <v>Вс</v>
      </c>
    </row>
    <row r="77186" spans="1:6" x14ac:dyDescent="0.25">
      <c r="A77186">
        <v>193438</v>
      </c>
      <c r="B77186" s="2">
        <v>44367.218695638905</v>
      </c>
      <c r="C77186">
        <v>347262</v>
      </c>
      <c r="D77186">
        <v>182191</v>
      </c>
      <c r="E77186" s="48">
        <f t="shared" ref="E77186:E77249" si="1206">TIME(HOUR(B77186),MINUTE(B77186),SECOND(0))</f>
        <v>0.21805555555555556</v>
      </c>
      <c r="F77186" t="str">
        <f>TEXT(Таблица19[[#This Row],[время просмотра (UTC)]],"ДДД")</f>
        <v>Вс</v>
      </c>
    </row>
    <row r="77187" spans="1:6" x14ac:dyDescent="0.25">
      <c r="A77187">
        <v>193435</v>
      </c>
      <c r="B77187" s="2">
        <v>44367.217627491074</v>
      </c>
      <c r="C77187">
        <v>135315</v>
      </c>
      <c r="D77187">
        <v>411922</v>
      </c>
      <c r="E77187" s="48">
        <f t="shared" si="1206"/>
        <v>0.21736111111111112</v>
      </c>
      <c r="F77187" t="str">
        <f>TEXT(Таблица19[[#This Row],[время просмотра (UTC)]],"ДДД")</f>
        <v>Вс</v>
      </c>
    </row>
    <row r="77188" spans="1:6" x14ac:dyDescent="0.25">
      <c r="A77188">
        <v>193432</v>
      </c>
      <c r="B77188" s="2">
        <v>44367.216376232187</v>
      </c>
      <c r="C77188">
        <v>190749</v>
      </c>
      <c r="D77188">
        <v>82145</v>
      </c>
      <c r="E77188" s="48">
        <f t="shared" si="1206"/>
        <v>0.21597222222222223</v>
      </c>
      <c r="F77188" t="str">
        <f>TEXT(Таблица19[[#This Row],[время просмотра (UTC)]],"ДДД")</f>
        <v>Вс</v>
      </c>
    </row>
    <row r="77189" spans="1:6" x14ac:dyDescent="0.25">
      <c r="A77189">
        <v>193431</v>
      </c>
      <c r="B77189" s="2">
        <v>44367.21564378796</v>
      </c>
      <c r="C77189">
        <v>343595</v>
      </c>
      <c r="D77189">
        <v>250679</v>
      </c>
      <c r="E77189" s="48">
        <f t="shared" si="1206"/>
        <v>0.21527777777777779</v>
      </c>
      <c r="F77189" t="str">
        <f>TEXT(Таблица19[[#This Row],[время просмотра (UTC)]],"ДДД")</f>
        <v>Вс</v>
      </c>
    </row>
    <row r="77190" spans="1:6" x14ac:dyDescent="0.25">
      <c r="A77190">
        <v>193427</v>
      </c>
      <c r="B77190" s="2">
        <v>44367.214484084594</v>
      </c>
      <c r="C77190">
        <v>281667</v>
      </c>
      <c r="D77190">
        <v>245484</v>
      </c>
      <c r="E77190" s="48">
        <f t="shared" si="1206"/>
        <v>0.21388888888888891</v>
      </c>
      <c r="F77190" t="str">
        <f>TEXT(Таблица19[[#This Row],[время просмотра (UTC)]],"ДДД")</f>
        <v>Вс</v>
      </c>
    </row>
    <row r="77191" spans="1:6" x14ac:dyDescent="0.25">
      <c r="A77191">
        <v>193423</v>
      </c>
      <c r="B77191" s="2">
        <v>44367.214087343971</v>
      </c>
      <c r="C77191">
        <v>209681</v>
      </c>
      <c r="D77191">
        <v>230507</v>
      </c>
      <c r="E77191" s="48">
        <f t="shared" si="1206"/>
        <v>0.21388888888888891</v>
      </c>
      <c r="F77191" t="str">
        <f>TEXT(Таблица19[[#This Row],[время просмотра (UTC)]],"ДДД")</f>
        <v>Вс</v>
      </c>
    </row>
    <row r="77192" spans="1:6" x14ac:dyDescent="0.25">
      <c r="A77192">
        <v>193422</v>
      </c>
      <c r="B77192" s="2">
        <v>44367.212970873785</v>
      </c>
      <c r="C77192">
        <v>217676</v>
      </c>
      <c r="D77192">
        <v>51368</v>
      </c>
      <c r="E77192" s="48">
        <f t="shared" si="1206"/>
        <v>0.21249999999999999</v>
      </c>
      <c r="F77192" t="str">
        <f>TEXT(Таблица19[[#This Row],[время просмотра (UTC)]],"ДДД")</f>
        <v>Вс</v>
      </c>
    </row>
    <row r="77193" spans="1:6" x14ac:dyDescent="0.25">
      <c r="A77193">
        <v>193418</v>
      </c>
      <c r="B77193" s="2">
        <v>44367.212927640612</v>
      </c>
      <c r="C77193">
        <v>321460</v>
      </c>
      <c r="D77193">
        <v>411922</v>
      </c>
      <c r="E77193" s="48">
        <f t="shared" si="1206"/>
        <v>0.21249999999999999</v>
      </c>
      <c r="F77193" t="str">
        <f>TEXT(Таблица19[[#This Row],[время просмотра (UTC)]],"ДДД")</f>
        <v>Вс</v>
      </c>
    </row>
    <row r="77194" spans="1:6" x14ac:dyDescent="0.25">
      <c r="A77194">
        <v>193416</v>
      </c>
      <c r="B77194" s="2">
        <v>44367.212566343042</v>
      </c>
      <c r="C77194">
        <v>172871</v>
      </c>
      <c r="D77194">
        <v>230507</v>
      </c>
      <c r="E77194" s="48">
        <f t="shared" si="1206"/>
        <v>0.21249999999999999</v>
      </c>
      <c r="F77194" t="str">
        <f>TEXT(Таблица19[[#This Row],[время просмотра (UTC)]],"ДДД")</f>
        <v>Вс</v>
      </c>
    </row>
    <row r="77195" spans="1:6" x14ac:dyDescent="0.25">
      <c r="A77195">
        <v>193412</v>
      </c>
      <c r="B77195" s="2">
        <v>44367.211757281555</v>
      </c>
      <c r="C77195">
        <v>224599</v>
      </c>
      <c r="D77195">
        <v>242592</v>
      </c>
      <c r="E77195" s="48">
        <f t="shared" si="1206"/>
        <v>0.21111111111111111</v>
      </c>
      <c r="F77195" t="str">
        <f>TEXT(Таблица19[[#This Row],[время просмотра (UTC)]],"ДДД")</f>
        <v>Вс</v>
      </c>
    </row>
    <row r="77196" spans="1:6" x14ac:dyDescent="0.25">
      <c r="A77196">
        <v>193408</v>
      </c>
      <c r="B77196" s="2">
        <v>44367.211333333333</v>
      </c>
      <c r="C77196">
        <v>42894</v>
      </c>
      <c r="D77196">
        <v>230778</v>
      </c>
      <c r="E77196" s="48">
        <f t="shared" si="1206"/>
        <v>0.21111111111111111</v>
      </c>
      <c r="F77196" t="str">
        <f>TEXT(Таблица19[[#This Row],[время просмотра (UTC)]],"ДДД")</f>
        <v>Вс</v>
      </c>
    </row>
    <row r="77197" spans="1:6" x14ac:dyDescent="0.25">
      <c r="A77197">
        <v>193404</v>
      </c>
      <c r="B77197" s="2">
        <v>44367.207098605308</v>
      </c>
      <c r="C77197">
        <v>25105</v>
      </c>
      <c r="D77197">
        <v>74456</v>
      </c>
      <c r="E77197" s="48">
        <f t="shared" si="1206"/>
        <v>0.20694444444444446</v>
      </c>
      <c r="F77197" t="str">
        <f>TEXT(Таблица19[[#This Row],[время просмотра (UTC)]],"ДДД")</f>
        <v>Вс</v>
      </c>
    </row>
    <row r="77198" spans="1:6" x14ac:dyDescent="0.25">
      <c r="A77198">
        <v>193399</v>
      </c>
      <c r="B77198" s="2">
        <v>44367.205053865167</v>
      </c>
      <c r="C77198">
        <v>179460</v>
      </c>
      <c r="D77198">
        <v>98704</v>
      </c>
      <c r="E77198" s="48">
        <f t="shared" si="1206"/>
        <v>0.20486111111111113</v>
      </c>
      <c r="F77198" t="str">
        <f>TEXT(Таблица19[[#This Row],[время просмотра (UTC)]],"ДДД")</f>
        <v>Вс</v>
      </c>
    </row>
    <row r="77199" spans="1:6" x14ac:dyDescent="0.25">
      <c r="A77199">
        <v>193395</v>
      </c>
      <c r="B77199" s="2">
        <v>44367.202337717827</v>
      </c>
      <c r="C77199">
        <v>95749</v>
      </c>
      <c r="D77199">
        <v>473327</v>
      </c>
      <c r="E77199" s="48">
        <f t="shared" si="1206"/>
        <v>0.20208333333333331</v>
      </c>
      <c r="F77199" t="str">
        <f>TEXT(Таблица19[[#This Row],[время просмотра (UTC)]],"ДДД")</f>
        <v>Вс</v>
      </c>
    </row>
    <row r="77200" spans="1:6" x14ac:dyDescent="0.25">
      <c r="A77200">
        <v>193390</v>
      </c>
      <c r="B77200" s="2">
        <v>44367.198333333334</v>
      </c>
      <c r="C77200">
        <v>66899</v>
      </c>
      <c r="D77200">
        <v>250679</v>
      </c>
      <c r="E77200" s="48">
        <f t="shared" si="1206"/>
        <v>0.19791666666666666</v>
      </c>
      <c r="F77200" t="str">
        <f>TEXT(Таблица19[[#This Row],[время просмотра (UTC)]],"ДДД")</f>
        <v>Вс</v>
      </c>
    </row>
    <row r="77201" spans="1:6" x14ac:dyDescent="0.25">
      <c r="A77201">
        <v>193389</v>
      </c>
      <c r="B77201" s="2">
        <v>44367.198187200534</v>
      </c>
      <c r="C77201">
        <v>97560</v>
      </c>
      <c r="D77201">
        <v>16861</v>
      </c>
      <c r="E77201" s="48">
        <f t="shared" si="1206"/>
        <v>0.19791666666666666</v>
      </c>
      <c r="F77201" t="str">
        <f>TEXT(Таблица19[[#This Row],[время просмотра (UTC)]],"ДДД")</f>
        <v>Вс</v>
      </c>
    </row>
    <row r="77202" spans="1:6" x14ac:dyDescent="0.25">
      <c r="A77202">
        <v>193388</v>
      </c>
      <c r="B77202" s="2">
        <v>44367.196813867609</v>
      </c>
      <c r="C77202">
        <v>322773</v>
      </c>
      <c r="D77202">
        <v>150733</v>
      </c>
      <c r="E77202" s="48">
        <f t="shared" si="1206"/>
        <v>0.19652777777777777</v>
      </c>
      <c r="F77202" t="str">
        <f>TEXT(Таблица19[[#This Row],[время просмотра (UTC)]],"ДДД")</f>
        <v>Вс</v>
      </c>
    </row>
    <row r="77203" spans="1:6" x14ac:dyDescent="0.25">
      <c r="A77203">
        <v>193385</v>
      </c>
      <c r="B77203" s="2">
        <v>44367.195</v>
      </c>
      <c r="C77203">
        <v>157329</v>
      </c>
      <c r="D77203">
        <v>411922</v>
      </c>
      <c r="E77203" s="48">
        <f t="shared" si="1206"/>
        <v>0.19444444444444445</v>
      </c>
      <c r="F77203" t="str">
        <f>TEXT(Таблица19[[#This Row],[время просмотра (UTC)]],"ДДД")</f>
        <v>Вс</v>
      </c>
    </row>
    <row r="77204" spans="1:6" x14ac:dyDescent="0.25">
      <c r="A77204">
        <v>193382</v>
      </c>
      <c r="B77204" s="2">
        <v>44367.194333333333</v>
      </c>
      <c r="C77204">
        <v>217906</v>
      </c>
      <c r="D77204">
        <v>191893</v>
      </c>
      <c r="E77204" s="48">
        <f t="shared" si="1206"/>
        <v>0.19375000000000001</v>
      </c>
      <c r="F77204" t="str">
        <f>TEXT(Таблица19[[#This Row],[время просмотра (UTC)]],"ДДД")</f>
        <v>Вс</v>
      </c>
    </row>
    <row r="77205" spans="1:6" x14ac:dyDescent="0.25">
      <c r="A77205">
        <v>193379</v>
      </c>
      <c r="B77205" s="2">
        <v>44367.192449720758</v>
      </c>
      <c r="C77205">
        <v>326395</v>
      </c>
      <c r="D77205">
        <v>341333</v>
      </c>
      <c r="E77205" s="48">
        <f t="shared" si="1206"/>
        <v>0.19236111111111112</v>
      </c>
      <c r="F77205" t="str">
        <f>TEXT(Таблица19[[#This Row],[время просмотра (UTC)]],"ДДД")</f>
        <v>Вс</v>
      </c>
    </row>
    <row r="77206" spans="1:6" x14ac:dyDescent="0.25">
      <c r="A77206">
        <v>193378</v>
      </c>
      <c r="B77206" s="2">
        <v>44367.191045869316</v>
      </c>
      <c r="C77206">
        <v>126594</v>
      </c>
      <c r="D77206">
        <v>325852</v>
      </c>
      <c r="E77206" s="48">
        <f t="shared" si="1206"/>
        <v>0.19097222222222221</v>
      </c>
      <c r="F77206" t="str">
        <f>TEXT(Таблица19[[#This Row],[время просмотра (UTC)]],"ДДД")</f>
        <v>Вс</v>
      </c>
    </row>
    <row r="77207" spans="1:6" x14ac:dyDescent="0.25">
      <c r="A77207">
        <v>193377</v>
      </c>
      <c r="B77207" s="2">
        <v>44367.190404980618</v>
      </c>
      <c r="C77207">
        <v>79466</v>
      </c>
      <c r="D77207">
        <v>246071</v>
      </c>
      <c r="E77207" s="48">
        <f t="shared" si="1206"/>
        <v>0.19027777777777777</v>
      </c>
      <c r="F77207" t="str">
        <f>TEXT(Таблица19[[#This Row],[время просмотра (UTC)]],"ДДД")</f>
        <v>Вс</v>
      </c>
    </row>
    <row r="77208" spans="1:6" x14ac:dyDescent="0.25">
      <c r="A77208">
        <v>193374</v>
      </c>
      <c r="B77208" s="2">
        <v>44367.190099795524</v>
      </c>
      <c r="C77208">
        <v>72556</v>
      </c>
      <c r="D77208">
        <v>141622</v>
      </c>
      <c r="E77208" s="48">
        <f t="shared" si="1206"/>
        <v>0.18958333333333333</v>
      </c>
      <c r="F77208" t="str">
        <f>TEXT(Таблица19[[#This Row],[время просмотра (UTC)]],"ДДД")</f>
        <v>Вс</v>
      </c>
    </row>
    <row r="77209" spans="1:6" x14ac:dyDescent="0.25">
      <c r="A77209">
        <v>193372</v>
      </c>
      <c r="B77209" s="2">
        <v>44367.189031647693</v>
      </c>
      <c r="C77209">
        <v>282943</v>
      </c>
      <c r="D77209">
        <v>37644</v>
      </c>
      <c r="E77209" s="48">
        <f t="shared" si="1206"/>
        <v>0.18888888888888888</v>
      </c>
      <c r="F77209" t="str">
        <f>TEXT(Таблица19[[#This Row],[время просмотра (UTC)]],"ДДД")</f>
        <v>Вс</v>
      </c>
    </row>
    <row r="77210" spans="1:6" x14ac:dyDescent="0.25">
      <c r="A77210">
        <v>193367</v>
      </c>
      <c r="B77210" s="2">
        <v>44367.188390758995</v>
      </c>
      <c r="C77210">
        <v>31217</v>
      </c>
      <c r="D77210">
        <v>318314</v>
      </c>
      <c r="E77210" s="48">
        <f t="shared" si="1206"/>
        <v>0.18819444444444444</v>
      </c>
      <c r="F77210" t="str">
        <f>TEXT(Таблица19[[#This Row],[время просмотра (UTC)]],"ДДД")</f>
        <v>Вс</v>
      </c>
    </row>
    <row r="77211" spans="1:6" x14ac:dyDescent="0.25">
      <c r="A77211">
        <v>193365</v>
      </c>
      <c r="B77211" s="2">
        <v>44367.187889967638</v>
      </c>
      <c r="C77211">
        <v>282272</v>
      </c>
      <c r="D77211">
        <v>227775</v>
      </c>
      <c r="E77211" s="48">
        <f t="shared" si="1206"/>
        <v>0.1875</v>
      </c>
      <c r="F77211" t="str">
        <f>TEXT(Таблица19[[#This Row],[время просмотра (UTC)]],"ДДД")</f>
        <v>Вс</v>
      </c>
    </row>
    <row r="77212" spans="1:6" x14ac:dyDescent="0.25">
      <c r="A77212">
        <v>193363</v>
      </c>
      <c r="B77212" s="2">
        <v>44367.18753624073</v>
      </c>
      <c r="C77212">
        <v>343337</v>
      </c>
      <c r="D77212">
        <v>118549</v>
      </c>
      <c r="E77212" s="48">
        <f t="shared" si="1206"/>
        <v>0.1875</v>
      </c>
      <c r="F77212" t="str">
        <f>TEXT(Таблица19[[#This Row],[время просмотра (UTC)]],"ДДД")</f>
        <v>Вс</v>
      </c>
    </row>
    <row r="77213" spans="1:6" x14ac:dyDescent="0.25">
      <c r="A77213">
        <v>193358</v>
      </c>
      <c r="B77213" s="2">
        <v>44367.186254463333</v>
      </c>
      <c r="C77213">
        <v>32529</v>
      </c>
      <c r="D77213">
        <v>298909</v>
      </c>
      <c r="E77213" s="48">
        <f t="shared" si="1206"/>
        <v>0.18611111111111112</v>
      </c>
      <c r="F77213" t="str">
        <f>TEXT(Таблица19[[#This Row],[время просмотра (UTC)]],"ДДД")</f>
        <v>Вс</v>
      </c>
    </row>
    <row r="77214" spans="1:6" x14ac:dyDescent="0.25">
      <c r="A77214">
        <v>193353</v>
      </c>
      <c r="B77214" s="2">
        <v>44367.186101870786</v>
      </c>
      <c r="C77214">
        <v>216815</v>
      </c>
      <c r="D77214">
        <v>298909</v>
      </c>
      <c r="E77214" s="48">
        <f t="shared" si="1206"/>
        <v>0.18541666666666667</v>
      </c>
      <c r="F77214" t="str">
        <f>TEXT(Таблица19[[#This Row],[время просмотра (UTC)]],"ДДД")</f>
        <v>Вс</v>
      </c>
    </row>
    <row r="77215" spans="1:6" x14ac:dyDescent="0.25">
      <c r="A77215">
        <v>193351</v>
      </c>
      <c r="B77215" s="2">
        <v>44367.186000000002</v>
      </c>
      <c r="C77215">
        <v>20316</v>
      </c>
      <c r="D77215">
        <v>21407</v>
      </c>
      <c r="E77215" s="48">
        <f t="shared" si="1206"/>
        <v>0.18541666666666667</v>
      </c>
      <c r="F77215" t="str">
        <f>TEXT(Таблица19[[#This Row],[время просмотра (UTC)]],"ДДД")</f>
        <v>Вс</v>
      </c>
    </row>
    <row r="77216" spans="1:6" x14ac:dyDescent="0.25">
      <c r="A77216">
        <v>193349</v>
      </c>
      <c r="B77216" s="2">
        <v>44367.185430463578</v>
      </c>
      <c r="C77216">
        <v>58042</v>
      </c>
      <c r="D77216">
        <v>209847</v>
      </c>
      <c r="E77216" s="48">
        <f t="shared" si="1206"/>
        <v>0.18541666666666667</v>
      </c>
      <c r="F77216" t="str">
        <f>TEXT(Таблица19[[#This Row],[время просмотра (UTC)]],"ДДД")</f>
        <v>Вс</v>
      </c>
    </row>
    <row r="77217" spans="1:6" x14ac:dyDescent="0.25">
      <c r="A77217">
        <v>193348</v>
      </c>
      <c r="B77217" s="2">
        <v>44367.184999999998</v>
      </c>
      <c r="C77217">
        <v>243461</v>
      </c>
      <c r="D77217">
        <v>206264</v>
      </c>
      <c r="E77217" s="48">
        <f t="shared" si="1206"/>
        <v>0.18472222222222223</v>
      </c>
      <c r="F77217" t="str">
        <f>TEXT(Таблица19[[#This Row],[время просмотра (UTC)]],"ДДД")</f>
        <v>Вс</v>
      </c>
    </row>
    <row r="77218" spans="1:6" x14ac:dyDescent="0.25">
      <c r="A77218">
        <v>193345</v>
      </c>
      <c r="B77218" s="2">
        <v>44367.184026612143</v>
      </c>
      <c r="C77218">
        <v>169263</v>
      </c>
      <c r="D77218">
        <v>250679</v>
      </c>
      <c r="E77218" s="48">
        <f t="shared" si="1206"/>
        <v>0.18402777777777779</v>
      </c>
      <c r="F77218" t="str">
        <f>TEXT(Таблица19[[#This Row],[время просмотра (UTC)]],"ДДД")</f>
        <v>Вс</v>
      </c>
    </row>
    <row r="77219" spans="1:6" x14ac:dyDescent="0.25">
      <c r="A77219">
        <v>193344</v>
      </c>
      <c r="B77219" s="2">
        <v>44367.181707205418</v>
      </c>
      <c r="C77219">
        <v>86206</v>
      </c>
      <c r="D77219">
        <v>85094</v>
      </c>
      <c r="E77219" s="48">
        <f t="shared" si="1206"/>
        <v>0.18124999999999999</v>
      </c>
      <c r="F77219" t="str">
        <f>TEXT(Таблица19[[#This Row],[время просмотра (UTC)]],"ДДД")</f>
        <v>Вс</v>
      </c>
    </row>
    <row r="77220" spans="1:6" x14ac:dyDescent="0.25">
      <c r="A77220">
        <v>193339</v>
      </c>
      <c r="B77220" s="2">
        <v>44367.181676686909</v>
      </c>
      <c r="C77220">
        <v>282650</v>
      </c>
      <c r="D77220">
        <v>392434</v>
      </c>
      <c r="E77220" s="48">
        <f t="shared" si="1206"/>
        <v>0.18124999999999999</v>
      </c>
      <c r="F77220" t="str">
        <f>TEXT(Таблица19[[#This Row],[время просмотра (UTC)]],"ДДД")</f>
        <v>Вс</v>
      </c>
    </row>
    <row r="77221" spans="1:6" x14ac:dyDescent="0.25">
      <c r="A77221">
        <v>193338</v>
      </c>
      <c r="B77221" s="2">
        <v>44367.178441724907</v>
      </c>
      <c r="C77221">
        <v>65832</v>
      </c>
      <c r="D77221">
        <v>250679</v>
      </c>
      <c r="E77221" s="48">
        <f t="shared" si="1206"/>
        <v>0.17777777777777778</v>
      </c>
      <c r="F77221" t="str">
        <f>TEXT(Таблица19[[#This Row],[время просмотра (UTC)]],"ДДД")</f>
        <v>Вс</v>
      </c>
    </row>
    <row r="77222" spans="1:6" x14ac:dyDescent="0.25">
      <c r="A77222">
        <v>193337</v>
      </c>
      <c r="B77222" s="2">
        <v>44367.177648243662</v>
      </c>
      <c r="C77222">
        <v>187165</v>
      </c>
      <c r="D77222">
        <v>366812</v>
      </c>
      <c r="E77222" s="48">
        <f t="shared" si="1206"/>
        <v>0.17708333333333334</v>
      </c>
      <c r="F77222" t="str">
        <f>TEXT(Таблица19[[#This Row],[время просмотра (UTC)]],"ДДД")</f>
        <v>Вс</v>
      </c>
    </row>
    <row r="77223" spans="1:6" x14ac:dyDescent="0.25">
      <c r="A77223">
        <v>193335</v>
      </c>
      <c r="B77223" s="2">
        <v>44367.175542466503</v>
      </c>
      <c r="C77223">
        <v>231211</v>
      </c>
      <c r="D77223">
        <v>441908</v>
      </c>
      <c r="E77223" s="48">
        <f t="shared" si="1206"/>
        <v>0.17500000000000002</v>
      </c>
      <c r="F77223" t="str">
        <f>TEXT(Таблица19[[#This Row],[время просмотра (UTC)]],"ДДД")</f>
        <v>Вс</v>
      </c>
    </row>
    <row r="77224" spans="1:6" x14ac:dyDescent="0.25">
      <c r="A77224">
        <v>193333</v>
      </c>
      <c r="B77224" s="2">
        <v>44367.172612689596</v>
      </c>
      <c r="C77224">
        <v>275349</v>
      </c>
      <c r="D77224">
        <v>85026</v>
      </c>
      <c r="E77224" s="48">
        <f t="shared" si="1206"/>
        <v>0.17222222222222225</v>
      </c>
      <c r="F77224" t="str">
        <f>TEXT(Таблица19[[#This Row],[время просмотра (UTC)]],"ДДД")</f>
        <v>Вс</v>
      </c>
    </row>
    <row r="77225" spans="1:6" x14ac:dyDescent="0.25">
      <c r="A77225">
        <v>193332</v>
      </c>
      <c r="B77225" s="2">
        <v>44367.170598467972</v>
      </c>
      <c r="C77225">
        <v>130233</v>
      </c>
      <c r="D77225">
        <v>287759</v>
      </c>
      <c r="E77225" s="48">
        <f t="shared" si="1206"/>
        <v>0.17013888888888887</v>
      </c>
      <c r="F77225" t="str">
        <f>TEXT(Таблица19[[#This Row],[время просмотра (UTC)]],"ДДД")</f>
        <v>Вс</v>
      </c>
    </row>
    <row r="77226" spans="1:6" x14ac:dyDescent="0.25">
      <c r="A77226">
        <v>193328</v>
      </c>
      <c r="B77226" s="2">
        <v>44367.167577135529</v>
      </c>
      <c r="C77226">
        <v>226892</v>
      </c>
      <c r="D77226">
        <v>182191</v>
      </c>
      <c r="E77226" s="48">
        <f t="shared" si="1206"/>
        <v>0.1673611111111111</v>
      </c>
      <c r="F77226" t="str">
        <f>TEXT(Таблица19[[#This Row],[время просмотра (UTC)]],"ДДД")</f>
        <v>Вс</v>
      </c>
    </row>
    <row r="77227" spans="1:6" x14ac:dyDescent="0.25">
      <c r="A77227">
        <v>193324</v>
      </c>
      <c r="B77227" s="2">
        <v>44367.163618122977</v>
      </c>
      <c r="C77227">
        <v>335190</v>
      </c>
      <c r="D77227">
        <v>295146</v>
      </c>
      <c r="E77227" s="48">
        <f t="shared" si="1206"/>
        <v>0.16319444444444445</v>
      </c>
      <c r="F77227" t="str">
        <f>TEXT(Таблица19[[#This Row],[время просмотра (UTC)]],"ДДД")</f>
        <v>Вс</v>
      </c>
    </row>
    <row r="77228" spans="1:6" x14ac:dyDescent="0.25">
      <c r="A77228">
        <v>193323</v>
      </c>
      <c r="B77228" s="2">
        <v>44367.160333333333</v>
      </c>
      <c r="C77228">
        <v>220210</v>
      </c>
      <c r="D77228">
        <v>158978</v>
      </c>
      <c r="E77228" s="48">
        <f t="shared" si="1206"/>
        <v>0.15972222222222224</v>
      </c>
      <c r="F77228" t="str">
        <f>TEXT(Таблица19[[#This Row],[время просмотра (UTC)]],"ДДД")</f>
        <v>Вс</v>
      </c>
    </row>
    <row r="77229" spans="1:6" x14ac:dyDescent="0.25">
      <c r="A77229">
        <v>193322</v>
      </c>
      <c r="B77229" s="2">
        <v>44367.160283211771</v>
      </c>
      <c r="C77229">
        <v>124341</v>
      </c>
      <c r="D77229">
        <v>217307</v>
      </c>
      <c r="E77229" s="48">
        <f t="shared" si="1206"/>
        <v>0.15972222222222224</v>
      </c>
      <c r="F77229" t="str">
        <f>TEXT(Таблица19[[#This Row],[время просмотра (UTC)]],"ДДД")</f>
        <v>Вс</v>
      </c>
    </row>
    <row r="77230" spans="1:6" x14ac:dyDescent="0.25">
      <c r="A77230">
        <v>193318</v>
      </c>
      <c r="B77230" s="2">
        <v>44367.156498916593</v>
      </c>
      <c r="C77230">
        <v>92966</v>
      </c>
      <c r="D77230">
        <v>155428</v>
      </c>
      <c r="E77230" s="48">
        <f t="shared" si="1206"/>
        <v>0.15625</v>
      </c>
      <c r="F77230" t="str">
        <f>TEXT(Таблица19[[#This Row],[время просмотра (UTC)]],"ДДД")</f>
        <v>Вс</v>
      </c>
    </row>
    <row r="77231" spans="1:6" x14ac:dyDescent="0.25">
      <c r="A77231">
        <v>193317</v>
      </c>
      <c r="B77231" s="2">
        <v>44367.155644398328</v>
      </c>
      <c r="C77231">
        <v>105901</v>
      </c>
      <c r="D77231">
        <v>419924</v>
      </c>
      <c r="E77231" s="48">
        <f t="shared" si="1206"/>
        <v>0.15555555555555556</v>
      </c>
      <c r="F77231" t="str">
        <f>TEXT(Таблица19[[#This Row],[время просмотра (UTC)]],"ДДД")</f>
        <v>Вс</v>
      </c>
    </row>
    <row r="77232" spans="1:6" x14ac:dyDescent="0.25">
      <c r="A77232">
        <v>193316</v>
      </c>
      <c r="B77232" s="2">
        <v>44367.155247657705</v>
      </c>
      <c r="C77232">
        <v>9111</v>
      </c>
      <c r="D77232">
        <v>313721</v>
      </c>
      <c r="E77232" s="48">
        <f t="shared" si="1206"/>
        <v>0.15486111111111112</v>
      </c>
      <c r="F77232" t="str">
        <f>TEXT(Таблица19[[#This Row],[время просмотра (UTC)]],"ДДД")</f>
        <v>Вс</v>
      </c>
    </row>
    <row r="77233" spans="1:6" x14ac:dyDescent="0.25">
      <c r="A77233">
        <v>193313</v>
      </c>
      <c r="B77233" s="2">
        <v>44367.154333333339</v>
      </c>
      <c r="C77233">
        <v>14996</v>
      </c>
      <c r="D77233">
        <v>104958</v>
      </c>
      <c r="E77233" s="48">
        <f t="shared" si="1206"/>
        <v>0.15416666666666667</v>
      </c>
      <c r="F77233" t="str">
        <f>TEXT(Таблица19[[#This Row],[время просмотра (UTC)]],"ДДД")</f>
        <v>Вс</v>
      </c>
    </row>
    <row r="77234" spans="1:6" x14ac:dyDescent="0.25">
      <c r="A77234">
        <v>193310</v>
      </c>
      <c r="B77234" s="2">
        <v>44367.154313915853</v>
      </c>
      <c r="C77234">
        <v>2863</v>
      </c>
      <c r="D77234">
        <v>204394</v>
      </c>
      <c r="E77234" s="48">
        <f t="shared" si="1206"/>
        <v>0.15416666666666667</v>
      </c>
      <c r="F77234" t="str">
        <f>TEXT(Таблица19[[#This Row],[время просмотра (UTC)]],"ДДД")</f>
        <v>Вс</v>
      </c>
    </row>
    <row r="77235" spans="1:6" x14ac:dyDescent="0.25">
      <c r="A77235">
        <v>193308</v>
      </c>
      <c r="B77235" s="2">
        <v>44367.154000000002</v>
      </c>
      <c r="C77235">
        <v>339374</v>
      </c>
      <c r="D77235">
        <v>451641</v>
      </c>
      <c r="E77235" s="48">
        <f t="shared" si="1206"/>
        <v>0.15347222222222223</v>
      </c>
      <c r="F77235" t="str">
        <f>TEXT(Таблица19[[#This Row],[время просмотра (UTC)]],"ДДД")</f>
        <v>Вс</v>
      </c>
    </row>
    <row r="77236" spans="1:6" x14ac:dyDescent="0.25">
      <c r="A77236">
        <v>193307</v>
      </c>
      <c r="B77236" s="2">
        <v>44367.153843806271</v>
      </c>
      <c r="C77236">
        <v>28312</v>
      </c>
      <c r="D77236">
        <v>377382</v>
      </c>
      <c r="E77236" s="48">
        <f t="shared" si="1206"/>
        <v>0.15347222222222223</v>
      </c>
      <c r="F77236" t="str">
        <f>TEXT(Таблица19[[#This Row],[время просмотра (UTC)]],"ДДД")</f>
        <v>Вс</v>
      </c>
    </row>
    <row r="77237" spans="1:6" x14ac:dyDescent="0.25">
      <c r="A77237">
        <v>193302</v>
      </c>
      <c r="B77237" s="2">
        <v>44367.152623065893</v>
      </c>
      <c r="C77237">
        <v>303914</v>
      </c>
      <c r="D77237">
        <v>141622</v>
      </c>
      <c r="E77237" s="48">
        <f t="shared" si="1206"/>
        <v>0.15208333333333332</v>
      </c>
      <c r="F77237" t="str">
        <f>TEXT(Таблица19[[#This Row],[время просмотра (UTC)]],"ДДД")</f>
        <v>Вс</v>
      </c>
    </row>
    <row r="77238" spans="1:6" x14ac:dyDescent="0.25">
      <c r="A77238">
        <v>193298</v>
      </c>
      <c r="B77238" s="2">
        <v>44367.151524399545</v>
      </c>
      <c r="C77238">
        <v>178354</v>
      </c>
      <c r="D77238">
        <v>152631</v>
      </c>
      <c r="E77238" s="48">
        <f t="shared" si="1206"/>
        <v>0.15138888888888888</v>
      </c>
      <c r="F77238" t="str">
        <f>TEXT(Таблица19[[#This Row],[время просмотра (UTC)]],"ДДД")</f>
        <v>Вс</v>
      </c>
    </row>
    <row r="77239" spans="1:6" x14ac:dyDescent="0.25">
      <c r="A77239">
        <v>193296</v>
      </c>
      <c r="B77239" s="2">
        <v>44367.150999999998</v>
      </c>
      <c r="C77239">
        <v>151949</v>
      </c>
      <c r="D77239">
        <v>214389</v>
      </c>
      <c r="E77239" s="48">
        <f t="shared" si="1206"/>
        <v>0.15069444444444444</v>
      </c>
      <c r="F77239" t="str">
        <f>TEXT(Таблица19[[#This Row],[время просмотра (UTC)]],"ДДД")</f>
        <v>Вс</v>
      </c>
    </row>
    <row r="77240" spans="1:6" x14ac:dyDescent="0.25">
      <c r="A77240">
        <v>193295</v>
      </c>
      <c r="B77240" s="2">
        <v>44367.150673139156</v>
      </c>
      <c r="C77240">
        <v>148896</v>
      </c>
      <c r="D77240">
        <v>230507</v>
      </c>
      <c r="E77240" s="48">
        <f t="shared" si="1206"/>
        <v>0.15</v>
      </c>
      <c r="F77240" t="str">
        <f>TEXT(Таблица19[[#This Row],[время просмотра (UTC)]],"ДДД")</f>
        <v>Вс</v>
      </c>
    </row>
    <row r="77241" spans="1:6" x14ac:dyDescent="0.25">
      <c r="A77241">
        <v>193294</v>
      </c>
      <c r="B77241" s="2">
        <v>44367.14986407767</v>
      </c>
      <c r="C77241">
        <v>11479</v>
      </c>
      <c r="D77241">
        <v>12149</v>
      </c>
      <c r="E77241" s="48">
        <f t="shared" si="1206"/>
        <v>0.14930555555555555</v>
      </c>
      <c r="F77241" t="str">
        <f>TEXT(Таблица19[[#This Row],[время просмотра (UTC)]],"ДДД")</f>
        <v>Вс</v>
      </c>
    </row>
    <row r="77242" spans="1:6" x14ac:dyDescent="0.25">
      <c r="A77242">
        <v>193290</v>
      </c>
      <c r="B77242" s="2">
        <v>44367.147282326732</v>
      </c>
      <c r="C77242">
        <v>95211</v>
      </c>
      <c r="D77242">
        <v>27877</v>
      </c>
      <c r="E77242" s="48">
        <f t="shared" si="1206"/>
        <v>0.14722222222222223</v>
      </c>
      <c r="F77242" t="str">
        <f>TEXT(Таблица19[[#This Row],[время просмотра (UTC)]],"ДДД")</f>
        <v>Вс</v>
      </c>
    </row>
    <row r="77243" spans="1:6" x14ac:dyDescent="0.25">
      <c r="A77243">
        <v>193289</v>
      </c>
      <c r="B77243" s="2">
        <v>44367.146580401015</v>
      </c>
      <c r="C77243">
        <v>284880</v>
      </c>
      <c r="D77243">
        <v>351192</v>
      </c>
      <c r="E77243" s="48">
        <f t="shared" si="1206"/>
        <v>0.14652777777777778</v>
      </c>
      <c r="F77243" t="str">
        <f>TEXT(Таблица19[[#This Row],[время просмотра (UTC)]],"ДДД")</f>
        <v>Вс</v>
      </c>
    </row>
    <row r="77244" spans="1:6" x14ac:dyDescent="0.25">
      <c r="A77244">
        <v>193286</v>
      </c>
      <c r="B77244" s="2">
        <v>44367.142612994779</v>
      </c>
      <c r="C77244">
        <v>14914</v>
      </c>
      <c r="D77244">
        <v>394819</v>
      </c>
      <c r="E77244" s="48">
        <f t="shared" si="1206"/>
        <v>0.1423611111111111</v>
      </c>
      <c r="F77244" t="str">
        <f>TEXT(Таблица19[[#This Row],[время просмотра (UTC)]],"ДДД")</f>
        <v>Вс</v>
      </c>
    </row>
    <row r="77245" spans="1:6" x14ac:dyDescent="0.25">
      <c r="A77245">
        <v>193284</v>
      </c>
      <c r="B77245" s="2">
        <v>44367.140293588061</v>
      </c>
      <c r="C77245">
        <v>24008</v>
      </c>
      <c r="D77245">
        <v>343491</v>
      </c>
      <c r="E77245" s="48">
        <f t="shared" si="1206"/>
        <v>0.14027777777777778</v>
      </c>
      <c r="F77245" t="str">
        <f>TEXT(Таблица19[[#This Row],[время просмотра (UTC)]],"ДДД")</f>
        <v>Вс</v>
      </c>
    </row>
    <row r="77246" spans="1:6" x14ac:dyDescent="0.25">
      <c r="A77246">
        <v>193283</v>
      </c>
      <c r="B77246" s="2">
        <v>44367.139957884458</v>
      </c>
      <c r="C77246">
        <v>309914</v>
      </c>
      <c r="D77246">
        <v>258219</v>
      </c>
      <c r="E77246" s="48">
        <f t="shared" si="1206"/>
        <v>0.13958333333333334</v>
      </c>
      <c r="F77246" t="str">
        <f>TEXT(Таблица19[[#This Row],[время просмотра (UTC)]],"ДДД")</f>
        <v>Вс</v>
      </c>
    </row>
    <row r="77247" spans="1:6" x14ac:dyDescent="0.25">
      <c r="A77247">
        <v>193281</v>
      </c>
      <c r="B77247" s="2">
        <v>44367.139346278316</v>
      </c>
      <c r="C77247">
        <v>101379</v>
      </c>
      <c r="D77247">
        <v>470762</v>
      </c>
      <c r="E77247" s="48">
        <f t="shared" si="1206"/>
        <v>0.1388888888888889</v>
      </c>
      <c r="F77247" t="str">
        <f>TEXT(Таблица19[[#This Row],[время просмотра (UTC)]],"ДДД")</f>
        <v>Вс</v>
      </c>
    </row>
    <row r="77248" spans="1:6" x14ac:dyDescent="0.25">
      <c r="A77248">
        <v>193279</v>
      </c>
      <c r="B77248" s="2">
        <v>44367.135776848656</v>
      </c>
      <c r="C77248">
        <v>306138</v>
      </c>
      <c r="D77248">
        <v>118549</v>
      </c>
      <c r="E77248" s="48">
        <f t="shared" si="1206"/>
        <v>0.13541666666666666</v>
      </c>
      <c r="F77248" t="str">
        <f>TEXT(Таблица19[[#This Row],[время просмотра (UTC)]],"ДДД")</f>
        <v>Вс</v>
      </c>
    </row>
    <row r="77249" spans="1:6" x14ac:dyDescent="0.25">
      <c r="A77249">
        <v>193274</v>
      </c>
      <c r="B77249" s="2">
        <v>44367.135300970876</v>
      </c>
      <c r="C77249">
        <v>216583</v>
      </c>
      <c r="D77249">
        <v>238334</v>
      </c>
      <c r="E77249" s="48">
        <f t="shared" si="1206"/>
        <v>0.13472222222222222</v>
      </c>
      <c r="F77249" t="str">
        <f>TEXT(Таблица19[[#This Row],[время просмотра (UTC)]],"ДДД")</f>
        <v>Вс</v>
      </c>
    </row>
    <row r="77250" spans="1:6" x14ac:dyDescent="0.25">
      <c r="A77250">
        <v>193272</v>
      </c>
      <c r="B77250" s="2">
        <v>44367.13281655324</v>
      </c>
      <c r="C77250">
        <v>322154</v>
      </c>
      <c r="D77250">
        <v>241927</v>
      </c>
      <c r="E77250" s="48">
        <f t="shared" ref="E77250:E77313" si="1207">TIME(HOUR(B77250),MINUTE(B77250),SECOND(0))</f>
        <v>0.13263888888888889</v>
      </c>
      <c r="F77250" t="str">
        <f>TEXT(Таблица19[[#This Row],[время просмотра (UTC)]],"ДДД")</f>
        <v>Вс</v>
      </c>
    </row>
    <row r="77251" spans="1:6" x14ac:dyDescent="0.25">
      <c r="A77251">
        <v>193268</v>
      </c>
      <c r="B77251" s="2">
        <v>44367.130344553974</v>
      </c>
      <c r="C77251">
        <v>233623</v>
      </c>
      <c r="D77251">
        <v>182191</v>
      </c>
      <c r="E77251" s="48">
        <f t="shared" si="1207"/>
        <v>0.12986111111111112</v>
      </c>
      <c r="F77251" t="str">
        <f>TEXT(Таблица19[[#This Row],[время просмотра (UTC)]],"ДДД")</f>
        <v>Вс</v>
      </c>
    </row>
    <row r="77252" spans="1:6" x14ac:dyDescent="0.25">
      <c r="A77252">
        <v>193263</v>
      </c>
      <c r="B77252" s="2">
        <v>44367.129428998691</v>
      </c>
      <c r="C77252">
        <v>183588</v>
      </c>
      <c r="D77252">
        <v>239565</v>
      </c>
      <c r="E77252" s="48">
        <f t="shared" si="1207"/>
        <v>0.12916666666666668</v>
      </c>
      <c r="F77252" t="str">
        <f>TEXT(Таблица19[[#This Row],[время просмотра (UTC)]],"ДДД")</f>
        <v>Вс</v>
      </c>
    </row>
    <row r="77253" spans="1:6" x14ac:dyDescent="0.25">
      <c r="A77253">
        <v>193258</v>
      </c>
      <c r="B77253" s="2">
        <v>44367.128299813834</v>
      </c>
      <c r="C77253">
        <v>348726</v>
      </c>
      <c r="D77253">
        <v>193518</v>
      </c>
      <c r="E77253" s="48">
        <f t="shared" si="1207"/>
        <v>0.1277777777777778</v>
      </c>
      <c r="F77253" t="str">
        <f>TEXT(Таблица19[[#This Row],[время просмотра (UTC)]],"ДДД")</f>
        <v>Вс</v>
      </c>
    </row>
    <row r="77254" spans="1:6" x14ac:dyDescent="0.25">
      <c r="A77254">
        <v>193254</v>
      </c>
      <c r="B77254" s="2">
        <v>44367.12628559221</v>
      </c>
      <c r="C77254">
        <v>186077</v>
      </c>
      <c r="D77254">
        <v>294042</v>
      </c>
      <c r="E77254" s="48">
        <f t="shared" si="1207"/>
        <v>0.12569444444444444</v>
      </c>
      <c r="F77254" t="str">
        <f>TEXT(Таблица19[[#This Row],[время просмотра (UTC)]],"ДДД")</f>
        <v>Вс</v>
      </c>
    </row>
    <row r="77255" spans="1:6" x14ac:dyDescent="0.25">
      <c r="A77255">
        <v>193252</v>
      </c>
      <c r="B77255" s="2">
        <v>44367.122760517799</v>
      </c>
      <c r="C77255">
        <v>229219</v>
      </c>
      <c r="D77255">
        <v>117745</v>
      </c>
      <c r="E77255" s="48">
        <f t="shared" si="1207"/>
        <v>0.12222222222222223</v>
      </c>
      <c r="F77255" t="str">
        <f>TEXT(Таблица19[[#This Row],[время просмотра (UTC)]],"ДДД")</f>
        <v>Вс</v>
      </c>
    </row>
    <row r="77256" spans="1:6" x14ac:dyDescent="0.25">
      <c r="A77256">
        <v>193249</v>
      </c>
      <c r="B77256" s="2">
        <v>44367.121433149208</v>
      </c>
      <c r="C77256">
        <v>273580</v>
      </c>
      <c r="D77256">
        <v>51162</v>
      </c>
      <c r="E77256" s="48">
        <f t="shared" si="1207"/>
        <v>0.12083333333333333</v>
      </c>
      <c r="F77256" t="str">
        <f>TEXT(Таблица19[[#This Row],[время просмотра (UTC)]],"ДДД")</f>
        <v>Вс</v>
      </c>
    </row>
    <row r="77257" spans="1:6" x14ac:dyDescent="0.25">
      <c r="A77257">
        <v>193245</v>
      </c>
      <c r="B77257" s="2">
        <v>44367.119333333336</v>
      </c>
      <c r="C77257">
        <v>277592</v>
      </c>
      <c r="D77257">
        <v>154256</v>
      </c>
      <c r="E77257" s="48">
        <f t="shared" si="1207"/>
        <v>0.11875000000000001</v>
      </c>
      <c r="F77257" t="str">
        <f>TEXT(Таблица19[[#This Row],[время просмотра (UTC)]],"ДДД")</f>
        <v>Вс</v>
      </c>
    </row>
    <row r="77258" spans="1:6" x14ac:dyDescent="0.25">
      <c r="A77258">
        <v>193243</v>
      </c>
      <c r="B77258" s="2">
        <v>44367.11926633503</v>
      </c>
      <c r="C77258">
        <v>38331</v>
      </c>
      <c r="D77258">
        <v>442131</v>
      </c>
      <c r="E77258" s="48">
        <f t="shared" si="1207"/>
        <v>0.11875000000000001</v>
      </c>
      <c r="F77258" t="str">
        <f>TEXT(Таблица19[[#This Row],[время просмотра (UTC)]],"ДДД")</f>
        <v>Вс</v>
      </c>
    </row>
    <row r="77259" spans="1:6" x14ac:dyDescent="0.25">
      <c r="A77259">
        <v>193238</v>
      </c>
      <c r="B77259" s="2">
        <v>44367.117097087379</v>
      </c>
      <c r="C77259">
        <v>221354</v>
      </c>
      <c r="D77259">
        <v>236548</v>
      </c>
      <c r="E77259" s="48">
        <f t="shared" si="1207"/>
        <v>0.11666666666666665</v>
      </c>
      <c r="F77259" t="str">
        <f>TEXT(Таблица19[[#This Row],[время просмотра (UTC)]],"ДДД")</f>
        <v>Вс</v>
      </c>
    </row>
    <row r="77260" spans="1:6" x14ac:dyDescent="0.25">
      <c r="A77260">
        <v>193233</v>
      </c>
      <c r="B77260" s="2">
        <v>44367.116031373029</v>
      </c>
      <c r="C77260">
        <v>129237</v>
      </c>
      <c r="D77260">
        <v>321534</v>
      </c>
      <c r="E77260" s="48">
        <f t="shared" si="1207"/>
        <v>0.11597222222222221</v>
      </c>
      <c r="F77260" t="str">
        <f>TEXT(Таблица19[[#This Row],[время просмотра (UTC)]],"ДДД")</f>
        <v>Вс</v>
      </c>
    </row>
    <row r="77261" spans="1:6" x14ac:dyDescent="0.25">
      <c r="A77261">
        <v>193232</v>
      </c>
      <c r="B77261" s="2">
        <v>44367.115074433656</v>
      </c>
      <c r="C77261">
        <v>31865</v>
      </c>
      <c r="D77261">
        <v>158978</v>
      </c>
      <c r="E77261" s="48">
        <f t="shared" si="1207"/>
        <v>0.11458333333333333</v>
      </c>
      <c r="F77261" t="str">
        <f>TEXT(Таблица19[[#This Row],[время просмотра (UTC)]],"ДДД")</f>
        <v>Вс</v>
      </c>
    </row>
    <row r="77262" spans="1:6" x14ac:dyDescent="0.25">
      <c r="A77262">
        <v>193231</v>
      </c>
      <c r="B77262" s="2">
        <v>44367.113333333335</v>
      </c>
      <c r="C77262">
        <v>135256</v>
      </c>
      <c r="D77262">
        <v>300479</v>
      </c>
      <c r="E77262" s="48">
        <f t="shared" si="1207"/>
        <v>0.11319444444444444</v>
      </c>
      <c r="F77262" t="str">
        <f>TEXT(Таблица19[[#This Row],[время просмотра (UTC)]],"ДДД")</f>
        <v>Вс</v>
      </c>
    </row>
    <row r="77263" spans="1:6" x14ac:dyDescent="0.25">
      <c r="A77263">
        <v>193230</v>
      </c>
      <c r="B77263" s="2">
        <v>44367.112063966793</v>
      </c>
      <c r="C77263">
        <v>180841</v>
      </c>
      <c r="D77263">
        <v>176181</v>
      </c>
      <c r="E77263" s="48">
        <f t="shared" si="1207"/>
        <v>0.11180555555555556</v>
      </c>
      <c r="F77263" t="str">
        <f>TEXT(Таблица19[[#This Row],[время просмотра (UTC)]],"ДДД")</f>
        <v>Вс</v>
      </c>
    </row>
    <row r="77264" spans="1:6" x14ac:dyDescent="0.25">
      <c r="A77264">
        <v>193226</v>
      </c>
      <c r="B77264" s="2">
        <v>44367.110538041321</v>
      </c>
      <c r="C77264">
        <v>256637</v>
      </c>
      <c r="D77264">
        <v>107303</v>
      </c>
      <c r="E77264" s="48">
        <f t="shared" si="1207"/>
        <v>0.11041666666666666</v>
      </c>
      <c r="F77264" t="str">
        <f>TEXT(Таблица19[[#This Row],[время просмотра (UTC)]],"ДДД")</f>
        <v>Вс</v>
      </c>
    </row>
    <row r="77265" spans="1:6" x14ac:dyDescent="0.25">
      <c r="A77265">
        <v>193223</v>
      </c>
      <c r="B77265" s="2">
        <v>44367.110446485793</v>
      </c>
      <c r="C77265">
        <v>139422</v>
      </c>
      <c r="D77265">
        <v>241927</v>
      </c>
      <c r="E77265" s="48">
        <f t="shared" si="1207"/>
        <v>0.11041666666666666</v>
      </c>
      <c r="F77265" t="str">
        <f>TEXT(Таблица19[[#This Row],[время просмотра (UTC)]],"ДДД")</f>
        <v>Вс</v>
      </c>
    </row>
    <row r="77266" spans="1:6" x14ac:dyDescent="0.25">
      <c r="A77266">
        <v>193220</v>
      </c>
      <c r="B77266" s="2">
        <v>44367.109591967528</v>
      </c>
      <c r="C77266">
        <v>259958</v>
      </c>
      <c r="D77266">
        <v>351192</v>
      </c>
      <c r="E77266" s="48">
        <f t="shared" si="1207"/>
        <v>0.10902777777777778</v>
      </c>
      <c r="F77266" t="str">
        <f>TEXT(Таблица19[[#This Row],[время просмотра (UTC)]],"ДДД")</f>
        <v>Вс</v>
      </c>
    </row>
    <row r="77267" spans="1:6" x14ac:dyDescent="0.25">
      <c r="A77267">
        <v>193216</v>
      </c>
      <c r="B77267" s="2">
        <v>44367.108798486282</v>
      </c>
      <c r="C77267">
        <v>285224</v>
      </c>
      <c r="D77267">
        <v>245484</v>
      </c>
      <c r="E77267" s="48">
        <f t="shared" si="1207"/>
        <v>0.10833333333333334</v>
      </c>
      <c r="F77267" t="str">
        <f>TEXT(Таблица19[[#This Row],[время просмотра (UTC)]],"ДДД")</f>
        <v>Вс</v>
      </c>
    </row>
    <row r="77268" spans="1:6" x14ac:dyDescent="0.25">
      <c r="A77268">
        <v>193215</v>
      </c>
      <c r="B77268" s="2">
        <v>44367.107394634848</v>
      </c>
      <c r="C77268">
        <v>8765</v>
      </c>
      <c r="D77268">
        <v>411922</v>
      </c>
      <c r="E77268" s="48">
        <f t="shared" si="1207"/>
        <v>0.10694444444444444</v>
      </c>
      <c r="F77268" t="str">
        <f>TEXT(Таблица19[[#This Row],[время просмотра (UTC)]],"ДДД")</f>
        <v>Вс</v>
      </c>
    </row>
    <row r="77269" spans="1:6" x14ac:dyDescent="0.25">
      <c r="A77269">
        <v>193213</v>
      </c>
      <c r="B77269" s="2">
        <v>44367.107364116338</v>
      </c>
      <c r="C77269">
        <v>248769</v>
      </c>
      <c r="D77269">
        <v>394819</v>
      </c>
      <c r="E77269" s="48">
        <f t="shared" si="1207"/>
        <v>0.10694444444444444</v>
      </c>
      <c r="F77269" t="str">
        <f>TEXT(Таблица19[[#This Row],[время просмотра (UTC)]],"ДДД")</f>
        <v>Вс</v>
      </c>
    </row>
    <row r="77270" spans="1:6" x14ac:dyDescent="0.25">
      <c r="A77270">
        <v>193212</v>
      </c>
      <c r="B77270" s="2">
        <v>44367.106983818769</v>
      </c>
      <c r="C77270">
        <v>14946</v>
      </c>
      <c r="D77270">
        <v>52197</v>
      </c>
      <c r="E77270" s="48">
        <f t="shared" si="1207"/>
        <v>0.10694444444444444</v>
      </c>
      <c r="F77270" t="str">
        <f>TEXT(Таблица19[[#This Row],[время просмотра (UTC)]],"ДДД")</f>
        <v>Вс</v>
      </c>
    </row>
    <row r="77271" spans="1:6" x14ac:dyDescent="0.25">
      <c r="A77271">
        <v>193210</v>
      </c>
      <c r="B77271" s="2">
        <v>44367.105685598319</v>
      </c>
      <c r="C77271">
        <v>248436</v>
      </c>
      <c r="D77271">
        <v>347008</v>
      </c>
      <c r="E77271" s="48">
        <f t="shared" si="1207"/>
        <v>0.10555555555555556</v>
      </c>
      <c r="F77271" t="str">
        <f>TEXT(Таблица19[[#This Row],[время просмотра (UTC)]],"ДДД")</f>
        <v>Вс</v>
      </c>
    </row>
    <row r="77272" spans="1:6" x14ac:dyDescent="0.25">
      <c r="A77272">
        <v>193207</v>
      </c>
      <c r="B77272" s="2">
        <v>44367.104983672594</v>
      </c>
      <c r="C77272">
        <v>112680</v>
      </c>
      <c r="D77272">
        <v>129210</v>
      </c>
      <c r="E77272" s="48">
        <f t="shared" si="1207"/>
        <v>0.10486111111111111</v>
      </c>
      <c r="F77272" t="str">
        <f>TEXT(Таблица19[[#This Row],[время просмотра (UTC)]],"ДДД")</f>
        <v>Вс</v>
      </c>
    </row>
    <row r="77273" spans="1:6" x14ac:dyDescent="0.25">
      <c r="A77273">
        <v>193206</v>
      </c>
      <c r="B77273" s="2">
        <v>44367.103915524764</v>
      </c>
      <c r="C77273">
        <v>121308</v>
      </c>
      <c r="D77273">
        <v>250679</v>
      </c>
      <c r="E77273" s="48">
        <f t="shared" si="1207"/>
        <v>0.10347222222222223</v>
      </c>
      <c r="F77273" t="str">
        <f>TEXT(Таблица19[[#This Row],[время просмотра (UTC)]],"ДДД")</f>
        <v>Вс</v>
      </c>
    </row>
    <row r="77274" spans="1:6" x14ac:dyDescent="0.25">
      <c r="A77274">
        <v>193202</v>
      </c>
      <c r="B77274" s="2">
        <v>44367.103747572815</v>
      </c>
      <c r="C77274">
        <v>278535</v>
      </c>
      <c r="D77274">
        <v>189009</v>
      </c>
      <c r="E77274" s="48">
        <f t="shared" si="1207"/>
        <v>0.10347222222222223</v>
      </c>
      <c r="F77274" t="str">
        <f>TEXT(Таблица19[[#This Row],[время просмотра (UTC)]],"ДДД")</f>
        <v>Вс</v>
      </c>
    </row>
    <row r="77275" spans="1:6" x14ac:dyDescent="0.25">
      <c r="A77275">
        <v>193201</v>
      </c>
      <c r="B77275" s="2">
        <v>44367.103747572815</v>
      </c>
      <c r="C77275">
        <v>64033</v>
      </c>
      <c r="D77275">
        <v>40892</v>
      </c>
      <c r="E77275" s="48">
        <f t="shared" si="1207"/>
        <v>0.10347222222222223</v>
      </c>
      <c r="F77275" t="str">
        <f>TEXT(Таблица19[[#This Row],[время просмотра (UTC)]],"ДДД")</f>
        <v>Вс</v>
      </c>
    </row>
    <row r="77276" spans="1:6" x14ac:dyDescent="0.25">
      <c r="A77276">
        <v>193200</v>
      </c>
      <c r="B77276" s="2">
        <v>44367.102847376933</v>
      </c>
      <c r="C77276">
        <v>57932</v>
      </c>
      <c r="D77276">
        <v>416554</v>
      </c>
      <c r="E77276" s="48">
        <f t="shared" si="1207"/>
        <v>0.10277777777777779</v>
      </c>
      <c r="F77276" t="str">
        <f>TEXT(Таблица19[[#This Row],[время просмотра (UTC)]],"ДДД")</f>
        <v>Вс</v>
      </c>
    </row>
    <row r="77277" spans="1:6" x14ac:dyDescent="0.25">
      <c r="A77277">
        <v>193197</v>
      </c>
      <c r="B77277" s="2">
        <v>44367.102533980586</v>
      </c>
      <c r="C77277">
        <v>250489</v>
      </c>
      <c r="D77277">
        <v>16360</v>
      </c>
      <c r="E77277" s="48">
        <f t="shared" si="1207"/>
        <v>0.10208333333333335</v>
      </c>
      <c r="F77277" t="str">
        <f>TEXT(Таблица19[[#This Row],[время просмотра (UTC)]],"ДДД")</f>
        <v>Вс</v>
      </c>
    </row>
    <row r="77278" spans="1:6" x14ac:dyDescent="0.25">
      <c r="A77278">
        <v>193195</v>
      </c>
      <c r="B77278" s="2">
        <v>44367.100511326862</v>
      </c>
      <c r="C77278">
        <v>98190</v>
      </c>
      <c r="D77278">
        <v>397613</v>
      </c>
      <c r="E77278" s="48">
        <f t="shared" si="1207"/>
        <v>9.9999999999999992E-2</v>
      </c>
      <c r="F77278" t="str">
        <f>TEXT(Таблица19[[#This Row],[время просмотра (UTC)]],"ДДД")</f>
        <v>Вс</v>
      </c>
    </row>
    <row r="77279" spans="1:6" x14ac:dyDescent="0.25">
      <c r="A77279">
        <v>193191</v>
      </c>
      <c r="B77279" s="2">
        <v>44367.097679611645</v>
      </c>
      <c r="C77279">
        <v>57741</v>
      </c>
      <c r="D77279">
        <v>154256</v>
      </c>
      <c r="E77279" s="48">
        <f t="shared" si="1207"/>
        <v>9.7222222222222224E-2</v>
      </c>
      <c r="F77279" t="str">
        <f>TEXT(Таблица19[[#This Row],[время просмотра (UTC)]],"ДДД")</f>
        <v>Вс</v>
      </c>
    </row>
    <row r="77280" spans="1:6" x14ac:dyDescent="0.25">
      <c r="A77280">
        <v>193186</v>
      </c>
      <c r="B77280" s="2">
        <v>44367.096666666665</v>
      </c>
      <c r="C77280">
        <v>75253</v>
      </c>
      <c r="D77280">
        <v>250679</v>
      </c>
      <c r="E77280" s="48">
        <f t="shared" si="1207"/>
        <v>9.6527777777777768E-2</v>
      </c>
      <c r="F77280" t="str">
        <f>TEXT(Таблица19[[#This Row],[время просмотра (UTC)]],"ДДД")</f>
        <v>Вс</v>
      </c>
    </row>
    <row r="77281" spans="1:6" x14ac:dyDescent="0.25">
      <c r="A77281">
        <v>193184</v>
      </c>
      <c r="B77281" s="2">
        <v>44367.094576860865</v>
      </c>
      <c r="C77281">
        <v>267225</v>
      </c>
      <c r="D77281">
        <v>336965</v>
      </c>
      <c r="E77281" s="48">
        <f t="shared" si="1207"/>
        <v>9.4444444444444442E-2</v>
      </c>
      <c r="F77281" t="str">
        <f>TEXT(Таблица19[[#This Row],[время просмотра (UTC)]],"ДДД")</f>
        <v>Вс</v>
      </c>
    </row>
    <row r="77282" spans="1:6" x14ac:dyDescent="0.25">
      <c r="A77282">
        <v>193180</v>
      </c>
      <c r="B77282" s="2">
        <v>44367.093478194525</v>
      </c>
      <c r="C77282">
        <v>77720</v>
      </c>
      <c r="D77282">
        <v>59225</v>
      </c>
      <c r="E77282" s="48">
        <f t="shared" si="1207"/>
        <v>9.3055555555555558E-2</v>
      </c>
      <c r="F77282" t="str">
        <f>TEXT(Таблица19[[#This Row],[время просмотра (UTC)]],"ДДД")</f>
        <v>Вс</v>
      </c>
    </row>
    <row r="77283" spans="1:6" x14ac:dyDescent="0.25">
      <c r="A77283">
        <v>193177</v>
      </c>
      <c r="B77283" s="2">
        <v>44367.092666666664</v>
      </c>
      <c r="C77283">
        <v>246050</v>
      </c>
      <c r="D77283">
        <v>88863</v>
      </c>
      <c r="E77283" s="48">
        <f t="shared" si="1207"/>
        <v>9.2361111111111116E-2</v>
      </c>
      <c r="F77283" t="str">
        <f>TEXT(Таблица19[[#This Row],[время просмотра (UTC)]],"ДДД")</f>
        <v>Вс</v>
      </c>
    </row>
    <row r="77284" spans="1:6" x14ac:dyDescent="0.25">
      <c r="A77284">
        <v>193175</v>
      </c>
      <c r="B77284" s="2">
        <v>44367.092532120732</v>
      </c>
      <c r="C77284">
        <v>10554</v>
      </c>
      <c r="D77284">
        <v>47419</v>
      </c>
      <c r="E77284" s="48">
        <f t="shared" si="1207"/>
        <v>9.2361111111111116E-2</v>
      </c>
      <c r="F77284" t="str">
        <f>TEXT(Таблица19[[#This Row],[время просмотра (UTC)]],"ДДД")</f>
        <v>Вс</v>
      </c>
    </row>
    <row r="77285" spans="1:6" x14ac:dyDescent="0.25">
      <c r="A77285">
        <v>193172</v>
      </c>
      <c r="B77285" s="2">
        <v>44367.092420711975</v>
      </c>
      <c r="C77285">
        <v>44385</v>
      </c>
      <c r="D77285">
        <v>158978</v>
      </c>
      <c r="E77285" s="48">
        <f t="shared" si="1207"/>
        <v>9.2361111111111116E-2</v>
      </c>
      <c r="F77285" t="str">
        <f>TEXT(Таблица19[[#This Row],[время просмотра (UTC)]],"ДДД")</f>
        <v>Вс</v>
      </c>
    </row>
    <row r="77286" spans="1:6" x14ac:dyDescent="0.25">
      <c r="A77286">
        <v>193169</v>
      </c>
      <c r="B77286" s="2">
        <v>44367.090731528675</v>
      </c>
      <c r="C77286">
        <v>120056</v>
      </c>
      <c r="D77286">
        <v>158978</v>
      </c>
      <c r="E77286" s="48">
        <f t="shared" si="1207"/>
        <v>9.0277777777777776E-2</v>
      </c>
      <c r="F77286" t="str">
        <f>TEXT(Таблица19[[#This Row],[время просмотра (UTC)]],"ДДД")</f>
        <v>Вс</v>
      </c>
    </row>
    <row r="77287" spans="1:6" x14ac:dyDescent="0.25">
      <c r="A77287">
        <v>193166</v>
      </c>
      <c r="B77287" s="2">
        <v>44367.089184466015</v>
      </c>
      <c r="C77287">
        <v>4141</v>
      </c>
      <c r="D77287">
        <v>238134</v>
      </c>
      <c r="E77287" s="48">
        <f t="shared" si="1207"/>
        <v>8.8888888888888892E-2</v>
      </c>
      <c r="F77287" t="str">
        <f>TEXT(Таблица19[[#This Row],[время просмотра (UTC)]],"ДДД")</f>
        <v>Вс</v>
      </c>
    </row>
    <row r="77288" spans="1:6" x14ac:dyDescent="0.25">
      <c r="A77288">
        <v>193161</v>
      </c>
      <c r="B77288" s="2">
        <v>44367.088259529402</v>
      </c>
      <c r="C77288">
        <v>303510</v>
      </c>
      <c r="D77288">
        <v>62570</v>
      </c>
      <c r="E77288" s="48">
        <f t="shared" si="1207"/>
        <v>8.819444444444445E-2</v>
      </c>
      <c r="F77288" t="str">
        <f>TEXT(Таблица19[[#This Row],[время просмотра (UTC)]],"ДДД")</f>
        <v>Вс</v>
      </c>
    </row>
    <row r="77289" spans="1:6" x14ac:dyDescent="0.25">
      <c r="A77289">
        <v>193159</v>
      </c>
      <c r="B77289" s="2">
        <v>44367.087343974119</v>
      </c>
      <c r="C77289">
        <v>261393</v>
      </c>
      <c r="D77289">
        <v>347008</v>
      </c>
      <c r="E77289" s="48">
        <f t="shared" si="1207"/>
        <v>8.6805555555555566E-2</v>
      </c>
      <c r="F77289" t="str">
        <f>TEXT(Таблица19[[#This Row],[время просмотра (UTC)]],"ДДД")</f>
        <v>Вс</v>
      </c>
    </row>
    <row r="77290" spans="1:6" x14ac:dyDescent="0.25">
      <c r="A77290">
        <v>193157</v>
      </c>
      <c r="B77290" s="2">
        <v>44367.087038789025</v>
      </c>
      <c r="C77290">
        <v>112325</v>
      </c>
      <c r="D77290">
        <v>109369</v>
      </c>
      <c r="E77290" s="48">
        <f t="shared" si="1207"/>
        <v>8.6805555555555566E-2</v>
      </c>
      <c r="F77290" t="str">
        <f>TEXT(Таблица19[[#This Row],[время просмотра (UTC)]],"ДДД")</f>
        <v>Вс</v>
      </c>
    </row>
    <row r="77291" spans="1:6" x14ac:dyDescent="0.25">
      <c r="A77291">
        <v>193154</v>
      </c>
      <c r="B77291" s="2">
        <v>44367.085948220061</v>
      </c>
      <c r="C77291">
        <v>60550</v>
      </c>
      <c r="D77291">
        <v>345147</v>
      </c>
      <c r="E77291" s="48">
        <f t="shared" si="1207"/>
        <v>8.5416666666666655E-2</v>
      </c>
      <c r="F77291" t="str">
        <f>TEXT(Таблица19[[#This Row],[время просмотра (UTC)]],"ДДД")</f>
        <v>Вс</v>
      </c>
    </row>
    <row r="77292" spans="1:6" x14ac:dyDescent="0.25">
      <c r="A77292">
        <v>193151</v>
      </c>
      <c r="B77292" s="2">
        <v>44367.085818048647</v>
      </c>
      <c r="C77292">
        <v>133763</v>
      </c>
      <c r="D77292">
        <v>72511</v>
      </c>
      <c r="E77292" s="48">
        <f t="shared" si="1207"/>
        <v>8.5416666666666655E-2</v>
      </c>
      <c r="F77292" t="str">
        <f>TEXT(Таблица19[[#This Row],[время просмотра (UTC)]],"ДДД")</f>
        <v>Вс</v>
      </c>
    </row>
    <row r="77293" spans="1:6" x14ac:dyDescent="0.25">
      <c r="A77293">
        <v>193148</v>
      </c>
      <c r="B77293" s="2">
        <v>44367.084444715721</v>
      </c>
      <c r="C77293">
        <v>114946</v>
      </c>
      <c r="D77293">
        <v>411922</v>
      </c>
      <c r="E77293" s="48">
        <f t="shared" si="1207"/>
        <v>8.4027777777777771E-2</v>
      </c>
      <c r="F77293" t="str">
        <f>TEXT(Таблица19[[#This Row],[время просмотра (UTC)]],"ДДД")</f>
        <v>Вс</v>
      </c>
    </row>
    <row r="77294" spans="1:6" x14ac:dyDescent="0.25">
      <c r="A77294">
        <v>193147</v>
      </c>
      <c r="B77294" s="2">
        <v>44367.083590197457</v>
      </c>
      <c r="C77294">
        <v>298533</v>
      </c>
      <c r="D77294">
        <v>381626</v>
      </c>
      <c r="E77294" s="48">
        <f t="shared" si="1207"/>
        <v>8.3333333333333329E-2</v>
      </c>
      <c r="F77294" t="str">
        <f>TEXT(Таблица19[[#This Row],[время просмотра (UTC)]],"ДДД")</f>
        <v>Вс</v>
      </c>
    </row>
    <row r="77295" spans="1:6" x14ac:dyDescent="0.25">
      <c r="A77295">
        <v>193142</v>
      </c>
      <c r="B77295" s="2">
        <v>44367.082064271985</v>
      </c>
      <c r="C77295">
        <v>266664</v>
      </c>
      <c r="D77295">
        <v>439981</v>
      </c>
      <c r="E77295" s="48">
        <f t="shared" si="1207"/>
        <v>8.1944444444444445E-2</v>
      </c>
      <c r="F77295" t="str">
        <f>TEXT(Таблица19[[#This Row],[время просмотра (UTC)]],"ДДД")</f>
        <v>Вс</v>
      </c>
    </row>
    <row r="77296" spans="1:6" x14ac:dyDescent="0.25">
      <c r="A77296">
        <v>193141</v>
      </c>
      <c r="B77296" s="2">
        <v>44367.08191167943</v>
      </c>
      <c r="C77296">
        <v>230267</v>
      </c>
      <c r="D77296">
        <v>470762</v>
      </c>
      <c r="E77296" s="48">
        <f t="shared" si="1207"/>
        <v>8.1250000000000003E-2</v>
      </c>
      <c r="F77296" t="str">
        <f>TEXT(Таблица19[[#This Row],[время просмотра (UTC)]],"ДДД")</f>
        <v>Вс</v>
      </c>
    </row>
    <row r="77297" spans="1:6" x14ac:dyDescent="0.25">
      <c r="A77297">
        <v>193138</v>
      </c>
      <c r="B77297" s="2">
        <v>44367.081118198184</v>
      </c>
      <c r="C77297">
        <v>297113</v>
      </c>
      <c r="D77297">
        <v>250679</v>
      </c>
      <c r="E77297" s="48">
        <f t="shared" si="1207"/>
        <v>8.0555555555555561E-2</v>
      </c>
      <c r="F77297" t="str">
        <f>TEXT(Таблица19[[#This Row],[время просмотра (UTC)]],"ДДД")</f>
        <v>Вс</v>
      </c>
    </row>
    <row r="77298" spans="1:6" x14ac:dyDescent="0.25">
      <c r="A77298">
        <v>193134</v>
      </c>
      <c r="B77298" s="2">
        <v>44367.079775383769</v>
      </c>
      <c r="C77298">
        <v>209958</v>
      </c>
      <c r="D77298">
        <v>343403</v>
      </c>
      <c r="E77298" s="48">
        <f t="shared" si="1207"/>
        <v>7.9166666666666663E-2</v>
      </c>
      <c r="F77298" t="str">
        <f>TEXT(Таблица19[[#This Row],[время просмотра (UTC)]],"ДДД")</f>
        <v>Вс</v>
      </c>
    </row>
    <row r="77299" spans="1:6" x14ac:dyDescent="0.25">
      <c r="A77299">
        <v>193129</v>
      </c>
      <c r="B77299" s="2">
        <v>44367.079561754203</v>
      </c>
      <c r="C77299">
        <v>70790</v>
      </c>
      <c r="D77299">
        <v>258219</v>
      </c>
      <c r="E77299" s="48">
        <f t="shared" si="1207"/>
        <v>7.9166666666666663E-2</v>
      </c>
      <c r="F77299" t="str">
        <f>TEXT(Таблица19[[#This Row],[время просмотра (UTC)]],"ДДД")</f>
        <v>Вс</v>
      </c>
    </row>
    <row r="77300" spans="1:6" x14ac:dyDescent="0.25">
      <c r="A77300">
        <v>193127</v>
      </c>
      <c r="B77300" s="2">
        <v>44367.077547532579</v>
      </c>
      <c r="C77300">
        <v>63606</v>
      </c>
      <c r="D77300">
        <v>294042</v>
      </c>
      <c r="E77300" s="48">
        <f t="shared" si="1207"/>
        <v>7.7083333333333337E-2</v>
      </c>
      <c r="F77300" t="str">
        <f>TEXT(Таблица19[[#This Row],[время просмотра (UTC)]],"ДДД")</f>
        <v>Вс</v>
      </c>
    </row>
    <row r="77301" spans="1:6" x14ac:dyDescent="0.25">
      <c r="A77301">
        <v>193126</v>
      </c>
      <c r="B77301" s="2">
        <v>44367.077120273447</v>
      </c>
      <c r="C77301">
        <v>15135</v>
      </c>
      <c r="D77301">
        <v>470762</v>
      </c>
      <c r="E77301" s="48">
        <f t="shared" si="1207"/>
        <v>7.7083333333333337E-2</v>
      </c>
      <c r="F77301" t="str">
        <f>TEXT(Таблица19[[#This Row],[время просмотра (UTC)]],"ДДД")</f>
        <v>Вс</v>
      </c>
    </row>
    <row r="77302" spans="1:6" x14ac:dyDescent="0.25">
      <c r="A77302">
        <v>193121</v>
      </c>
      <c r="B77302" s="2">
        <v>44367.076666666668</v>
      </c>
      <c r="C77302">
        <v>176487</v>
      </c>
      <c r="D77302">
        <v>43842</v>
      </c>
      <c r="E77302" s="48">
        <f t="shared" si="1207"/>
        <v>7.6388888888888895E-2</v>
      </c>
      <c r="F77302" t="str">
        <f>TEXT(Таблица19[[#This Row],[время просмотра (UTC)]],"ДДД")</f>
        <v>Вс</v>
      </c>
    </row>
    <row r="77303" spans="1:6" x14ac:dyDescent="0.25">
      <c r="A77303">
        <v>193119</v>
      </c>
      <c r="B77303" s="2">
        <v>44367.076326792201</v>
      </c>
      <c r="C77303">
        <v>304569</v>
      </c>
      <c r="D77303">
        <v>111368</v>
      </c>
      <c r="E77303" s="48">
        <f t="shared" si="1207"/>
        <v>7.5694444444444439E-2</v>
      </c>
      <c r="F77303" t="str">
        <f>TEXT(Таблица19[[#This Row],[время просмотра (UTC)]],"ДДД")</f>
        <v>Вс</v>
      </c>
    </row>
    <row r="77304" spans="1:6" x14ac:dyDescent="0.25">
      <c r="A77304">
        <v>193118</v>
      </c>
      <c r="B77304" s="2">
        <v>44367.074831385238</v>
      </c>
      <c r="C77304">
        <v>238448</v>
      </c>
      <c r="D77304">
        <v>470762</v>
      </c>
      <c r="E77304" s="48">
        <f t="shared" si="1207"/>
        <v>7.4305555555555555E-2</v>
      </c>
      <c r="F77304" t="str">
        <f>TEXT(Таблица19[[#This Row],[время просмотра (UTC)]],"ДДД")</f>
        <v>Вс</v>
      </c>
    </row>
    <row r="77305" spans="1:6" x14ac:dyDescent="0.25">
      <c r="A77305">
        <v>193117</v>
      </c>
      <c r="B77305" s="2">
        <v>44367.074221015049</v>
      </c>
      <c r="C77305">
        <v>232475</v>
      </c>
      <c r="D77305">
        <v>35546</v>
      </c>
      <c r="E77305" s="48">
        <f t="shared" si="1207"/>
        <v>7.3611111111111113E-2</v>
      </c>
      <c r="F77305" t="str">
        <f>TEXT(Таблица19[[#This Row],[время просмотра (UTC)]],"ДДД")</f>
        <v>Вс</v>
      </c>
    </row>
    <row r="77306" spans="1:6" x14ac:dyDescent="0.25">
      <c r="A77306">
        <v>193113</v>
      </c>
      <c r="B77306" s="2">
        <v>44367.073003236241</v>
      </c>
      <c r="C77306">
        <v>8144</v>
      </c>
      <c r="D77306">
        <v>346056</v>
      </c>
      <c r="E77306" s="48">
        <f t="shared" si="1207"/>
        <v>7.2916666666666671E-2</v>
      </c>
      <c r="F77306" t="str">
        <f>TEXT(Таблица19[[#This Row],[время просмотра (UTC)]],"ДДД")</f>
        <v>Вс</v>
      </c>
    </row>
    <row r="77307" spans="1:6" x14ac:dyDescent="0.25">
      <c r="A77307">
        <v>193108</v>
      </c>
      <c r="B77307" s="2">
        <v>44367.072054200871</v>
      </c>
      <c r="C77307">
        <v>278199</v>
      </c>
      <c r="D77307">
        <v>473327</v>
      </c>
      <c r="E77307" s="48">
        <f t="shared" si="1207"/>
        <v>7.1527777777777787E-2</v>
      </c>
      <c r="F77307" t="str">
        <f>TEXT(Таблица19[[#This Row],[время просмотра (UTC)]],"ДДД")</f>
        <v>Вс</v>
      </c>
    </row>
    <row r="77308" spans="1:6" x14ac:dyDescent="0.25">
      <c r="A77308">
        <v>193104</v>
      </c>
      <c r="B77308" s="2">
        <v>44367.071443830682</v>
      </c>
      <c r="C77308">
        <v>94068</v>
      </c>
      <c r="D77308">
        <v>230507</v>
      </c>
      <c r="E77308" s="48">
        <f t="shared" si="1207"/>
        <v>7.0833333333333331E-2</v>
      </c>
      <c r="F77308" t="str">
        <f>TEXT(Таблица19[[#This Row],[время просмотра (UTC)]],"ДДД")</f>
        <v>Вс</v>
      </c>
    </row>
    <row r="77309" spans="1:6" x14ac:dyDescent="0.25">
      <c r="A77309">
        <v>193100</v>
      </c>
      <c r="B77309" s="2">
        <v>44367.071385113268</v>
      </c>
      <c r="C77309">
        <v>252476</v>
      </c>
      <c r="D77309">
        <v>419338</v>
      </c>
      <c r="E77309" s="48">
        <f t="shared" si="1207"/>
        <v>7.0833333333333331E-2</v>
      </c>
      <c r="F77309" t="str">
        <f>TEXT(Таблица19[[#This Row],[время просмотра (UTC)]],"ДДД")</f>
        <v>Вс</v>
      </c>
    </row>
    <row r="77310" spans="1:6" x14ac:dyDescent="0.25">
      <c r="A77310">
        <v>193099</v>
      </c>
      <c r="B77310" s="2">
        <v>44367.071385113268</v>
      </c>
      <c r="C77310">
        <v>69827</v>
      </c>
      <c r="D77310">
        <v>301748</v>
      </c>
      <c r="E77310" s="48">
        <f t="shared" si="1207"/>
        <v>7.0833333333333331E-2</v>
      </c>
      <c r="F77310" t="str">
        <f>TEXT(Таблица19[[#This Row],[время просмотра (UTC)]],"ДДД")</f>
        <v>Вс</v>
      </c>
    </row>
    <row r="77311" spans="1:6" x14ac:dyDescent="0.25">
      <c r="A77311">
        <v>193097</v>
      </c>
      <c r="B77311" s="2">
        <v>44367.070162053285</v>
      </c>
      <c r="C77311">
        <v>6571</v>
      </c>
      <c r="D77311">
        <v>59225</v>
      </c>
      <c r="E77311" s="48">
        <f t="shared" si="1207"/>
        <v>7.013888888888889E-2</v>
      </c>
      <c r="F77311" t="str">
        <f>TEXT(Таблица19[[#This Row],[время просмотра (UTC)]],"ДДД")</f>
        <v>Вс</v>
      </c>
    </row>
    <row r="77312" spans="1:6" x14ac:dyDescent="0.25">
      <c r="A77312">
        <v>193093</v>
      </c>
      <c r="B77312" s="2">
        <v>44367.06717123936</v>
      </c>
      <c r="C77312">
        <v>310568</v>
      </c>
      <c r="D77312">
        <v>230507</v>
      </c>
      <c r="E77312" s="48">
        <f t="shared" si="1207"/>
        <v>6.6666666666666666E-2</v>
      </c>
      <c r="F77312" t="str">
        <f>TEXT(Таблица19[[#This Row],[время просмотра (UTC)]],"ДДД")</f>
        <v>Вс</v>
      </c>
    </row>
    <row r="77313" spans="1:6" x14ac:dyDescent="0.25">
      <c r="A77313">
        <v>193090</v>
      </c>
      <c r="B77313" s="2">
        <v>44367.063783684804</v>
      </c>
      <c r="C77313">
        <v>336798</v>
      </c>
      <c r="D77313">
        <v>146737</v>
      </c>
      <c r="E77313" s="48">
        <f t="shared" si="1207"/>
        <v>6.3194444444444442E-2</v>
      </c>
      <c r="F77313" t="str">
        <f>TEXT(Таблица19[[#This Row],[время просмотра (UTC)]],"ДДД")</f>
        <v>Вс</v>
      </c>
    </row>
    <row r="77314" spans="1:6" x14ac:dyDescent="0.25">
      <c r="A77314">
        <v>193087</v>
      </c>
      <c r="B77314" s="2">
        <v>44367.063294498381</v>
      </c>
      <c r="C77314">
        <v>65427</v>
      </c>
      <c r="D77314">
        <v>20534</v>
      </c>
      <c r="E77314" s="48">
        <f t="shared" ref="E77314:E77377" si="1208">TIME(HOUR(B77314),MINUTE(B77314),SECOND(0))</f>
        <v>6.3194444444444442E-2</v>
      </c>
      <c r="F77314" t="str">
        <f>TEXT(Таблица19[[#This Row],[время просмотра (UTC)]],"ДДД")</f>
        <v>Вс</v>
      </c>
    </row>
    <row r="77315" spans="1:6" x14ac:dyDescent="0.25">
      <c r="A77315">
        <v>193083</v>
      </c>
      <c r="B77315" s="2">
        <v>44367.062080906151</v>
      </c>
      <c r="C77315">
        <v>14306</v>
      </c>
      <c r="D77315">
        <v>250679</v>
      </c>
      <c r="E77315" s="48">
        <f t="shared" si="1208"/>
        <v>6.1805555555555558E-2</v>
      </c>
      <c r="F77315" t="str">
        <f>TEXT(Таблица19[[#This Row],[время просмотра (UTC)]],"ДДД")</f>
        <v>Вс</v>
      </c>
    </row>
    <row r="77316" spans="1:6" x14ac:dyDescent="0.25">
      <c r="A77316">
        <v>193078</v>
      </c>
      <c r="B77316" s="2">
        <v>44367.060762352368</v>
      </c>
      <c r="C77316">
        <v>24265</v>
      </c>
      <c r="D77316">
        <v>411922</v>
      </c>
      <c r="E77316" s="48">
        <f t="shared" si="1208"/>
        <v>6.0416666666666667E-2</v>
      </c>
      <c r="F77316" t="str">
        <f>TEXT(Таблица19[[#This Row],[время просмотра (UTC)]],"ДДД")</f>
        <v>Вс</v>
      </c>
    </row>
    <row r="77317" spans="1:6" x14ac:dyDescent="0.25">
      <c r="A77317">
        <v>193074</v>
      </c>
      <c r="B77317" s="2">
        <v>44367.060462783171</v>
      </c>
      <c r="C77317">
        <v>212705</v>
      </c>
      <c r="D77317">
        <v>197561</v>
      </c>
      <c r="E77317" s="48">
        <f t="shared" si="1208"/>
        <v>6.0416666666666667E-2</v>
      </c>
      <c r="F77317" t="str">
        <f>TEXT(Таблица19[[#This Row],[время просмотра (UTC)]],"ДДД")</f>
        <v>Вс</v>
      </c>
    </row>
    <row r="77318" spans="1:6" x14ac:dyDescent="0.25">
      <c r="A77318">
        <v>193069</v>
      </c>
      <c r="B77318" s="2">
        <v>44367.058440129447</v>
      </c>
      <c r="C77318">
        <v>293656</v>
      </c>
      <c r="D77318">
        <v>330333</v>
      </c>
      <c r="E77318" s="48">
        <f t="shared" si="1208"/>
        <v>5.8333333333333327E-2</v>
      </c>
      <c r="F77318" t="str">
        <f>TEXT(Таблица19[[#This Row],[время просмотра (UTC)]],"ДДД")</f>
        <v>Вс</v>
      </c>
    </row>
    <row r="77319" spans="1:6" x14ac:dyDescent="0.25">
      <c r="A77319">
        <v>193066</v>
      </c>
      <c r="B77319" s="2">
        <v>44367.058290353096</v>
      </c>
      <c r="C77319">
        <v>13270</v>
      </c>
      <c r="D77319">
        <v>40049</v>
      </c>
      <c r="E77319" s="48">
        <f t="shared" si="1208"/>
        <v>5.7638888888888885E-2</v>
      </c>
      <c r="F77319" t="str">
        <f>TEXT(Таблица19[[#This Row],[время просмотра (UTC)]],"ДДД")</f>
        <v>Вс</v>
      </c>
    </row>
    <row r="77320" spans="1:6" x14ac:dyDescent="0.25">
      <c r="A77320">
        <v>193062</v>
      </c>
      <c r="B77320" s="2">
        <v>44367.056822006474</v>
      </c>
      <c r="C77320">
        <v>50640</v>
      </c>
      <c r="D77320">
        <v>357547</v>
      </c>
      <c r="E77320" s="48">
        <f t="shared" si="1208"/>
        <v>5.6250000000000001E-2</v>
      </c>
      <c r="F77320" t="str">
        <f>TEXT(Таблица19[[#This Row],[время просмотра (UTC)]],"ДДД")</f>
        <v>Вс</v>
      </c>
    </row>
    <row r="77321" spans="1:6" x14ac:dyDescent="0.25">
      <c r="A77321">
        <v>193061</v>
      </c>
      <c r="B77321" s="2">
        <v>44367.053585760521</v>
      </c>
      <c r="C77321">
        <v>193018</v>
      </c>
      <c r="D77321">
        <v>227775</v>
      </c>
      <c r="E77321" s="48">
        <f t="shared" si="1208"/>
        <v>5.347222222222222E-2</v>
      </c>
      <c r="F77321" t="str">
        <f>TEXT(Таблица19[[#This Row],[время просмотра (UTC)]],"ДДД")</f>
        <v>Вс</v>
      </c>
    </row>
    <row r="77322" spans="1:6" x14ac:dyDescent="0.25">
      <c r="A77322">
        <v>193057</v>
      </c>
      <c r="B77322" s="2">
        <v>44367.053</v>
      </c>
      <c r="C77322">
        <v>128336</v>
      </c>
      <c r="D77322">
        <v>223002</v>
      </c>
      <c r="E77322" s="48">
        <f t="shared" si="1208"/>
        <v>5.2777777777777778E-2</v>
      </c>
      <c r="F77322" t="str">
        <f>TEXT(Таблица19[[#This Row],[время просмотра (UTC)]],"ДДД")</f>
        <v>Вс</v>
      </c>
    </row>
    <row r="77323" spans="1:6" x14ac:dyDescent="0.25">
      <c r="A77323">
        <v>193053</v>
      </c>
      <c r="B77323" s="2">
        <v>44367.052705465867</v>
      </c>
      <c r="C77323">
        <v>50638</v>
      </c>
      <c r="D77323">
        <v>291418</v>
      </c>
      <c r="E77323" s="48">
        <f t="shared" si="1208"/>
        <v>5.2083333333333336E-2</v>
      </c>
      <c r="F77323" t="str">
        <f>TEXT(Таблица19[[#This Row],[время просмотра (UTC)]],"ДДД")</f>
        <v>Вс</v>
      </c>
    </row>
    <row r="77324" spans="1:6" x14ac:dyDescent="0.25">
      <c r="A77324">
        <v>193050</v>
      </c>
      <c r="B77324" s="2">
        <v>44367.052461317791</v>
      </c>
      <c r="C77324">
        <v>67310</v>
      </c>
      <c r="D77324">
        <v>341081</v>
      </c>
      <c r="E77324" s="48">
        <f t="shared" si="1208"/>
        <v>5.2083333333333336E-2</v>
      </c>
      <c r="F77324" t="str">
        <f>TEXT(Таблица19[[#This Row],[время просмотра (UTC)]],"ДДД")</f>
        <v>Вс</v>
      </c>
    </row>
    <row r="77325" spans="1:6" x14ac:dyDescent="0.25">
      <c r="A77325">
        <v>193048</v>
      </c>
      <c r="B77325" s="2">
        <v>44367.052430799282</v>
      </c>
      <c r="C77325">
        <v>277115</v>
      </c>
      <c r="D77325">
        <v>411922</v>
      </c>
      <c r="E77325" s="48">
        <f t="shared" si="1208"/>
        <v>5.2083333333333336E-2</v>
      </c>
      <c r="F77325" t="str">
        <f>TEXT(Таблица19[[#This Row],[время просмотра (UTC)]],"ДДД")</f>
        <v>Вс</v>
      </c>
    </row>
    <row r="77326" spans="1:6" x14ac:dyDescent="0.25">
      <c r="A77326">
        <v>193045</v>
      </c>
      <c r="B77326" s="2">
        <v>44367.052372168284</v>
      </c>
      <c r="C77326">
        <v>316153</v>
      </c>
      <c r="D77326">
        <v>242428</v>
      </c>
      <c r="E77326" s="48">
        <f t="shared" si="1208"/>
        <v>5.2083333333333336E-2</v>
      </c>
      <c r="F77326" t="str">
        <f>TEXT(Таблица19[[#This Row],[время просмотра (UTC)]],"ДДД")</f>
        <v>Вс</v>
      </c>
    </row>
    <row r="77327" spans="1:6" x14ac:dyDescent="0.25">
      <c r="A77327">
        <v>193041</v>
      </c>
      <c r="B77327" s="2">
        <v>44367.048127689442</v>
      </c>
      <c r="C77327">
        <v>328584</v>
      </c>
      <c r="D77327">
        <v>230507</v>
      </c>
      <c r="E77327" s="48">
        <f t="shared" si="1208"/>
        <v>4.7916666666666663E-2</v>
      </c>
      <c r="F77327" t="str">
        <f>TEXT(Таблица19[[#This Row],[время просмотра (UTC)]],"ДДД")</f>
        <v>Вс</v>
      </c>
    </row>
    <row r="77328" spans="1:6" x14ac:dyDescent="0.25">
      <c r="A77328">
        <v>193039</v>
      </c>
      <c r="B77328" s="2">
        <v>44367.047922330094</v>
      </c>
      <c r="C77328">
        <v>46791</v>
      </c>
      <c r="D77328">
        <v>153893</v>
      </c>
      <c r="E77328" s="48">
        <f t="shared" si="1208"/>
        <v>4.7916666666666663E-2</v>
      </c>
      <c r="F77328" t="str">
        <f>TEXT(Таблица19[[#This Row],[время просмотра (UTC)]],"ДДД")</f>
        <v>Вс</v>
      </c>
    </row>
    <row r="77329" spans="1:6" x14ac:dyDescent="0.25">
      <c r="A77329">
        <v>193034</v>
      </c>
      <c r="B77329" s="2">
        <v>44367.046662800989</v>
      </c>
      <c r="C77329">
        <v>179001</v>
      </c>
      <c r="D77329">
        <v>77304</v>
      </c>
      <c r="E77329" s="48">
        <f t="shared" si="1208"/>
        <v>4.6527777777777779E-2</v>
      </c>
      <c r="F77329" t="str">
        <f>TEXT(Таблица19[[#This Row],[время просмотра (UTC)]],"ДДД")</f>
        <v>Вс</v>
      </c>
    </row>
    <row r="77330" spans="1:6" x14ac:dyDescent="0.25">
      <c r="A77330">
        <v>193029</v>
      </c>
      <c r="B77330" s="2">
        <v>44367.046571245461</v>
      </c>
      <c r="C77330">
        <v>274834</v>
      </c>
      <c r="D77330">
        <v>264032</v>
      </c>
      <c r="E77330" s="48">
        <f t="shared" si="1208"/>
        <v>4.6527777777777779E-2</v>
      </c>
      <c r="F77330" t="str">
        <f>TEXT(Таблица19[[#This Row],[время просмотра (UTC)]],"ДДД")</f>
        <v>Вс</v>
      </c>
    </row>
    <row r="77331" spans="1:6" x14ac:dyDescent="0.25">
      <c r="A77331">
        <v>193025</v>
      </c>
      <c r="B77331" s="2">
        <v>44367.045228431045</v>
      </c>
      <c r="C77331">
        <v>162882</v>
      </c>
      <c r="D77331">
        <v>151496</v>
      </c>
      <c r="E77331" s="48">
        <f t="shared" si="1208"/>
        <v>4.5138888888888888E-2</v>
      </c>
      <c r="F77331" t="str">
        <f>TEXT(Таблица19[[#This Row],[время просмотра (UTC)]],"ДДД")</f>
        <v>Вс</v>
      </c>
    </row>
    <row r="77332" spans="1:6" x14ac:dyDescent="0.25">
      <c r="A77332">
        <v>193021</v>
      </c>
      <c r="B77332" s="2">
        <v>44367.044686084148</v>
      </c>
      <c r="C77332">
        <v>298424</v>
      </c>
      <c r="D77332">
        <v>158978</v>
      </c>
      <c r="E77332" s="48">
        <f t="shared" si="1208"/>
        <v>4.4444444444444446E-2</v>
      </c>
      <c r="F77332" t="str">
        <f>TEXT(Таблица19[[#This Row],[время просмотра (UTC)]],"ДДД")</f>
        <v>Вс</v>
      </c>
    </row>
    <row r="77333" spans="1:6" x14ac:dyDescent="0.25">
      <c r="A77333">
        <v>193016</v>
      </c>
      <c r="B77333" s="2">
        <v>44367.042663430417</v>
      </c>
      <c r="C77333">
        <v>331721</v>
      </c>
      <c r="D77333">
        <v>153893</v>
      </c>
      <c r="E77333" s="48">
        <f t="shared" si="1208"/>
        <v>4.2361111111111106E-2</v>
      </c>
      <c r="F77333" t="str">
        <f>TEXT(Таблица19[[#This Row],[время просмотра (UTC)]],"ДДД")</f>
        <v>Вс</v>
      </c>
    </row>
    <row r="77334" spans="1:6" x14ac:dyDescent="0.25">
      <c r="A77334">
        <v>193013</v>
      </c>
      <c r="B77334" s="2">
        <v>44367.041932432017</v>
      </c>
      <c r="C77334">
        <v>311344</v>
      </c>
      <c r="D77334">
        <v>459455</v>
      </c>
      <c r="E77334" s="48">
        <f t="shared" si="1208"/>
        <v>4.1666666666666664E-2</v>
      </c>
      <c r="F77334" t="str">
        <f>TEXT(Таблица19[[#This Row],[время просмотра (UTC)]],"ДДД")</f>
        <v>Вс</v>
      </c>
    </row>
    <row r="77335" spans="1:6" x14ac:dyDescent="0.25">
      <c r="A77335">
        <v>193009</v>
      </c>
      <c r="B77335" s="2">
        <v>44367.041045307444</v>
      </c>
      <c r="C77335">
        <v>33299</v>
      </c>
      <c r="D77335">
        <v>230507</v>
      </c>
      <c r="E77335" s="48">
        <f t="shared" si="1208"/>
        <v>4.0972222222222222E-2</v>
      </c>
      <c r="F77335" t="str">
        <f>TEXT(Таблица19[[#This Row],[время просмотра (UTC)]],"ДДД")</f>
        <v>Вс</v>
      </c>
    </row>
    <row r="77336" spans="1:6" x14ac:dyDescent="0.25">
      <c r="A77336">
        <v>193007</v>
      </c>
      <c r="B77336" s="2">
        <v>44367.038148136846</v>
      </c>
      <c r="C77336">
        <v>125965</v>
      </c>
      <c r="D77336">
        <v>104958</v>
      </c>
      <c r="E77336" s="48">
        <f t="shared" si="1208"/>
        <v>3.7499999999999999E-2</v>
      </c>
      <c r="F77336" t="str">
        <f>TEXT(Таблица19[[#This Row],[время просмотра (UTC)]],"ДДД")</f>
        <v>Вс</v>
      </c>
    </row>
    <row r="77337" spans="1:6" x14ac:dyDescent="0.25">
      <c r="A77337">
        <v>193002</v>
      </c>
      <c r="B77337" s="2">
        <v>44367.038026062808</v>
      </c>
      <c r="C77337">
        <v>141604</v>
      </c>
      <c r="D77337">
        <v>189009</v>
      </c>
      <c r="E77337" s="48">
        <f t="shared" si="1208"/>
        <v>3.7499999999999999E-2</v>
      </c>
      <c r="F77337" t="str">
        <f>TEXT(Таблица19[[#This Row],[время просмотра (UTC)]],"ДДД")</f>
        <v>Вс</v>
      </c>
    </row>
    <row r="77338" spans="1:6" x14ac:dyDescent="0.25">
      <c r="A77338">
        <v>193000</v>
      </c>
      <c r="B77338" s="2">
        <v>44367.037333333334</v>
      </c>
      <c r="C77338">
        <v>50065</v>
      </c>
      <c r="D77338">
        <v>74982</v>
      </c>
      <c r="E77338" s="48">
        <f t="shared" si="1208"/>
        <v>3.6805555555555557E-2</v>
      </c>
      <c r="F77338" t="str">
        <f>TEXT(Таблица19[[#This Row],[время просмотра (UTC)]],"ДДД")</f>
        <v>Вс</v>
      </c>
    </row>
    <row r="77339" spans="1:6" x14ac:dyDescent="0.25">
      <c r="A77339">
        <v>192998</v>
      </c>
      <c r="B77339" s="2">
        <v>44367.032715842157</v>
      </c>
      <c r="C77339">
        <v>284653</v>
      </c>
      <c r="D77339">
        <v>347008</v>
      </c>
      <c r="E77339" s="48">
        <f t="shared" si="1208"/>
        <v>3.2638888888888891E-2</v>
      </c>
      <c r="F77339" t="str">
        <f>TEXT(Таблица19[[#This Row],[время просмотра (UTC)]],"ДДД")</f>
        <v>Вс</v>
      </c>
    </row>
    <row r="77340" spans="1:6" x14ac:dyDescent="0.25">
      <c r="A77340">
        <v>192997</v>
      </c>
      <c r="B77340" s="2">
        <v>44367.031952879421</v>
      </c>
      <c r="C77340">
        <v>283600</v>
      </c>
      <c r="D77340">
        <v>267896</v>
      </c>
      <c r="E77340" s="48">
        <f t="shared" si="1208"/>
        <v>3.1944444444444449E-2</v>
      </c>
      <c r="F77340" t="str">
        <f>TEXT(Таблица19[[#This Row],[время просмотра (UTC)]],"ДДД")</f>
        <v>Вс</v>
      </c>
    </row>
    <row r="77341" spans="1:6" x14ac:dyDescent="0.25">
      <c r="A77341">
        <v>192996</v>
      </c>
      <c r="B77341" s="2">
        <v>44367.031189916685</v>
      </c>
      <c r="C77341">
        <v>445</v>
      </c>
      <c r="D77341">
        <v>172251</v>
      </c>
      <c r="E77341" s="48">
        <f t="shared" si="1208"/>
        <v>3.0555555555555555E-2</v>
      </c>
      <c r="F77341" t="str">
        <f>TEXT(Таблица19[[#This Row],[время просмотра (UTC)]],"ДДД")</f>
        <v>Вс</v>
      </c>
    </row>
    <row r="77342" spans="1:6" x14ac:dyDescent="0.25">
      <c r="A77342">
        <v>192993</v>
      </c>
      <c r="B77342" s="2">
        <v>44367.030932038841</v>
      </c>
      <c r="C77342">
        <v>61904</v>
      </c>
      <c r="D77342">
        <v>88863</v>
      </c>
      <c r="E77342" s="48">
        <f t="shared" si="1208"/>
        <v>3.0555555555555555E-2</v>
      </c>
      <c r="F77342" t="str">
        <f>TEXT(Таблица19[[#This Row],[время просмотра (UTC)]],"ДДД")</f>
        <v>Вс</v>
      </c>
    </row>
    <row r="77343" spans="1:6" x14ac:dyDescent="0.25">
      <c r="A77343">
        <v>192989</v>
      </c>
      <c r="B77343" s="2">
        <v>44367.029313915853</v>
      </c>
      <c r="C77343">
        <v>198392</v>
      </c>
      <c r="D77343">
        <v>7650</v>
      </c>
      <c r="E77343" s="48">
        <f t="shared" si="1208"/>
        <v>2.9166666666666664E-2</v>
      </c>
      <c r="F77343" t="str">
        <f>TEXT(Таблица19[[#This Row],[время просмотра (UTC)]],"ДДД")</f>
        <v>Вс</v>
      </c>
    </row>
    <row r="77344" spans="1:6" x14ac:dyDescent="0.25">
      <c r="A77344">
        <v>192985</v>
      </c>
      <c r="B77344" s="2">
        <v>44367.029313915853</v>
      </c>
      <c r="C77344">
        <v>16486</v>
      </c>
      <c r="D77344">
        <v>411922</v>
      </c>
      <c r="E77344" s="48">
        <f t="shared" si="1208"/>
        <v>2.9166666666666664E-2</v>
      </c>
      <c r="F77344" t="str">
        <f>TEXT(Таблица19[[#This Row],[время просмотра (UTC)]],"ДДД")</f>
        <v>Вс</v>
      </c>
    </row>
    <row r="77345" spans="1:6" x14ac:dyDescent="0.25">
      <c r="A77345">
        <v>192982</v>
      </c>
      <c r="B77345" s="2">
        <v>44367.028473769344</v>
      </c>
      <c r="C77345">
        <v>325151</v>
      </c>
      <c r="D77345">
        <v>207809</v>
      </c>
      <c r="E77345" s="48">
        <f t="shared" si="1208"/>
        <v>2.8472222222222222E-2</v>
      </c>
      <c r="F77345" t="str">
        <f>TEXT(Таблица19[[#This Row],[время просмотра (UTC)]],"ДДД")</f>
        <v>Вс</v>
      </c>
    </row>
    <row r="77346" spans="1:6" x14ac:dyDescent="0.25">
      <c r="A77346">
        <v>192979</v>
      </c>
      <c r="B77346" s="2">
        <v>44367.02769579288</v>
      </c>
      <c r="C77346">
        <v>110703</v>
      </c>
      <c r="D77346">
        <v>108824</v>
      </c>
      <c r="E77346" s="48">
        <f t="shared" si="1208"/>
        <v>2.7083333333333334E-2</v>
      </c>
      <c r="F77346" t="str">
        <f>TEXT(Таблица19[[#This Row],[время просмотра (UTC)]],"ДДД")</f>
        <v>Вс</v>
      </c>
    </row>
    <row r="77347" spans="1:6" x14ac:dyDescent="0.25">
      <c r="A77347">
        <v>192977</v>
      </c>
      <c r="B77347" s="2">
        <v>44367.024719992674</v>
      </c>
      <c r="C77347">
        <v>89623</v>
      </c>
      <c r="D77347">
        <v>147928</v>
      </c>
      <c r="E77347" s="48">
        <f t="shared" si="1208"/>
        <v>2.4305555555555556E-2</v>
      </c>
      <c r="F77347" t="str">
        <f>TEXT(Таблица19[[#This Row],[время просмотра (UTC)]],"ДДД")</f>
        <v>Вс</v>
      </c>
    </row>
    <row r="77348" spans="1:6" x14ac:dyDescent="0.25">
      <c r="A77348">
        <v>192973</v>
      </c>
      <c r="B77348" s="2">
        <v>44367.023999999998</v>
      </c>
      <c r="C77348">
        <v>343401</v>
      </c>
      <c r="D77348">
        <v>17862</v>
      </c>
      <c r="E77348" s="48">
        <f t="shared" si="1208"/>
        <v>2.361111111111111E-2</v>
      </c>
      <c r="F77348" t="str">
        <f>TEXT(Таблица19[[#This Row],[время просмотра (UTC)]],"ДДД")</f>
        <v>Вс</v>
      </c>
    </row>
    <row r="77349" spans="1:6" x14ac:dyDescent="0.25">
      <c r="A77349">
        <v>192972</v>
      </c>
      <c r="B77349" s="2">
        <v>44367.021851252786</v>
      </c>
      <c r="C77349">
        <v>153855</v>
      </c>
      <c r="D77349">
        <v>347008</v>
      </c>
      <c r="E77349" s="48">
        <f t="shared" si="1208"/>
        <v>2.1527777777777781E-2</v>
      </c>
      <c r="F77349" t="str">
        <f>TEXT(Таблица19[[#This Row],[время просмотра (UTC)]],"ДДД")</f>
        <v>Вс</v>
      </c>
    </row>
    <row r="77350" spans="1:6" x14ac:dyDescent="0.25">
      <c r="A77350">
        <v>192969</v>
      </c>
      <c r="B77350" s="2">
        <v>44367.021000000001</v>
      </c>
      <c r="C77350">
        <v>256738</v>
      </c>
      <c r="D77350">
        <v>227775</v>
      </c>
      <c r="E77350" s="48">
        <f t="shared" si="1208"/>
        <v>2.0833333333333332E-2</v>
      </c>
      <c r="F77350" t="str">
        <f>TEXT(Таблица19[[#This Row],[время просмотра (UTC)]],"ДДД")</f>
        <v>Вс</v>
      </c>
    </row>
    <row r="77351" spans="1:6" x14ac:dyDescent="0.25">
      <c r="A77351">
        <v>192965</v>
      </c>
      <c r="B77351" s="2">
        <v>44367.020905178993</v>
      </c>
      <c r="C77351">
        <v>104742</v>
      </c>
      <c r="D77351">
        <v>75550</v>
      </c>
      <c r="E77351" s="48">
        <f t="shared" si="1208"/>
        <v>2.0833333333333332E-2</v>
      </c>
      <c r="F77351" t="str">
        <f>TEXT(Таблица19[[#This Row],[время просмотра (UTC)]],"ДДД")</f>
        <v>Вс</v>
      </c>
    </row>
    <row r="77352" spans="1:6" x14ac:dyDescent="0.25">
      <c r="A77352">
        <v>192961</v>
      </c>
      <c r="B77352" s="2">
        <v>44367.019379253514</v>
      </c>
      <c r="C77352">
        <v>212634</v>
      </c>
      <c r="D77352">
        <v>4199</v>
      </c>
      <c r="E77352" s="48">
        <f t="shared" si="1208"/>
        <v>1.8749999999999999E-2</v>
      </c>
      <c r="F77352" t="str">
        <f>TEXT(Таблица19[[#This Row],[время просмотра (UTC)]],"ДДД")</f>
        <v>Вс</v>
      </c>
    </row>
    <row r="77353" spans="1:6" x14ac:dyDescent="0.25">
      <c r="A77353">
        <v>192958</v>
      </c>
      <c r="B77353" s="2">
        <v>44367.018524735249</v>
      </c>
      <c r="C77353">
        <v>107366</v>
      </c>
      <c r="D77353">
        <v>379466</v>
      </c>
      <c r="E77353" s="48">
        <f t="shared" si="1208"/>
        <v>1.8055555555555557E-2</v>
      </c>
      <c r="F77353" t="str">
        <f>TEXT(Таблица19[[#This Row],[время просмотра (UTC)]],"ДДД")</f>
        <v>Вс</v>
      </c>
    </row>
    <row r="77354" spans="1:6" x14ac:dyDescent="0.25">
      <c r="A77354">
        <v>192955</v>
      </c>
      <c r="B77354" s="2">
        <v>44367.017975402079</v>
      </c>
      <c r="C77354">
        <v>197384</v>
      </c>
      <c r="D77354">
        <v>76405</v>
      </c>
      <c r="E77354" s="48">
        <f t="shared" si="1208"/>
        <v>1.7361111111111112E-2</v>
      </c>
      <c r="F77354" t="str">
        <f>TEXT(Таблица19[[#This Row],[время просмотра (UTC)]],"ДДД")</f>
        <v>Вс</v>
      </c>
    </row>
    <row r="77355" spans="1:6" x14ac:dyDescent="0.25">
      <c r="A77355">
        <v>192953</v>
      </c>
      <c r="B77355" s="2">
        <v>44367.017582524277</v>
      </c>
      <c r="C77355">
        <v>246631</v>
      </c>
      <c r="D77355">
        <v>258219</v>
      </c>
      <c r="E77355" s="48">
        <f t="shared" si="1208"/>
        <v>1.7361111111111112E-2</v>
      </c>
      <c r="F77355" t="str">
        <f>TEXT(Таблица19[[#This Row],[время просмотра (UTC)]],"ДДД")</f>
        <v>Вс</v>
      </c>
    </row>
    <row r="77356" spans="1:6" x14ac:dyDescent="0.25">
      <c r="A77356">
        <v>192950</v>
      </c>
      <c r="B77356" s="2">
        <v>44367.017059846796</v>
      </c>
      <c r="C77356">
        <v>237367</v>
      </c>
      <c r="D77356">
        <v>36482</v>
      </c>
      <c r="E77356" s="48">
        <f t="shared" si="1208"/>
        <v>1.6666666666666666E-2</v>
      </c>
      <c r="F77356" t="str">
        <f>TEXT(Таблица19[[#This Row],[время просмотра (UTC)]],"ДДД")</f>
        <v>Вс</v>
      </c>
    </row>
    <row r="77357" spans="1:6" x14ac:dyDescent="0.25">
      <c r="A77357">
        <v>192945</v>
      </c>
      <c r="B77357" s="2">
        <v>44367.016418958097</v>
      </c>
      <c r="C77357">
        <v>45058</v>
      </c>
      <c r="D77357">
        <v>396013</v>
      </c>
      <c r="E77357" s="48">
        <f t="shared" si="1208"/>
        <v>1.5972222222222224E-2</v>
      </c>
      <c r="F77357" t="str">
        <f>TEXT(Таблица19[[#This Row],[время просмотра (UTC)]],"ДДД")</f>
        <v>Вс</v>
      </c>
    </row>
    <row r="77358" spans="1:6" x14ac:dyDescent="0.25">
      <c r="A77358">
        <v>192943</v>
      </c>
      <c r="B77358" s="2">
        <v>44367.014465773493</v>
      </c>
      <c r="C77358">
        <v>139363</v>
      </c>
      <c r="D77358">
        <v>250679</v>
      </c>
      <c r="E77358" s="48">
        <f t="shared" si="1208"/>
        <v>1.3888888888888888E-2</v>
      </c>
      <c r="F77358" t="str">
        <f>TEXT(Таблица19[[#This Row],[время просмотра (UTC)]],"ДДД")</f>
        <v>Вс</v>
      </c>
    </row>
    <row r="77359" spans="1:6" x14ac:dyDescent="0.25">
      <c r="A77359">
        <v>192941</v>
      </c>
      <c r="B77359" s="2">
        <v>44367.012756736964</v>
      </c>
      <c r="C77359">
        <v>108064</v>
      </c>
      <c r="D77359">
        <v>430624</v>
      </c>
      <c r="E77359" s="48">
        <f t="shared" si="1208"/>
        <v>1.2499999999999999E-2</v>
      </c>
      <c r="F77359" t="str">
        <f>TEXT(Таблица19[[#This Row],[время просмотра (UTC)]],"ДДД")</f>
        <v>Вс</v>
      </c>
    </row>
    <row r="77360" spans="1:6" x14ac:dyDescent="0.25">
      <c r="A77360">
        <v>192936</v>
      </c>
      <c r="B77360" s="2">
        <v>44367.011902218699</v>
      </c>
      <c r="C77360">
        <v>17664</v>
      </c>
      <c r="D77360">
        <v>182191</v>
      </c>
      <c r="E77360" s="48">
        <f t="shared" si="1208"/>
        <v>1.1805555555555555E-2</v>
      </c>
      <c r="F77360" t="str">
        <f>TEXT(Таблица19[[#This Row],[время просмотра (UTC)]],"ДДД")</f>
        <v>Вс</v>
      </c>
    </row>
    <row r="77361" spans="1:6" x14ac:dyDescent="0.25">
      <c r="A77361">
        <v>192934</v>
      </c>
      <c r="B77361" s="2">
        <v>44367.011047700427</v>
      </c>
      <c r="C77361">
        <v>102968</v>
      </c>
      <c r="D77361">
        <v>91295</v>
      </c>
      <c r="E77361" s="48">
        <f t="shared" si="1208"/>
        <v>1.0416666666666666E-2</v>
      </c>
      <c r="F77361" t="str">
        <f>TEXT(Таблица19[[#This Row],[время просмотра (UTC)]],"ДДД")</f>
        <v>Вс</v>
      </c>
    </row>
    <row r="77362" spans="1:6" x14ac:dyDescent="0.25">
      <c r="A77362">
        <v>192931</v>
      </c>
      <c r="B77362" s="2">
        <v>44367.009491909383</v>
      </c>
      <c r="C77362">
        <v>334753</v>
      </c>
      <c r="D77362">
        <v>137327</v>
      </c>
      <c r="E77362" s="48">
        <f t="shared" si="1208"/>
        <v>9.0277777777777787E-3</v>
      </c>
      <c r="F77362" t="str">
        <f>TEXT(Таблица19[[#This Row],[время просмотра (UTC)]],"ДДД")</f>
        <v>Вс</v>
      </c>
    </row>
    <row r="77363" spans="1:6" x14ac:dyDescent="0.25">
      <c r="A77363">
        <v>192929</v>
      </c>
      <c r="B77363" s="2">
        <v>44367.005645924255</v>
      </c>
      <c r="C77363">
        <v>258375</v>
      </c>
      <c r="D77363">
        <v>179296</v>
      </c>
      <c r="E77363" s="48">
        <f t="shared" si="1208"/>
        <v>5.5555555555555558E-3</v>
      </c>
      <c r="F77363" t="str">
        <f>TEXT(Таблица19[[#This Row],[время просмотра (UTC)]],"ДДД")</f>
        <v>Вс</v>
      </c>
    </row>
    <row r="77364" spans="1:6" x14ac:dyDescent="0.25">
      <c r="A77364">
        <v>192925</v>
      </c>
      <c r="B77364" s="2">
        <v>44367.004669331953</v>
      </c>
      <c r="C77364">
        <v>17142</v>
      </c>
      <c r="D77364">
        <v>439981</v>
      </c>
      <c r="E77364" s="48">
        <f t="shared" si="1208"/>
        <v>4.1666666666666666E-3</v>
      </c>
      <c r="F77364" t="str">
        <f>TEXT(Таблица19[[#This Row],[время просмотра (UTC)]],"ДДД")</f>
        <v>Вс</v>
      </c>
    </row>
    <row r="77365" spans="1:6" x14ac:dyDescent="0.25">
      <c r="A77365">
        <v>192921</v>
      </c>
      <c r="B77365" s="2">
        <v>44367.004638813443</v>
      </c>
      <c r="C77365">
        <v>245997</v>
      </c>
      <c r="D77365">
        <v>351192</v>
      </c>
      <c r="E77365" s="48">
        <f t="shared" si="1208"/>
        <v>4.1666666666666666E-3</v>
      </c>
      <c r="F77365" t="str">
        <f>TEXT(Таблица19[[#This Row],[время просмотра (UTC)]],"ДДД")</f>
        <v>Вс</v>
      </c>
    </row>
    <row r="77366" spans="1:6" x14ac:dyDescent="0.25">
      <c r="A77366">
        <v>192917</v>
      </c>
      <c r="B77366" s="2">
        <v>44366.997355987056</v>
      </c>
      <c r="C77366">
        <v>20414</v>
      </c>
      <c r="D77366">
        <v>158978</v>
      </c>
      <c r="E77366" s="48">
        <f t="shared" si="1208"/>
        <v>0.99722222222222223</v>
      </c>
      <c r="F77366" t="str">
        <f>TEXT(Таблица19[[#This Row],[время просмотра (UTC)]],"ДДД")</f>
        <v>Сб</v>
      </c>
    </row>
    <row r="77367" spans="1:6" x14ac:dyDescent="0.25">
      <c r="A77367">
        <v>192913</v>
      </c>
      <c r="B77367" s="2">
        <v>44366.996368297376</v>
      </c>
      <c r="C77367">
        <v>326000</v>
      </c>
      <c r="D77367">
        <v>162482</v>
      </c>
      <c r="E77367" s="48">
        <f t="shared" si="1208"/>
        <v>0.99583333333333324</v>
      </c>
      <c r="F77367" t="str">
        <f>TEXT(Таблица19[[#This Row],[время просмотра (UTC)]],"ДДД")</f>
        <v>Сб</v>
      </c>
    </row>
    <row r="77368" spans="1:6" x14ac:dyDescent="0.25">
      <c r="A77368">
        <v>192908</v>
      </c>
      <c r="B77368" s="2">
        <v>44366.995999999999</v>
      </c>
      <c r="C77368">
        <v>270227</v>
      </c>
      <c r="D77368">
        <v>308577</v>
      </c>
      <c r="E77368" s="48">
        <f t="shared" si="1208"/>
        <v>0.99583333333333324</v>
      </c>
      <c r="F77368" t="str">
        <f>TEXT(Таблица19[[#This Row],[время просмотра (UTC)]],"ДДД")</f>
        <v>Сб</v>
      </c>
    </row>
    <row r="77369" spans="1:6" x14ac:dyDescent="0.25">
      <c r="A77369">
        <v>192903</v>
      </c>
      <c r="B77369" s="2">
        <v>44366.995333333332</v>
      </c>
      <c r="C77369">
        <v>65143</v>
      </c>
      <c r="D77369">
        <v>109155</v>
      </c>
      <c r="E77369" s="48">
        <f t="shared" si="1208"/>
        <v>0.99513888888888891</v>
      </c>
      <c r="F77369" t="str">
        <f>TEXT(Таблица19[[#This Row],[время просмотра (UTC)]],"ДДД")</f>
        <v>Сб</v>
      </c>
    </row>
    <row r="77370" spans="1:6" x14ac:dyDescent="0.25">
      <c r="A77370">
        <v>192898</v>
      </c>
      <c r="B77370" s="2">
        <v>44366.993715210359</v>
      </c>
      <c r="C77370">
        <v>105259</v>
      </c>
      <c r="D77370">
        <v>250679</v>
      </c>
      <c r="E77370" s="48">
        <f t="shared" si="1208"/>
        <v>0.99305555555555547</v>
      </c>
      <c r="F77370" t="str">
        <f>TEXT(Таблица19[[#This Row],[время просмотра (UTC)]],"ДДД")</f>
        <v>Сб</v>
      </c>
    </row>
    <row r="77371" spans="1:6" x14ac:dyDescent="0.25">
      <c r="A77371">
        <v>192897</v>
      </c>
      <c r="B77371" s="2">
        <v>44366.991692556636</v>
      </c>
      <c r="C77371">
        <v>181202</v>
      </c>
      <c r="D77371">
        <v>351192</v>
      </c>
      <c r="E77371" s="48">
        <f t="shared" si="1208"/>
        <v>0.9916666666666667</v>
      </c>
      <c r="F77371" t="str">
        <f>TEXT(Таблица19[[#This Row],[время просмотра (UTC)]],"ДДД")</f>
        <v>Сб</v>
      </c>
    </row>
    <row r="77372" spans="1:6" x14ac:dyDescent="0.25">
      <c r="A77372">
        <v>192894</v>
      </c>
      <c r="B77372" s="2">
        <v>44366.991668446914</v>
      </c>
      <c r="C77372">
        <v>345861</v>
      </c>
      <c r="D77372">
        <v>158978</v>
      </c>
      <c r="E77372" s="48">
        <f t="shared" si="1208"/>
        <v>0.9916666666666667</v>
      </c>
      <c r="F77372" t="str">
        <f>TEXT(Таблица19[[#This Row],[время просмотра (UTC)]],"ДДД")</f>
        <v>Сб</v>
      </c>
    </row>
    <row r="77373" spans="1:6" x14ac:dyDescent="0.25">
      <c r="A77373">
        <v>192889</v>
      </c>
      <c r="B77373" s="2">
        <v>44366.991363261819</v>
      </c>
      <c r="C77373">
        <v>213303</v>
      </c>
      <c r="D77373">
        <v>411922</v>
      </c>
      <c r="E77373" s="48">
        <f t="shared" si="1208"/>
        <v>0.99097222222222225</v>
      </c>
      <c r="F77373" t="str">
        <f>TEXT(Таблица19[[#This Row],[время просмотра (UTC)]],"ДДД")</f>
        <v>Сб</v>
      </c>
    </row>
    <row r="77374" spans="1:6" x14ac:dyDescent="0.25">
      <c r="A77374">
        <v>192887</v>
      </c>
      <c r="B77374" s="2">
        <v>44366.99133274331</v>
      </c>
      <c r="C77374">
        <v>148075</v>
      </c>
      <c r="D77374">
        <v>208723</v>
      </c>
      <c r="E77374" s="48">
        <f t="shared" si="1208"/>
        <v>0.99097222222222225</v>
      </c>
      <c r="F77374" t="str">
        <f>TEXT(Таблица19[[#This Row],[время просмотра (UTC)]],"ДДД")</f>
        <v>Сб</v>
      </c>
    </row>
    <row r="77375" spans="1:6" x14ac:dyDescent="0.25">
      <c r="A77375">
        <v>192886</v>
      </c>
      <c r="B77375" s="2">
        <v>44366.990905484177</v>
      </c>
      <c r="C77375">
        <v>206558</v>
      </c>
      <c r="D77375">
        <v>246604</v>
      </c>
      <c r="E77375" s="48">
        <f t="shared" si="1208"/>
        <v>0.9902777777777777</v>
      </c>
      <c r="F77375" t="str">
        <f>TEXT(Таблица19[[#This Row],[время просмотра (UTC)]],"ДДД")</f>
        <v>Сб</v>
      </c>
    </row>
    <row r="77376" spans="1:6" x14ac:dyDescent="0.25">
      <c r="A77376">
        <v>192883</v>
      </c>
      <c r="B77376" s="2">
        <v>44366.989666666661</v>
      </c>
      <c r="C77376">
        <v>225882</v>
      </c>
      <c r="D77376">
        <v>226198</v>
      </c>
      <c r="E77376" s="48">
        <f t="shared" si="1208"/>
        <v>0.98958333333333337</v>
      </c>
      <c r="F77376" t="str">
        <f>TEXT(Таблица19[[#This Row],[время просмотра (UTC)]],"ДДД")</f>
        <v>Сб</v>
      </c>
    </row>
    <row r="77377" spans="1:6" x14ac:dyDescent="0.25">
      <c r="A77377">
        <v>192882</v>
      </c>
      <c r="B77377" s="2">
        <v>44366.988860841426</v>
      </c>
      <c r="C77377">
        <v>70774</v>
      </c>
      <c r="D77377">
        <v>436070</v>
      </c>
      <c r="E77377" s="48">
        <f t="shared" si="1208"/>
        <v>0.98819444444444438</v>
      </c>
      <c r="F77377" t="str">
        <f>TEXT(Таблица19[[#This Row],[время просмотра (UTC)]],"ДДД")</f>
        <v>Сб</v>
      </c>
    </row>
    <row r="77378" spans="1:6" x14ac:dyDescent="0.25">
      <c r="A77378">
        <v>192880</v>
      </c>
      <c r="B77378" s="2">
        <v>44366.986333333334</v>
      </c>
      <c r="C77378">
        <v>215915</v>
      </c>
      <c r="D77378">
        <v>392434</v>
      </c>
      <c r="E77378" s="48">
        <f t="shared" ref="E77378:E77441" si="1209">TIME(HOUR(B77378),MINUTE(B77378),SECOND(0))</f>
        <v>0.98611111111111116</v>
      </c>
      <c r="F77378" t="str">
        <f>TEXT(Таблица19[[#This Row],[время просмотра (UTC)]],"ДДД")</f>
        <v>Сб</v>
      </c>
    </row>
    <row r="77379" spans="1:6" x14ac:dyDescent="0.25">
      <c r="A77379">
        <v>192879</v>
      </c>
      <c r="B77379" s="2">
        <v>44366.981983818776</v>
      </c>
      <c r="C77379">
        <v>41033</v>
      </c>
      <c r="D77379">
        <v>250679</v>
      </c>
      <c r="E77379" s="48">
        <f t="shared" si="1209"/>
        <v>0.9819444444444444</v>
      </c>
      <c r="F77379" t="str">
        <f>TEXT(Таблица19[[#This Row],[время просмотра (UTC)]],"ДДД")</f>
        <v>Сб</v>
      </c>
    </row>
    <row r="77380" spans="1:6" x14ac:dyDescent="0.25">
      <c r="A77380">
        <v>192874</v>
      </c>
      <c r="B77380" s="2">
        <v>44366.981444746241</v>
      </c>
      <c r="C77380">
        <v>128344</v>
      </c>
      <c r="D77380">
        <v>411922</v>
      </c>
      <c r="E77380" s="48">
        <f t="shared" si="1209"/>
        <v>0.98125000000000007</v>
      </c>
      <c r="F77380" t="str">
        <f>TEXT(Таблица19[[#This Row],[время просмотра (UTC)]],"ДДД")</f>
        <v>Сб</v>
      </c>
    </row>
    <row r="77381" spans="1:6" x14ac:dyDescent="0.25">
      <c r="A77381">
        <v>192872</v>
      </c>
      <c r="B77381" s="2">
        <v>44366.981322672204</v>
      </c>
      <c r="C77381">
        <v>336308</v>
      </c>
      <c r="D77381">
        <v>411922</v>
      </c>
      <c r="E77381" s="48">
        <f t="shared" si="1209"/>
        <v>0.98125000000000007</v>
      </c>
      <c r="F77381" t="str">
        <f>TEXT(Таблица19[[#This Row],[время просмотра (UTC)]],"ДДД")</f>
        <v>Сб</v>
      </c>
    </row>
    <row r="77382" spans="1:6" x14ac:dyDescent="0.25">
      <c r="A77382">
        <v>192869</v>
      </c>
      <c r="B77382" s="2">
        <v>44366.981174757282</v>
      </c>
      <c r="C77382">
        <v>316729</v>
      </c>
      <c r="D77382">
        <v>248817</v>
      </c>
      <c r="E77382" s="48">
        <f t="shared" si="1209"/>
        <v>0.98055555555555562</v>
      </c>
      <c r="F77382" t="str">
        <f>TEXT(Таблица19[[#This Row],[время просмотра (UTC)]],"ДДД")</f>
        <v>Сб</v>
      </c>
    </row>
    <row r="77383" spans="1:6" x14ac:dyDescent="0.25">
      <c r="A77383">
        <v>192867</v>
      </c>
      <c r="B77383" s="2">
        <v>44366.980803857543</v>
      </c>
      <c r="C77383">
        <v>312505</v>
      </c>
      <c r="D77383">
        <v>88863</v>
      </c>
      <c r="E77383" s="48">
        <f t="shared" si="1209"/>
        <v>0.98055555555555562</v>
      </c>
      <c r="F77383" t="str">
        <f>TEXT(Таблица19[[#This Row],[время просмотра (UTC)]],"ДДД")</f>
        <v>Сб</v>
      </c>
    </row>
    <row r="77384" spans="1:6" x14ac:dyDescent="0.25">
      <c r="A77384">
        <v>192863</v>
      </c>
      <c r="B77384" s="2">
        <v>44366.979152103559</v>
      </c>
      <c r="C77384">
        <v>135315</v>
      </c>
      <c r="D77384">
        <v>258219</v>
      </c>
      <c r="E77384" s="48">
        <f t="shared" si="1209"/>
        <v>0.9784722222222223</v>
      </c>
      <c r="F77384" t="str">
        <f>TEXT(Таблица19[[#This Row],[время просмотра (UTC)]],"ДДД")</f>
        <v>Сб</v>
      </c>
    </row>
    <row r="77385" spans="1:6" x14ac:dyDescent="0.25">
      <c r="A77385">
        <v>192860</v>
      </c>
      <c r="B77385" s="2">
        <v>44366.978514969327</v>
      </c>
      <c r="C77385">
        <v>178286</v>
      </c>
      <c r="D77385">
        <v>204281</v>
      </c>
      <c r="E77385" s="48">
        <f t="shared" si="1209"/>
        <v>0.9784722222222223</v>
      </c>
      <c r="F77385" t="str">
        <f>TEXT(Таблица19[[#This Row],[время просмотра (UTC)]],"ДДД")</f>
        <v>Сб</v>
      </c>
    </row>
    <row r="77386" spans="1:6" x14ac:dyDescent="0.25">
      <c r="A77386">
        <v>192855</v>
      </c>
      <c r="B77386" s="2">
        <v>44366.977938511329</v>
      </c>
      <c r="C77386">
        <v>215443</v>
      </c>
      <c r="D77386">
        <v>316400</v>
      </c>
      <c r="E77386" s="48">
        <f t="shared" si="1209"/>
        <v>0.97777777777777775</v>
      </c>
      <c r="F77386" t="str">
        <f>TEXT(Таблица19[[#This Row],[время просмотра (UTC)]],"ДДД")</f>
        <v>Сб</v>
      </c>
    </row>
    <row r="77387" spans="1:6" x14ac:dyDescent="0.25">
      <c r="A77387">
        <v>192851</v>
      </c>
      <c r="B77387" s="2">
        <v>44366.976320388349</v>
      </c>
      <c r="C77387">
        <v>264806</v>
      </c>
      <c r="D77387">
        <v>463334</v>
      </c>
      <c r="E77387" s="48">
        <f t="shared" si="1209"/>
        <v>0.97569444444444453</v>
      </c>
      <c r="F77387" t="str">
        <f>TEXT(Таблица19[[#This Row],[время просмотра (UTC)]],"ДДД")</f>
        <v>Сб</v>
      </c>
    </row>
    <row r="77388" spans="1:6" x14ac:dyDescent="0.25">
      <c r="A77388">
        <v>192848</v>
      </c>
      <c r="B77388" s="2">
        <v>44366.974517044589</v>
      </c>
      <c r="C77388">
        <v>232212</v>
      </c>
      <c r="D77388">
        <v>81226</v>
      </c>
      <c r="E77388" s="48">
        <f t="shared" si="1209"/>
        <v>0.97430555555555554</v>
      </c>
      <c r="F77388" t="str">
        <f>TEXT(Таблица19[[#This Row],[время просмотра (UTC)]],"ДДД")</f>
        <v>Сб</v>
      </c>
    </row>
    <row r="77389" spans="1:6" x14ac:dyDescent="0.25">
      <c r="A77389">
        <v>192847</v>
      </c>
      <c r="B77389" s="2">
        <v>44366.973082674645</v>
      </c>
      <c r="C77389">
        <v>124117</v>
      </c>
      <c r="D77389">
        <v>351192</v>
      </c>
      <c r="E77389" s="48">
        <f t="shared" si="1209"/>
        <v>0.97291666666666676</v>
      </c>
      <c r="F77389" t="str">
        <f>TEXT(Таблица19[[#This Row],[время просмотра (UTC)]],"ДДД")</f>
        <v>Сб</v>
      </c>
    </row>
    <row r="77390" spans="1:6" x14ac:dyDescent="0.25">
      <c r="A77390">
        <v>192846</v>
      </c>
      <c r="B77390" s="2">
        <v>44366.971556749166</v>
      </c>
      <c r="C77390">
        <v>323831</v>
      </c>
      <c r="D77390">
        <v>411922</v>
      </c>
      <c r="E77390" s="48">
        <f t="shared" si="1209"/>
        <v>0.97152777777777777</v>
      </c>
      <c r="F77390" t="str">
        <f>TEXT(Таблица19[[#This Row],[время просмотра (UTC)]],"ДДД")</f>
        <v>Сб</v>
      </c>
    </row>
    <row r="77391" spans="1:6" x14ac:dyDescent="0.25">
      <c r="A77391">
        <v>192842</v>
      </c>
      <c r="B77391" s="2">
        <v>44366.971466019422</v>
      </c>
      <c r="C77391">
        <v>92566</v>
      </c>
      <c r="D77391">
        <v>251574</v>
      </c>
      <c r="E77391" s="48">
        <f t="shared" si="1209"/>
        <v>0.97083333333333333</v>
      </c>
      <c r="F77391" t="str">
        <f>TEXT(Таблица19[[#This Row],[время просмотра (UTC)]],"ДДД")</f>
        <v>Сб</v>
      </c>
    </row>
    <row r="77392" spans="1:6" x14ac:dyDescent="0.25">
      <c r="A77392">
        <v>192837</v>
      </c>
      <c r="B77392" s="2">
        <v>44366.971333333335</v>
      </c>
      <c r="C77392">
        <v>223768</v>
      </c>
      <c r="D77392">
        <v>309553</v>
      </c>
      <c r="E77392" s="48">
        <f t="shared" si="1209"/>
        <v>0.97083333333333333</v>
      </c>
      <c r="F77392" t="str">
        <f>TEXT(Таблица19[[#This Row],[время просмотра (UTC)]],"ДДД")</f>
        <v>Сб</v>
      </c>
    </row>
    <row r="77393" spans="1:6" x14ac:dyDescent="0.25">
      <c r="A77393">
        <v>192836</v>
      </c>
      <c r="B77393" s="2">
        <v>44366.969359416486</v>
      </c>
      <c r="C77393">
        <v>225521</v>
      </c>
      <c r="D77393">
        <v>250679</v>
      </c>
      <c r="E77393" s="48">
        <f t="shared" si="1209"/>
        <v>0.96875</v>
      </c>
      <c r="F77393" t="str">
        <f>TEXT(Таблица19[[#This Row],[время просмотра (UTC)]],"ДДД")</f>
        <v>Сб</v>
      </c>
    </row>
    <row r="77394" spans="1:6" x14ac:dyDescent="0.25">
      <c r="A77394">
        <v>192833</v>
      </c>
      <c r="B77394" s="2">
        <v>44366.968962675863</v>
      </c>
      <c r="C77394">
        <v>126725</v>
      </c>
      <c r="D77394">
        <v>93599</v>
      </c>
      <c r="E77394" s="48">
        <f t="shared" si="1209"/>
        <v>0.96875</v>
      </c>
      <c r="F77394" t="str">
        <f>TEXT(Таблица19[[#This Row],[время просмотра (UTC)]],"ДДД")</f>
        <v>Сб</v>
      </c>
    </row>
    <row r="77395" spans="1:6" x14ac:dyDescent="0.25">
      <c r="A77395">
        <v>192832</v>
      </c>
      <c r="B77395" s="2">
        <v>44366.968634304205</v>
      </c>
      <c r="C77395">
        <v>178783</v>
      </c>
      <c r="D77395">
        <v>371515</v>
      </c>
      <c r="E77395" s="48">
        <f t="shared" si="1209"/>
        <v>0.96805555555555556</v>
      </c>
      <c r="F77395" t="str">
        <f>TEXT(Таблица19[[#This Row],[время просмотра (UTC)]],"ДДД")</f>
        <v>Сб</v>
      </c>
    </row>
    <row r="77396" spans="1:6" x14ac:dyDescent="0.25">
      <c r="A77396">
        <v>192827</v>
      </c>
      <c r="B77396" s="2">
        <v>44366.968229773462</v>
      </c>
      <c r="C77396">
        <v>314261</v>
      </c>
      <c r="D77396">
        <v>188971</v>
      </c>
      <c r="E77396" s="48">
        <f t="shared" si="1209"/>
        <v>0.96805555555555556</v>
      </c>
      <c r="F77396" t="str">
        <f>TEXT(Таблица19[[#This Row],[время просмотра (UTC)]],"ДДД")</f>
        <v>Сб</v>
      </c>
    </row>
    <row r="77397" spans="1:6" x14ac:dyDescent="0.25">
      <c r="A77397">
        <v>192826</v>
      </c>
      <c r="B77397" s="2">
        <v>44366.967825242718</v>
      </c>
      <c r="C77397">
        <v>85999</v>
      </c>
      <c r="D77397">
        <v>122902</v>
      </c>
      <c r="E77397" s="48">
        <f t="shared" si="1209"/>
        <v>0.96736111111111101</v>
      </c>
      <c r="F77397" t="str">
        <f>TEXT(Таблица19[[#This Row],[время просмотра (UTC)]],"ДДД")</f>
        <v>Сб</v>
      </c>
    </row>
    <row r="77398" spans="1:6" x14ac:dyDescent="0.25">
      <c r="A77398">
        <v>192824</v>
      </c>
      <c r="B77398" s="2">
        <v>44366.967528305919</v>
      </c>
      <c r="C77398">
        <v>218276</v>
      </c>
      <c r="D77398">
        <v>227775</v>
      </c>
      <c r="E77398" s="48">
        <f t="shared" si="1209"/>
        <v>0.96736111111111101</v>
      </c>
      <c r="F77398" t="str">
        <f>TEXT(Таблица19[[#This Row],[время просмотра (UTC)]],"ДДД")</f>
        <v>Сб</v>
      </c>
    </row>
    <row r="77399" spans="1:6" x14ac:dyDescent="0.25">
      <c r="A77399">
        <v>192820</v>
      </c>
      <c r="B77399" s="2">
        <v>44366.966611650489</v>
      </c>
      <c r="C77399">
        <v>213419</v>
      </c>
      <c r="D77399">
        <v>328228</v>
      </c>
      <c r="E77399" s="48">
        <f t="shared" si="1209"/>
        <v>0.96597222222222223</v>
      </c>
      <c r="F77399" t="str">
        <f>TEXT(Таблица19[[#This Row],[время просмотра (UTC)]],"ДДД")</f>
        <v>Сб</v>
      </c>
    </row>
    <row r="77400" spans="1:6" x14ac:dyDescent="0.25">
      <c r="A77400">
        <v>192818</v>
      </c>
      <c r="B77400" s="2">
        <v>44366.966207119738</v>
      </c>
      <c r="C77400">
        <v>255634</v>
      </c>
      <c r="D77400">
        <v>165114</v>
      </c>
      <c r="E77400" s="48">
        <f t="shared" si="1209"/>
        <v>0.96597222222222223</v>
      </c>
      <c r="F77400" t="str">
        <f>TEXT(Таблица19[[#This Row],[время просмотра (UTC)]],"ДДД")</f>
        <v>Сб</v>
      </c>
    </row>
    <row r="77401" spans="1:6" x14ac:dyDescent="0.25">
      <c r="A77401">
        <v>192815</v>
      </c>
      <c r="B77401" s="2">
        <v>44366.964993527508</v>
      </c>
      <c r="C77401">
        <v>142176</v>
      </c>
      <c r="D77401">
        <v>154256</v>
      </c>
      <c r="E77401" s="48">
        <f t="shared" si="1209"/>
        <v>0.96458333333333324</v>
      </c>
      <c r="F77401" t="str">
        <f>TEXT(Таблица19[[#This Row],[время просмотра (UTC)]],"ДДД")</f>
        <v>Сб</v>
      </c>
    </row>
    <row r="77402" spans="1:6" x14ac:dyDescent="0.25">
      <c r="A77402">
        <v>192812</v>
      </c>
      <c r="B77402" s="2">
        <v>44366.964873195597</v>
      </c>
      <c r="C77402">
        <v>78743</v>
      </c>
      <c r="D77402">
        <v>389689</v>
      </c>
      <c r="E77402" s="48">
        <f t="shared" si="1209"/>
        <v>0.96458333333333324</v>
      </c>
      <c r="F77402" t="str">
        <f>TEXT(Таблица19[[#This Row],[время просмотра (UTC)]],"ДДД")</f>
        <v>Сб</v>
      </c>
    </row>
    <row r="77403" spans="1:6" x14ac:dyDescent="0.25">
      <c r="A77403">
        <v>192808</v>
      </c>
      <c r="B77403" s="2">
        <v>44366.964659566023</v>
      </c>
      <c r="C77403">
        <v>158559</v>
      </c>
      <c r="D77403">
        <v>267654</v>
      </c>
      <c r="E77403" s="48">
        <f t="shared" si="1209"/>
        <v>0.96458333333333324</v>
      </c>
      <c r="F77403" t="str">
        <f>TEXT(Таблица19[[#This Row],[время просмотра (UTC)]],"ДДД")</f>
        <v>Сб</v>
      </c>
    </row>
    <row r="77404" spans="1:6" x14ac:dyDescent="0.25">
      <c r="A77404">
        <v>192804</v>
      </c>
      <c r="B77404" s="2">
        <v>44366.964598529004</v>
      </c>
      <c r="C77404">
        <v>249994</v>
      </c>
      <c r="D77404">
        <v>80150</v>
      </c>
      <c r="E77404" s="48">
        <f t="shared" si="1209"/>
        <v>0.96458333333333324</v>
      </c>
      <c r="F77404" t="str">
        <f>TEXT(Таблица19[[#This Row],[время просмотра (UTC)]],"ДДД")</f>
        <v>Сб</v>
      </c>
    </row>
    <row r="77405" spans="1:6" x14ac:dyDescent="0.25">
      <c r="A77405">
        <v>192800</v>
      </c>
      <c r="B77405" s="2">
        <v>44366.964588996765</v>
      </c>
      <c r="C77405">
        <v>102220</v>
      </c>
      <c r="D77405">
        <v>241927</v>
      </c>
      <c r="E77405" s="48">
        <f t="shared" si="1209"/>
        <v>0.96458333333333324</v>
      </c>
      <c r="F77405" t="str">
        <f>TEXT(Таблица19[[#This Row],[время просмотра (UTC)]],"ДДД")</f>
        <v>Сб</v>
      </c>
    </row>
    <row r="77406" spans="1:6" x14ac:dyDescent="0.25">
      <c r="A77406">
        <v>192797</v>
      </c>
      <c r="B77406" s="2">
        <v>44366.962970873785</v>
      </c>
      <c r="C77406">
        <v>278574</v>
      </c>
      <c r="D77406">
        <v>324410</v>
      </c>
      <c r="E77406" s="48">
        <f t="shared" si="1209"/>
        <v>0.96250000000000002</v>
      </c>
      <c r="F77406" t="str">
        <f>TEXT(Таблица19[[#This Row],[время просмотра (UTC)]],"ДДД")</f>
        <v>Сб</v>
      </c>
    </row>
    <row r="77407" spans="1:6" x14ac:dyDescent="0.25">
      <c r="A77407">
        <v>192794</v>
      </c>
      <c r="B77407" s="2">
        <v>44366.962858973966</v>
      </c>
      <c r="C77407">
        <v>214282</v>
      </c>
      <c r="D77407">
        <v>112334</v>
      </c>
      <c r="E77407" s="48">
        <f t="shared" si="1209"/>
        <v>0.96250000000000002</v>
      </c>
      <c r="F77407" t="str">
        <f>TEXT(Таблица19[[#This Row],[время просмотра (UTC)]],"ДДД")</f>
        <v>Сб</v>
      </c>
    </row>
    <row r="77408" spans="1:6" x14ac:dyDescent="0.25">
      <c r="A77408">
        <v>192790</v>
      </c>
      <c r="B77408" s="2">
        <v>44366.962566343042</v>
      </c>
      <c r="C77408">
        <v>187165</v>
      </c>
      <c r="D77408">
        <v>180863</v>
      </c>
      <c r="E77408" s="48">
        <f t="shared" si="1209"/>
        <v>0.96250000000000002</v>
      </c>
      <c r="F77408" t="str">
        <f>TEXT(Таблица19[[#This Row],[время просмотра (UTC)]],"ДДД")</f>
        <v>Сб</v>
      </c>
    </row>
    <row r="77409" spans="1:6" x14ac:dyDescent="0.25">
      <c r="A77409">
        <v>192789</v>
      </c>
      <c r="B77409" s="2">
        <v>44366.961352750805</v>
      </c>
      <c r="C77409">
        <v>8684</v>
      </c>
      <c r="D77409">
        <v>154374</v>
      </c>
      <c r="E77409" s="48">
        <f t="shared" si="1209"/>
        <v>0.96111111111111114</v>
      </c>
      <c r="F77409" t="str">
        <f>TEXT(Таблица19[[#This Row],[время просмотра (UTC)]],"ДДД")</f>
        <v>Сб</v>
      </c>
    </row>
    <row r="77410" spans="1:6" x14ac:dyDescent="0.25">
      <c r="A77410">
        <v>192784</v>
      </c>
      <c r="B77410" s="2">
        <v>44366.961210974456</v>
      </c>
      <c r="C77410">
        <v>95896</v>
      </c>
      <c r="D77410">
        <v>262099</v>
      </c>
      <c r="E77410" s="48">
        <f t="shared" si="1209"/>
        <v>0.96111111111111114</v>
      </c>
      <c r="F77410" t="str">
        <f>TEXT(Таблица19[[#This Row],[время просмотра (UTC)]],"ДДД")</f>
        <v>Сб</v>
      </c>
    </row>
    <row r="77411" spans="1:6" x14ac:dyDescent="0.25">
      <c r="A77411">
        <v>192783</v>
      </c>
      <c r="B77411" s="2">
        <v>44366.960234382153</v>
      </c>
      <c r="C77411">
        <v>83859</v>
      </c>
      <c r="D77411">
        <v>258251</v>
      </c>
      <c r="E77411" s="48">
        <f t="shared" si="1209"/>
        <v>0.95972222222222225</v>
      </c>
      <c r="F77411" t="str">
        <f>TEXT(Таблица19[[#This Row],[время просмотра (UTC)]],"ДДД")</f>
        <v>Сб</v>
      </c>
    </row>
    <row r="77412" spans="1:6" x14ac:dyDescent="0.25">
      <c r="A77412">
        <v>192779</v>
      </c>
      <c r="B77412" s="2">
        <v>44366.960139158582</v>
      </c>
      <c r="C77412">
        <v>290152</v>
      </c>
      <c r="D77412">
        <v>5151</v>
      </c>
      <c r="E77412" s="48">
        <f t="shared" si="1209"/>
        <v>0.95972222222222225</v>
      </c>
      <c r="F77412" t="str">
        <f>TEXT(Таблица19[[#This Row],[время просмотра (UTC)]],"ДДД")</f>
        <v>Сб</v>
      </c>
    </row>
    <row r="77413" spans="1:6" x14ac:dyDescent="0.25">
      <c r="A77413">
        <v>192774</v>
      </c>
      <c r="B77413" s="2">
        <v>44366.959685048983</v>
      </c>
      <c r="C77413">
        <v>323200</v>
      </c>
      <c r="D77413">
        <v>370893</v>
      </c>
      <c r="E77413" s="48">
        <f t="shared" si="1209"/>
        <v>0.9590277777777777</v>
      </c>
      <c r="F77413" t="str">
        <f>TEXT(Таблица19[[#This Row],[время просмотра (UTC)]],"ДДД")</f>
        <v>Сб</v>
      </c>
    </row>
    <row r="77414" spans="1:6" x14ac:dyDescent="0.25">
      <c r="A77414">
        <v>192772</v>
      </c>
      <c r="B77414" s="2">
        <v>44366.959349345379</v>
      </c>
      <c r="C77414">
        <v>102698</v>
      </c>
      <c r="D77414">
        <v>472712</v>
      </c>
      <c r="E77414" s="48">
        <f t="shared" si="1209"/>
        <v>0.9590277777777777</v>
      </c>
      <c r="F77414" t="str">
        <f>TEXT(Таблица19[[#This Row],[время просмотра (UTC)]],"ДДД")</f>
        <v>Сб</v>
      </c>
    </row>
    <row r="77415" spans="1:6" x14ac:dyDescent="0.25">
      <c r="A77415">
        <v>192770</v>
      </c>
      <c r="B77415" s="2">
        <v>44366.958925566345</v>
      </c>
      <c r="C77415">
        <v>108808</v>
      </c>
      <c r="D77415">
        <v>347393</v>
      </c>
      <c r="E77415" s="48">
        <f t="shared" si="1209"/>
        <v>0.95833333333333337</v>
      </c>
      <c r="F77415" t="str">
        <f>TEXT(Таблица19[[#This Row],[время просмотра (UTC)]],"ДДД")</f>
        <v>Сб</v>
      </c>
    </row>
    <row r="77416" spans="1:6" x14ac:dyDescent="0.25">
      <c r="A77416">
        <v>192766</v>
      </c>
      <c r="B77416" s="2">
        <v>44366.95818964202</v>
      </c>
      <c r="C77416">
        <v>216116</v>
      </c>
      <c r="D77416">
        <v>182984</v>
      </c>
      <c r="E77416" s="48">
        <f t="shared" si="1209"/>
        <v>0.95763888888888893</v>
      </c>
      <c r="F77416" t="str">
        <f>TEXT(Таблица19[[#This Row],[время просмотра (UTC)]],"ДДД")</f>
        <v>Сб</v>
      </c>
    </row>
    <row r="77417" spans="1:6" x14ac:dyDescent="0.25">
      <c r="A77417">
        <v>192763</v>
      </c>
      <c r="B77417" s="2">
        <v>44366.957711974115</v>
      </c>
      <c r="C77417">
        <v>21833</v>
      </c>
      <c r="D77417">
        <v>208822</v>
      </c>
      <c r="E77417" s="48">
        <f t="shared" si="1209"/>
        <v>0.95763888888888893</v>
      </c>
      <c r="F77417" t="str">
        <f>TEXT(Таблица19[[#This Row],[время просмотра (UTC)]],"ДДД")</f>
        <v>Сб</v>
      </c>
    </row>
    <row r="77418" spans="1:6" x14ac:dyDescent="0.25">
      <c r="A77418">
        <v>192758</v>
      </c>
      <c r="B77418" s="2">
        <v>44366.957396160775</v>
      </c>
      <c r="C77418">
        <v>176361</v>
      </c>
      <c r="D77418">
        <v>270347</v>
      </c>
      <c r="E77418" s="48">
        <f t="shared" si="1209"/>
        <v>0.95694444444444438</v>
      </c>
      <c r="F77418" t="str">
        <f>TEXT(Таблица19[[#This Row],[время просмотра (UTC)]],"ДДД")</f>
        <v>Сб</v>
      </c>
    </row>
    <row r="77419" spans="1:6" x14ac:dyDescent="0.25">
      <c r="A77419">
        <v>192753</v>
      </c>
      <c r="B77419" s="2">
        <v>44366.956498381878</v>
      </c>
      <c r="C77419">
        <v>164570</v>
      </c>
      <c r="D77419">
        <v>411922</v>
      </c>
      <c r="E77419" s="48">
        <f t="shared" si="1209"/>
        <v>0.95624999999999993</v>
      </c>
      <c r="F77419" t="str">
        <f>TEXT(Таблица19[[#This Row],[время просмотра (UTC)]],"ДДД")</f>
        <v>Сб</v>
      </c>
    </row>
    <row r="77420" spans="1:6" x14ac:dyDescent="0.25">
      <c r="A77420">
        <v>192749</v>
      </c>
      <c r="B77420" s="2">
        <v>44366.956480605484</v>
      </c>
      <c r="C77420">
        <v>294441</v>
      </c>
      <c r="D77420">
        <v>65828</v>
      </c>
      <c r="E77420" s="48">
        <f t="shared" si="1209"/>
        <v>0.95624999999999993</v>
      </c>
      <c r="F77420" t="str">
        <f>TEXT(Таблица19[[#This Row],[время просмотра (UTC)]],"ДДД")</f>
        <v>Сб</v>
      </c>
    </row>
    <row r="77421" spans="1:6" x14ac:dyDescent="0.25">
      <c r="A77421">
        <v>192747</v>
      </c>
      <c r="B77421" s="2">
        <v>44366.955284789648</v>
      </c>
      <c r="C77421">
        <v>104590</v>
      </c>
      <c r="D77421">
        <v>391162</v>
      </c>
      <c r="E77421" s="48">
        <f t="shared" si="1209"/>
        <v>0.95486111111111116</v>
      </c>
      <c r="F77421" t="str">
        <f>TEXT(Таблица19[[#This Row],[время просмотра (UTC)]],"ДДД")</f>
        <v>Сб</v>
      </c>
    </row>
    <row r="77422" spans="1:6" x14ac:dyDescent="0.25">
      <c r="A77422">
        <v>192746</v>
      </c>
      <c r="B77422" s="2">
        <v>44366.954985198521</v>
      </c>
      <c r="C77422">
        <v>323421</v>
      </c>
      <c r="D77422">
        <v>43842</v>
      </c>
      <c r="E77422" s="48">
        <f t="shared" si="1209"/>
        <v>0.95486111111111116</v>
      </c>
      <c r="F77422" t="str">
        <f>TEXT(Таблица19[[#This Row],[время просмотра (UTC)]],"ДДД")</f>
        <v>Сб</v>
      </c>
    </row>
    <row r="77423" spans="1:6" x14ac:dyDescent="0.25">
      <c r="A77423">
        <v>192741</v>
      </c>
      <c r="B77423" s="2">
        <v>44366.954069643238</v>
      </c>
      <c r="C77423">
        <v>30177</v>
      </c>
      <c r="D77423">
        <v>165114</v>
      </c>
      <c r="E77423" s="48">
        <f t="shared" si="1209"/>
        <v>0.95347222222222217</v>
      </c>
      <c r="F77423" t="str">
        <f>TEXT(Таблица19[[#This Row],[время просмотра (UTC)]],"ДДД")</f>
        <v>Сб</v>
      </c>
    </row>
    <row r="77424" spans="1:6" x14ac:dyDescent="0.25">
      <c r="A77424">
        <v>192738</v>
      </c>
      <c r="B77424" s="2">
        <v>44366.953666666668</v>
      </c>
      <c r="C77424">
        <v>273819</v>
      </c>
      <c r="D77424">
        <v>309553</v>
      </c>
      <c r="E77424" s="48">
        <f t="shared" si="1209"/>
        <v>0.95347222222222217</v>
      </c>
      <c r="F77424" t="str">
        <f>TEXT(Таблица19[[#This Row],[время просмотра (UTC)]],"ДДД")</f>
        <v>Сб</v>
      </c>
    </row>
    <row r="77425" spans="1:6" x14ac:dyDescent="0.25">
      <c r="A77425">
        <v>192736</v>
      </c>
      <c r="B77425" s="2">
        <v>44366.953666666668</v>
      </c>
      <c r="C77425">
        <v>228699</v>
      </c>
      <c r="D77425">
        <v>16360</v>
      </c>
      <c r="E77425" s="48">
        <f t="shared" si="1209"/>
        <v>0.95347222222222217</v>
      </c>
      <c r="F77425" t="str">
        <f>TEXT(Таблица19[[#This Row],[время просмотра (UTC)]],"ДДД")</f>
        <v>Сб</v>
      </c>
    </row>
    <row r="77426" spans="1:6" x14ac:dyDescent="0.25">
      <c r="A77426">
        <v>192735</v>
      </c>
      <c r="B77426" s="2">
        <v>44366.951644012945</v>
      </c>
      <c r="C77426">
        <v>269796</v>
      </c>
      <c r="D77426">
        <v>227775</v>
      </c>
      <c r="E77426" s="48">
        <f t="shared" si="1209"/>
        <v>0.95138888888888884</v>
      </c>
      <c r="F77426" t="str">
        <f>TEXT(Таблица19[[#This Row],[время просмотра (UTC)]],"ДДД")</f>
        <v>Сб</v>
      </c>
    </row>
    <row r="77427" spans="1:6" x14ac:dyDescent="0.25">
      <c r="A77427">
        <v>192733</v>
      </c>
      <c r="B77427" s="2">
        <v>44366.951644012945</v>
      </c>
      <c r="C77427">
        <v>232277</v>
      </c>
      <c r="D77427">
        <v>242428</v>
      </c>
      <c r="E77427" s="48">
        <f t="shared" si="1209"/>
        <v>0.95138888888888884</v>
      </c>
      <c r="F77427" t="str">
        <f>TEXT(Таблица19[[#This Row],[время просмотра (UTC)]],"ДДД")</f>
        <v>Сб</v>
      </c>
    </row>
    <row r="77428" spans="1:6" x14ac:dyDescent="0.25">
      <c r="A77428">
        <v>192730</v>
      </c>
      <c r="B77428" s="2">
        <v>44366.951644012945</v>
      </c>
      <c r="C77428">
        <v>81373</v>
      </c>
      <c r="D77428">
        <v>51581</v>
      </c>
      <c r="E77428" s="48">
        <f t="shared" si="1209"/>
        <v>0.95138888888888884</v>
      </c>
      <c r="F77428" t="str">
        <f>TEXT(Таблица19[[#This Row],[время просмотра (UTC)]],"ДДД")</f>
        <v>Сб</v>
      </c>
    </row>
    <row r="77429" spans="1:6" x14ac:dyDescent="0.25">
      <c r="A77429">
        <v>192727</v>
      </c>
      <c r="B77429" s="2">
        <v>44366.951384014406</v>
      </c>
      <c r="C77429">
        <v>267261</v>
      </c>
      <c r="D77429">
        <v>154256</v>
      </c>
      <c r="E77429" s="48">
        <f t="shared" si="1209"/>
        <v>0.95138888888888884</v>
      </c>
      <c r="F77429" t="str">
        <f>TEXT(Таблица19[[#This Row],[время просмотра (UTC)]],"ДДД")</f>
        <v>Сб</v>
      </c>
    </row>
    <row r="77430" spans="1:6" x14ac:dyDescent="0.25">
      <c r="A77430">
        <v>192723</v>
      </c>
      <c r="B77430" s="2">
        <v>44366.950682088689</v>
      </c>
      <c r="C77430">
        <v>204367</v>
      </c>
      <c r="D77430">
        <v>347393</v>
      </c>
      <c r="E77430" s="48">
        <f t="shared" si="1209"/>
        <v>0.95000000000000007</v>
      </c>
      <c r="F77430" t="str">
        <f>TEXT(Таблица19[[#This Row],[время просмотра (UTC)]],"ДДД")</f>
        <v>Сб</v>
      </c>
    </row>
    <row r="77431" spans="1:6" x14ac:dyDescent="0.25">
      <c r="A77431">
        <v>192720</v>
      </c>
      <c r="B77431" s="2">
        <v>44366.950315866576</v>
      </c>
      <c r="C77431">
        <v>23674</v>
      </c>
      <c r="D77431">
        <v>104958</v>
      </c>
      <c r="E77431" s="48">
        <f t="shared" si="1209"/>
        <v>0.95000000000000007</v>
      </c>
      <c r="F77431" t="str">
        <f>TEXT(Таблица19[[#This Row],[время просмотра (UTC)]],"ДДД")</f>
        <v>Сб</v>
      </c>
    </row>
    <row r="77432" spans="1:6" x14ac:dyDescent="0.25">
      <c r="A77432">
        <v>192719</v>
      </c>
      <c r="B77432" s="2">
        <v>44366.950163274028</v>
      </c>
      <c r="C77432">
        <v>187060</v>
      </c>
      <c r="D77432">
        <v>51155</v>
      </c>
      <c r="E77432" s="48">
        <f t="shared" si="1209"/>
        <v>0.95000000000000007</v>
      </c>
      <c r="F77432" t="str">
        <f>TEXT(Таблица19[[#This Row],[время просмотра (UTC)]],"ДДД")</f>
        <v>Сб</v>
      </c>
    </row>
    <row r="77433" spans="1:6" x14ac:dyDescent="0.25">
      <c r="A77433">
        <v>192717</v>
      </c>
      <c r="B77433" s="2">
        <v>44366.949491866821</v>
      </c>
      <c r="C77433">
        <v>302135</v>
      </c>
      <c r="D77433">
        <v>347367</v>
      </c>
      <c r="E77433" s="48">
        <f t="shared" si="1209"/>
        <v>0.94930555555555562</v>
      </c>
      <c r="F77433" t="str">
        <f>TEXT(Таблица19[[#This Row],[время просмотра (UTC)]],"ДДД")</f>
        <v>Сб</v>
      </c>
    </row>
    <row r="77434" spans="1:6" x14ac:dyDescent="0.25">
      <c r="A77434">
        <v>192715</v>
      </c>
      <c r="B77434" s="2">
        <v>44366.948812297735</v>
      </c>
      <c r="C77434">
        <v>286690</v>
      </c>
      <c r="D77434">
        <v>472712</v>
      </c>
      <c r="E77434" s="48">
        <f t="shared" si="1209"/>
        <v>0.94861111111111107</v>
      </c>
      <c r="F77434" t="str">
        <f>TEXT(Таблица19[[#This Row],[время просмотра (UTC)]],"ДДД")</f>
        <v>Сб</v>
      </c>
    </row>
    <row r="77435" spans="1:6" x14ac:dyDescent="0.25">
      <c r="A77435">
        <v>192714</v>
      </c>
      <c r="B77435" s="2">
        <v>44366.948812297735</v>
      </c>
      <c r="C77435">
        <v>160344</v>
      </c>
      <c r="D77435">
        <v>158978</v>
      </c>
      <c r="E77435" s="48">
        <f t="shared" si="1209"/>
        <v>0.94861111111111107</v>
      </c>
      <c r="F77435" t="str">
        <f>TEXT(Таблица19[[#This Row],[время просмотра (UTC)]],"ДДД")</f>
        <v>Сб</v>
      </c>
    </row>
    <row r="77436" spans="1:6" x14ac:dyDescent="0.25">
      <c r="A77436">
        <v>192710</v>
      </c>
      <c r="B77436" s="2">
        <v>44366.947194174762</v>
      </c>
      <c r="C77436">
        <v>45619</v>
      </c>
      <c r="D77436">
        <v>392434</v>
      </c>
      <c r="E77436" s="48">
        <f t="shared" si="1209"/>
        <v>0.94652777777777775</v>
      </c>
      <c r="F77436" t="str">
        <f>TEXT(Таблица19[[#This Row],[время просмотра (UTC)]],"ДДД")</f>
        <v>Сб</v>
      </c>
    </row>
    <row r="77437" spans="1:6" x14ac:dyDescent="0.25">
      <c r="A77437">
        <v>192705</v>
      </c>
      <c r="B77437" s="2">
        <v>44366.946789644011</v>
      </c>
      <c r="C77437">
        <v>198115</v>
      </c>
      <c r="D77437">
        <v>88008</v>
      </c>
      <c r="E77437" s="48">
        <f t="shared" si="1209"/>
        <v>0.94652777777777775</v>
      </c>
      <c r="F77437" t="str">
        <f>TEXT(Таблица19[[#This Row],[время просмотра (UTC)]],"ДДД")</f>
        <v>Сб</v>
      </c>
    </row>
    <row r="77438" spans="1:6" x14ac:dyDescent="0.25">
      <c r="A77438">
        <v>192700</v>
      </c>
      <c r="B77438" s="2">
        <v>44366.946789644011</v>
      </c>
      <c r="C77438">
        <v>169930</v>
      </c>
      <c r="D77438">
        <v>250679</v>
      </c>
      <c r="E77438" s="48">
        <f t="shared" si="1209"/>
        <v>0.94652777777777775</v>
      </c>
      <c r="F77438" t="str">
        <f>TEXT(Таблица19[[#This Row],[время просмотра (UTC)]],"ДДД")</f>
        <v>Сб</v>
      </c>
    </row>
    <row r="77439" spans="1:6" x14ac:dyDescent="0.25">
      <c r="A77439">
        <v>192696</v>
      </c>
      <c r="B77439" s="2">
        <v>44366.946789644011</v>
      </c>
      <c r="C77439">
        <v>100322</v>
      </c>
      <c r="D77439">
        <v>347008</v>
      </c>
      <c r="E77439" s="48">
        <f t="shared" si="1209"/>
        <v>0.94652777777777775</v>
      </c>
      <c r="F77439" t="str">
        <f>TEXT(Таблица19[[#This Row],[время просмотра (UTC)]],"ДДД")</f>
        <v>Сб</v>
      </c>
    </row>
    <row r="77440" spans="1:6" x14ac:dyDescent="0.25">
      <c r="A77440">
        <v>192694</v>
      </c>
      <c r="B77440" s="2">
        <v>44366.945980582524</v>
      </c>
      <c r="C77440">
        <v>102555</v>
      </c>
      <c r="D77440">
        <v>411922</v>
      </c>
      <c r="E77440" s="48">
        <f t="shared" si="1209"/>
        <v>0.9458333333333333</v>
      </c>
      <c r="F77440" t="str">
        <f>TEXT(Таблица19[[#This Row],[время просмотра (UTC)]],"ДДД")</f>
        <v>Сб</v>
      </c>
    </row>
    <row r="77441" spans="1:6" x14ac:dyDescent="0.25">
      <c r="A77441">
        <v>192692</v>
      </c>
      <c r="B77441" s="2">
        <v>44366.945576051781</v>
      </c>
      <c r="C77441">
        <v>114098</v>
      </c>
      <c r="D77441">
        <v>88863</v>
      </c>
      <c r="E77441" s="48">
        <f t="shared" si="1209"/>
        <v>0.94513888888888886</v>
      </c>
      <c r="F77441" t="str">
        <f>TEXT(Таблица19[[#This Row],[время просмотра (UTC)]],"ДДД")</f>
        <v>Сб</v>
      </c>
    </row>
    <row r="77442" spans="1:6" x14ac:dyDescent="0.25">
      <c r="A77442">
        <v>192691</v>
      </c>
      <c r="B77442" s="2">
        <v>44366.945463423566</v>
      </c>
      <c r="C77442">
        <v>343158</v>
      </c>
      <c r="D77442">
        <v>439981</v>
      </c>
      <c r="E77442" s="48">
        <f t="shared" ref="E77442:E77505" si="1210">TIME(HOUR(B77442),MINUTE(B77442),SECOND(0))</f>
        <v>0.94513888888888886</v>
      </c>
      <c r="F77442" t="str">
        <f>TEXT(Таблица19[[#This Row],[время просмотра (UTC)]],"ДДД")</f>
        <v>Сб</v>
      </c>
    </row>
    <row r="77443" spans="1:6" x14ac:dyDescent="0.25">
      <c r="A77443">
        <v>192688</v>
      </c>
      <c r="B77443" s="2">
        <v>44366.943957928808</v>
      </c>
      <c r="C77443">
        <v>87419</v>
      </c>
      <c r="D77443">
        <v>111368</v>
      </c>
      <c r="E77443" s="48">
        <f t="shared" si="1210"/>
        <v>0.94374999999999998</v>
      </c>
      <c r="F77443" t="str">
        <f>TEXT(Таблица19[[#This Row],[время просмотра (UTC)]],"ДДД")</f>
        <v>Сб</v>
      </c>
    </row>
    <row r="77444" spans="1:6" x14ac:dyDescent="0.25">
      <c r="A77444">
        <v>192684</v>
      </c>
      <c r="B77444" s="2">
        <v>44366.943957928801</v>
      </c>
      <c r="C77444">
        <v>231904</v>
      </c>
      <c r="D77444">
        <v>411922</v>
      </c>
      <c r="E77444" s="48">
        <f t="shared" si="1210"/>
        <v>0.94374999999999998</v>
      </c>
      <c r="F77444" t="str">
        <f>TEXT(Таблица19[[#This Row],[время просмотра (UTC)]],"ДДД")</f>
        <v>Сб</v>
      </c>
    </row>
    <row r="77445" spans="1:6" x14ac:dyDescent="0.25">
      <c r="A77445">
        <v>192679</v>
      </c>
      <c r="B77445" s="2">
        <v>44366.943571275981</v>
      </c>
      <c r="C77445">
        <v>142861</v>
      </c>
      <c r="D77445">
        <v>341333</v>
      </c>
      <c r="E77445" s="48">
        <f t="shared" si="1210"/>
        <v>0.94305555555555554</v>
      </c>
      <c r="F77445" t="str">
        <f>TEXT(Таблица19[[#This Row],[время просмотра (UTC)]],"ДДД")</f>
        <v>Сб</v>
      </c>
    </row>
    <row r="77446" spans="1:6" x14ac:dyDescent="0.25">
      <c r="A77446">
        <v>192677</v>
      </c>
      <c r="B77446" s="2">
        <v>44366.942339805828</v>
      </c>
      <c r="C77446">
        <v>114946</v>
      </c>
      <c r="D77446">
        <v>278351</v>
      </c>
      <c r="E77446" s="48">
        <f t="shared" si="1210"/>
        <v>0.94166666666666676</v>
      </c>
      <c r="F77446" t="str">
        <f>TEXT(Таблица19[[#This Row],[время просмотра (UTC)]],"ДДД")</f>
        <v>Сб</v>
      </c>
    </row>
    <row r="77447" spans="1:6" x14ac:dyDescent="0.25">
      <c r="A77447">
        <v>192675</v>
      </c>
      <c r="B77447" s="2">
        <v>44366.942075869018</v>
      </c>
      <c r="C77447">
        <v>108853</v>
      </c>
      <c r="D77447">
        <v>217673</v>
      </c>
      <c r="E77447" s="48">
        <f t="shared" si="1210"/>
        <v>0.94166666666666676</v>
      </c>
      <c r="F77447" t="str">
        <f>TEXT(Таблица19[[#This Row],[время просмотра (UTC)]],"ДДД")</f>
        <v>Сб</v>
      </c>
    </row>
    <row r="77448" spans="1:6" x14ac:dyDescent="0.25">
      <c r="A77448">
        <v>192673</v>
      </c>
      <c r="B77448" s="2">
        <v>44366.940721682848</v>
      </c>
      <c r="C77448">
        <v>244691</v>
      </c>
      <c r="D77448">
        <v>442025</v>
      </c>
      <c r="E77448" s="48">
        <f t="shared" si="1210"/>
        <v>0.94027777777777777</v>
      </c>
      <c r="F77448" t="str">
        <f>TEXT(Таблица19[[#This Row],[время просмотра (UTC)]],"ДДД")</f>
        <v>Сб</v>
      </c>
    </row>
    <row r="77449" spans="1:6" x14ac:dyDescent="0.25">
      <c r="A77449">
        <v>192670</v>
      </c>
      <c r="B77449" s="2">
        <v>44366.940721682848</v>
      </c>
      <c r="C77449">
        <v>156228</v>
      </c>
      <c r="D77449">
        <v>351192</v>
      </c>
      <c r="E77449" s="48">
        <f t="shared" si="1210"/>
        <v>0.94027777777777777</v>
      </c>
      <c r="F77449" t="str">
        <f>TEXT(Таблица19[[#This Row],[время просмотра (UTC)]],"ДДД")</f>
        <v>Сб</v>
      </c>
    </row>
    <row r="77450" spans="1:6" x14ac:dyDescent="0.25">
      <c r="A77450">
        <v>192669</v>
      </c>
      <c r="B77450" s="2">
        <v>44366.940721682848</v>
      </c>
      <c r="C77450">
        <v>27854</v>
      </c>
      <c r="D77450">
        <v>250679</v>
      </c>
      <c r="E77450" s="48">
        <f t="shared" si="1210"/>
        <v>0.94027777777777777</v>
      </c>
      <c r="F77450" t="str">
        <f>TEXT(Таблица19[[#This Row],[время просмотра (UTC)]],"ДДД")</f>
        <v>Сб</v>
      </c>
    </row>
    <row r="77451" spans="1:6" x14ac:dyDescent="0.25">
      <c r="A77451">
        <v>192665</v>
      </c>
      <c r="B77451" s="2">
        <v>44366.940317152104</v>
      </c>
      <c r="C77451">
        <v>200723</v>
      </c>
      <c r="D77451">
        <v>294042</v>
      </c>
      <c r="E77451" s="48">
        <f t="shared" si="1210"/>
        <v>0.94027777777777777</v>
      </c>
      <c r="F77451" t="str">
        <f>TEXT(Таблица19[[#This Row],[время просмотра (UTC)]],"ДДД")</f>
        <v>Сб</v>
      </c>
    </row>
    <row r="77452" spans="1:6" x14ac:dyDescent="0.25">
      <c r="A77452">
        <v>192662</v>
      </c>
      <c r="B77452" s="2">
        <v>44366.940317152104</v>
      </c>
      <c r="C77452">
        <v>140218</v>
      </c>
      <c r="D77452">
        <v>411922</v>
      </c>
      <c r="E77452" s="48">
        <f t="shared" si="1210"/>
        <v>0.94027777777777777</v>
      </c>
      <c r="F77452" t="str">
        <f>TEXT(Таблица19[[#This Row],[время просмотра (UTC)]],"ДДД")</f>
        <v>Сб</v>
      </c>
    </row>
    <row r="77453" spans="1:6" x14ac:dyDescent="0.25">
      <c r="A77453">
        <v>192657</v>
      </c>
      <c r="B77453" s="2">
        <v>44366.939695425273</v>
      </c>
      <c r="C77453">
        <v>86353</v>
      </c>
      <c r="D77453">
        <v>33076</v>
      </c>
      <c r="E77453" s="48">
        <f t="shared" si="1210"/>
        <v>0.93958333333333333</v>
      </c>
      <c r="F77453" t="str">
        <f>TEXT(Таблица19[[#This Row],[время просмотра (UTC)]],"ДДД")</f>
        <v>Сб</v>
      </c>
    </row>
    <row r="77454" spans="1:6" x14ac:dyDescent="0.25">
      <c r="A77454">
        <v>192652</v>
      </c>
      <c r="B77454" s="2">
        <v>44366.939103559875</v>
      </c>
      <c r="C77454">
        <v>321811</v>
      </c>
      <c r="D77454">
        <v>230507</v>
      </c>
      <c r="E77454" s="48">
        <f t="shared" si="1210"/>
        <v>0.93888888888888899</v>
      </c>
      <c r="F77454" t="str">
        <f>TEXT(Таблица19[[#This Row],[время просмотра (UTC)]],"ДДД")</f>
        <v>Сб</v>
      </c>
    </row>
    <row r="77455" spans="1:6" x14ac:dyDescent="0.25">
      <c r="A77455">
        <v>192649</v>
      </c>
      <c r="B77455" s="2">
        <v>44366.938840907009</v>
      </c>
      <c r="C77455">
        <v>81978</v>
      </c>
      <c r="D77455">
        <v>158978</v>
      </c>
      <c r="E77455" s="48">
        <f t="shared" si="1210"/>
        <v>0.93819444444444444</v>
      </c>
      <c r="F77455" t="str">
        <f>TEXT(Таблица19[[#This Row],[время просмотра (UTC)]],"ДДД")</f>
        <v>Сб</v>
      </c>
    </row>
    <row r="77456" spans="1:6" x14ac:dyDescent="0.25">
      <c r="A77456">
        <v>192644</v>
      </c>
      <c r="B77456" s="2">
        <v>44366.938657795952</v>
      </c>
      <c r="C77456">
        <v>34650</v>
      </c>
      <c r="D77456">
        <v>264283</v>
      </c>
      <c r="E77456" s="48">
        <f t="shared" si="1210"/>
        <v>0.93819444444444444</v>
      </c>
      <c r="F77456" t="str">
        <f>TEXT(Таблица19[[#This Row],[время просмотра (UTC)]],"ДДД")</f>
        <v>Сб</v>
      </c>
    </row>
    <row r="77457" spans="1:6" x14ac:dyDescent="0.25">
      <c r="A77457">
        <v>192641</v>
      </c>
      <c r="B77457" s="2">
        <v>44366.938352610858</v>
      </c>
      <c r="C77457">
        <v>336559</v>
      </c>
      <c r="D77457">
        <v>104958</v>
      </c>
      <c r="E77457" s="48">
        <f t="shared" si="1210"/>
        <v>0.93819444444444444</v>
      </c>
      <c r="F77457" t="str">
        <f>TEXT(Таблица19[[#This Row],[время просмотра (UTC)]],"ДДД")</f>
        <v>Сб</v>
      </c>
    </row>
    <row r="77458" spans="1:6" x14ac:dyDescent="0.25">
      <c r="A77458">
        <v>192638</v>
      </c>
      <c r="B77458" s="2">
        <v>44366.934995574818</v>
      </c>
      <c r="C77458">
        <v>165260</v>
      </c>
      <c r="D77458">
        <v>250679</v>
      </c>
      <c r="E77458" s="48">
        <f t="shared" si="1210"/>
        <v>0.93472222222222223</v>
      </c>
      <c r="F77458" t="str">
        <f>TEXT(Таблица19[[#This Row],[время просмотра (UTC)]],"ДДД")</f>
        <v>Сб</v>
      </c>
    </row>
    <row r="77459" spans="1:6" x14ac:dyDescent="0.25">
      <c r="A77459">
        <v>192634</v>
      </c>
      <c r="B77459" s="2">
        <v>44366.934659871215</v>
      </c>
      <c r="C77459">
        <v>279887</v>
      </c>
      <c r="D77459">
        <v>145893</v>
      </c>
      <c r="E77459" s="48">
        <f t="shared" si="1210"/>
        <v>0.93402777777777779</v>
      </c>
      <c r="F77459" t="str">
        <f>TEXT(Таблица19[[#This Row],[время просмотра (UTC)]],"ДДД")</f>
        <v>Сб</v>
      </c>
    </row>
    <row r="77460" spans="1:6" x14ac:dyDescent="0.25">
      <c r="A77460">
        <v>192630</v>
      </c>
      <c r="B77460" s="2">
        <v>44366.934653721677</v>
      </c>
      <c r="C77460">
        <v>164294</v>
      </c>
      <c r="D77460">
        <v>157871</v>
      </c>
      <c r="E77460" s="48">
        <f t="shared" si="1210"/>
        <v>0.93402777777777779</v>
      </c>
      <c r="F77460" t="str">
        <f>TEXT(Таблица19[[#This Row],[время просмотра (UTC)]],"ДДД")</f>
        <v>Сб</v>
      </c>
    </row>
    <row r="77461" spans="1:6" x14ac:dyDescent="0.25">
      <c r="A77461">
        <v>192628</v>
      </c>
      <c r="B77461" s="2">
        <v>44366.933844660198</v>
      </c>
      <c r="C77461">
        <v>320979</v>
      </c>
      <c r="D77461">
        <v>473323</v>
      </c>
      <c r="E77461" s="48">
        <f t="shared" si="1210"/>
        <v>0.93333333333333324</v>
      </c>
      <c r="F77461" t="str">
        <f>TEXT(Таблица19[[#This Row],[время просмотра (UTC)]],"ДДД")</f>
        <v>Сб</v>
      </c>
    </row>
    <row r="77462" spans="1:6" x14ac:dyDescent="0.25">
      <c r="A77462">
        <v>192624</v>
      </c>
      <c r="B77462" s="2">
        <v>44366.933844660198</v>
      </c>
      <c r="C77462">
        <v>297593</v>
      </c>
      <c r="D77462">
        <v>76405</v>
      </c>
      <c r="E77462" s="48">
        <f t="shared" si="1210"/>
        <v>0.93333333333333324</v>
      </c>
      <c r="F77462" t="str">
        <f>TEXT(Таблица19[[#This Row],[время просмотра (UTC)]],"ДДД")</f>
        <v>Сб</v>
      </c>
    </row>
    <row r="77463" spans="1:6" x14ac:dyDescent="0.25">
      <c r="A77463">
        <v>192619</v>
      </c>
      <c r="B77463" s="2">
        <v>44366.933469649339</v>
      </c>
      <c r="C77463">
        <v>62164</v>
      </c>
      <c r="D77463">
        <v>217307</v>
      </c>
      <c r="E77463" s="48">
        <f t="shared" si="1210"/>
        <v>0.93333333333333324</v>
      </c>
      <c r="F77463" t="str">
        <f>TEXT(Таблица19[[#This Row],[время просмотра (UTC)]],"ДДД")</f>
        <v>Сб</v>
      </c>
    </row>
    <row r="77464" spans="1:6" x14ac:dyDescent="0.25">
      <c r="A77464">
        <v>192617</v>
      </c>
      <c r="B77464" s="2">
        <v>44366.933317056792</v>
      </c>
      <c r="C77464">
        <v>34346</v>
      </c>
      <c r="D77464">
        <v>230507</v>
      </c>
      <c r="E77464" s="48">
        <f t="shared" si="1210"/>
        <v>0.93263888888888891</v>
      </c>
      <c r="F77464" t="str">
        <f>TEXT(Таблица19[[#This Row],[время просмотра (UTC)]],"ДДД")</f>
        <v>Сб</v>
      </c>
    </row>
    <row r="77465" spans="1:6" x14ac:dyDescent="0.25">
      <c r="A77465">
        <v>192613</v>
      </c>
      <c r="B77465" s="2">
        <v>44366.932981353188</v>
      </c>
      <c r="C77465">
        <v>256486</v>
      </c>
      <c r="D77465">
        <v>411922</v>
      </c>
      <c r="E77465" s="48">
        <f t="shared" si="1210"/>
        <v>0.93263888888888891</v>
      </c>
      <c r="F77465" t="str">
        <f>TEXT(Таблица19[[#This Row],[время просмотра (UTC)]],"ДДД")</f>
        <v>Сб</v>
      </c>
    </row>
    <row r="77466" spans="1:6" x14ac:dyDescent="0.25">
      <c r="A77466">
        <v>192609</v>
      </c>
      <c r="B77466" s="2">
        <v>44366.932631067961</v>
      </c>
      <c r="C77466">
        <v>129839</v>
      </c>
      <c r="D77466">
        <v>242428</v>
      </c>
      <c r="E77466" s="48">
        <f t="shared" si="1210"/>
        <v>0.93194444444444446</v>
      </c>
      <c r="F77466" t="str">
        <f>TEXT(Таблица19[[#This Row],[время просмотра (UTC)]],"ДДД")</f>
        <v>Сб</v>
      </c>
    </row>
    <row r="77467" spans="1:6" x14ac:dyDescent="0.25">
      <c r="A77467">
        <v>192607</v>
      </c>
      <c r="B77467" s="2">
        <v>44366.932226537218</v>
      </c>
      <c r="C77467">
        <v>268521</v>
      </c>
      <c r="D77467">
        <v>475983</v>
      </c>
      <c r="E77467" s="48">
        <f t="shared" si="1210"/>
        <v>0.93194444444444446</v>
      </c>
      <c r="F77467" t="str">
        <f>TEXT(Таблица19[[#This Row],[время просмотра (UTC)]],"ДДД")</f>
        <v>Сб</v>
      </c>
    </row>
    <row r="77468" spans="1:6" x14ac:dyDescent="0.25">
      <c r="A77468">
        <v>192606</v>
      </c>
      <c r="B77468" s="2">
        <v>44366.93118076113</v>
      </c>
      <c r="C77468">
        <v>99686</v>
      </c>
      <c r="D77468">
        <v>60239</v>
      </c>
      <c r="E77468" s="48">
        <f t="shared" si="1210"/>
        <v>0.93055555555555547</v>
      </c>
      <c r="F77468" t="str">
        <f>TEXT(Таблица19[[#This Row],[время просмотра (UTC)]],"ДДД")</f>
        <v>Сб</v>
      </c>
    </row>
    <row r="77469" spans="1:6" x14ac:dyDescent="0.25">
      <c r="A77469">
        <v>192605</v>
      </c>
      <c r="B77469" s="2">
        <v>44366.931012944988</v>
      </c>
      <c r="C77469">
        <v>59325</v>
      </c>
      <c r="D77469">
        <v>351192</v>
      </c>
      <c r="E77469" s="48">
        <f t="shared" si="1210"/>
        <v>0.93055555555555547</v>
      </c>
      <c r="F77469" t="str">
        <f>TEXT(Таблица19[[#This Row],[время просмотра (UTC)]],"ДДД")</f>
        <v>Сб</v>
      </c>
    </row>
    <row r="77470" spans="1:6" x14ac:dyDescent="0.25">
      <c r="A77470">
        <v>192601</v>
      </c>
      <c r="B77470" s="2">
        <v>44366.930845057526</v>
      </c>
      <c r="C77470">
        <v>244616</v>
      </c>
      <c r="D77470">
        <v>208036</v>
      </c>
      <c r="E77470" s="48">
        <f t="shared" si="1210"/>
        <v>0.93055555555555547</v>
      </c>
      <c r="F77470" t="str">
        <f>TEXT(Таблица19[[#This Row],[время просмотра (UTC)]],"ДДД")</f>
        <v>Сб</v>
      </c>
    </row>
    <row r="77471" spans="1:6" x14ac:dyDescent="0.25">
      <c r="A77471">
        <v>192596</v>
      </c>
      <c r="B77471" s="2">
        <v>44366.929394822007</v>
      </c>
      <c r="C77471">
        <v>54729</v>
      </c>
      <c r="D77471">
        <v>267535</v>
      </c>
      <c r="E77471" s="48">
        <f t="shared" si="1210"/>
        <v>0.9291666666666667</v>
      </c>
      <c r="F77471" t="str">
        <f>TEXT(Таблица19[[#This Row],[время просмотра (UTC)]],"ДДД")</f>
        <v>Сб</v>
      </c>
    </row>
    <row r="77472" spans="1:6" x14ac:dyDescent="0.25">
      <c r="A77472">
        <v>192592</v>
      </c>
      <c r="B77472" s="2">
        <v>44366.929349650563</v>
      </c>
      <c r="C77472">
        <v>230267</v>
      </c>
      <c r="D77472">
        <v>472908</v>
      </c>
      <c r="E77472" s="48">
        <f t="shared" si="1210"/>
        <v>0.9291666666666667</v>
      </c>
      <c r="F77472" t="str">
        <f>TEXT(Таблица19[[#This Row],[время просмотра (UTC)]],"ДДД")</f>
        <v>Сб</v>
      </c>
    </row>
    <row r="77473" spans="1:6" x14ac:dyDescent="0.25">
      <c r="A77473">
        <v>192590</v>
      </c>
      <c r="B77473" s="2">
        <v>44366.928990291264</v>
      </c>
      <c r="C77473">
        <v>162488</v>
      </c>
      <c r="D77473">
        <v>95024</v>
      </c>
      <c r="E77473" s="48">
        <f t="shared" si="1210"/>
        <v>0.92847222222222225</v>
      </c>
      <c r="F77473" t="str">
        <f>TEXT(Таблица19[[#This Row],[время просмотра (UTC)]],"ДДД")</f>
        <v>Сб</v>
      </c>
    </row>
    <row r="77474" spans="1:6" x14ac:dyDescent="0.25">
      <c r="A77474">
        <v>192585</v>
      </c>
      <c r="B77474" s="2">
        <v>44366.92818122977</v>
      </c>
      <c r="C77474">
        <v>193836</v>
      </c>
      <c r="D77474">
        <v>154256</v>
      </c>
      <c r="E77474" s="48">
        <f t="shared" si="1210"/>
        <v>0.9277777777777777</v>
      </c>
      <c r="F77474" t="str">
        <f>TEXT(Таблица19[[#This Row],[время просмотра (UTC)]],"ДДД")</f>
        <v>Сб</v>
      </c>
    </row>
    <row r="77475" spans="1:6" x14ac:dyDescent="0.25">
      <c r="A77475">
        <v>192582</v>
      </c>
      <c r="B77475" s="2">
        <v>44366.927776699034</v>
      </c>
      <c r="C77475">
        <v>316702</v>
      </c>
      <c r="D77475">
        <v>330333</v>
      </c>
      <c r="E77475" s="48">
        <f t="shared" si="1210"/>
        <v>0.9277777777777777</v>
      </c>
      <c r="F77475" t="str">
        <f>TEXT(Таблица19[[#This Row],[время просмотра (UTC)]],"ДДД")</f>
        <v>Сб</v>
      </c>
    </row>
    <row r="77476" spans="1:6" x14ac:dyDescent="0.25">
      <c r="A77476">
        <v>192580</v>
      </c>
      <c r="B77476" s="2">
        <v>44366.927333333333</v>
      </c>
      <c r="C77476">
        <v>55640</v>
      </c>
      <c r="D77476">
        <v>191893</v>
      </c>
      <c r="E77476" s="48">
        <f t="shared" si="1210"/>
        <v>0.92708333333333337</v>
      </c>
      <c r="F77476" t="str">
        <f>TEXT(Таблица19[[#This Row],[время просмотра (UTC)]],"ДДД")</f>
        <v>Сб</v>
      </c>
    </row>
    <row r="77477" spans="1:6" x14ac:dyDescent="0.25">
      <c r="A77477">
        <v>192579</v>
      </c>
      <c r="B77477" s="2">
        <v>44366.926158576054</v>
      </c>
      <c r="C77477">
        <v>109113</v>
      </c>
      <c r="D77477">
        <v>62068</v>
      </c>
      <c r="E77477" s="48">
        <f t="shared" si="1210"/>
        <v>0.92569444444444438</v>
      </c>
      <c r="F77477" t="str">
        <f>TEXT(Таблица19[[#This Row],[время просмотра (UTC)]],"ДДД")</f>
        <v>Сб</v>
      </c>
    </row>
    <row r="77478" spans="1:6" x14ac:dyDescent="0.25">
      <c r="A77478">
        <v>192575</v>
      </c>
      <c r="B77478" s="2">
        <v>44366.925754045311</v>
      </c>
      <c r="C77478">
        <v>4623</v>
      </c>
      <c r="D77478">
        <v>413446</v>
      </c>
      <c r="E77478" s="48">
        <f t="shared" si="1210"/>
        <v>0.92569444444444438</v>
      </c>
      <c r="F77478" t="str">
        <f>TEXT(Таблица19[[#This Row],[время просмотра (UTC)]],"ДДД")</f>
        <v>Сб</v>
      </c>
    </row>
    <row r="77479" spans="1:6" x14ac:dyDescent="0.25">
      <c r="A77479">
        <v>192571</v>
      </c>
      <c r="B77479" s="2">
        <v>44366.92474135563</v>
      </c>
      <c r="C77479">
        <v>284323</v>
      </c>
      <c r="D77479">
        <v>230507</v>
      </c>
      <c r="E77479" s="48">
        <f t="shared" si="1210"/>
        <v>0.9243055555555556</v>
      </c>
      <c r="F77479" t="str">
        <f>TEXT(Таблица19[[#This Row],[время просмотра (UTC)]],"ДДД")</f>
        <v>Сб</v>
      </c>
    </row>
    <row r="77480" spans="1:6" x14ac:dyDescent="0.25">
      <c r="A77480">
        <v>192567</v>
      </c>
      <c r="B77480" s="2">
        <v>44366.924540453074</v>
      </c>
      <c r="C77480">
        <v>5019</v>
      </c>
      <c r="D77480">
        <v>451213</v>
      </c>
      <c r="E77480" s="48">
        <f t="shared" si="1210"/>
        <v>0.9243055555555556</v>
      </c>
      <c r="F77480" t="str">
        <f>TEXT(Таблица19[[#This Row],[время просмотра (UTC)]],"ДДД")</f>
        <v>Сб</v>
      </c>
    </row>
    <row r="77481" spans="1:6" x14ac:dyDescent="0.25">
      <c r="A77481">
        <v>192566</v>
      </c>
      <c r="B77481" s="2">
        <v>44366.924405652026</v>
      </c>
      <c r="C77481">
        <v>135392</v>
      </c>
      <c r="D77481">
        <v>143102</v>
      </c>
      <c r="E77481" s="48">
        <f t="shared" si="1210"/>
        <v>0.9243055555555556</v>
      </c>
      <c r="F77481" t="str">
        <f>TEXT(Таблица19[[#This Row],[время просмотра (UTC)]],"ДДД")</f>
        <v>Сб</v>
      </c>
    </row>
    <row r="77482" spans="1:6" x14ac:dyDescent="0.25">
      <c r="A77482">
        <v>192561</v>
      </c>
      <c r="B77482" s="2">
        <v>44366.924135922331</v>
      </c>
      <c r="C77482">
        <v>168461</v>
      </c>
      <c r="D77482">
        <v>1536</v>
      </c>
      <c r="E77482" s="48">
        <f t="shared" si="1210"/>
        <v>0.92361111111111116</v>
      </c>
      <c r="F77482" t="str">
        <f>TEXT(Таблица19[[#This Row],[время просмотра (UTC)]],"ДДД")</f>
        <v>Сб</v>
      </c>
    </row>
    <row r="77483" spans="1:6" x14ac:dyDescent="0.25">
      <c r="A77483">
        <v>192556</v>
      </c>
      <c r="B77483" s="2">
        <v>44366.923000000003</v>
      </c>
      <c r="C77483">
        <v>238713</v>
      </c>
      <c r="D77483">
        <v>57103</v>
      </c>
      <c r="E77483" s="48">
        <f t="shared" si="1210"/>
        <v>0.92291666666666661</v>
      </c>
      <c r="F77483" t="str">
        <f>TEXT(Таблица19[[#This Row],[время просмотра (UTC)]],"ДДД")</f>
        <v>Сб</v>
      </c>
    </row>
    <row r="77484" spans="1:6" x14ac:dyDescent="0.25">
      <c r="A77484">
        <v>192552</v>
      </c>
      <c r="B77484" s="2">
        <v>44366.922922330101</v>
      </c>
      <c r="C77484">
        <v>4438</v>
      </c>
      <c r="D77484">
        <v>118549</v>
      </c>
      <c r="E77484" s="48">
        <f t="shared" si="1210"/>
        <v>0.92291666666666661</v>
      </c>
      <c r="F77484" t="str">
        <f>TEXT(Таблица19[[#This Row],[время просмотра (UTC)]],"ДДД")</f>
        <v>Сб</v>
      </c>
    </row>
    <row r="77485" spans="1:6" x14ac:dyDescent="0.25">
      <c r="A77485">
        <v>192550</v>
      </c>
      <c r="B77485" s="2">
        <v>44366.92193365276</v>
      </c>
      <c r="C77485">
        <v>147416</v>
      </c>
      <c r="D77485">
        <v>347393</v>
      </c>
      <c r="E77485" s="48">
        <f t="shared" si="1210"/>
        <v>0.92152777777777783</v>
      </c>
      <c r="F77485" t="str">
        <f>TEXT(Таблица19[[#This Row],[время просмотра (UTC)]],"ДДД")</f>
        <v>Сб</v>
      </c>
    </row>
    <row r="77486" spans="1:6" x14ac:dyDescent="0.25">
      <c r="A77486">
        <v>192547</v>
      </c>
      <c r="B77486" s="2">
        <v>44366.921304207121</v>
      </c>
      <c r="C77486">
        <v>278103</v>
      </c>
      <c r="D77486">
        <v>411922</v>
      </c>
      <c r="E77486" s="48">
        <f t="shared" si="1210"/>
        <v>0.92083333333333339</v>
      </c>
      <c r="F77486" t="str">
        <f>TEXT(Таблица19[[#This Row],[время просмотра (UTC)]],"ДДД")</f>
        <v>Сб</v>
      </c>
    </row>
    <row r="77487" spans="1:6" x14ac:dyDescent="0.25">
      <c r="A77487">
        <v>192545</v>
      </c>
      <c r="B77487" s="2">
        <v>44366.921304207121</v>
      </c>
      <c r="C77487">
        <v>233623</v>
      </c>
      <c r="D77487">
        <v>364296</v>
      </c>
      <c r="E77487" s="48">
        <f t="shared" si="1210"/>
        <v>0.92083333333333339</v>
      </c>
      <c r="F77487" t="str">
        <f>TEXT(Таблица19[[#This Row],[время просмотра (UTC)]],"ДДД")</f>
        <v>Сб</v>
      </c>
    </row>
    <row r="77488" spans="1:6" x14ac:dyDescent="0.25">
      <c r="A77488">
        <v>192541</v>
      </c>
      <c r="B77488" s="2">
        <v>44366.921304207121</v>
      </c>
      <c r="C77488">
        <v>188357</v>
      </c>
      <c r="D77488">
        <v>122982</v>
      </c>
      <c r="E77488" s="48">
        <f t="shared" si="1210"/>
        <v>0.92083333333333339</v>
      </c>
      <c r="F77488" t="str">
        <f>TEXT(Таблица19[[#This Row],[время просмотра (UTC)]],"ДДД")</f>
        <v>Сб</v>
      </c>
    </row>
    <row r="77489" spans="1:6" x14ac:dyDescent="0.25">
      <c r="A77489">
        <v>192538</v>
      </c>
      <c r="B77489" s="2">
        <v>44366.920899676377</v>
      </c>
      <c r="C77489">
        <v>258299</v>
      </c>
      <c r="D77489">
        <v>264283</v>
      </c>
      <c r="E77489" s="48">
        <f t="shared" si="1210"/>
        <v>0.92083333333333339</v>
      </c>
      <c r="F77489" t="str">
        <f>TEXT(Таблица19[[#This Row],[время просмотра (UTC)]],"ДДД")</f>
        <v>Сб</v>
      </c>
    </row>
    <row r="77490" spans="1:6" x14ac:dyDescent="0.25">
      <c r="A77490">
        <v>192534</v>
      </c>
      <c r="B77490" s="2">
        <v>44366.920899676377</v>
      </c>
      <c r="C77490">
        <v>136386</v>
      </c>
      <c r="D77490">
        <v>189296</v>
      </c>
      <c r="E77490" s="48">
        <f t="shared" si="1210"/>
        <v>0.92083333333333339</v>
      </c>
      <c r="F77490" t="str">
        <f>TEXT(Таблица19[[#This Row],[время просмотра (UTC)]],"ДДД")</f>
        <v>Сб</v>
      </c>
    </row>
    <row r="77491" spans="1:6" x14ac:dyDescent="0.25">
      <c r="A77491">
        <v>192533</v>
      </c>
      <c r="B77491" s="2">
        <v>44366.920529801326</v>
      </c>
      <c r="C77491">
        <v>95512</v>
      </c>
      <c r="D77491">
        <v>389877</v>
      </c>
      <c r="E77491" s="48">
        <f t="shared" si="1210"/>
        <v>0.92013888888888884</v>
      </c>
      <c r="F77491" t="str">
        <f>TEXT(Таблица19[[#This Row],[время просмотра (UTC)]],"ДДД")</f>
        <v>Сб</v>
      </c>
    </row>
    <row r="77492" spans="1:6" x14ac:dyDescent="0.25">
      <c r="A77492">
        <v>192531</v>
      </c>
      <c r="B77492" s="2">
        <v>44366.919686084148</v>
      </c>
      <c r="C77492">
        <v>220658</v>
      </c>
      <c r="D77492">
        <v>78282</v>
      </c>
      <c r="E77492" s="48">
        <f t="shared" si="1210"/>
        <v>0.9194444444444444</v>
      </c>
      <c r="F77492" t="str">
        <f>TEXT(Таблица19[[#This Row],[время просмотра (UTC)]],"ДДД")</f>
        <v>Сб</v>
      </c>
    </row>
    <row r="77493" spans="1:6" x14ac:dyDescent="0.25">
      <c r="A77493">
        <v>192526</v>
      </c>
      <c r="B77493" s="2">
        <v>44366.919095431382</v>
      </c>
      <c r="C77493">
        <v>2984</v>
      </c>
      <c r="D77493">
        <v>158978</v>
      </c>
      <c r="E77493" s="48">
        <f t="shared" si="1210"/>
        <v>0.91875000000000007</v>
      </c>
      <c r="F77493" t="str">
        <f>TEXT(Таблица19[[#This Row],[время просмотра (UTC)]],"ДДД")</f>
        <v>Сб</v>
      </c>
    </row>
    <row r="77494" spans="1:6" x14ac:dyDescent="0.25">
      <c r="A77494">
        <v>192525</v>
      </c>
      <c r="B77494" s="2">
        <v>44366.919003875853</v>
      </c>
      <c r="C77494">
        <v>65291</v>
      </c>
      <c r="D77494">
        <v>439981</v>
      </c>
      <c r="E77494" s="48">
        <f t="shared" si="1210"/>
        <v>0.91875000000000007</v>
      </c>
      <c r="F77494" t="str">
        <f>TEXT(Таблица19[[#This Row],[время просмотра (UTC)]],"ДДД")</f>
        <v>Сб</v>
      </c>
    </row>
    <row r="77495" spans="1:6" x14ac:dyDescent="0.25">
      <c r="A77495">
        <v>192521</v>
      </c>
      <c r="B77495" s="2">
        <v>44366.918271431627</v>
      </c>
      <c r="C77495">
        <v>210356</v>
      </c>
      <c r="D77495">
        <v>170185</v>
      </c>
      <c r="E77495" s="48">
        <f t="shared" si="1210"/>
        <v>0.91805555555555562</v>
      </c>
      <c r="F77495" t="str">
        <f>TEXT(Таблица19[[#This Row],[время просмотра (UTC)]],"ДДД")</f>
        <v>Сб</v>
      </c>
    </row>
    <row r="77496" spans="1:6" x14ac:dyDescent="0.25">
      <c r="A77496">
        <v>192520</v>
      </c>
      <c r="B77496" s="2">
        <v>44366.918067961167</v>
      </c>
      <c r="C77496">
        <v>298052</v>
      </c>
      <c r="D77496">
        <v>351192</v>
      </c>
      <c r="E77496" s="48">
        <f t="shared" si="1210"/>
        <v>0.91805555555555562</v>
      </c>
      <c r="F77496" t="str">
        <f>TEXT(Таблица19[[#This Row],[время просмотра (UTC)]],"ДДД")</f>
        <v>Сб</v>
      </c>
    </row>
    <row r="77497" spans="1:6" x14ac:dyDescent="0.25">
      <c r="A77497">
        <v>192515</v>
      </c>
      <c r="B77497" s="2">
        <v>44366.918067961167</v>
      </c>
      <c r="C77497">
        <v>251942</v>
      </c>
      <c r="D77497">
        <v>222412</v>
      </c>
      <c r="E77497" s="48">
        <f t="shared" si="1210"/>
        <v>0.91805555555555562</v>
      </c>
      <c r="F77497" t="str">
        <f>TEXT(Таблица19[[#This Row],[время просмотра (UTC)]],"ДДД")</f>
        <v>Сб</v>
      </c>
    </row>
    <row r="77498" spans="1:6" x14ac:dyDescent="0.25">
      <c r="A77498">
        <v>192510</v>
      </c>
      <c r="B77498" s="2">
        <v>44366.917905209506</v>
      </c>
      <c r="C77498">
        <v>229165</v>
      </c>
      <c r="D77498">
        <v>125461</v>
      </c>
      <c r="E77498" s="48">
        <f t="shared" si="1210"/>
        <v>0.91736111111111107</v>
      </c>
      <c r="F77498" t="str">
        <f>TEXT(Таблица19[[#This Row],[время просмотра (UTC)]],"ДДД")</f>
        <v>Сб</v>
      </c>
    </row>
    <row r="77499" spans="1:6" x14ac:dyDescent="0.25">
      <c r="A77499">
        <v>192505</v>
      </c>
      <c r="B77499" s="2">
        <v>44366.916045307444</v>
      </c>
      <c r="C77499">
        <v>338080</v>
      </c>
      <c r="D77499">
        <v>458081</v>
      </c>
      <c r="E77499" s="48">
        <f t="shared" si="1210"/>
        <v>0.9159722222222223</v>
      </c>
      <c r="F77499" t="str">
        <f>TEXT(Таблица19[[#This Row],[время просмотра (UTC)]],"ДДД")</f>
        <v>Сб</v>
      </c>
    </row>
    <row r="77500" spans="1:6" x14ac:dyDescent="0.25">
      <c r="A77500">
        <v>192502</v>
      </c>
      <c r="B77500" s="2">
        <v>44366.916045307444</v>
      </c>
      <c r="C77500">
        <v>176423</v>
      </c>
      <c r="D77500">
        <v>19525</v>
      </c>
      <c r="E77500" s="48">
        <f t="shared" si="1210"/>
        <v>0.9159722222222223</v>
      </c>
      <c r="F77500" t="str">
        <f>TEXT(Таблица19[[#This Row],[время просмотра (UTC)]],"ДДД")</f>
        <v>Сб</v>
      </c>
    </row>
    <row r="77501" spans="1:6" x14ac:dyDescent="0.25">
      <c r="A77501">
        <v>192497</v>
      </c>
      <c r="B77501" s="2">
        <v>44366.914831715214</v>
      </c>
      <c r="C77501">
        <v>14996</v>
      </c>
      <c r="D77501">
        <v>21407</v>
      </c>
      <c r="E77501" s="48">
        <f t="shared" si="1210"/>
        <v>0.9145833333333333</v>
      </c>
      <c r="F77501" t="str">
        <f>TEXT(Таблица19[[#This Row],[время просмотра (UTC)]],"ДДД")</f>
        <v>Сб</v>
      </c>
    </row>
    <row r="77502" spans="1:6" x14ac:dyDescent="0.25">
      <c r="A77502">
        <v>192495</v>
      </c>
      <c r="B77502" s="2">
        <v>44366.914427184463</v>
      </c>
      <c r="C77502">
        <v>75881</v>
      </c>
      <c r="D77502">
        <v>436070</v>
      </c>
      <c r="E77502" s="48">
        <f t="shared" si="1210"/>
        <v>0.91388888888888886</v>
      </c>
      <c r="F77502" t="str">
        <f>TEXT(Таблица19[[#This Row],[время просмотра (UTC)]],"ДДД")</f>
        <v>Сб</v>
      </c>
    </row>
    <row r="77503" spans="1:6" x14ac:dyDescent="0.25">
      <c r="A77503">
        <v>192491</v>
      </c>
      <c r="B77503" s="2">
        <v>44366.913693655202</v>
      </c>
      <c r="C77503">
        <v>265686</v>
      </c>
      <c r="D77503">
        <v>230507</v>
      </c>
      <c r="E77503" s="48">
        <f t="shared" si="1210"/>
        <v>0.91319444444444453</v>
      </c>
      <c r="F77503" t="str">
        <f>TEXT(Таблица19[[#This Row],[время просмотра (UTC)]],"ДДД")</f>
        <v>Сб</v>
      </c>
    </row>
    <row r="77504" spans="1:6" x14ac:dyDescent="0.25">
      <c r="A77504">
        <v>192490</v>
      </c>
      <c r="B77504" s="2">
        <v>44366.913357951598</v>
      </c>
      <c r="C77504">
        <v>332897</v>
      </c>
      <c r="D77504">
        <v>154256</v>
      </c>
      <c r="E77504" s="48">
        <f t="shared" si="1210"/>
        <v>0.91319444444444453</v>
      </c>
      <c r="F77504" t="str">
        <f>TEXT(Таблица19[[#This Row],[время просмотра (UTC)]],"ДДД")</f>
        <v>Сб</v>
      </c>
    </row>
    <row r="77505" spans="1:6" x14ac:dyDescent="0.25">
      <c r="A77505">
        <v>192489</v>
      </c>
      <c r="B77505" s="2">
        <v>44366.913213592234</v>
      </c>
      <c r="C77505">
        <v>309061</v>
      </c>
      <c r="D77505">
        <v>376219</v>
      </c>
      <c r="E77505" s="48">
        <f t="shared" si="1210"/>
        <v>0.91319444444444453</v>
      </c>
      <c r="F77505" t="str">
        <f>TEXT(Таблица19[[#This Row],[время просмотра (UTC)]],"ДДД")</f>
        <v>Сб</v>
      </c>
    </row>
    <row r="77506" spans="1:6" x14ac:dyDescent="0.25">
      <c r="A77506">
        <v>192485</v>
      </c>
      <c r="B77506" s="2">
        <v>44366.91280906149</v>
      </c>
      <c r="C77506">
        <v>148820</v>
      </c>
      <c r="D77506">
        <v>377180</v>
      </c>
      <c r="E77506" s="48">
        <f t="shared" ref="E77506:E77569" si="1211">TIME(HOUR(B77506),MINUTE(B77506),SECOND(0))</f>
        <v>0.91249999999999998</v>
      </c>
      <c r="F77506" t="str">
        <f>TEXT(Таблица19[[#This Row],[время просмотра (UTC)]],"ДДД")</f>
        <v>Сб</v>
      </c>
    </row>
    <row r="77507" spans="1:6" x14ac:dyDescent="0.25">
      <c r="A77507">
        <v>192480</v>
      </c>
      <c r="B77507" s="2">
        <v>44366.912442396315</v>
      </c>
      <c r="C77507">
        <v>21084</v>
      </c>
      <c r="D77507">
        <v>158978</v>
      </c>
      <c r="E77507" s="48">
        <f t="shared" si="1211"/>
        <v>0.91180555555555554</v>
      </c>
      <c r="F77507" t="str">
        <f>TEXT(Таблица19[[#This Row],[время просмотра (UTC)]],"ДДД")</f>
        <v>Сб</v>
      </c>
    </row>
    <row r="77508" spans="1:6" x14ac:dyDescent="0.25">
      <c r="A77508">
        <v>192476</v>
      </c>
      <c r="B77508" s="2">
        <v>44366.911999999997</v>
      </c>
      <c r="C77508">
        <v>177211</v>
      </c>
      <c r="D77508">
        <v>117886</v>
      </c>
      <c r="E77508" s="48">
        <f t="shared" si="1211"/>
        <v>0.91180555555555554</v>
      </c>
      <c r="F77508" t="str">
        <f>TEXT(Таблица19[[#This Row],[время просмотра (UTC)]],"ДДД")</f>
        <v>Сб</v>
      </c>
    </row>
    <row r="77509" spans="1:6" x14ac:dyDescent="0.25">
      <c r="A77509">
        <v>192471</v>
      </c>
      <c r="B77509" s="2">
        <v>44366.911999999997</v>
      </c>
      <c r="C77509">
        <v>29864</v>
      </c>
      <c r="D77509">
        <v>397</v>
      </c>
      <c r="E77509" s="48">
        <f t="shared" si="1211"/>
        <v>0.91180555555555554</v>
      </c>
      <c r="F77509" t="str">
        <f>TEXT(Таблица19[[#This Row],[время просмотра (UTC)]],"ДДД")</f>
        <v>Сб</v>
      </c>
    </row>
    <row r="77510" spans="1:6" x14ac:dyDescent="0.25">
      <c r="A77510">
        <v>192469</v>
      </c>
      <c r="B77510" s="2">
        <v>44366.911595469261</v>
      </c>
      <c r="C77510">
        <v>290827</v>
      </c>
      <c r="D77510">
        <v>411922</v>
      </c>
      <c r="E77510" s="48">
        <f t="shared" si="1211"/>
        <v>0.91111111111111109</v>
      </c>
      <c r="F77510" t="str">
        <f>TEXT(Таблица19[[#This Row],[время просмотра (UTC)]],"ДДД")</f>
        <v>Сб</v>
      </c>
    </row>
    <row r="77511" spans="1:6" x14ac:dyDescent="0.25">
      <c r="A77511">
        <v>192468</v>
      </c>
      <c r="B77511" s="2">
        <v>44366.91119093851</v>
      </c>
      <c r="C77511">
        <v>187424</v>
      </c>
      <c r="D77511">
        <v>182984</v>
      </c>
      <c r="E77511" s="48">
        <f t="shared" si="1211"/>
        <v>0.91111111111111109</v>
      </c>
      <c r="F77511" t="str">
        <f>TEXT(Таблица19[[#This Row],[время просмотра (UTC)]],"ДДД")</f>
        <v>Сб</v>
      </c>
    </row>
    <row r="77512" spans="1:6" x14ac:dyDescent="0.25">
      <c r="A77512">
        <v>192465</v>
      </c>
      <c r="B77512" s="2">
        <v>44366.90997734628</v>
      </c>
      <c r="C77512">
        <v>114786</v>
      </c>
      <c r="D77512">
        <v>411922</v>
      </c>
      <c r="E77512" s="48">
        <f t="shared" si="1211"/>
        <v>0.90972222222222221</v>
      </c>
      <c r="F77512" t="str">
        <f>TEXT(Таблица19[[#This Row],[время просмотра (UTC)]],"ДДД")</f>
        <v>Сб</v>
      </c>
    </row>
    <row r="77513" spans="1:6" x14ac:dyDescent="0.25">
      <c r="A77513">
        <v>192462</v>
      </c>
      <c r="B77513" s="2">
        <v>44366.909572815537</v>
      </c>
      <c r="C77513">
        <v>92094</v>
      </c>
      <c r="D77513">
        <v>250679</v>
      </c>
      <c r="E77513" s="48">
        <f t="shared" si="1211"/>
        <v>0.90902777777777777</v>
      </c>
      <c r="F77513" t="str">
        <f>TEXT(Таблица19[[#This Row],[время просмотра (UTC)]],"ДДД")</f>
        <v>Сб</v>
      </c>
    </row>
    <row r="77514" spans="1:6" x14ac:dyDescent="0.25">
      <c r="A77514">
        <v>192457</v>
      </c>
      <c r="B77514" s="2">
        <v>44366.908763754043</v>
      </c>
      <c r="C77514">
        <v>73659</v>
      </c>
      <c r="D77514">
        <v>329275</v>
      </c>
      <c r="E77514" s="48">
        <f t="shared" si="1211"/>
        <v>0.90833333333333333</v>
      </c>
      <c r="F77514" t="str">
        <f>TEXT(Таблица19[[#This Row],[время просмотра (UTC)]],"ДДД")</f>
        <v>Сб</v>
      </c>
    </row>
    <row r="77515" spans="1:6" x14ac:dyDescent="0.25">
      <c r="A77515">
        <v>192455</v>
      </c>
      <c r="B77515" s="2">
        <v>44366.9083592233</v>
      </c>
      <c r="C77515">
        <v>279579</v>
      </c>
      <c r="D77515">
        <v>328843</v>
      </c>
      <c r="E77515" s="48">
        <f t="shared" si="1211"/>
        <v>0.90833333333333333</v>
      </c>
      <c r="F77515" t="str">
        <f>TEXT(Таблица19[[#This Row],[время просмотра (UTC)]],"ДДД")</f>
        <v>Сб</v>
      </c>
    </row>
    <row r="77516" spans="1:6" x14ac:dyDescent="0.25">
      <c r="A77516">
        <v>192450</v>
      </c>
      <c r="B77516" s="2">
        <v>44366.907954692557</v>
      </c>
      <c r="C77516">
        <v>77069</v>
      </c>
      <c r="D77516">
        <v>439981</v>
      </c>
      <c r="E77516" s="48">
        <f t="shared" si="1211"/>
        <v>0.90763888888888899</v>
      </c>
      <c r="F77516" t="str">
        <f>TEXT(Таблица19[[#This Row],[время просмотра (UTC)]],"ДДД")</f>
        <v>Сб</v>
      </c>
    </row>
    <row r="77517" spans="1:6" x14ac:dyDescent="0.25">
      <c r="A77517">
        <v>192449</v>
      </c>
      <c r="B77517" s="2">
        <v>44366.906643879513</v>
      </c>
      <c r="C77517">
        <v>91697</v>
      </c>
      <c r="D77517">
        <v>410635</v>
      </c>
      <c r="E77517" s="48">
        <f t="shared" si="1211"/>
        <v>0.90625</v>
      </c>
      <c r="F77517" t="str">
        <f>TEXT(Таблица19[[#This Row],[время просмотра (UTC)]],"ДДД")</f>
        <v>Сб</v>
      </c>
    </row>
    <row r="77518" spans="1:6" x14ac:dyDescent="0.25">
      <c r="A77518">
        <v>192447</v>
      </c>
      <c r="B77518" s="2">
        <v>44366.906552323984</v>
      </c>
      <c r="C77518">
        <v>293596</v>
      </c>
      <c r="D77518">
        <v>251574</v>
      </c>
      <c r="E77518" s="48">
        <f t="shared" si="1211"/>
        <v>0.90625</v>
      </c>
      <c r="F77518" t="str">
        <f>TEXT(Таблица19[[#This Row],[время просмотра (UTC)]],"ДДД")</f>
        <v>Сб</v>
      </c>
    </row>
    <row r="77519" spans="1:6" x14ac:dyDescent="0.25">
      <c r="A77519">
        <v>192443</v>
      </c>
      <c r="B77519" s="2">
        <v>44366.906336569577</v>
      </c>
      <c r="C77519">
        <v>85335</v>
      </c>
      <c r="D77519">
        <v>298909</v>
      </c>
      <c r="E77519" s="48">
        <f t="shared" si="1211"/>
        <v>0.90625</v>
      </c>
      <c r="F77519" t="str">
        <f>TEXT(Таблица19[[#This Row],[время просмотра (UTC)]],"ДДД")</f>
        <v>Сб</v>
      </c>
    </row>
    <row r="77520" spans="1:6" x14ac:dyDescent="0.25">
      <c r="A77520">
        <v>192440</v>
      </c>
      <c r="B77520" s="2">
        <v>44366.905575731682</v>
      </c>
      <c r="C77520">
        <v>98290</v>
      </c>
      <c r="D77520">
        <v>208822</v>
      </c>
      <c r="E77520" s="48">
        <f t="shared" si="1211"/>
        <v>0.90555555555555556</v>
      </c>
      <c r="F77520" t="str">
        <f>TEXT(Таблица19[[#This Row],[время просмотра (UTC)]],"ДДД")</f>
        <v>Сб</v>
      </c>
    </row>
    <row r="77521" spans="1:6" x14ac:dyDescent="0.25">
      <c r="A77521">
        <v>192436</v>
      </c>
      <c r="B77521" s="2">
        <v>44366.905122977347</v>
      </c>
      <c r="C77521">
        <v>197438</v>
      </c>
      <c r="D77521">
        <v>7830</v>
      </c>
      <c r="E77521" s="48">
        <f t="shared" si="1211"/>
        <v>0.90486111111111101</v>
      </c>
      <c r="F77521" t="str">
        <f>TEXT(Таблица19[[#This Row],[время просмотра (UTC)]],"ДДД")</f>
        <v>Сб</v>
      </c>
    </row>
    <row r="77522" spans="1:6" x14ac:dyDescent="0.25">
      <c r="A77522">
        <v>192434</v>
      </c>
      <c r="B77522" s="2">
        <v>44366.904718446604</v>
      </c>
      <c r="C77522">
        <v>146937</v>
      </c>
      <c r="D77522">
        <v>343712</v>
      </c>
      <c r="E77522" s="48">
        <f t="shared" si="1211"/>
        <v>0.90416666666666667</v>
      </c>
      <c r="F77522" t="str">
        <f>TEXT(Таблица19[[#This Row],[время просмотра (UTC)]],"ДДД")</f>
        <v>Сб</v>
      </c>
    </row>
    <row r="77523" spans="1:6" x14ac:dyDescent="0.25">
      <c r="A77523">
        <v>192432</v>
      </c>
      <c r="B77523" s="2">
        <v>44366.904629657889</v>
      </c>
      <c r="C77523">
        <v>135269</v>
      </c>
      <c r="D77523">
        <v>16360</v>
      </c>
      <c r="E77523" s="48">
        <f t="shared" si="1211"/>
        <v>0.90416666666666667</v>
      </c>
      <c r="F77523" t="str">
        <f>TEXT(Таблица19[[#This Row],[время просмотра (UTC)]],"ДДД")</f>
        <v>Сб</v>
      </c>
    </row>
    <row r="77524" spans="1:6" x14ac:dyDescent="0.25">
      <c r="A77524">
        <v>192429</v>
      </c>
      <c r="B77524" s="2">
        <v>44366.90431391586</v>
      </c>
      <c r="C77524">
        <v>334380</v>
      </c>
      <c r="D77524">
        <v>318314</v>
      </c>
      <c r="E77524" s="48">
        <f t="shared" si="1211"/>
        <v>0.90416666666666667</v>
      </c>
      <c r="F77524" t="str">
        <f>TEXT(Таблица19[[#This Row],[время просмотра (UTC)]],"ДДД")</f>
        <v>Сб</v>
      </c>
    </row>
    <row r="77525" spans="1:6" x14ac:dyDescent="0.25">
      <c r="A77525">
        <v>192427</v>
      </c>
      <c r="B77525" s="2">
        <v>44366.903504854374</v>
      </c>
      <c r="C77525">
        <v>289010</v>
      </c>
      <c r="D77525">
        <v>197645</v>
      </c>
      <c r="E77525" s="48">
        <f t="shared" si="1211"/>
        <v>0.90347222222222223</v>
      </c>
      <c r="F77525" t="str">
        <f>TEXT(Таблица19[[#This Row],[время просмотра (UTC)]],"ДДД")</f>
        <v>Сб</v>
      </c>
    </row>
    <row r="77526" spans="1:6" x14ac:dyDescent="0.25">
      <c r="A77526">
        <v>192422</v>
      </c>
      <c r="B77526" s="2">
        <v>44366.903504854374</v>
      </c>
      <c r="C77526">
        <v>257267</v>
      </c>
      <c r="D77526">
        <v>111368</v>
      </c>
      <c r="E77526" s="48">
        <f t="shared" si="1211"/>
        <v>0.90347222222222223</v>
      </c>
      <c r="F77526" t="str">
        <f>TEXT(Таблица19[[#This Row],[время просмотра (UTC)]],"ДДД")</f>
        <v>Сб</v>
      </c>
    </row>
    <row r="77527" spans="1:6" x14ac:dyDescent="0.25">
      <c r="A77527">
        <v>192421</v>
      </c>
      <c r="B77527" s="2">
        <v>44366.90148220065</v>
      </c>
      <c r="C77527">
        <v>205014</v>
      </c>
      <c r="D77527">
        <v>388561</v>
      </c>
      <c r="E77527" s="48">
        <f t="shared" si="1211"/>
        <v>0.90138888888888891</v>
      </c>
      <c r="F77527" t="str">
        <f>TEXT(Таблица19[[#This Row],[время просмотра (UTC)]],"ДДД")</f>
        <v>Сб</v>
      </c>
    </row>
    <row r="77528" spans="1:6" x14ac:dyDescent="0.25">
      <c r="A77528">
        <v>192416</v>
      </c>
      <c r="B77528" s="2">
        <v>44366.90148220065</v>
      </c>
      <c r="C77528">
        <v>197564</v>
      </c>
      <c r="D77528">
        <v>250679</v>
      </c>
      <c r="E77528" s="48">
        <f t="shared" si="1211"/>
        <v>0.90138888888888891</v>
      </c>
      <c r="F77528" t="str">
        <f>TEXT(Таблица19[[#This Row],[время просмотра (UTC)]],"ДДД")</f>
        <v>Сб</v>
      </c>
    </row>
    <row r="77529" spans="1:6" x14ac:dyDescent="0.25">
      <c r="A77529">
        <v>192412</v>
      </c>
      <c r="B77529" s="2">
        <v>44366.90148220065</v>
      </c>
      <c r="C77529">
        <v>145707</v>
      </c>
      <c r="D77529">
        <v>411922</v>
      </c>
      <c r="E77529" s="48">
        <f t="shared" si="1211"/>
        <v>0.90138888888888891</v>
      </c>
      <c r="F77529" t="str">
        <f>TEXT(Таблица19[[#This Row],[время просмотра (UTC)]],"ДДД")</f>
        <v>Сб</v>
      </c>
    </row>
    <row r="77530" spans="1:6" x14ac:dyDescent="0.25">
      <c r="A77530">
        <v>192408</v>
      </c>
      <c r="B77530" s="2">
        <v>44366.9010776699</v>
      </c>
      <c r="C77530">
        <v>21624</v>
      </c>
      <c r="D77530">
        <v>241927</v>
      </c>
      <c r="E77530" s="48">
        <f t="shared" si="1211"/>
        <v>0.90069444444444446</v>
      </c>
      <c r="F77530" t="str">
        <f>TEXT(Таблица19[[#This Row],[время просмотра (UTC)]],"ДДД")</f>
        <v>Сб</v>
      </c>
    </row>
    <row r="77531" spans="1:6" x14ac:dyDescent="0.25">
      <c r="A77531">
        <v>192405</v>
      </c>
      <c r="B77531" s="2">
        <v>44366.900662251654</v>
      </c>
      <c r="C77531">
        <v>198884</v>
      </c>
      <c r="D77531">
        <v>180863</v>
      </c>
      <c r="E77531" s="48">
        <f t="shared" si="1211"/>
        <v>0.9</v>
      </c>
      <c r="F77531" t="str">
        <f>TEXT(Таблица19[[#This Row],[время просмотра (UTC)]],"ДДД")</f>
        <v>Сб</v>
      </c>
    </row>
    <row r="77532" spans="1:6" x14ac:dyDescent="0.25">
      <c r="A77532">
        <v>192403</v>
      </c>
      <c r="B77532" s="2">
        <v>44366.899166844691</v>
      </c>
      <c r="C77532">
        <v>27337</v>
      </c>
      <c r="D77532">
        <v>131859</v>
      </c>
      <c r="E77532" s="48">
        <f t="shared" si="1211"/>
        <v>0.89861111111111114</v>
      </c>
      <c r="F77532" t="str">
        <f>TEXT(Таблица19[[#This Row],[время просмотра (UTC)]],"ДДД")</f>
        <v>Сб</v>
      </c>
    </row>
    <row r="77533" spans="1:6" x14ac:dyDescent="0.25">
      <c r="A77533">
        <v>192402</v>
      </c>
      <c r="B77533" s="2">
        <v>44366.89865048544</v>
      </c>
      <c r="C77533">
        <v>89114</v>
      </c>
      <c r="D77533">
        <v>250679</v>
      </c>
      <c r="E77533" s="48">
        <f t="shared" si="1211"/>
        <v>0.89861111111111114</v>
      </c>
      <c r="F77533" t="str">
        <f>TEXT(Таблица19[[#This Row],[время просмотра (UTC)]],"ДДД")</f>
        <v>Сб</v>
      </c>
    </row>
    <row r="77534" spans="1:6" x14ac:dyDescent="0.25">
      <c r="A77534">
        <v>192399</v>
      </c>
      <c r="B77534" s="2">
        <v>44366.898251289407</v>
      </c>
      <c r="C77534">
        <v>272908</v>
      </c>
      <c r="D77534">
        <v>192331</v>
      </c>
      <c r="E77534" s="48">
        <f t="shared" si="1211"/>
        <v>0.8979166666666667</v>
      </c>
      <c r="F77534" t="str">
        <f>TEXT(Таблица19[[#This Row],[время просмотра (UTC)]],"ДДД")</f>
        <v>Сб</v>
      </c>
    </row>
    <row r="77535" spans="1:6" x14ac:dyDescent="0.25">
      <c r="A77535">
        <v>192395</v>
      </c>
      <c r="B77535" s="2">
        <v>44366.89824595469</v>
      </c>
      <c r="C77535">
        <v>100402</v>
      </c>
      <c r="D77535">
        <v>401945</v>
      </c>
      <c r="E77535" s="48">
        <f t="shared" si="1211"/>
        <v>0.8979166666666667</v>
      </c>
      <c r="F77535" t="str">
        <f>TEXT(Таблица19[[#This Row],[время просмотра (UTC)]],"ДДД")</f>
        <v>Сб</v>
      </c>
    </row>
    <row r="77536" spans="1:6" x14ac:dyDescent="0.25">
      <c r="A77536">
        <v>192393</v>
      </c>
      <c r="B77536" s="2">
        <v>44366.897841423946</v>
      </c>
      <c r="C77536">
        <v>142195</v>
      </c>
      <c r="D77536">
        <v>102086</v>
      </c>
      <c r="E77536" s="48">
        <f t="shared" si="1211"/>
        <v>0.89722222222222225</v>
      </c>
      <c r="F77536" t="str">
        <f>TEXT(Таблица19[[#This Row],[время просмотра (UTC)]],"ДДД")</f>
        <v>Сб</v>
      </c>
    </row>
    <row r="77537" spans="1:6" x14ac:dyDescent="0.25">
      <c r="A77537">
        <v>192389</v>
      </c>
      <c r="B77537" s="2">
        <v>44366.89703236246</v>
      </c>
      <c r="C77537">
        <v>164338</v>
      </c>
      <c r="D77537">
        <v>230507</v>
      </c>
      <c r="E77537" s="48">
        <f t="shared" si="1211"/>
        <v>0.8965277777777777</v>
      </c>
      <c r="F77537" t="str">
        <f>TEXT(Таблица19[[#This Row],[время просмотра (UTC)]],"ДДД")</f>
        <v>Сб</v>
      </c>
    </row>
    <row r="77538" spans="1:6" x14ac:dyDescent="0.25">
      <c r="A77538">
        <v>192384</v>
      </c>
      <c r="B77538" s="2">
        <v>44366.894605177993</v>
      </c>
      <c r="C77538">
        <v>278165</v>
      </c>
      <c r="D77538">
        <v>180017</v>
      </c>
      <c r="E77538" s="48">
        <f t="shared" si="1211"/>
        <v>0.89444444444444438</v>
      </c>
      <c r="F77538" t="str">
        <f>TEXT(Таблица19[[#This Row],[время просмотра (UTC)]],"ДДД")</f>
        <v>Сб</v>
      </c>
    </row>
    <row r="77539" spans="1:6" x14ac:dyDescent="0.25">
      <c r="A77539">
        <v>192379</v>
      </c>
      <c r="B77539" s="2">
        <v>44366.894605177993</v>
      </c>
      <c r="C77539">
        <v>271611</v>
      </c>
      <c r="D77539">
        <v>405110</v>
      </c>
      <c r="E77539" s="48">
        <f t="shared" si="1211"/>
        <v>0.89444444444444438</v>
      </c>
      <c r="F77539" t="str">
        <f>TEXT(Таблица19[[#This Row],[время просмотра (UTC)]],"ДДД")</f>
        <v>Сб</v>
      </c>
    </row>
    <row r="77540" spans="1:6" x14ac:dyDescent="0.25">
      <c r="A77540">
        <v>192374</v>
      </c>
      <c r="B77540" s="2">
        <v>44366.893551438945</v>
      </c>
      <c r="C77540">
        <v>147599</v>
      </c>
      <c r="D77540">
        <v>371564</v>
      </c>
      <c r="E77540" s="48">
        <f t="shared" si="1211"/>
        <v>0.8930555555555556</v>
      </c>
      <c r="F77540" t="str">
        <f>TEXT(Таблица19[[#This Row],[время просмотра (UTC)]],"ДДД")</f>
        <v>Сб</v>
      </c>
    </row>
    <row r="77541" spans="1:6" x14ac:dyDescent="0.25">
      <c r="A77541">
        <v>192372</v>
      </c>
      <c r="B77541" s="2">
        <v>44366.89136893204</v>
      </c>
      <c r="C77541">
        <v>246901</v>
      </c>
      <c r="D77541">
        <v>170967</v>
      </c>
      <c r="E77541" s="48">
        <f t="shared" si="1211"/>
        <v>0.89097222222222217</v>
      </c>
      <c r="F77541" t="str">
        <f>TEXT(Таблица19[[#This Row],[время просмотра (UTC)]],"ДДД")</f>
        <v>Сб</v>
      </c>
    </row>
    <row r="77542" spans="1:6" x14ac:dyDescent="0.25">
      <c r="A77542">
        <v>192370</v>
      </c>
      <c r="B77542" s="2">
        <v>44366.891333333333</v>
      </c>
      <c r="C77542">
        <v>261055</v>
      </c>
      <c r="D77542">
        <v>258251</v>
      </c>
      <c r="E77542" s="48">
        <f t="shared" si="1211"/>
        <v>0.89097222222222217</v>
      </c>
      <c r="F77542" t="str">
        <f>TEXT(Таблица19[[#This Row],[время просмотра (UTC)]],"ДДД")</f>
        <v>Сб</v>
      </c>
    </row>
    <row r="77543" spans="1:6" x14ac:dyDescent="0.25">
      <c r="A77543">
        <v>192367</v>
      </c>
      <c r="B77543" s="2">
        <v>44366.891293069246</v>
      </c>
      <c r="C77543">
        <v>120269</v>
      </c>
      <c r="D77543">
        <v>250679</v>
      </c>
      <c r="E77543" s="48">
        <f t="shared" si="1211"/>
        <v>0.89097222222222217</v>
      </c>
      <c r="F77543" t="str">
        <f>TEXT(Таблица19[[#This Row],[время просмотра (UTC)]],"ДДД")</f>
        <v>Сб</v>
      </c>
    </row>
    <row r="77544" spans="1:6" x14ac:dyDescent="0.25">
      <c r="A77544">
        <v>192362</v>
      </c>
      <c r="B77544" s="2">
        <v>44366.890964401289</v>
      </c>
      <c r="C77544">
        <v>98705</v>
      </c>
      <c r="D77544">
        <v>230507</v>
      </c>
      <c r="E77544" s="48">
        <f t="shared" si="1211"/>
        <v>0.89027777777777783</v>
      </c>
      <c r="F77544" t="str">
        <f>TEXT(Таблица19[[#This Row],[время просмотра (UTC)]],"ДДД")</f>
        <v>Сб</v>
      </c>
    </row>
    <row r="77545" spans="1:6" x14ac:dyDescent="0.25">
      <c r="A77545">
        <v>192357</v>
      </c>
      <c r="B77545" s="2">
        <v>44366.890155339803</v>
      </c>
      <c r="C77545">
        <v>16294</v>
      </c>
      <c r="D77545">
        <v>118549</v>
      </c>
      <c r="E77545" s="48">
        <f t="shared" si="1211"/>
        <v>0.88958333333333339</v>
      </c>
      <c r="F77545" t="str">
        <f>TEXT(Таблица19[[#This Row],[время просмотра (UTC)]],"ДДД")</f>
        <v>Сб</v>
      </c>
    </row>
    <row r="77546" spans="1:6" x14ac:dyDescent="0.25">
      <c r="A77546">
        <v>192353</v>
      </c>
      <c r="B77546" s="2">
        <v>44366.889750809059</v>
      </c>
      <c r="C77546">
        <v>291336</v>
      </c>
      <c r="D77546">
        <v>341333</v>
      </c>
      <c r="E77546" s="48">
        <f t="shared" si="1211"/>
        <v>0.88958333333333339</v>
      </c>
      <c r="F77546" t="str">
        <f>TEXT(Таблица19[[#This Row],[время просмотра (UTC)]],"ДДД")</f>
        <v>Сб</v>
      </c>
    </row>
    <row r="77547" spans="1:6" x14ac:dyDescent="0.25">
      <c r="A77547">
        <v>192350</v>
      </c>
      <c r="B77547" s="2">
        <v>44366.88853721683</v>
      </c>
      <c r="C77547">
        <v>317322</v>
      </c>
      <c r="D77547">
        <v>397531</v>
      </c>
      <c r="E77547" s="48">
        <f t="shared" si="1211"/>
        <v>0.8881944444444444</v>
      </c>
      <c r="F77547" t="str">
        <f>TEXT(Таблица19[[#This Row],[время просмотра (UTC)]],"ДДД")</f>
        <v>Сб</v>
      </c>
    </row>
    <row r="77548" spans="1:6" x14ac:dyDescent="0.25">
      <c r="A77548">
        <v>192346</v>
      </c>
      <c r="B77548" s="2">
        <v>44366.887478255565</v>
      </c>
      <c r="C77548">
        <v>318988</v>
      </c>
      <c r="D77548">
        <v>241927</v>
      </c>
      <c r="E77548" s="48">
        <f t="shared" si="1211"/>
        <v>0.88680555555555562</v>
      </c>
      <c r="F77548" t="str">
        <f>TEXT(Таблица19[[#This Row],[время просмотра (UTC)]],"ДДД")</f>
        <v>Сб</v>
      </c>
    </row>
    <row r="77549" spans="1:6" x14ac:dyDescent="0.25">
      <c r="A77549">
        <v>192343</v>
      </c>
      <c r="B77549" s="2">
        <v>44366.8873236246</v>
      </c>
      <c r="C77549">
        <v>195472</v>
      </c>
      <c r="D77549">
        <v>122902</v>
      </c>
      <c r="E77549" s="48">
        <f t="shared" si="1211"/>
        <v>0.88680555555555562</v>
      </c>
      <c r="F77549" t="str">
        <f>TEXT(Таблица19[[#This Row],[время просмотра (UTC)]],"ДДД")</f>
        <v>Сб</v>
      </c>
    </row>
    <row r="77550" spans="1:6" x14ac:dyDescent="0.25">
      <c r="A77550">
        <v>192342</v>
      </c>
      <c r="B77550" s="2">
        <v>44366.886532181765</v>
      </c>
      <c r="C77550">
        <v>117748</v>
      </c>
      <c r="D77550">
        <v>122902</v>
      </c>
      <c r="E77550" s="48">
        <f t="shared" si="1211"/>
        <v>0.88611111111111107</v>
      </c>
      <c r="F77550" t="str">
        <f>TEXT(Таблица19[[#This Row],[время просмотра (UTC)]],"ДДД")</f>
        <v>Сб</v>
      </c>
    </row>
    <row r="77551" spans="1:6" x14ac:dyDescent="0.25">
      <c r="A77551">
        <v>192341</v>
      </c>
      <c r="B77551" s="2">
        <v>44366.885921811576</v>
      </c>
      <c r="C77551">
        <v>286099</v>
      </c>
      <c r="D77551">
        <v>265820</v>
      </c>
      <c r="E77551" s="48">
        <f t="shared" si="1211"/>
        <v>0.88541666666666663</v>
      </c>
      <c r="F77551" t="str">
        <f>TEXT(Таблица19[[#This Row],[время просмотра (UTC)]],"ДДД")</f>
        <v>Сб</v>
      </c>
    </row>
    <row r="77552" spans="1:6" x14ac:dyDescent="0.25">
      <c r="A77552">
        <v>192340</v>
      </c>
      <c r="B77552" s="2">
        <v>44366.885300970876</v>
      </c>
      <c r="C77552">
        <v>336581</v>
      </c>
      <c r="D77552">
        <v>104958</v>
      </c>
      <c r="E77552" s="48">
        <f t="shared" si="1211"/>
        <v>0.8847222222222223</v>
      </c>
      <c r="F77552" t="str">
        <f>TEXT(Таблица19[[#This Row],[время просмотра (UTC)]],"ДДД")</f>
        <v>Сб</v>
      </c>
    </row>
    <row r="77553" spans="1:6" x14ac:dyDescent="0.25">
      <c r="A77553">
        <v>192337</v>
      </c>
      <c r="B77553" s="2">
        <v>44366.884491909383</v>
      </c>
      <c r="C77553">
        <v>202250</v>
      </c>
      <c r="D77553">
        <v>336965</v>
      </c>
      <c r="E77553" s="48">
        <f t="shared" si="1211"/>
        <v>0.88402777777777775</v>
      </c>
      <c r="F77553" t="str">
        <f>TEXT(Таблица19[[#This Row],[время просмотра (UTC)]],"ДДД")</f>
        <v>Сб</v>
      </c>
    </row>
    <row r="77554" spans="1:6" x14ac:dyDescent="0.25">
      <c r="A77554">
        <v>192333</v>
      </c>
      <c r="B77554" s="2">
        <v>44366.884087378647</v>
      </c>
      <c r="C77554">
        <v>293791</v>
      </c>
      <c r="D77554">
        <v>189009</v>
      </c>
      <c r="E77554" s="48">
        <f t="shared" si="1211"/>
        <v>0.88402777777777775</v>
      </c>
      <c r="F77554" t="str">
        <f>TEXT(Таблица19[[#This Row],[время просмотра (UTC)]],"ДДД")</f>
        <v>Сб</v>
      </c>
    </row>
    <row r="77555" spans="1:6" x14ac:dyDescent="0.25">
      <c r="A77555">
        <v>192332</v>
      </c>
      <c r="B77555" s="2">
        <v>44366.883682847896</v>
      </c>
      <c r="C77555">
        <v>94759</v>
      </c>
      <c r="D77555">
        <v>439981</v>
      </c>
      <c r="E77555" s="48">
        <f t="shared" si="1211"/>
        <v>0.8833333333333333</v>
      </c>
      <c r="F77555" t="str">
        <f>TEXT(Таблица19[[#This Row],[время просмотра (UTC)]],"ДДД")</f>
        <v>Сб</v>
      </c>
    </row>
    <row r="77556" spans="1:6" x14ac:dyDescent="0.25">
      <c r="A77556">
        <v>192328</v>
      </c>
      <c r="B77556" s="2">
        <v>44366.882961516159</v>
      </c>
      <c r="C77556">
        <v>198950</v>
      </c>
      <c r="D77556">
        <v>306524</v>
      </c>
      <c r="E77556" s="48">
        <f t="shared" si="1211"/>
        <v>0.88263888888888886</v>
      </c>
      <c r="F77556" t="str">
        <f>TEXT(Таблица19[[#This Row],[время просмотра (UTC)]],"ДДД")</f>
        <v>Сб</v>
      </c>
    </row>
    <row r="77557" spans="1:6" x14ac:dyDescent="0.25">
      <c r="A77557">
        <v>192323</v>
      </c>
      <c r="B77557" s="2">
        <v>44366.882873786402</v>
      </c>
      <c r="C77557">
        <v>80067</v>
      </c>
      <c r="D77557">
        <v>411922</v>
      </c>
      <c r="E77557" s="48">
        <f t="shared" si="1211"/>
        <v>0.88263888888888886</v>
      </c>
      <c r="F77557" t="str">
        <f>TEXT(Таблица19[[#This Row],[время просмотра (UTC)]],"ДДД")</f>
        <v>Сб</v>
      </c>
    </row>
    <row r="77558" spans="1:6" x14ac:dyDescent="0.25">
      <c r="A77558">
        <v>192322</v>
      </c>
      <c r="B77558" s="2">
        <v>44366.882469255666</v>
      </c>
      <c r="C77558">
        <v>240491</v>
      </c>
      <c r="D77558">
        <v>313780</v>
      </c>
      <c r="E77558" s="48">
        <f t="shared" si="1211"/>
        <v>0.88194444444444453</v>
      </c>
      <c r="F77558" t="str">
        <f>TEXT(Таблица19[[#This Row],[время просмотра (UTC)]],"ДДД")</f>
        <v>Сб</v>
      </c>
    </row>
    <row r="77559" spans="1:6" x14ac:dyDescent="0.25">
      <c r="A77559">
        <v>192321</v>
      </c>
      <c r="B77559" s="2">
        <v>44366.882412182989</v>
      </c>
      <c r="C77559">
        <v>6345</v>
      </c>
      <c r="D77559">
        <v>374048</v>
      </c>
      <c r="E77559" s="48">
        <f t="shared" si="1211"/>
        <v>0.88194444444444453</v>
      </c>
      <c r="F77559" t="str">
        <f>TEXT(Таблица19[[#This Row],[время просмотра (UTC)]],"ДДД")</f>
        <v>Сб</v>
      </c>
    </row>
    <row r="77560" spans="1:6" x14ac:dyDescent="0.25">
      <c r="A77560">
        <v>192317</v>
      </c>
      <c r="B77560" s="2">
        <v>44366.882064724916</v>
      </c>
      <c r="C77560">
        <v>226959</v>
      </c>
      <c r="D77560">
        <v>43842</v>
      </c>
      <c r="E77560" s="48">
        <f t="shared" si="1211"/>
        <v>0.88194444444444453</v>
      </c>
      <c r="F77560" t="str">
        <f>TEXT(Таблица19[[#This Row],[время просмотра (UTC)]],"ДДД")</f>
        <v>Сб</v>
      </c>
    </row>
    <row r="77561" spans="1:6" x14ac:dyDescent="0.25">
      <c r="A77561">
        <v>192315</v>
      </c>
      <c r="B77561" s="2">
        <v>44366.880851132686</v>
      </c>
      <c r="C77561">
        <v>261096</v>
      </c>
      <c r="D77561">
        <v>326533</v>
      </c>
      <c r="E77561" s="48">
        <f t="shared" si="1211"/>
        <v>0.88055555555555554</v>
      </c>
      <c r="F77561" t="str">
        <f>TEXT(Таблица19[[#This Row],[время просмотра (UTC)]],"ДДД")</f>
        <v>Сб</v>
      </c>
    </row>
    <row r="77562" spans="1:6" x14ac:dyDescent="0.25">
      <c r="A77562">
        <v>192312</v>
      </c>
      <c r="B77562" s="2">
        <v>44366.880851132686</v>
      </c>
      <c r="C77562">
        <v>86204</v>
      </c>
      <c r="D77562">
        <v>230507</v>
      </c>
      <c r="E77562" s="48">
        <f t="shared" si="1211"/>
        <v>0.88055555555555554</v>
      </c>
      <c r="F77562" t="str">
        <f>TEXT(Таблица19[[#This Row],[время просмотра (UTC)]],"ДДД")</f>
        <v>Сб</v>
      </c>
    </row>
    <row r="77563" spans="1:6" x14ac:dyDescent="0.25">
      <c r="A77563">
        <v>192308</v>
      </c>
      <c r="B77563" s="2">
        <v>44366.879787591177</v>
      </c>
      <c r="C77563">
        <v>163834</v>
      </c>
      <c r="D77563">
        <v>183290</v>
      </c>
      <c r="E77563" s="48">
        <f t="shared" si="1211"/>
        <v>0.87916666666666676</v>
      </c>
      <c r="F77563" t="str">
        <f>TEXT(Таблица19[[#This Row],[время просмотра (UTC)]],"ДДД")</f>
        <v>Сб</v>
      </c>
    </row>
    <row r="77564" spans="1:6" x14ac:dyDescent="0.25">
      <c r="A77564">
        <v>192304</v>
      </c>
      <c r="B77564" s="2">
        <v>44366.879637540449</v>
      </c>
      <c r="C77564">
        <v>210479</v>
      </c>
      <c r="D77564">
        <v>23892</v>
      </c>
      <c r="E77564" s="48">
        <f t="shared" si="1211"/>
        <v>0.87916666666666676</v>
      </c>
      <c r="F77564" t="str">
        <f>TEXT(Таблица19[[#This Row],[время просмотра (UTC)]],"ДДД")</f>
        <v>Сб</v>
      </c>
    </row>
    <row r="77565" spans="1:6" x14ac:dyDescent="0.25">
      <c r="A77565">
        <v>192303</v>
      </c>
      <c r="B77565" s="2">
        <v>44366.879637540449</v>
      </c>
      <c r="C77565">
        <v>15135</v>
      </c>
      <c r="D77565">
        <v>230507</v>
      </c>
      <c r="E77565" s="48">
        <f t="shared" si="1211"/>
        <v>0.87916666666666676</v>
      </c>
      <c r="F77565" t="str">
        <f>TEXT(Таблица19[[#This Row],[время просмотра (UTC)]],"ДДД")</f>
        <v>Сб</v>
      </c>
    </row>
    <row r="77566" spans="1:6" x14ac:dyDescent="0.25">
      <c r="A77566">
        <v>192298</v>
      </c>
      <c r="B77566" s="2">
        <v>44366.879268776516</v>
      </c>
      <c r="C77566">
        <v>23796</v>
      </c>
      <c r="D77566">
        <v>312575</v>
      </c>
      <c r="E77566" s="48">
        <f t="shared" si="1211"/>
        <v>0.87916666666666676</v>
      </c>
      <c r="F77566" t="str">
        <f>TEXT(Таблица19[[#This Row],[время просмотра (UTC)]],"ДДД")</f>
        <v>Сб</v>
      </c>
    </row>
    <row r="77567" spans="1:6" x14ac:dyDescent="0.25">
      <c r="A77567">
        <v>192293</v>
      </c>
      <c r="B77567" s="2">
        <v>44366.879233009713</v>
      </c>
      <c r="C77567">
        <v>335759</v>
      </c>
      <c r="D77567">
        <v>82901</v>
      </c>
      <c r="E77567" s="48">
        <f t="shared" si="1211"/>
        <v>0.87916666666666676</v>
      </c>
      <c r="F77567" t="str">
        <f>TEXT(Таблица19[[#This Row],[время просмотра (UTC)]],"ДДД")</f>
        <v>Сб</v>
      </c>
    </row>
    <row r="77568" spans="1:6" x14ac:dyDescent="0.25">
      <c r="A77568">
        <v>192290</v>
      </c>
      <c r="B77568" s="2">
        <v>44366.879233009713</v>
      </c>
      <c r="C77568">
        <v>78821</v>
      </c>
      <c r="D77568">
        <v>463334</v>
      </c>
      <c r="E77568" s="48">
        <f t="shared" si="1211"/>
        <v>0.87916666666666676</v>
      </c>
      <c r="F77568" t="str">
        <f>TEXT(Таблица19[[#This Row],[время просмотра (UTC)]],"ДДД")</f>
        <v>Сб</v>
      </c>
    </row>
    <row r="77569" spans="1:6" x14ac:dyDescent="0.25">
      <c r="A77569">
        <v>192286</v>
      </c>
      <c r="B77569" s="2">
        <v>44366.877986999112</v>
      </c>
      <c r="C77569">
        <v>264067</v>
      </c>
      <c r="D77569">
        <v>439981</v>
      </c>
      <c r="E77569" s="48">
        <f t="shared" si="1211"/>
        <v>0.87777777777777777</v>
      </c>
      <c r="F77569" t="str">
        <f>TEXT(Таблица19[[#This Row],[время просмотра (UTC)]],"ДДД")</f>
        <v>Сб</v>
      </c>
    </row>
    <row r="77570" spans="1:6" x14ac:dyDescent="0.25">
      <c r="A77570">
        <v>192285</v>
      </c>
      <c r="B77570" s="2">
        <v>44366.877376628923</v>
      </c>
      <c r="C77570">
        <v>91297</v>
      </c>
      <c r="D77570">
        <v>118549</v>
      </c>
      <c r="E77570" s="48">
        <f t="shared" ref="E77570:E77633" si="1212">TIME(HOUR(B77570),MINUTE(B77570),SECOND(0))</f>
        <v>0.87708333333333333</v>
      </c>
      <c r="F77570" t="str">
        <f>TEXT(Таблица19[[#This Row],[время просмотра (UTC)]],"ДДД")</f>
        <v>Сб</v>
      </c>
    </row>
    <row r="77571" spans="1:6" x14ac:dyDescent="0.25">
      <c r="A77571">
        <v>192284</v>
      </c>
      <c r="B77571" s="2">
        <v>44366.87721035599</v>
      </c>
      <c r="C77571">
        <v>254655</v>
      </c>
      <c r="D77571">
        <v>438887</v>
      </c>
      <c r="E77571" s="48">
        <f t="shared" si="1212"/>
        <v>0.87708333333333333</v>
      </c>
      <c r="F77571" t="str">
        <f>TEXT(Таблица19[[#This Row],[время просмотра (UTC)]],"ДДД")</f>
        <v>Сб</v>
      </c>
    </row>
    <row r="77572" spans="1:6" x14ac:dyDescent="0.25">
      <c r="A77572">
        <v>192279</v>
      </c>
      <c r="B77572" s="2">
        <v>44366.876805825246</v>
      </c>
      <c r="C77572">
        <v>99620</v>
      </c>
      <c r="D77572">
        <v>201832</v>
      </c>
      <c r="E77572" s="48">
        <f t="shared" si="1212"/>
        <v>0.87638888888888899</v>
      </c>
      <c r="F77572" t="str">
        <f>TEXT(Таблица19[[#This Row],[время просмотра (UTC)]],"ДДД")</f>
        <v>Сб</v>
      </c>
    </row>
    <row r="77573" spans="1:6" x14ac:dyDescent="0.25">
      <c r="A77573">
        <v>192278</v>
      </c>
      <c r="B77573" s="2">
        <v>44366.87599676376</v>
      </c>
      <c r="C77573">
        <v>209534</v>
      </c>
      <c r="D77573">
        <v>230507</v>
      </c>
      <c r="E77573" s="48">
        <f t="shared" si="1212"/>
        <v>0.87569444444444444</v>
      </c>
      <c r="F77573" t="str">
        <f>TEXT(Таблица19[[#This Row],[время просмотра (UTC)]],"ДДД")</f>
        <v>Сб</v>
      </c>
    </row>
    <row r="77574" spans="1:6" x14ac:dyDescent="0.25">
      <c r="A77574">
        <v>192273</v>
      </c>
      <c r="B77574" s="2">
        <v>44366.87599676376</v>
      </c>
      <c r="C77574">
        <v>116688</v>
      </c>
      <c r="D77574">
        <v>341081</v>
      </c>
      <c r="E77574" s="48">
        <f t="shared" si="1212"/>
        <v>0.87569444444444444</v>
      </c>
      <c r="F77574" t="str">
        <f>TEXT(Таблица19[[#This Row],[время просмотра (UTC)]],"ДДД")</f>
        <v>Сб</v>
      </c>
    </row>
    <row r="77575" spans="1:6" x14ac:dyDescent="0.25">
      <c r="A77575">
        <v>192271</v>
      </c>
      <c r="B77575" s="2">
        <v>44366.875592233009</v>
      </c>
      <c r="C77575">
        <v>147946</v>
      </c>
      <c r="D77575">
        <v>217024</v>
      </c>
      <c r="E77575" s="48">
        <f t="shared" si="1212"/>
        <v>0.875</v>
      </c>
      <c r="F77575" t="str">
        <f>TEXT(Таблица19[[#This Row],[время просмотра (UTC)]],"ДДД")</f>
        <v>Сб</v>
      </c>
    </row>
    <row r="77576" spans="1:6" x14ac:dyDescent="0.25">
      <c r="A77576">
        <v>192269</v>
      </c>
      <c r="B77576" s="2">
        <v>44366.875484481337</v>
      </c>
      <c r="C77576">
        <v>73139</v>
      </c>
      <c r="D77576">
        <v>31749</v>
      </c>
      <c r="E77576" s="48">
        <f t="shared" si="1212"/>
        <v>0.875</v>
      </c>
      <c r="F77576" t="str">
        <f>TEXT(Таблица19[[#This Row],[время просмотра (UTC)]],"ДДД")</f>
        <v>Сб</v>
      </c>
    </row>
    <row r="77577" spans="1:6" x14ac:dyDescent="0.25">
      <c r="A77577">
        <v>192264</v>
      </c>
      <c r="B77577" s="2">
        <v>44366.87481307413</v>
      </c>
      <c r="C77577">
        <v>109682</v>
      </c>
      <c r="D77577">
        <v>446536</v>
      </c>
      <c r="E77577" s="48">
        <f t="shared" si="1212"/>
        <v>0.87430555555555556</v>
      </c>
      <c r="F77577" t="str">
        <f>TEXT(Таблица19[[#This Row],[время просмотра (UTC)]],"ДДД")</f>
        <v>Сб</v>
      </c>
    </row>
    <row r="77578" spans="1:6" x14ac:dyDescent="0.25">
      <c r="A77578">
        <v>192263</v>
      </c>
      <c r="B77578" s="2">
        <v>44366.874783171523</v>
      </c>
      <c r="C77578">
        <v>222682</v>
      </c>
      <c r="D77578">
        <v>149755</v>
      </c>
      <c r="E77578" s="48">
        <f t="shared" si="1212"/>
        <v>0.87430555555555556</v>
      </c>
      <c r="F77578" t="str">
        <f>TEXT(Таблица19[[#This Row],[время просмотра (UTC)]],"ДДД")</f>
        <v>Сб</v>
      </c>
    </row>
    <row r="77579" spans="1:6" x14ac:dyDescent="0.25">
      <c r="A77579">
        <v>192259</v>
      </c>
      <c r="B77579" s="2">
        <v>44366.874691000092</v>
      </c>
      <c r="C77579">
        <v>217204</v>
      </c>
      <c r="D77579">
        <v>242428</v>
      </c>
      <c r="E77579" s="48">
        <f t="shared" si="1212"/>
        <v>0.87430555555555556</v>
      </c>
      <c r="F77579" t="str">
        <f>TEXT(Таблица19[[#This Row],[время просмотра (UTC)]],"ДДД")</f>
        <v>Сб</v>
      </c>
    </row>
    <row r="77580" spans="1:6" x14ac:dyDescent="0.25">
      <c r="A77580">
        <v>192255</v>
      </c>
      <c r="B77580" s="2">
        <v>44366.874378640779</v>
      </c>
      <c r="C77580">
        <v>193053</v>
      </c>
      <c r="D77580">
        <v>105200</v>
      </c>
      <c r="E77580" s="48">
        <f t="shared" si="1212"/>
        <v>0.87430555555555556</v>
      </c>
      <c r="F77580" t="str">
        <f>TEXT(Таблица19[[#This Row],[время просмотра (UTC)]],"ДДД")</f>
        <v>Сб</v>
      </c>
    </row>
    <row r="77581" spans="1:6" x14ac:dyDescent="0.25">
      <c r="A77581">
        <v>192250</v>
      </c>
      <c r="B77581" s="2">
        <v>44366.874080629903</v>
      </c>
      <c r="C77581">
        <v>326988</v>
      </c>
      <c r="D77581">
        <v>362672</v>
      </c>
      <c r="E77581" s="48">
        <f t="shared" si="1212"/>
        <v>0.87361111111111101</v>
      </c>
      <c r="F77581" t="str">
        <f>TEXT(Таблица19[[#This Row],[время просмотра (UTC)]],"ДДД")</f>
        <v>Сб</v>
      </c>
    </row>
    <row r="77582" spans="1:6" x14ac:dyDescent="0.25">
      <c r="A77582">
        <v>192247</v>
      </c>
      <c r="B77582" s="2">
        <v>44366.873974110029</v>
      </c>
      <c r="C77582">
        <v>270227</v>
      </c>
      <c r="D77582">
        <v>21760</v>
      </c>
      <c r="E77582" s="48">
        <f t="shared" si="1212"/>
        <v>0.87361111111111101</v>
      </c>
      <c r="F77582" t="str">
        <f>TEXT(Таблица19[[#This Row],[время просмотра (UTC)]],"ДДД")</f>
        <v>Сб</v>
      </c>
    </row>
    <row r="77583" spans="1:6" x14ac:dyDescent="0.25">
      <c r="A77583">
        <v>192245</v>
      </c>
      <c r="B77583" s="2">
        <v>44366.872402111883</v>
      </c>
      <c r="C77583">
        <v>223616</v>
      </c>
      <c r="D77583">
        <v>347367</v>
      </c>
      <c r="E77583" s="48">
        <f t="shared" si="1212"/>
        <v>0.87222222222222223</v>
      </c>
      <c r="F77583" t="str">
        <f>TEXT(Таблица19[[#This Row],[время просмотра (UTC)]],"ДДД")</f>
        <v>Сб</v>
      </c>
    </row>
    <row r="77584" spans="1:6" x14ac:dyDescent="0.25">
      <c r="A77584">
        <v>192244</v>
      </c>
      <c r="B77584" s="2">
        <v>44366.872355987056</v>
      </c>
      <c r="C77584">
        <v>32369</v>
      </c>
      <c r="D77584">
        <v>73635</v>
      </c>
      <c r="E77584" s="48">
        <f t="shared" si="1212"/>
        <v>0.87222222222222223</v>
      </c>
      <c r="F77584" t="str">
        <f>TEXT(Таблица19[[#This Row],[время просмотра (UTC)]],"ДДД")</f>
        <v>Сб</v>
      </c>
    </row>
    <row r="77585" spans="1:6" x14ac:dyDescent="0.25">
      <c r="A77585">
        <v>192240</v>
      </c>
      <c r="B77585" s="2">
        <v>44366.871546925562</v>
      </c>
      <c r="C77585">
        <v>202389</v>
      </c>
      <c r="D77585">
        <v>230507</v>
      </c>
      <c r="E77585" s="48">
        <f t="shared" si="1212"/>
        <v>0.87152777777777779</v>
      </c>
      <c r="F77585" t="str">
        <f>TEXT(Таблица19[[#This Row],[время просмотра (UTC)]],"ДДД")</f>
        <v>Сб</v>
      </c>
    </row>
    <row r="77586" spans="1:6" x14ac:dyDescent="0.25">
      <c r="A77586">
        <v>192236</v>
      </c>
      <c r="B77586" s="2">
        <v>44366.871546925562</v>
      </c>
      <c r="C77586">
        <v>9111</v>
      </c>
      <c r="D77586">
        <v>8411</v>
      </c>
      <c r="E77586" s="48">
        <f t="shared" si="1212"/>
        <v>0.87152777777777779</v>
      </c>
      <c r="F77586" t="str">
        <f>TEXT(Таблица19[[#This Row],[время просмотра (UTC)]],"ДДД")</f>
        <v>Сб</v>
      </c>
    </row>
    <row r="77587" spans="1:6" x14ac:dyDescent="0.25">
      <c r="A77587">
        <v>192231</v>
      </c>
      <c r="B77587" s="2">
        <v>44366.871142394826</v>
      </c>
      <c r="C77587">
        <v>296344</v>
      </c>
      <c r="D77587">
        <v>324211</v>
      </c>
      <c r="E77587" s="48">
        <f t="shared" si="1212"/>
        <v>0.87083333333333324</v>
      </c>
      <c r="F77587" t="str">
        <f>TEXT(Таблица19[[#This Row],[время просмотра (UTC)]],"ДДД")</f>
        <v>Сб</v>
      </c>
    </row>
    <row r="77588" spans="1:6" x14ac:dyDescent="0.25">
      <c r="A77588">
        <v>192228</v>
      </c>
      <c r="B77588" s="2">
        <v>44366.87108981597</v>
      </c>
      <c r="C77588">
        <v>113768</v>
      </c>
      <c r="D77588">
        <v>389756</v>
      </c>
      <c r="E77588" s="48">
        <f t="shared" si="1212"/>
        <v>0.87083333333333324</v>
      </c>
      <c r="F77588" t="str">
        <f>TEXT(Таблица19[[#This Row],[время просмотра (UTC)]],"ДДД")</f>
        <v>Сб</v>
      </c>
    </row>
    <row r="77589" spans="1:6" x14ac:dyDescent="0.25">
      <c r="A77589">
        <v>192225</v>
      </c>
      <c r="B77589" s="2">
        <v>44366.870333333332</v>
      </c>
      <c r="C77589">
        <v>333387</v>
      </c>
      <c r="D77589">
        <v>247506</v>
      </c>
      <c r="E77589" s="48">
        <f t="shared" si="1212"/>
        <v>0.87013888888888891</v>
      </c>
      <c r="F77589" t="str">
        <f>TEXT(Таблица19[[#This Row],[время просмотра (UTC)]],"ДДД")</f>
        <v>Сб</v>
      </c>
    </row>
    <row r="77590" spans="1:6" x14ac:dyDescent="0.25">
      <c r="A77590">
        <v>192224</v>
      </c>
      <c r="B77590" s="2">
        <v>44366.870113223667</v>
      </c>
      <c r="C77590">
        <v>255239</v>
      </c>
      <c r="D77590">
        <v>294042</v>
      </c>
      <c r="E77590" s="48">
        <f t="shared" si="1212"/>
        <v>0.86944444444444446</v>
      </c>
      <c r="F77590" t="str">
        <f>TEXT(Таблица19[[#This Row],[время просмотра (UTC)]],"ДДД")</f>
        <v>Сб</v>
      </c>
    </row>
    <row r="77591" spans="1:6" x14ac:dyDescent="0.25">
      <c r="A77591">
        <v>192220</v>
      </c>
      <c r="B77591" s="2">
        <v>44366.869928802589</v>
      </c>
      <c r="C77591">
        <v>85851</v>
      </c>
      <c r="D77591">
        <v>114699</v>
      </c>
      <c r="E77591" s="48">
        <f t="shared" si="1212"/>
        <v>0.86944444444444446</v>
      </c>
      <c r="F77591" t="str">
        <f>TEXT(Таблица19[[#This Row],[время просмотра (UTC)]],"ДДД")</f>
        <v>Сб</v>
      </c>
    </row>
    <row r="77592" spans="1:6" x14ac:dyDescent="0.25">
      <c r="A77592">
        <v>192215</v>
      </c>
      <c r="B77592" s="2">
        <v>44366.869524271846</v>
      </c>
      <c r="C77592">
        <v>347210</v>
      </c>
      <c r="D77592">
        <v>182191</v>
      </c>
      <c r="E77592" s="48">
        <f t="shared" si="1212"/>
        <v>0.86944444444444446</v>
      </c>
      <c r="F77592" t="str">
        <f>TEXT(Таблица19[[#This Row],[время просмотра (UTC)]],"ДДД")</f>
        <v>Сб</v>
      </c>
    </row>
    <row r="77593" spans="1:6" x14ac:dyDescent="0.25">
      <c r="A77593">
        <v>192213</v>
      </c>
      <c r="B77593" s="2">
        <v>44366.869524271846</v>
      </c>
      <c r="C77593">
        <v>164492</v>
      </c>
      <c r="D77593">
        <v>250679</v>
      </c>
      <c r="E77593" s="48">
        <f t="shared" si="1212"/>
        <v>0.86944444444444446</v>
      </c>
      <c r="F77593" t="str">
        <f>TEXT(Таблица19[[#This Row],[время просмотра (UTC)]],"ДДД")</f>
        <v>Сб</v>
      </c>
    </row>
    <row r="77594" spans="1:6" x14ac:dyDescent="0.25">
      <c r="A77594">
        <v>192210</v>
      </c>
      <c r="B77594" s="2">
        <v>44366.869119741103</v>
      </c>
      <c r="C77594">
        <v>37505</v>
      </c>
      <c r="D77594">
        <v>182191</v>
      </c>
      <c r="E77594" s="48">
        <f t="shared" si="1212"/>
        <v>0.86875000000000002</v>
      </c>
      <c r="F77594" t="str">
        <f>TEXT(Таблица19[[#This Row],[время просмотра (UTC)]],"ДДД")</f>
        <v>Сб</v>
      </c>
    </row>
    <row r="77595" spans="1:6" x14ac:dyDescent="0.25">
      <c r="A77595">
        <v>192208</v>
      </c>
      <c r="B77595" s="2">
        <v>44366.868715210359</v>
      </c>
      <c r="C77595">
        <v>301790</v>
      </c>
      <c r="D77595">
        <v>336616</v>
      </c>
      <c r="E77595" s="48">
        <f t="shared" si="1212"/>
        <v>0.86805555555555547</v>
      </c>
      <c r="F77595" t="str">
        <f>TEXT(Таблица19[[#This Row],[время просмотра (UTC)]],"ДДД")</f>
        <v>Сб</v>
      </c>
    </row>
    <row r="77596" spans="1:6" x14ac:dyDescent="0.25">
      <c r="A77596">
        <v>192203</v>
      </c>
      <c r="B77596" s="2">
        <v>44366.868310679609</v>
      </c>
      <c r="C77596">
        <v>306834</v>
      </c>
      <c r="D77596">
        <v>182984</v>
      </c>
      <c r="E77596" s="48">
        <f t="shared" si="1212"/>
        <v>0.86805555555555547</v>
      </c>
      <c r="F77596" t="str">
        <f>TEXT(Таблица19[[#This Row],[время просмотра (UTC)]],"ДДД")</f>
        <v>Сб</v>
      </c>
    </row>
    <row r="77597" spans="1:6" x14ac:dyDescent="0.25">
      <c r="A77597">
        <v>192200</v>
      </c>
      <c r="B77597" s="2">
        <v>44366.868190557572</v>
      </c>
      <c r="C77597">
        <v>201761</v>
      </c>
      <c r="D77597">
        <v>347008</v>
      </c>
      <c r="E77597" s="48">
        <f t="shared" si="1212"/>
        <v>0.86805555555555547</v>
      </c>
      <c r="F77597" t="str">
        <f>TEXT(Таблица19[[#This Row],[время просмотра (UTC)]],"ДДД")</f>
        <v>Сб</v>
      </c>
    </row>
    <row r="77598" spans="1:6" x14ac:dyDescent="0.25">
      <c r="A77598">
        <v>192199</v>
      </c>
      <c r="B77598" s="2">
        <v>44366.867906148873</v>
      </c>
      <c r="C77598">
        <v>158966</v>
      </c>
      <c r="D77598">
        <v>81970</v>
      </c>
      <c r="E77598" s="48">
        <f t="shared" si="1212"/>
        <v>0.86736111111111114</v>
      </c>
      <c r="F77598" t="str">
        <f>TEXT(Таблица19[[#This Row],[время просмотра (UTC)]],"ДДД")</f>
        <v>Сб</v>
      </c>
    </row>
    <row r="77599" spans="1:6" x14ac:dyDescent="0.25">
      <c r="A77599">
        <v>192197</v>
      </c>
      <c r="B77599" s="2">
        <v>44366.867702261421</v>
      </c>
      <c r="C77599">
        <v>214118</v>
      </c>
      <c r="D77599">
        <v>347008</v>
      </c>
      <c r="E77599" s="48">
        <f t="shared" si="1212"/>
        <v>0.86736111111111114</v>
      </c>
      <c r="F77599" t="str">
        <f>TEXT(Таблица19[[#This Row],[время просмотра (UTC)]],"ДДД")</f>
        <v>Сб</v>
      </c>
    </row>
    <row r="77600" spans="1:6" x14ac:dyDescent="0.25">
      <c r="A77600">
        <v>192196</v>
      </c>
      <c r="B77600" s="2">
        <v>44366.866328928496</v>
      </c>
      <c r="C77600">
        <v>334857</v>
      </c>
      <c r="D77600">
        <v>217307</v>
      </c>
      <c r="E77600" s="48">
        <f t="shared" si="1212"/>
        <v>0.86597222222222225</v>
      </c>
      <c r="F77600" t="str">
        <f>TEXT(Таблица19[[#This Row],[время просмотра (UTC)]],"ДДД")</f>
        <v>Сб</v>
      </c>
    </row>
    <row r="77601" spans="1:6" x14ac:dyDescent="0.25">
      <c r="A77601">
        <v>192193</v>
      </c>
      <c r="B77601" s="2">
        <v>44366.866288025893</v>
      </c>
      <c r="C77601">
        <v>239149</v>
      </c>
      <c r="D77601">
        <v>312954</v>
      </c>
      <c r="E77601" s="48">
        <f t="shared" si="1212"/>
        <v>0.86597222222222225</v>
      </c>
      <c r="F77601" t="str">
        <f>TEXT(Таблица19[[#This Row],[время просмотра (UTC)]],"ДДД")</f>
        <v>Сб</v>
      </c>
    </row>
    <row r="77602" spans="1:6" x14ac:dyDescent="0.25">
      <c r="A77602">
        <v>192189</v>
      </c>
      <c r="B77602" s="2">
        <v>44366.864650410476</v>
      </c>
      <c r="C77602">
        <v>165066</v>
      </c>
      <c r="D77602">
        <v>188971</v>
      </c>
      <c r="E77602" s="48">
        <f t="shared" si="1212"/>
        <v>0.86458333333333337</v>
      </c>
      <c r="F77602" t="str">
        <f>TEXT(Таблица19[[#This Row],[время просмотра (UTC)]],"ДДД")</f>
        <v>Сб</v>
      </c>
    </row>
    <row r="77603" spans="1:6" x14ac:dyDescent="0.25">
      <c r="A77603">
        <v>192185</v>
      </c>
      <c r="B77603" s="2">
        <v>44366.864265372169</v>
      </c>
      <c r="C77603">
        <v>315256</v>
      </c>
      <c r="D77603">
        <v>230507</v>
      </c>
      <c r="E77603" s="48">
        <f t="shared" si="1212"/>
        <v>0.86388888888888893</v>
      </c>
      <c r="F77603" t="str">
        <f>TEXT(Таблица19[[#This Row],[время просмотра (UTC)]],"ДДД")</f>
        <v>Сб</v>
      </c>
    </row>
    <row r="77604" spans="1:6" x14ac:dyDescent="0.25">
      <c r="A77604">
        <v>192183</v>
      </c>
      <c r="B77604" s="2">
        <v>44366.864265372169</v>
      </c>
      <c r="C77604">
        <v>193093</v>
      </c>
      <c r="D77604">
        <v>36482</v>
      </c>
      <c r="E77604" s="48">
        <f t="shared" si="1212"/>
        <v>0.86388888888888893</v>
      </c>
      <c r="F77604" t="str">
        <f>TEXT(Таблица19[[#This Row],[время просмотра (UTC)]],"ДДД")</f>
        <v>Сб</v>
      </c>
    </row>
    <row r="77605" spans="1:6" x14ac:dyDescent="0.25">
      <c r="A77605">
        <v>192181</v>
      </c>
      <c r="B77605" s="2">
        <v>44366.863860841426</v>
      </c>
      <c r="C77605">
        <v>204830</v>
      </c>
      <c r="D77605">
        <v>347008</v>
      </c>
      <c r="E77605" s="48">
        <f t="shared" si="1212"/>
        <v>0.86319444444444438</v>
      </c>
      <c r="F77605" t="str">
        <f>TEXT(Таблица19[[#This Row],[время просмотра (UTC)]],"ДДД")</f>
        <v>Сб</v>
      </c>
    </row>
    <row r="77606" spans="1:6" x14ac:dyDescent="0.25">
      <c r="A77606">
        <v>192179</v>
      </c>
      <c r="B77606" s="2">
        <v>44366.863051779939</v>
      </c>
      <c r="C77606">
        <v>246590</v>
      </c>
      <c r="D77606">
        <v>231951</v>
      </c>
      <c r="E77606" s="48">
        <f t="shared" si="1212"/>
        <v>0.86249999999999993</v>
      </c>
      <c r="F77606" t="str">
        <f>TEXT(Таблица19[[#This Row],[время просмотра (UTC)]],"ДДД")</f>
        <v>Сб</v>
      </c>
    </row>
    <row r="77607" spans="1:6" x14ac:dyDescent="0.25">
      <c r="A77607">
        <v>192174</v>
      </c>
      <c r="B77607" s="2">
        <v>44366.863051779939</v>
      </c>
      <c r="C77607">
        <v>166027</v>
      </c>
      <c r="D77607">
        <v>351192</v>
      </c>
      <c r="E77607" s="48">
        <f t="shared" si="1212"/>
        <v>0.86249999999999993</v>
      </c>
      <c r="F77607" t="str">
        <f>TEXT(Таблица19[[#This Row],[время просмотра (UTC)]],"ДДД")</f>
        <v>Сб</v>
      </c>
    </row>
    <row r="77608" spans="1:6" x14ac:dyDescent="0.25">
      <c r="A77608">
        <v>192172</v>
      </c>
      <c r="B77608" s="2">
        <v>44366.862849818412</v>
      </c>
      <c r="C77608">
        <v>66044</v>
      </c>
      <c r="D77608">
        <v>81554</v>
      </c>
      <c r="E77608" s="48">
        <f t="shared" si="1212"/>
        <v>0.86249999999999993</v>
      </c>
      <c r="F77608" t="str">
        <f>TEXT(Таблица19[[#This Row],[время просмотра (UTC)]],"ДДД")</f>
        <v>Сб</v>
      </c>
    </row>
    <row r="77609" spans="1:6" x14ac:dyDescent="0.25">
      <c r="A77609">
        <v>192167</v>
      </c>
      <c r="B77609" s="2">
        <v>44366.862242718445</v>
      </c>
      <c r="C77609">
        <v>289017</v>
      </c>
      <c r="D77609">
        <v>347008</v>
      </c>
      <c r="E77609" s="48">
        <f t="shared" si="1212"/>
        <v>0.8618055555555556</v>
      </c>
      <c r="F77609" t="str">
        <f>TEXT(Таблица19[[#This Row],[время просмотра (UTC)]],"ДДД")</f>
        <v>Сб</v>
      </c>
    </row>
    <row r="77610" spans="1:6" x14ac:dyDescent="0.25">
      <c r="A77610">
        <v>192163</v>
      </c>
      <c r="B77610" s="2">
        <v>44366.862242718445</v>
      </c>
      <c r="C77610">
        <v>238929</v>
      </c>
      <c r="D77610">
        <v>148570</v>
      </c>
      <c r="E77610" s="48">
        <f t="shared" si="1212"/>
        <v>0.8618055555555556</v>
      </c>
      <c r="F77610" t="str">
        <f>TEXT(Таблица19[[#This Row],[время просмотра (UTC)]],"ДДД")</f>
        <v>Сб</v>
      </c>
    </row>
    <row r="77611" spans="1:6" x14ac:dyDescent="0.25">
      <c r="A77611">
        <v>192158</v>
      </c>
      <c r="B77611" s="2">
        <v>44366.861838187702</v>
      </c>
      <c r="C77611">
        <v>321055</v>
      </c>
      <c r="D77611">
        <v>316541</v>
      </c>
      <c r="E77611" s="48">
        <f t="shared" si="1212"/>
        <v>0.8618055555555556</v>
      </c>
      <c r="F77611" t="str">
        <f>TEXT(Таблица19[[#This Row],[время просмотра (UTC)]],"ДДД")</f>
        <v>Сб</v>
      </c>
    </row>
    <row r="77612" spans="1:6" x14ac:dyDescent="0.25">
      <c r="A77612">
        <v>192156</v>
      </c>
      <c r="B77612" s="2">
        <v>44366.861838187702</v>
      </c>
      <c r="C77612">
        <v>234810</v>
      </c>
      <c r="D77612">
        <v>411922</v>
      </c>
      <c r="E77612" s="48">
        <f t="shared" si="1212"/>
        <v>0.8618055555555556</v>
      </c>
      <c r="F77612" t="str">
        <f>TEXT(Таблица19[[#This Row],[время просмотра (UTC)]],"ДДД")</f>
        <v>Сб</v>
      </c>
    </row>
    <row r="77613" spans="1:6" x14ac:dyDescent="0.25">
      <c r="A77613">
        <v>192153</v>
      </c>
      <c r="B77613" s="2">
        <v>44366.861838187702</v>
      </c>
      <c r="C77613">
        <v>4182</v>
      </c>
      <c r="D77613">
        <v>433247</v>
      </c>
      <c r="E77613" s="48">
        <f t="shared" si="1212"/>
        <v>0.8618055555555556</v>
      </c>
      <c r="F77613" t="str">
        <f>TEXT(Таблица19[[#This Row],[время просмотра (UTC)]],"ДДД")</f>
        <v>Сб</v>
      </c>
    </row>
    <row r="77614" spans="1:6" x14ac:dyDescent="0.25">
      <c r="A77614">
        <v>192152</v>
      </c>
      <c r="B77614" s="2">
        <v>44366.861433656959</v>
      </c>
      <c r="C77614">
        <v>159538</v>
      </c>
      <c r="D77614">
        <v>398027</v>
      </c>
      <c r="E77614" s="48">
        <f t="shared" si="1212"/>
        <v>0.86111111111111116</v>
      </c>
      <c r="F77614" t="str">
        <f>TEXT(Таблица19[[#This Row],[время просмотра (UTC)]],"ДДД")</f>
        <v>Сб</v>
      </c>
    </row>
    <row r="77615" spans="1:6" x14ac:dyDescent="0.25">
      <c r="A77615">
        <v>192148</v>
      </c>
      <c r="B77615" s="2">
        <v>44366.861433656959</v>
      </c>
      <c r="C77615">
        <v>51003</v>
      </c>
      <c r="D77615">
        <v>75550</v>
      </c>
      <c r="E77615" s="48">
        <f t="shared" si="1212"/>
        <v>0.86111111111111116</v>
      </c>
      <c r="F77615" t="str">
        <f>TEXT(Таблица19[[#This Row],[время просмотра (UTC)]],"ДДД")</f>
        <v>Сб</v>
      </c>
    </row>
    <row r="77616" spans="1:6" x14ac:dyDescent="0.25">
      <c r="A77616">
        <v>192147</v>
      </c>
      <c r="B77616" s="2">
        <v>44366.859859004486</v>
      </c>
      <c r="C77616">
        <v>23818</v>
      </c>
      <c r="D77616">
        <v>125461</v>
      </c>
      <c r="E77616" s="48">
        <f t="shared" si="1212"/>
        <v>0.85972222222222217</v>
      </c>
      <c r="F77616" t="str">
        <f>TEXT(Таблица19[[#This Row],[время просмотра (UTC)]],"ДДД")</f>
        <v>Сб</v>
      </c>
    </row>
    <row r="77617" spans="1:6" x14ac:dyDescent="0.25">
      <c r="A77617">
        <v>192144</v>
      </c>
      <c r="B77617" s="2">
        <v>44366.859815533986</v>
      </c>
      <c r="C77617">
        <v>322154</v>
      </c>
      <c r="D77617">
        <v>284325</v>
      </c>
      <c r="E77617" s="48">
        <f t="shared" si="1212"/>
        <v>0.85972222222222217</v>
      </c>
      <c r="F77617" t="str">
        <f>TEXT(Таблица19[[#This Row],[время просмотра (UTC)]],"ДДД")</f>
        <v>Сб</v>
      </c>
    </row>
    <row r="77618" spans="1:6" x14ac:dyDescent="0.25">
      <c r="A77618">
        <v>192141</v>
      </c>
      <c r="B77618" s="2">
        <v>44366.858197411006</v>
      </c>
      <c r="C77618">
        <v>39867</v>
      </c>
      <c r="D77618">
        <v>21760</v>
      </c>
      <c r="E77618" s="48">
        <f t="shared" si="1212"/>
        <v>0.85763888888888884</v>
      </c>
      <c r="F77618" t="str">
        <f>TEXT(Таблица19[[#This Row],[время просмотра (UTC)]],"ДДД")</f>
        <v>Сб</v>
      </c>
    </row>
    <row r="77619" spans="1:6" x14ac:dyDescent="0.25">
      <c r="A77619">
        <v>192136</v>
      </c>
      <c r="B77619" s="2">
        <v>44366.856579288025</v>
      </c>
      <c r="C77619">
        <v>190542</v>
      </c>
      <c r="D77619">
        <v>123413</v>
      </c>
      <c r="E77619" s="48">
        <f t="shared" si="1212"/>
        <v>0.85625000000000007</v>
      </c>
      <c r="F77619" t="str">
        <f>TEXT(Таблица19[[#This Row],[время просмотра (UTC)]],"ДДД")</f>
        <v>Сб</v>
      </c>
    </row>
    <row r="77620" spans="1:6" x14ac:dyDescent="0.25">
      <c r="A77620">
        <v>192134</v>
      </c>
      <c r="B77620" s="2">
        <v>44366.856227301862</v>
      </c>
      <c r="C77620">
        <v>257112</v>
      </c>
      <c r="D77620">
        <v>106814</v>
      </c>
      <c r="E77620" s="48">
        <f t="shared" si="1212"/>
        <v>0.85555555555555562</v>
      </c>
      <c r="F77620" t="str">
        <f>TEXT(Таблица19[[#This Row],[время просмотра (UTC)]],"ДДД")</f>
        <v>Сб</v>
      </c>
    </row>
    <row r="77621" spans="1:6" x14ac:dyDescent="0.25">
      <c r="A77621">
        <v>192132</v>
      </c>
      <c r="B77621" s="2">
        <v>44366.856174757282</v>
      </c>
      <c r="C77621">
        <v>238728</v>
      </c>
      <c r="D77621">
        <v>383061</v>
      </c>
      <c r="E77621" s="48">
        <f t="shared" si="1212"/>
        <v>0.85555555555555562</v>
      </c>
      <c r="F77621" t="str">
        <f>TEXT(Таблица19[[#This Row],[время просмотра (UTC)]],"ДДД")</f>
        <v>Сб</v>
      </c>
    </row>
    <row r="77622" spans="1:6" x14ac:dyDescent="0.25">
      <c r="A77622">
        <v>192128</v>
      </c>
      <c r="B77622" s="2">
        <v>44366.855365695788</v>
      </c>
      <c r="C77622">
        <v>63867</v>
      </c>
      <c r="D77622">
        <v>388561</v>
      </c>
      <c r="E77622" s="48">
        <f t="shared" si="1212"/>
        <v>0.85486111111111107</v>
      </c>
      <c r="F77622" t="str">
        <f>TEXT(Таблица19[[#This Row],[время просмотра (UTC)]],"ДДД")</f>
        <v>Сб</v>
      </c>
    </row>
    <row r="77623" spans="1:6" x14ac:dyDescent="0.25">
      <c r="A77623">
        <v>192125</v>
      </c>
      <c r="B77623" s="2">
        <v>44366.853747572815</v>
      </c>
      <c r="C77623">
        <v>44706</v>
      </c>
      <c r="D77623">
        <v>63666</v>
      </c>
      <c r="E77623" s="48">
        <f t="shared" si="1212"/>
        <v>0.8534722222222223</v>
      </c>
      <c r="F77623" t="str">
        <f>TEXT(Таблица19[[#This Row],[время просмотра (UTC)]],"ДДД")</f>
        <v>Сб</v>
      </c>
    </row>
    <row r="77624" spans="1:6" x14ac:dyDescent="0.25">
      <c r="A77624">
        <v>192122</v>
      </c>
      <c r="B77624" s="2">
        <v>44366.853480636004</v>
      </c>
      <c r="C77624">
        <v>296944</v>
      </c>
      <c r="D77624">
        <v>408587</v>
      </c>
      <c r="E77624" s="48">
        <f t="shared" si="1212"/>
        <v>0.8534722222222223</v>
      </c>
      <c r="F77624" t="str">
        <f>TEXT(Таблица19[[#This Row],[время просмотра (UTC)]],"ДДД")</f>
        <v>Сб</v>
      </c>
    </row>
    <row r="77625" spans="1:6" x14ac:dyDescent="0.25">
      <c r="A77625">
        <v>192119</v>
      </c>
      <c r="B77625" s="2">
        <v>44366.853343042072</v>
      </c>
      <c r="C77625">
        <v>296268</v>
      </c>
      <c r="D77625">
        <v>447763</v>
      </c>
      <c r="E77625" s="48">
        <f t="shared" si="1212"/>
        <v>0.85277777777777775</v>
      </c>
      <c r="F77625" t="str">
        <f>TEXT(Таблица19[[#This Row],[время просмотра (UTC)]],"ДДД")</f>
        <v>Сб</v>
      </c>
    </row>
    <row r="77626" spans="1:6" x14ac:dyDescent="0.25">
      <c r="A77626">
        <v>192114</v>
      </c>
      <c r="B77626" s="2">
        <v>44366.853343042072</v>
      </c>
      <c r="C77626">
        <v>59779</v>
      </c>
      <c r="D77626">
        <v>178044</v>
      </c>
      <c r="E77626" s="48">
        <f t="shared" si="1212"/>
        <v>0.85277777777777775</v>
      </c>
      <c r="F77626" t="str">
        <f>TEXT(Таблица19[[#This Row],[время просмотра (UTC)]],"ДДД")</f>
        <v>Сб</v>
      </c>
    </row>
    <row r="77627" spans="1:6" x14ac:dyDescent="0.25">
      <c r="A77627">
        <v>192111</v>
      </c>
      <c r="B77627" s="2">
        <v>44366.853022858362</v>
      </c>
      <c r="C77627">
        <v>18574</v>
      </c>
      <c r="D77627">
        <v>411922</v>
      </c>
      <c r="E77627" s="48">
        <f t="shared" si="1212"/>
        <v>0.85277777777777775</v>
      </c>
      <c r="F77627" t="str">
        <f>TEXT(Таблица19[[#This Row],[время просмотра (UTC)]],"ДДД")</f>
        <v>Сб</v>
      </c>
    </row>
    <row r="77628" spans="1:6" x14ac:dyDescent="0.25">
      <c r="A77628">
        <v>192109</v>
      </c>
      <c r="B77628" s="2">
        <v>44366.852839747306</v>
      </c>
      <c r="C77628">
        <v>23990</v>
      </c>
      <c r="D77628">
        <v>392434</v>
      </c>
      <c r="E77628" s="48">
        <f t="shared" si="1212"/>
        <v>0.85277777777777775</v>
      </c>
      <c r="F77628" t="str">
        <f>TEXT(Таблица19[[#This Row],[время просмотра (UTC)]],"ДДД")</f>
        <v>Сб</v>
      </c>
    </row>
    <row r="77629" spans="1:6" x14ac:dyDescent="0.25">
      <c r="A77629">
        <v>192105</v>
      </c>
      <c r="B77629" s="2">
        <v>44366.852533980586</v>
      </c>
      <c r="C77629">
        <v>267365</v>
      </c>
      <c r="D77629">
        <v>158978</v>
      </c>
      <c r="E77629" s="48">
        <f t="shared" si="1212"/>
        <v>0.8520833333333333</v>
      </c>
      <c r="F77629" t="str">
        <f>TEXT(Таблица19[[#This Row],[время просмотра (UTC)]],"ДДД")</f>
        <v>Сб</v>
      </c>
    </row>
    <row r="77630" spans="1:6" x14ac:dyDescent="0.25">
      <c r="A77630">
        <v>192100</v>
      </c>
      <c r="B77630" s="2">
        <v>44366.852129449835</v>
      </c>
      <c r="C77630">
        <v>214389</v>
      </c>
      <c r="D77630">
        <v>242428</v>
      </c>
      <c r="E77630" s="48">
        <f t="shared" si="1212"/>
        <v>0.8520833333333333</v>
      </c>
      <c r="F77630" t="str">
        <f>TEXT(Таблица19[[#This Row],[время просмотра (UTC)]],"ДДД")</f>
        <v>Сб</v>
      </c>
    </row>
    <row r="77631" spans="1:6" x14ac:dyDescent="0.25">
      <c r="A77631">
        <v>192098</v>
      </c>
      <c r="B77631" s="2">
        <v>44366.852129449835</v>
      </c>
      <c r="C77631">
        <v>212117</v>
      </c>
      <c r="D77631">
        <v>325852</v>
      </c>
      <c r="E77631" s="48">
        <f t="shared" si="1212"/>
        <v>0.8520833333333333</v>
      </c>
      <c r="F77631" t="str">
        <f>TEXT(Таблица19[[#This Row],[время просмотра (UTC)]],"ДДД")</f>
        <v>Сб</v>
      </c>
    </row>
    <row r="77632" spans="1:6" x14ac:dyDescent="0.25">
      <c r="A77632">
        <v>192097</v>
      </c>
      <c r="B77632" s="2">
        <v>44366.852129449835</v>
      </c>
      <c r="C77632">
        <v>103067</v>
      </c>
      <c r="D77632">
        <v>320523</v>
      </c>
      <c r="E77632" s="48">
        <f t="shared" si="1212"/>
        <v>0.8520833333333333</v>
      </c>
      <c r="F77632" t="str">
        <f>TEXT(Таблица19[[#This Row],[время просмотра (UTC)]],"ДДД")</f>
        <v>Сб</v>
      </c>
    </row>
    <row r="77633" spans="1:6" x14ac:dyDescent="0.25">
      <c r="A77633">
        <v>192092</v>
      </c>
      <c r="B77633" s="2">
        <v>44366.85201574755</v>
      </c>
      <c r="C77633">
        <v>104590</v>
      </c>
      <c r="D77633">
        <v>113028</v>
      </c>
      <c r="E77633" s="48">
        <f t="shared" si="1212"/>
        <v>0.85138888888888886</v>
      </c>
      <c r="F77633" t="str">
        <f>TEXT(Таблица19[[#This Row],[время просмотра (UTC)]],"ДДД")</f>
        <v>Сб</v>
      </c>
    </row>
    <row r="77634" spans="1:6" x14ac:dyDescent="0.25">
      <c r="A77634">
        <v>192088</v>
      </c>
      <c r="B77634" s="2">
        <v>44366.850733970154</v>
      </c>
      <c r="C77634">
        <v>267668</v>
      </c>
      <c r="D77634">
        <v>158978</v>
      </c>
      <c r="E77634" s="48">
        <f t="shared" ref="E77634:E77697" si="1213">TIME(HOUR(B77634),MINUTE(B77634),SECOND(0))</f>
        <v>0.85069444444444453</v>
      </c>
      <c r="F77634" t="str">
        <f>TEXT(Таблица19[[#This Row],[время просмотра (UTC)]],"ДДД")</f>
        <v>Сб</v>
      </c>
    </row>
    <row r="77635" spans="1:6" x14ac:dyDescent="0.25">
      <c r="A77635">
        <v>192085</v>
      </c>
      <c r="B77635" s="2">
        <v>44366.850511326862</v>
      </c>
      <c r="C77635">
        <v>286741</v>
      </c>
      <c r="D77635">
        <v>347008</v>
      </c>
      <c r="E77635" s="48">
        <f t="shared" si="1213"/>
        <v>0.85</v>
      </c>
      <c r="F77635" t="str">
        <f>TEXT(Таблица19[[#This Row],[время просмотра (UTC)]],"ДДД")</f>
        <v>Сб</v>
      </c>
    </row>
    <row r="77636" spans="1:6" x14ac:dyDescent="0.25">
      <c r="A77636">
        <v>192084</v>
      </c>
      <c r="B77636" s="2">
        <v>44366.850106796119</v>
      </c>
      <c r="C77636">
        <v>20637</v>
      </c>
      <c r="D77636">
        <v>343712</v>
      </c>
      <c r="E77636" s="48">
        <f t="shared" si="1213"/>
        <v>0.85</v>
      </c>
      <c r="F77636" t="str">
        <f>TEXT(Таблица19[[#This Row],[время просмотра (UTC)]],"ДДД")</f>
        <v>Сб</v>
      </c>
    </row>
    <row r="77637" spans="1:6" x14ac:dyDescent="0.25">
      <c r="A77637">
        <v>192080</v>
      </c>
      <c r="B77637" s="2">
        <v>44366.849391155738</v>
      </c>
      <c r="C77637">
        <v>123499</v>
      </c>
      <c r="D77637">
        <v>250679</v>
      </c>
      <c r="E77637" s="48">
        <f t="shared" si="1213"/>
        <v>0.84930555555555554</v>
      </c>
      <c r="F77637" t="str">
        <f>TEXT(Таблица19[[#This Row],[время просмотра (UTC)]],"ДДД")</f>
        <v>Сб</v>
      </c>
    </row>
    <row r="77638" spans="1:6" x14ac:dyDescent="0.25">
      <c r="A77638">
        <v>192076</v>
      </c>
      <c r="B77638" s="2">
        <v>44366.848893203882</v>
      </c>
      <c r="C77638">
        <v>132108</v>
      </c>
      <c r="D77638">
        <v>399866</v>
      </c>
      <c r="E77638" s="48">
        <f t="shared" si="1213"/>
        <v>0.84861111111111109</v>
      </c>
      <c r="F77638" t="str">
        <f>TEXT(Таблица19[[#This Row],[время просмотра (UTC)]],"ДДД")</f>
        <v>Сб</v>
      </c>
    </row>
    <row r="77639" spans="1:6" x14ac:dyDescent="0.25">
      <c r="A77639">
        <v>192075</v>
      </c>
      <c r="B77639" s="2">
        <v>44366.848084142395</v>
      </c>
      <c r="C77639">
        <v>12766</v>
      </c>
      <c r="D77639">
        <v>278351</v>
      </c>
      <c r="E77639" s="48">
        <f t="shared" si="1213"/>
        <v>0.84791666666666676</v>
      </c>
      <c r="F77639" t="str">
        <f>TEXT(Таблица19[[#This Row],[время просмотра (UTC)]],"ДДД")</f>
        <v>Сб</v>
      </c>
    </row>
    <row r="77640" spans="1:6" x14ac:dyDescent="0.25">
      <c r="A77640">
        <v>192074</v>
      </c>
      <c r="B77640" s="2">
        <v>44366.84719382305</v>
      </c>
      <c r="C77640">
        <v>215155</v>
      </c>
      <c r="D77640">
        <v>394819</v>
      </c>
      <c r="E77640" s="48">
        <f t="shared" si="1213"/>
        <v>0.84652777777777777</v>
      </c>
      <c r="F77640" t="str">
        <f>TEXT(Таблица19[[#This Row],[время просмотра (UTC)]],"ДДД")</f>
        <v>Сб</v>
      </c>
    </row>
    <row r="77641" spans="1:6" x14ac:dyDescent="0.25">
      <c r="A77641">
        <v>192070</v>
      </c>
      <c r="B77641" s="2">
        <v>44366.846061488672</v>
      </c>
      <c r="C77641">
        <v>282877</v>
      </c>
      <c r="D77641">
        <v>294042</v>
      </c>
      <c r="E77641" s="48">
        <f t="shared" si="1213"/>
        <v>0.84583333333333333</v>
      </c>
      <c r="F77641" t="str">
        <f>TEXT(Таблица19[[#This Row],[время просмотра (UTC)]],"ДДД")</f>
        <v>Сб</v>
      </c>
    </row>
    <row r="77642" spans="1:6" x14ac:dyDescent="0.25">
      <c r="A77642">
        <v>192067</v>
      </c>
      <c r="B77642" s="2">
        <v>44366.845656957928</v>
      </c>
      <c r="C77642">
        <v>154038</v>
      </c>
      <c r="D77642">
        <v>351192</v>
      </c>
      <c r="E77642" s="48">
        <f t="shared" si="1213"/>
        <v>0.84513888888888899</v>
      </c>
      <c r="F77642" t="str">
        <f>TEXT(Таблица19[[#This Row],[время просмотра (UTC)]],"ДДД")</f>
        <v>Сб</v>
      </c>
    </row>
    <row r="77643" spans="1:6" x14ac:dyDescent="0.25">
      <c r="A77643">
        <v>192065</v>
      </c>
      <c r="B77643" s="2">
        <v>44366.844813379314</v>
      </c>
      <c r="C77643">
        <v>49413</v>
      </c>
      <c r="D77643">
        <v>250679</v>
      </c>
      <c r="E77643" s="48">
        <f t="shared" si="1213"/>
        <v>0.84444444444444444</v>
      </c>
      <c r="F77643" t="str">
        <f>TEXT(Таблица19[[#This Row],[время просмотра (UTC)]],"ДДД")</f>
        <v>Сб</v>
      </c>
    </row>
    <row r="77644" spans="1:6" x14ac:dyDescent="0.25">
      <c r="A77644">
        <v>192062</v>
      </c>
      <c r="B77644" s="2">
        <v>44366.844443365699</v>
      </c>
      <c r="C77644">
        <v>283861</v>
      </c>
      <c r="D77644">
        <v>176645</v>
      </c>
      <c r="E77644" s="48">
        <f t="shared" si="1213"/>
        <v>0.84444444444444444</v>
      </c>
      <c r="F77644" t="str">
        <f>TEXT(Таблица19[[#This Row],[время просмотра (UTC)]],"ДДД")</f>
        <v>Сб</v>
      </c>
    </row>
    <row r="77645" spans="1:6" x14ac:dyDescent="0.25">
      <c r="A77645">
        <v>192059</v>
      </c>
      <c r="B77645" s="2">
        <v>44366.843634304212</v>
      </c>
      <c r="C77645">
        <v>270185</v>
      </c>
      <c r="D77645">
        <v>75211</v>
      </c>
      <c r="E77645" s="48">
        <f t="shared" si="1213"/>
        <v>0.84305555555555556</v>
      </c>
      <c r="F77645" t="str">
        <f>TEXT(Таблица19[[#This Row],[время просмотра (UTC)]],"ДДД")</f>
        <v>Сб</v>
      </c>
    </row>
    <row r="77646" spans="1:6" x14ac:dyDescent="0.25">
      <c r="A77646">
        <v>192058</v>
      </c>
      <c r="B77646" s="2">
        <v>44366.843634304212</v>
      </c>
      <c r="C77646">
        <v>199217</v>
      </c>
      <c r="D77646">
        <v>292258</v>
      </c>
      <c r="E77646" s="48">
        <f t="shared" si="1213"/>
        <v>0.84305555555555556</v>
      </c>
      <c r="F77646" t="str">
        <f>TEXT(Таблица19[[#This Row],[время просмотра (UTC)]],"ДДД")</f>
        <v>Сб</v>
      </c>
    </row>
    <row r="77647" spans="1:6" x14ac:dyDescent="0.25">
      <c r="A77647">
        <v>192055</v>
      </c>
      <c r="B77647" s="2">
        <v>44366.843634304212</v>
      </c>
      <c r="C77647">
        <v>60000</v>
      </c>
      <c r="D77647">
        <v>401297</v>
      </c>
      <c r="E77647" s="48">
        <f t="shared" si="1213"/>
        <v>0.84305555555555556</v>
      </c>
      <c r="F77647" t="str">
        <f>TEXT(Таблица19[[#This Row],[время просмотра (UTC)]],"ДДД")</f>
        <v>Сб</v>
      </c>
    </row>
    <row r="77648" spans="1:6" x14ac:dyDescent="0.25">
      <c r="A77648">
        <v>192054</v>
      </c>
      <c r="B77648" s="2">
        <v>44366.842825242718</v>
      </c>
      <c r="C77648">
        <v>229693</v>
      </c>
      <c r="D77648">
        <v>206195</v>
      </c>
      <c r="E77648" s="48">
        <f t="shared" si="1213"/>
        <v>0.84236111111111101</v>
      </c>
      <c r="F77648" t="str">
        <f>TEXT(Таблица19[[#This Row],[время просмотра (UTC)]],"ДДД")</f>
        <v>Сб</v>
      </c>
    </row>
    <row r="77649" spans="1:6" x14ac:dyDescent="0.25">
      <c r="A77649">
        <v>192053</v>
      </c>
      <c r="B77649" s="2">
        <v>44366.842420711975</v>
      </c>
      <c r="C77649">
        <v>215146</v>
      </c>
      <c r="D77649">
        <v>404226</v>
      </c>
      <c r="E77649" s="48">
        <f t="shared" si="1213"/>
        <v>0.84236111111111101</v>
      </c>
      <c r="F77649" t="str">
        <f>TEXT(Таблица19[[#This Row],[время просмотра (UTC)]],"ДДД")</f>
        <v>Сб</v>
      </c>
    </row>
    <row r="77650" spans="1:6" x14ac:dyDescent="0.25">
      <c r="A77650">
        <v>192050</v>
      </c>
      <c r="B77650" s="2">
        <v>44366.841611650481</v>
      </c>
      <c r="C77650">
        <v>286937</v>
      </c>
      <c r="D77650">
        <v>264284</v>
      </c>
      <c r="E77650" s="48">
        <f t="shared" si="1213"/>
        <v>0.84097222222222223</v>
      </c>
      <c r="F77650" t="str">
        <f>TEXT(Таблица19[[#This Row],[время просмотра (UTC)]],"ДДД")</f>
        <v>Сб</v>
      </c>
    </row>
    <row r="77651" spans="1:6" x14ac:dyDescent="0.25">
      <c r="A77651">
        <v>192046</v>
      </c>
      <c r="B77651" s="2">
        <v>44366.841207119738</v>
      </c>
      <c r="C77651">
        <v>234019</v>
      </c>
      <c r="D77651">
        <v>472908</v>
      </c>
      <c r="E77651" s="48">
        <f t="shared" si="1213"/>
        <v>0.84097222222222223</v>
      </c>
      <c r="F77651" t="str">
        <f>TEXT(Таблица19[[#This Row],[время просмотра (UTC)]],"ДДД")</f>
        <v>Сб</v>
      </c>
    </row>
    <row r="77652" spans="1:6" x14ac:dyDescent="0.25">
      <c r="A77652">
        <v>192045</v>
      </c>
      <c r="B77652" s="2">
        <v>44366.841181676689</v>
      </c>
      <c r="C77652">
        <v>29630</v>
      </c>
      <c r="D77652">
        <v>43697</v>
      </c>
      <c r="E77652" s="48">
        <f t="shared" si="1213"/>
        <v>0.84097222222222223</v>
      </c>
      <c r="F77652" t="str">
        <f>TEXT(Таблица19[[#This Row],[время просмотра (UTC)]],"ДДД")</f>
        <v>Сб</v>
      </c>
    </row>
    <row r="77653" spans="1:6" x14ac:dyDescent="0.25">
      <c r="A77653">
        <v>192044</v>
      </c>
      <c r="B77653" s="2">
        <v>44366.840802588995</v>
      </c>
      <c r="C77653">
        <v>166635</v>
      </c>
      <c r="D77653">
        <v>118549</v>
      </c>
      <c r="E77653" s="48">
        <f t="shared" si="1213"/>
        <v>0.84027777777777779</v>
      </c>
      <c r="F77653" t="str">
        <f>TEXT(Таблица19[[#This Row],[время просмотра (UTC)]],"ДДД")</f>
        <v>Сб</v>
      </c>
    </row>
    <row r="77654" spans="1:6" x14ac:dyDescent="0.25">
      <c r="A77654">
        <v>192043</v>
      </c>
      <c r="B77654" s="2">
        <v>44366.840398058252</v>
      </c>
      <c r="C77654">
        <v>126978</v>
      </c>
      <c r="D77654">
        <v>117745</v>
      </c>
      <c r="E77654" s="48">
        <f t="shared" si="1213"/>
        <v>0.84027777777777779</v>
      </c>
      <c r="F77654" t="str">
        <f>TEXT(Таблица19[[#This Row],[время просмотра (UTC)]],"ДДД")</f>
        <v>Сб</v>
      </c>
    </row>
    <row r="77655" spans="1:6" x14ac:dyDescent="0.25">
      <c r="A77655">
        <v>192039</v>
      </c>
      <c r="B77655" s="2">
        <v>44366.839993527508</v>
      </c>
      <c r="C77655">
        <v>40586</v>
      </c>
      <c r="D77655">
        <v>154256</v>
      </c>
      <c r="E77655" s="48">
        <f t="shared" si="1213"/>
        <v>0.83958333333333324</v>
      </c>
      <c r="F77655" t="str">
        <f>TEXT(Таблица19[[#This Row],[время просмотра (UTC)]],"ДДД")</f>
        <v>Сб</v>
      </c>
    </row>
    <row r="77656" spans="1:6" x14ac:dyDescent="0.25">
      <c r="A77656">
        <v>192037</v>
      </c>
      <c r="B77656" s="2">
        <v>44366.839960936311</v>
      </c>
      <c r="C77656">
        <v>265550</v>
      </c>
      <c r="D77656">
        <v>304270</v>
      </c>
      <c r="E77656" s="48">
        <f t="shared" si="1213"/>
        <v>0.83958333333333324</v>
      </c>
      <c r="F77656" t="str">
        <f>TEXT(Таблица19[[#This Row],[время просмотра (UTC)]],"ДДД")</f>
        <v>Сб</v>
      </c>
    </row>
    <row r="77657" spans="1:6" x14ac:dyDescent="0.25">
      <c r="A77657">
        <v>192034</v>
      </c>
      <c r="B77657" s="2">
        <v>44366.838666666663</v>
      </c>
      <c r="C77657">
        <v>170566</v>
      </c>
      <c r="D77657">
        <v>347393</v>
      </c>
      <c r="E77657" s="48">
        <f t="shared" si="1213"/>
        <v>0.83819444444444446</v>
      </c>
      <c r="F77657" t="str">
        <f>TEXT(Таблица19[[#This Row],[время просмотра (UTC)]],"ДДД")</f>
        <v>Сб</v>
      </c>
    </row>
    <row r="77658" spans="1:6" x14ac:dyDescent="0.25">
      <c r="A77658">
        <v>192032</v>
      </c>
      <c r="B77658" s="2">
        <v>44366.83855708487</v>
      </c>
      <c r="C77658">
        <v>147576</v>
      </c>
      <c r="D77658">
        <v>250679</v>
      </c>
      <c r="E77658" s="48">
        <f t="shared" si="1213"/>
        <v>0.83819444444444446</v>
      </c>
      <c r="F77658" t="str">
        <f>TEXT(Таблица19[[#This Row],[время просмотра (UTC)]],"ДДД")</f>
        <v>Сб</v>
      </c>
    </row>
    <row r="77659" spans="1:6" x14ac:dyDescent="0.25">
      <c r="A77659">
        <v>192028</v>
      </c>
      <c r="B77659" s="2">
        <v>44366.837946714681</v>
      </c>
      <c r="C77659">
        <v>42628</v>
      </c>
      <c r="D77659">
        <v>249086</v>
      </c>
      <c r="E77659" s="48">
        <f t="shared" si="1213"/>
        <v>0.83750000000000002</v>
      </c>
      <c r="F77659" t="str">
        <f>TEXT(Таблица19[[#This Row],[время просмотра (UTC)]],"ДДД")</f>
        <v>Сб</v>
      </c>
    </row>
    <row r="77660" spans="1:6" x14ac:dyDescent="0.25">
      <c r="A77660">
        <v>192026</v>
      </c>
      <c r="B77660" s="2">
        <v>44366.837161812298</v>
      </c>
      <c r="C77660">
        <v>71433</v>
      </c>
      <c r="D77660">
        <v>227775</v>
      </c>
      <c r="E77660" s="48">
        <f t="shared" si="1213"/>
        <v>0.83680555555555547</v>
      </c>
      <c r="F77660" t="str">
        <f>TEXT(Таблица19[[#This Row],[время просмотра (UTC)]],"ДДД")</f>
        <v>Сб</v>
      </c>
    </row>
    <row r="77661" spans="1:6" x14ac:dyDescent="0.25">
      <c r="A77661">
        <v>192022</v>
      </c>
      <c r="B77661" s="2">
        <v>44366.836359752189</v>
      </c>
      <c r="C77661">
        <v>274988</v>
      </c>
      <c r="D77661">
        <v>82901</v>
      </c>
      <c r="E77661" s="48">
        <f t="shared" si="1213"/>
        <v>0.83611111111111114</v>
      </c>
      <c r="F77661" t="str">
        <f>TEXT(Таблица19[[#This Row],[время просмотра (UTC)]],"ДДД")</f>
        <v>Сб</v>
      </c>
    </row>
    <row r="77662" spans="1:6" x14ac:dyDescent="0.25">
      <c r="A77662">
        <v>192021</v>
      </c>
      <c r="B77662" s="2">
        <v>44366.835627307963</v>
      </c>
      <c r="C77662">
        <v>38994</v>
      </c>
      <c r="D77662">
        <v>271445</v>
      </c>
      <c r="E77662" s="48">
        <f t="shared" si="1213"/>
        <v>0.8354166666666667</v>
      </c>
      <c r="F77662" t="str">
        <f>TEXT(Таблица19[[#This Row],[время просмотра (UTC)]],"ДДД")</f>
        <v>Сб</v>
      </c>
    </row>
    <row r="77663" spans="1:6" x14ac:dyDescent="0.25">
      <c r="A77663">
        <v>192019</v>
      </c>
      <c r="B77663" s="2">
        <v>44366.835139158575</v>
      </c>
      <c r="C77663">
        <v>219103</v>
      </c>
      <c r="D77663">
        <v>69722</v>
      </c>
      <c r="E77663" s="48">
        <f t="shared" si="1213"/>
        <v>0.83472222222222225</v>
      </c>
      <c r="F77663" t="str">
        <f>TEXT(Таблица19[[#This Row],[время просмотра (UTC)]],"ДДД")</f>
        <v>Сб</v>
      </c>
    </row>
    <row r="77664" spans="1:6" x14ac:dyDescent="0.25">
      <c r="A77664">
        <v>192014</v>
      </c>
      <c r="B77664" s="2">
        <v>44366.834986419264</v>
      </c>
      <c r="C77664">
        <v>321998</v>
      </c>
      <c r="D77664">
        <v>202680</v>
      </c>
      <c r="E77664" s="48">
        <f t="shared" si="1213"/>
        <v>0.83472222222222225</v>
      </c>
      <c r="F77664" t="str">
        <f>TEXT(Таблица19[[#This Row],[время просмотра (UTC)]],"ДДД")</f>
        <v>Сб</v>
      </c>
    </row>
    <row r="77665" spans="1:6" x14ac:dyDescent="0.25">
      <c r="A77665">
        <v>192009</v>
      </c>
      <c r="B77665" s="2">
        <v>44366.834734627831</v>
      </c>
      <c r="C77665">
        <v>283675</v>
      </c>
      <c r="D77665">
        <v>82901</v>
      </c>
      <c r="E77665" s="48">
        <f t="shared" si="1213"/>
        <v>0.83472222222222225</v>
      </c>
      <c r="F77665" t="str">
        <f>TEXT(Таблица19[[#This Row],[время просмотра (UTC)]],"ДДД")</f>
        <v>Сб</v>
      </c>
    </row>
    <row r="77666" spans="1:6" x14ac:dyDescent="0.25">
      <c r="A77666">
        <v>192007</v>
      </c>
      <c r="B77666" s="2">
        <v>44366.833979308452</v>
      </c>
      <c r="C77666">
        <v>203514</v>
      </c>
      <c r="D77666">
        <v>227775</v>
      </c>
      <c r="E77666" s="48">
        <f t="shared" si="1213"/>
        <v>0.83333333333333337</v>
      </c>
      <c r="F77666" t="str">
        <f>TEXT(Таблица19[[#This Row],[время просмотра (UTC)]],"ДДД")</f>
        <v>Сб</v>
      </c>
    </row>
    <row r="77667" spans="1:6" x14ac:dyDescent="0.25">
      <c r="A77667">
        <v>192003</v>
      </c>
      <c r="B77667" s="2">
        <v>44366.833521035594</v>
      </c>
      <c r="C77667">
        <v>16486</v>
      </c>
      <c r="D77667">
        <v>212312</v>
      </c>
      <c r="E77667" s="48">
        <f t="shared" si="1213"/>
        <v>0.83333333333333337</v>
      </c>
      <c r="F77667" t="str">
        <f>TEXT(Таблица19[[#This Row],[время просмотра (UTC)]],"ДДД")</f>
        <v>Сб</v>
      </c>
    </row>
    <row r="77668" spans="1:6" x14ac:dyDescent="0.25">
      <c r="A77668">
        <v>191999</v>
      </c>
      <c r="B77668" s="2">
        <v>44366.833116504851</v>
      </c>
      <c r="C77668">
        <v>137262</v>
      </c>
      <c r="D77668">
        <v>42705</v>
      </c>
      <c r="E77668" s="48">
        <f t="shared" si="1213"/>
        <v>0.83263888888888893</v>
      </c>
      <c r="F77668" t="str">
        <f>TEXT(Таблица19[[#This Row],[время просмотра (UTC)]],"ДДД")</f>
        <v>Сб</v>
      </c>
    </row>
    <row r="77669" spans="1:6" x14ac:dyDescent="0.25">
      <c r="A77669">
        <v>191998</v>
      </c>
      <c r="B77669" s="2">
        <v>44366.832711974108</v>
      </c>
      <c r="C77669">
        <v>305223</v>
      </c>
      <c r="D77669">
        <v>283524</v>
      </c>
      <c r="E77669" s="48">
        <f t="shared" si="1213"/>
        <v>0.83263888888888893</v>
      </c>
      <c r="F77669" t="str">
        <f>TEXT(Таблица19[[#This Row],[время просмотра (UTC)]],"ДДД")</f>
        <v>Сб</v>
      </c>
    </row>
    <row r="77670" spans="1:6" x14ac:dyDescent="0.25">
      <c r="A77670">
        <v>191993</v>
      </c>
      <c r="B77670" s="2">
        <v>44366.832307443365</v>
      </c>
      <c r="C77670">
        <v>242944</v>
      </c>
      <c r="D77670">
        <v>445443</v>
      </c>
      <c r="E77670" s="48">
        <f t="shared" si="1213"/>
        <v>0.83194444444444438</v>
      </c>
      <c r="F77670" t="str">
        <f>TEXT(Таблица19[[#This Row],[время просмотра (UTC)]],"ДДД")</f>
        <v>Сб</v>
      </c>
    </row>
    <row r="77671" spans="1:6" x14ac:dyDescent="0.25">
      <c r="A77671">
        <v>191988</v>
      </c>
      <c r="B77671" s="2">
        <v>44366.832117679376</v>
      </c>
      <c r="C77671">
        <v>8791</v>
      </c>
      <c r="D77671">
        <v>449379</v>
      </c>
      <c r="E77671" s="48">
        <f t="shared" si="1213"/>
        <v>0.83194444444444438</v>
      </c>
      <c r="F77671" t="str">
        <f>TEXT(Таблица19[[#This Row],[время просмотра (UTC)]],"ДДД")</f>
        <v>Сб</v>
      </c>
    </row>
    <row r="77672" spans="1:6" x14ac:dyDescent="0.25">
      <c r="A77672">
        <v>191983</v>
      </c>
      <c r="B77672" s="2">
        <v>44366.831498381878</v>
      </c>
      <c r="C77672">
        <v>263468</v>
      </c>
      <c r="D77672">
        <v>21407</v>
      </c>
      <c r="E77672" s="48">
        <f t="shared" si="1213"/>
        <v>0.83124999999999993</v>
      </c>
      <c r="F77672" t="str">
        <f>TEXT(Таблица19[[#This Row],[время просмотра (UTC)]],"ДДД")</f>
        <v>Сб</v>
      </c>
    </row>
    <row r="77673" spans="1:6" x14ac:dyDescent="0.25">
      <c r="A77673">
        <v>191982</v>
      </c>
      <c r="B77673" s="2">
        <v>44366.831498381878</v>
      </c>
      <c r="C77673">
        <v>56449</v>
      </c>
      <c r="D77673">
        <v>470762</v>
      </c>
      <c r="E77673" s="48">
        <f t="shared" si="1213"/>
        <v>0.83124999999999993</v>
      </c>
      <c r="F77673" t="str">
        <f>TEXT(Таблица19[[#This Row],[время просмотра (UTC)]],"ДДД")</f>
        <v>Сб</v>
      </c>
    </row>
    <row r="77674" spans="1:6" x14ac:dyDescent="0.25">
      <c r="A77674">
        <v>191977</v>
      </c>
      <c r="B77674" s="2">
        <v>44366.831093851128</v>
      </c>
      <c r="C77674">
        <v>91990</v>
      </c>
      <c r="D77674">
        <v>36482</v>
      </c>
      <c r="E77674" s="48">
        <f t="shared" si="1213"/>
        <v>0.8305555555555556</v>
      </c>
      <c r="F77674" t="str">
        <f>TEXT(Таблица19[[#This Row],[время просмотра (UTC)]],"ДДД")</f>
        <v>Сб</v>
      </c>
    </row>
    <row r="77675" spans="1:6" x14ac:dyDescent="0.25">
      <c r="A77675">
        <v>191972</v>
      </c>
      <c r="B77675" s="2">
        <v>44366.831093851128</v>
      </c>
      <c r="C77675">
        <v>5861</v>
      </c>
      <c r="D77675">
        <v>83550</v>
      </c>
      <c r="E77675" s="48">
        <f t="shared" si="1213"/>
        <v>0.8305555555555556</v>
      </c>
      <c r="F77675" t="str">
        <f>TEXT(Таблица19[[#This Row],[время просмотра (UTC)]],"ДДД")</f>
        <v>Сб</v>
      </c>
    </row>
    <row r="77676" spans="1:6" x14ac:dyDescent="0.25">
      <c r="A77676">
        <v>191967</v>
      </c>
      <c r="B77676" s="2">
        <v>44366.830805383463</v>
      </c>
      <c r="C77676">
        <v>174160</v>
      </c>
      <c r="D77676">
        <v>196571</v>
      </c>
      <c r="E77676" s="48">
        <f t="shared" si="1213"/>
        <v>0.8305555555555556</v>
      </c>
      <c r="F77676" t="str">
        <f>TEXT(Таблица19[[#This Row],[время просмотра (UTC)]],"ДДД")</f>
        <v>Сб</v>
      </c>
    </row>
    <row r="77677" spans="1:6" x14ac:dyDescent="0.25">
      <c r="A77677">
        <v>191963</v>
      </c>
      <c r="B77677" s="2">
        <v>44366.830689320392</v>
      </c>
      <c r="C77677">
        <v>213634</v>
      </c>
      <c r="D77677">
        <v>158978</v>
      </c>
      <c r="E77677" s="48">
        <f t="shared" si="1213"/>
        <v>0.8305555555555556</v>
      </c>
      <c r="F77677" t="str">
        <f>TEXT(Таблица19[[#This Row],[время просмотра (UTC)]],"ДДД")</f>
        <v>Сб</v>
      </c>
    </row>
    <row r="77678" spans="1:6" x14ac:dyDescent="0.25">
      <c r="A77678">
        <v>191958</v>
      </c>
      <c r="B77678" s="2">
        <v>44366.830689320392</v>
      </c>
      <c r="C77678">
        <v>192795</v>
      </c>
      <c r="D77678">
        <v>251081</v>
      </c>
      <c r="E77678" s="48">
        <f t="shared" si="1213"/>
        <v>0.8305555555555556</v>
      </c>
      <c r="F77678" t="str">
        <f>TEXT(Таблица19[[#This Row],[время просмотра (UTC)]],"ДДД")</f>
        <v>Сб</v>
      </c>
    </row>
    <row r="77679" spans="1:6" x14ac:dyDescent="0.25">
      <c r="A77679">
        <v>191953</v>
      </c>
      <c r="B77679" s="2">
        <v>44366.830689320392</v>
      </c>
      <c r="C77679">
        <v>76989</v>
      </c>
      <c r="D77679">
        <v>112334</v>
      </c>
      <c r="E77679" s="48">
        <f t="shared" si="1213"/>
        <v>0.8305555555555556</v>
      </c>
      <c r="F77679" t="str">
        <f>TEXT(Таблица19[[#This Row],[время просмотра (UTC)]],"ДДД")</f>
        <v>Сб</v>
      </c>
    </row>
    <row r="77680" spans="1:6" x14ac:dyDescent="0.25">
      <c r="A77680">
        <v>191950</v>
      </c>
      <c r="B77680" s="2">
        <v>44366.830284789641</v>
      </c>
      <c r="C77680">
        <v>8684</v>
      </c>
      <c r="D77680">
        <v>158181</v>
      </c>
      <c r="E77680" s="48">
        <f t="shared" si="1213"/>
        <v>0.82986111111111116</v>
      </c>
      <c r="F77680" t="str">
        <f>TEXT(Таблица19[[#This Row],[время просмотра (UTC)]],"ДДД")</f>
        <v>Сб</v>
      </c>
    </row>
    <row r="77681" spans="1:6" x14ac:dyDescent="0.25">
      <c r="A77681">
        <v>191947</v>
      </c>
      <c r="B77681" s="2">
        <v>44366.829880258898</v>
      </c>
      <c r="C77681">
        <v>206376</v>
      </c>
      <c r="D77681">
        <v>411922</v>
      </c>
      <c r="E77681" s="48">
        <f t="shared" si="1213"/>
        <v>0.82986111111111116</v>
      </c>
      <c r="F77681" t="str">
        <f>TEXT(Таблица19[[#This Row],[время просмотра (UTC)]],"ДДД")</f>
        <v>Сб</v>
      </c>
    </row>
    <row r="77682" spans="1:6" x14ac:dyDescent="0.25">
      <c r="A77682">
        <v>191946</v>
      </c>
      <c r="B77682" s="2">
        <v>44366.82982879116</v>
      </c>
      <c r="C77682">
        <v>160908</v>
      </c>
      <c r="D77682">
        <v>194335</v>
      </c>
      <c r="E77682" s="48">
        <f t="shared" si="1213"/>
        <v>0.82916666666666661</v>
      </c>
      <c r="F77682" t="str">
        <f>TEXT(Таблица19[[#This Row],[время просмотра (UTC)]],"ДДД")</f>
        <v>Сб</v>
      </c>
    </row>
    <row r="77683" spans="1:6" x14ac:dyDescent="0.25">
      <c r="A77683">
        <v>191945</v>
      </c>
      <c r="B77683" s="2">
        <v>44366.829706717122</v>
      </c>
      <c r="C77683">
        <v>157119</v>
      </c>
      <c r="D77683">
        <v>472712</v>
      </c>
      <c r="E77683" s="48">
        <f t="shared" si="1213"/>
        <v>0.82916666666666661</v>
      </c>
      <c r="F77683" t="str">
        <f>TEXT(Таблица19[[#This Row],[время просмотра (UTC)]],"ДДД")</f>
        <v>Сб</v>
      </c>
    </row>
    <row r="77684" spans="1:6" x14ac:dyDescent="0.25">
      <c r="A77684">
        <v>191944</v>
      </c>
      <c r="B77684" s="2">
        <v>44366.829071197411</v>
      </c>
      <c r="C77684">
        <v>290596</v>
      </c>
      <c r="D77684">
        <v>411922</v>
      </c>
      <c r="E77684" s="48">
        <f t="shared" si="1213"/>
        <v>0.82847222222222217</v>
      </c>
      <c r="F77684" t="str">
        <f>TEXT(Таблица19[[#This Row],[время просмотра (UTC)]],"ДДД")</f>
        <v>Сб</v>
      </c>
    </row>
    <row r="77685" spans="1:6" x14ac:dyDescent="0.25">
      <c r="A77685">
        <v>191942</v>
      </c>
      <c r="B77685" s="2">
        <v>44366.827857605174</v>
      </c>
      <c r="C77685">
        <v>240261</v>
      </c>
      <c r="D77685">
        <v>439981</v>
      </c>
      <c r="E77685" s="48">
        <f t="shared" si="1213"/>
        <v>0.82777777777777783</v>
      </c>
      <c r="F77685" t="str">
        <f>TEXT(Таблица19[[#This Row],[время просмотра (UTC)]],"ДДД")</f>
        <v>Сб</v>
      </c>
    </row>
    <row r="77686" spans="1:6" x14ac:dyDescent="0.25">
      <c r="A77686">
        <v>191940</v>
      </c>
      <c r="B77686" s="2">
        <v>44366.827857605174</v>
      </c>
      <c r="C77686">
        <v>239666</v>
      </c>
      <c r="D77686">
        <v>313031</v>
      </c>
      <c r="E77686" s="48">
        <f t="shared" si="1213"/>
        <v>0.82777777777777783</v>
      </c>
      <c r="F77686" t="str">
        <f>TEXT(Таблица19[[#This Row],[время просмотра (UTC)]],"ДДД")</f>
        <v>Сб</v>
      </c>
    </row>
    <row r="77687" spans="1:6" x14ac:dyDescent="0.25">
      <c r="A77687">
        <v>191936</v>
      </c>
      <c r="B77687" s="2">
        <v>44366.827857605174</v>
      </c>
      <c r="C77687">
        <v>137764</v>
      </c>
      <c r="D77687">
        <v>252165</v>
      </c>
      <c r="E77687" s="48">
        <f t="shared" si="1213"/>
        <v>0.82777777777777783</v>
      </c>
      <c r="F77687" t="str">
        <f>TEXT(Таблица19[[#This Row],[время просмотра (UTC)]],"ДДД")</f>
        <v>Сб</v>
      </c>
    </row>
    <row r="77688" spans="1:6" x14ac:dyDescent="0.25">
      <c r="A77688">
        <v>191935</v>
      </c>
      <c r="B77688" s="2">
        <v>44366.827723014008</v>
      </c>
      <c r="C77688">
        <v>130942</v>
      </c>
      <c r="D77688">
        <v>145859</v>
      </c>
      <c r="E77688" s="48">
        <f t="shared" si="1213"/>
        <v>0.82708333333333339</v>
      </c>
      <c r="F77688" t="str">
        <f>TEXT(Таблица19[[#This Row],[время просмотра (UTC)]],"ДДД")</f>
        <v>Сб</v>
      </c>
    </row>
    <row r="77689" spans="1:6" x14ac:dyDescent="0.25">
      <c r="A77689">
        <v>191930</v>
      </c>
      <c r="B77689" s="2">
        <v>44366.827204199348</v>
      </c>
      <c r="C77689">
        <v>103918</v>
      </c>
      <c r="D77689">
        <v>351192</v>
      </c>
      <c r="E77689" s="48">
        <f t="shared" si="1213"/>
        <v>0.82708333333333339</v>
      </c>
      <c r="F77689" t="str">
        <f>TEXT(Таблица19[[#This Row],[время просмотра (UTC)]],"ДДД")</f>
        <v>Сб</v>
      </c>
    </row>
    <row r="77690" spans="1:6" x14ac:dyDescent="0.25">
      <c r="A77690">
        <v>191927</v>
      </c>
      <c r="B77690" s="2">
        <v>44366.825922421951</v>
      </c>
      <c r="C77690">
        <v>259666</v>
      </c>
      <c r="D77690">
        <v>466283</v>
      </c>
      <c r="E77690" s="48">
        <f t="shared" si="1213"/>
        <v>0.8256944444444444</v>
      </c>
      <c r="F77690" t="str">
        <f>TEXT(Таблица19[[#This Row],[время просмотра (UTC)]],"ДДД")</f>
        <v>Сб</v>
      </c>
    </row>
    <row r="77691" spans="1:6" x14ac:dyDescent="0.25">
      <c r="A77691">
        <v>191923</v>
      </c>
      <c r="B77691" s="2">
        <v>44366.825739310894</v>
      </c>
      <c r="C77691">
        <v>266661</v>
      </c>
      <c r="D77691">
        <v>227775</v>
      </c>
      <c r="E77691" s="48">
        <f t="shared" si="1213"/>
        <v>0.8256944444444444</v>
      </c>
      <c r="F77691" t="str">
        <f>TEXT(Таблица19[[#This Row],[время просмотра (UTC)]],"ДДД")</f>
        <v>Сб</v>
      </c>
    </row>
    <row r="77692" spans="1:6" x14ac:dyDescent="0.25">
      <c r="A77692">
        <v>191921</v>
      </c>
      <c r="B77692" s="2">
        <v>44366.825464644309</v>
      </c>
      <c r="C77692">
        <v>322896</v>
      </c>
      <c r="D77692">
        <v>285365</v>
      </c>
      <c r="E77692" s="48">
        <f t="shared" si="1213"/>
        <v>0.82500000000000007</v>
      </c>
      <c r="F77692" t="str">
        <f>TEXT(Таблица19[[#This Row],[время просмотра (UTC)]],"ДДД")</f>
        <v>Сб</v>
      </c>
    </row>
    <row r="77693" spans="1:6" x14ac:dyDescent="0.25">
      <c r="A77693">
        <v>191919</v>
      </c>
      <c r="B77693" s="2">
        <v>44366.825430420715</v>
      </c>
      <c r="C77693">
        <v>271366</v>
      </c>
      <c r="D77693">
        <v>217497</v>
      </c>
      <c r="E77693" s="48">
        <f t="shared" si="1213"/>
        <v>0.82500000000000007</v>
      </c>
      <c r="F77693" t="str">
        <f>TEXT(Таблица19[[#This Row],[время просмотра (UTC)]],"ДДД")</f>
        <v>Сб</v>
      </c>
    </row>
    <row r="77694" spans="1:6" x14ac:dyDescent="0.25">
      <c r="A77694">
        <v>191915</v>
      </c>
      <c r="B77694" s="2">
        <v>44366.825430420715</v>
      </c>
      <c r="C77694">
        <v>146276</v>
      </c>
      <c r="D77694">
        <v>123413</v>
      </c>
      <c r="E77694" s="48">
        <f t="shared" si="1213"/>
        <v>0.82500000000000007</v>
      </c>
      <c r="F77694" t="str">
        <f>TEXT(Таблица19[[#This Row],[время просмотра (UTC)]],"ДДД")</f>
        <v>Сб</v>
      </c>
    </row>
    <row r="77695" spans="1:6" x14ac:dyDescent="0.25">
      <c r="A77695">
        <v>191914</v>
      </c>
      <c r="B77695" s="2">
        <v>44366.824274422441</v>
      </c>
      <c r="C77695">
        <v>5788</v>
      </c>
      <c r="D77695">
        <v>4199</v>
      </c>
      <c r="E77695" s="48">
        <f t="shared" si="1213"/>
        <v>0.82361111111111107</v>
      </c>
      <c r="F77695" t="str">
        <f>TEXT(Таблица19[[#This Row],[время просмотра (UTC)]],"ДДД")</f>
        <v>Сб</v>
      </c>
    </row>
    <row r="77696" spans="1:6" x14ac:dyDescent="0.25">
      <c r="A77696">
        <v>191909</v>
      </c>
      <c r="B77696" s="2">
        <v>44366.824216828478</v>
      </c>
      <c r="C77696">
        <v>244785</v>
      </c>
      <c r="D77696">
        <v>194335</v>
      </c>
      <c r="E77696" s="48">
        <f t="shared" si="1213"/>
        <v>0.82361111111111107</v>
      </c>
      <c r="F77696" t="str">
        <f>TEXT(Таблица19[[#This Row],[время просмотра (UTC)]],"ДДД")</f>
        <v>Сб</v>
      </c>
    </row>
    <row r="77697" spans="1:6" x14ac:dyDescent="0.25">
      <c r="A77697">
        <v>191905</v>
      </c>
      <c r="B77697" s="2">
        <v>44366.824216828478</v>
      </c>
      <c r="C77697">
        <v>184648</v>
      </c>
      <c r="D77697">
        <v>411922</v>
      </c>
      <c r="E77697" s="48">
        <f t="shared" si="1213"/>
        <v>0.82361111111111107</v>
      </c>
      <c r="F77697" t="str">
        <f>TEXT(Таблица19[[#This Row],[время просмотра (UTC)]],"ДДД")</f>
        <v>Сб</v>
      </c>
    </row>
    <row r="77698" spans="1:6" x14ac:dyDescent="0.25">
      <c r="A77698">
        <v>191901</v>
      </c>
      <c r="B77698" s="2">
        <v>44366.824000000001</v>
      </c>
      <c r="C77698">
        <v>61057</v>
      </c>
      <c r="D77698">
        <v>180863</v>
      </c>
      <c r="E77698" s="48">
        <f t="shared" ref="E77698:E77761" si="1214">TIME(HOUR(B77698),MINUTE(B77698),SECOND(0))</f>
        <v>0.82361111111111107</v>
      </c>
      <c r="F77698" t="str">
        <f>TEXT(Таблица19[[#This Row],[время просмотра (UTC)]],"ДДД")</f>
        <v>Сб</v>
      </c>
    </row>
    <row r="77699" spans="1:6" x14ac:dyDescent="0.25">
      <c r="A77699">
        <v>191899</v>
      </c>
      <c r="B77699" s="2">
        <v>44366.823023163546</v>
      </c>
      <c r="C77699">
        <v>3419</v>
      </c>
      <c r="D77699">
        <v>158978</v>
      </c>
      <c r="E77699" s="48">
        <f t="shared" si="1214"/>
        <v>0.82291666666666663</v>
      </c>
      <c r="F77699" t="str">
        <f>TEXT(Таблица19[[#This Row],[время просмотра (UTC)]],"ДДД")</f>
        <v>Сб</v>
      </c>
    </row>
    <row r="77700" spans="1:6" x14ac:dyDescent="0.25">
      <c r="A77700">
        <v>191896</v>
      </c>
      <c r="B77700" s="2">
        <v>44366.822598705505</v>
      </c>
      <c r="C77700">
        <v>186352</v>
      </c>
      <c r="D77700">
        <v>376706</v>
      </c>
      <c r="E77700" s="48">
        <f t="shared" si="1214"/>
        <v>0.8222222222222223</v>
      </c>
      <c r="F77700" t="str">
        <f>TEXT(Таблица19[[#This Row],[время просмотра (UTC)]],"ДДД")</f>
        <v>Сб</v>
      </c>
    </row>
    <row r="77701" spans="1:6" x14ac:dyDescent="0.25">
      <c r="A77701">
        <v>191892</v>
      </c>
      <c r="B77701" s="2">
        <v>44366.822598705505</v>
      </c>
      <c r="C77701">
        <v>517</v>
      </c>
      <c r="D77701">
        <v>88863</v>
      </c>
      <c r="E77701" s="48">
        <f t="shared" si="1214"/>
        <v>0.8222222222222223</v>
      </c>
      <c r="F77701" t="str">
        <f>TEXT(Таблица19[[#This Row],[время просмотра (UTC)]],"ДДД")</f>
        <v>Сб</v>
      </c>
    </row>
    <row r="77702" spans="1:6" x14ac:dyDescent="0.25">
      <c r="A77702">
        <v>191888</v>
      </c>
      <c r="B77702" s="2">
        <v>44366.822321237829</v>
      </c>
      <c r="C77702">
        <v>133193</v>
      </c>
      <c r="D77702">
        <v>230507</v>
      </c>
      <c r="E77702" s="48">
        <f t="shared" si="1214"/>
        <v>0.8222222222222223</v>
      </c>
      <c r="F77702" t="str">
        <f>TEXT(Таблица19[[#This Row],[время просмотра (UTC)]],"ДДД")</f>
        <v>Сб</v>
      </c>
    </row>
    <row r="77703" spans="1:6" x14ac:dyDescent="0.25">
      <c r="A77703">
        <v>191885</v>
      </c>
      <c r="B77703" s="2">
        <v>44366.822194174754</v>
      </c>
      <c r="C77703">
        <v>272223</v>
      </c>
      <c r="D77703">
        <v>165492</v>
      </c>
      <c r="E77703" s="48">
        <f t="shared" si="1214"/>
        <v>0.82152777777777775</v>
      </c>
      <c r="F77703" t="str">
        <f>TEXT(Таблица19[[#This Row],[время просмотра (UTC)]],"ДДД")</f>
        <v>Сб</v>
      </c>
    </row>
    <row r="77704" spans="1:6" x14ac:dyDescent="0.25">
      <c r="A77704">
        <v>191883</v>
      </c>
      <c r="B77704" s="2">
        <v>44366.822194174754</v>
      </c>
      <c r="C77704">
        <v>153553</v>
      </c>
      <c r="D77704">
        <v>250679</v>
      </c>
      <c r="E77704" s="48">
        <f t="shared" si="1214"/>
        <v>0.82152777777777775</v>
      </c>
      <c r="F77704" t="str">
        <f>TEXT(Таблица19[[#This Row],[время просмотра (UTC)]],"ДДД")</f>
        <v>Сб</v>
      </c>
    </row>
    <row r="77705" spans="1:6" x14ac:dyDescent="0.25">
      <c r="A77705">
        <v>191878</v>
      </c>
      <c r="B77705" s="2">
        <v>44366.821385113268</v>
      </c>
      <c r="C77705">
        <v>321634</v>
      </c>
      <c r="D77705">
        <v>351192</v>
      </c>
      <c r="E77705" s="48">
        <f t="shared" si="1214"/>
        <v>0.8208333333333333</v>
      </c>
      <c r="F77705" t="str">
        <f>TEXT(Таблица19[[#This Row],[время просмотра (UTC)]],"ДДД")</f>
        <v>Сб</v>
      </c>
    </row>
    <row r="77706" spans="1:6" x14ac:dyDescent="0.25">
      <c r="A77706">
        <v>191877</v>
      </c>
      <c r="B77706" s="2">
        <v>44366.820576051781</v>
      </c>
      <c r="C77706">
        <v>323135</v>
      </c>
      <c r="D77706">
        <v>189009</v>
      </c>
      <c r="E77706" s="48">
        <f t="shared" si="1214"/>
        <v>0.82013888888888886</v>
      </c>
      <c r="F77706" t="str">
        <f>TEXT(Таблица19[[#This Row],[время просмотра (UTC)]],"ДДД")</f>
        <v>Сб</v>
      </c>
    </row>
    <row r="77707" spans="1:6" x14ac:dyDescent="0.25">
      <c r="A77707">
        <v>191874</v>
      </c>
      <c r="B77707" s="2">
        <v>44366.820576051781</v>
      </c>
      <c r="C77707">
        <v>194822</v>
      </c>
      <c r="D77707">
        <v>21760</v>
      </c>
      <c r="E77707" s="48">
        <f t="shared" si="1214"/>
        <v>0.82013888888888886</v>
      </c>
      <c r="F77707" t="str">
        <f>TEXT(Таблица19[[#This Row],[время просмотра (UTC)]],"ДДД")</f>
        <v>Сб</v>
      </c>
    </row>
    <row r="77708" spans="1:6" x14ac:dyDescent="0.25">
      <c r="A77708">
        <v>191872</v>
      </c>
      <c r="B77708" s="2">
        <v>44366.820171521038</v>
      </c>
      <c r="C77708">
        <v>239702</v>
      </c>
      <c r="D77708">
        <v>357547</v>
      </c>
      <c r="E77708" s="48">
        <f t="shared" si="1214"/>
        <v>0.82013888888888886</v>
      </c>
      <c r="F77708" t="str">
        <f>TEXT(Таблица19[[#This Row],[время просмотра (UTC)]],"ДДД")</f>
        <v>Сб</v>
      </c>
    </row>
    <row r="77709" spans="1:6" x14ac:dyDescent="0.25">
      <c r="A77709">
        <v>191869</v>
      </c>
      <c r="B77709" s="2">
        <v>44366.819330423903</v>
      </c>
      <c r="C77709">
        <v>230066</v>
      </c>
      <c r="D77709">
        <v>275232</v>
      </c>
      <c r="E77709" s="48">
        <f t="shared" si="1214"/>
        <v>0.81874999999999998</v>
      </c>
      <c r="F77709" t="str">
        <f>TEXT(Таблица19[[#This Row],[время просмотра (UTC)]],"ДДД")</f>
        <v>Сб</v>
      </c>
    </row>
    <row r="77710" spans="1:6" x14ac:dyDescent="0.25">
      <c r="A77710">
        <v>191868</v>
      </c>
      <c r="B77710" s="2">
        <v>44366.819025238809</v>
      </c>
      <c r="C77710">
        <v>233343</v>
      </c>
      <c r="D77710">
        <v>16861</v>
      </c>
      <c r="E77710" s="48">
        <f t="shared" si="1214"/>
        <v>0.81874999999999998</v>
      </c>
      <c r="F77710" t="str">
        <f>TEXT(Таблица19[[#This Row],[время просмотра (UTC)]],"ДДД")</f>
        <v>Сб</v>
      </c>
    </row>
    <row r="77711" spans="1:6" x14ac:dyDescent="0.25">
      <c r="A77711">
        <v>191867</v>
      </c>
      <c r="B77711" s="2">
        <v>44366.818445387129</v>
      </c>
      <c r="C77711">
        <v>128336</v>
      </c>
      <c r="D77711">
        <v>81861</v>
      </c>
      <c r="E77711" s="48">
        <f t="shared" si="1214"/>
        <v>0.81805555555555554</v>
      </c>
      <c r="F77711" t="str">
        <f>TEXT(Таблица19[[#This Row],[время просмотра (UTC)]],"ДДД")</f>
        <v>Сб</v>
      </c>
    </row>
    <row r="77712" spans="1:6" x14ac:dyDescent="0.25">
      <c r="A77712">
        <v>191863</v>
      </c>
      <c r="B77712" s="2">
        <v>44366.818262276072</v>
      </c>
      <c r="C77712">
        <v>87638</v>
      </c>
      <c r="D77712">
        <v>381626</v>
      </c>
      <c r="E77712" s="48">
        <f t="shared" si="1214"/>
        <v>0.81805555555555554</v>
      </c>
      <c r="F77712" t="str">
        <f>TEXT(Таблица19[[#This Row],[время просмотра (UTC)]],"ДДД")</f>
        <v>Сб</v>
      </c>
    </row>
    <row r="77713" spans="1:6" x14ac:dyDescent="0.25">
      <c r="A77713">
        <v>191860</v>
      </c>
      <c r="B77713" s="2">
        <v>44366.817987609487</v>
      </c>
      <c r="C77713">
        <v>320451</v>
      </c>
      <c r="D77713">
        <v>81735</v>
      </c>
      <c r="E77713" s="48">
        <f t="shared" si="1214"/>
        <v>0.81736111111111109</v>
      </c>
      <c r="F77713" t="str">
        <f>TEXT(Таблица19[[#This Row],[время просмотра (UTC)]],"ДДД")</f>
        <v>Сб</v>
      </c>
    </row>
    <row r="77714" spans="1:6" x14ac:dyDescent="0.25">
      <c r="A77714">
        <v>191857</v>
      </c>
      <c r="B77714" s="2">
        <v>44366.817339805828</v>
      </c>
      <c r="C77714">
        <v>393</v>
      </c>
      <c r="D77714">
        <v>411922</v>
      </c>
      <c r="E77714" s="48">
        <f t="shared" si="1214"/>
        <v>0.81666666666666676</v>
      </c>
      <c r="F77714" t="str">
        <f>TEXT(Таблица19[[#This Row],[время просмотра (UTC)]],"ДДД")</f>
        <v>Сб</v>
      </c>
    </row>
    <row r="77715" spans="1:6" x14ac:dyDescent="0.25">
      <c r="A77715">
        <v>191856</v>
      </c>
      <c r="B77715" s="2">
        <v>44366.816935275077</v>
      </c>
      <c r="C77715">
        <v>270048</v>
      </c>
      <c r="D77715">
        <v>114057</v>
      </c>
      <c r="E77715" s="48">
        <f t="shared" si="1214"/>
        <v>0.81666666666666676</v>
      </c>
      <c r="F77715" t="str">
        <f>TEXT(Таблица19[[#This Row],[время просмотра (UTC)]],"ДДД")</f>
        <v>Сб</v>
      </c>
    </row>
    <row r="77716" spans="1:6" x14ac:dyDescent="0.25">
      <c r="A77716">
        <v>191854</v>
      </c>
      <c r="B77716" s="2">
        <v>44366.816333333336</v>
      </c>
      <c r="C77716">
        <v>30639</v>
      </c>
      <c r="D77716">
        <v>120139</v>
      </c>
      <c r="E77716" s="48">
        <f t="shared" si="1214"/>
        <v>0.81597222222222221</v>
      </c>
      <c r="F77716" t="str">
        <f>TEXT(Таблица19[[#This Row],[время просмотра (UTC)]],"ДДД")</f>
        <v>Сб</v>
      </c>
    </row>
    <row r="77717" spans="1:6" x14ac:dyDescent="0.25">
      <c r="A77717">
        <v>191852</v>
      </c>
      <c r="B77717" s="2">
        <v>44366.814912621354</v>
      </c>
      <c r="C77717">
        <v>222809</v>
      </c>
      <c r="D77717">
        <v>158978</v>
      </c>
      <c r="E77717" s="48">
        <f t="shared" si="1214"/>
        <v>0.81458333333333333</v>
      </c>
      <c r="F77717" t="str">
        <f>TEXT(Таблица19[[#This Row],[время просмотра (UTC)]],"ДДД")</f>
        <v>Сб</v>
      </c>
    </row>
    <row r="77718" spans="1:6" x14ac:dyDescent="0.25">
      <c r="A77718">
        <v>191850</v>
      </c>
      <c r="B77718" s="2">
        <v>44366.814912621354</v>
      </c>
      <c r="C77718">
        <v>198512</v>
      </c>
      <c r="D77718">
        <v>304722</v>
      </c>
      <c r="E77718" s="48">
        <f t="shared" si="1214"/>
        <v>0.81458333333333333</v>
      </c>
      <c r="F77718" t="str">
        <f>TEXT(Таблица19[[#This Row],[время просмотра (UTC)]],"ДДД")</f>
        <v>Сб</v>
      </c>
    </row>
    <row r="77719" spans="1:6" x14ac:dyDescent="0.25">
      <c r="A77719">
        <v>191848</v>
      </c>
      <c r="B77719" s="2">
        <v>44366.814666666665</v>
      </c>
      <c r="C77719">
        <v>294286</v>
      </c>
      <c r="D77719">
        <v>439981</v>
      </c>
      <c r="E77719" s="48">
        <f t="shared" si="1214"/>
        <v>0.81458333333333333</v>
      </c>
      <c r="F77719" t="str">
        <f>TEXT(Таблица19[[#This Row],[время просмотра (UTC)]],"ДДД")</f>
        <v>Сб</v>
      </c>
    </row>
    <row r="77720" spans="1:6" x14ac:dyDescent="0.25">
      <c r="A77720">
        <v>191847</v>
      </c>
      <c r="B77720" s="2">
        <v>44366.814508090618</v>
      </c>
      <c r="C77720">
        <v>307221</v>
      </c>
      <c r="D77720">
        <v>259202</v>
      </c>
      <c r="E77720" s="48">
        <f t="shared" si="1214"/>
        <v>0.81388888888888899</v>
      </c>
      <c r="F77720" t="str">
        <f>TEXT(Таблица19[[#This Row],[время просмотра (UTC)]],"ДДД")</f>
        <v>Сб</v>
      </c>
    </row>
    <row r="77721" spans="1:6" x14ac:dyDescent="0.25">
      <c r="A77721">
        <v>191844</v>
      </c>
      <c r="B77721" s="2">
        <v>44366.813699029124</v>
      </c>
      <c r="C77721">
        <v>326208</v>
      </c>
      <c r="D77721">
        <v>230507</v>
      </c>
      <c r="E77721" s="48">
        <f t="shared" si="1214"/>
        <v>0.81319444444444444</v>
      </c>
      <c r="F77721" t="str">
        <f>TEXT(Таблица19[[#This Row],[время просмотра (UTC)]],"ДДД")</f>
        <v>Сб</v>
      </c>
    </row>
    <row r="77722" spans="1:6" x14ac:dyDescent="0.25">
      <c r="A77722">
        <v>191841</v>
      </c>
      <c r="B77722" s="2">
        <v>44366.813294498381</v>
      </c>
      <c r="C77722">
        <v>308815</v>
      </c>
      <c r="D77722">
        <v>292894</v>
      </c>
      <c r="E77722" s="48">
        <f t="shared" si="1214"/>
        <v>0.81319444444444444</v>
      </c>
      <c r="F77722" t="str">
        <f>TEXT(Таблица19[[#This Row],[время просмотра (UTC)]],"ДДД")</f>
        <v>Сб</v>
      </c>
    </row>
    <row r="77723" spans="1:6" x14ac:dyDescent="0.25">
      <c r="A77723">
        <v>191838</v>
      </c>
      <c r="B77723" s="2">
        <v>44366.812889967638</v>
      </c>
      <c r="C77723">
        <v>190656</v>
      </c>
      <c r="D77723">
        <v>218088</v>
      </c>
      <c r="E77723" s="48">
        <f t="shared" si="1214"/>
        <v>0.8125</v>
      </c>
      <c r="F77723" t="str">
        <f>TEXT(Таблица19[[#This Row],[время просмотра (UTC)]],"ДДД")</f>
        <v>Сб</v>
      </c>
    </row>
    <row r="77724" spans="1:6" x14ac:dyDescent="0.25">
      <c r="A77724">
        <v>191836</v>
      </c>
      <c r="B77724" s="2">
        <v>44366.812889967638</v>
      </c>
      <c r="C77724">
        <v>35234</v>
      </c>
      <c r="D77724">
        <v>191893</v>
      </c>
      <c r="E77724" s="48">
        <f t="shared" si="1214"/>
        <v>0.8125</v>
      </c>
      <c r="F77724" t="str">
        <f>TEXT(Таблица19[[#This Row],[время просмотра (UTC)]],"ДДД")</f>
        <v>Сб</v>
      </c>
    </row>
    <row r="77725" spans="1:6" x14ac:dyDescent="0.25">
      <c r="A77725">
        <v>191831</v>
      </c>
      <c r="B77725" s="2">
        <v>44366.812799462874</v>
      </c>
      <c r="C77725">
        <v>308165</v>
      </c>
      <c r="D77725">
        <v>195811</v>
      </c>
      <c r="E77725" s="48">
        <f t="shared" si="1214"/>
        <v>0.8125</v>
      </c>
      <c r="F77725" t="str">
        <f>TEXT(Таблица19[[#This Row],[время просмотра (UTC)]],"ДДД")</f>
        <v>Сб</v>
      </c>
    </row>
    <row r="77726" spans="1:6" x14ac:dyDescent="0.25">
      <c r="A77726">
        <v>191829</v>
      </c>
      <c r="B77726" s="2">
        <v>44366.812738425855</v>
      </c>
      <c r="C77726">
        <v>136869</v>
      </c>
      <c r="D77726">
        <v>230507</v>
      </c>
      <c r="E77726" s="48">
        <f t="shared" si="1214"/>
        <v>0.8125</v>
      </c>
      <c r="F77726" t="str">
        <f>TEXT(Таблица19[[#This Row],[время просмотра (UTC)]],"ДДД")</f>
        <v>Сб</v>
      </c>
    </row>
    <row r="77727" spans="1:6" x14ac:dyDescent="0.25">
      <c r="A77727">
        <v>191827</v>
      </c>
      <c r="B77727" s="2">
        <v>44366.812485436894</v>
      </c>
      <c r="C77727">
        <v>307804</v>
      </c>
      <c r="D77727">
        <v>148570</v>
      </c>
      <c r="E77727" s="48">
        <f t="shared" si="1214"/>
        <v>0.81180555555555556</v>
      </c>
      <c r="F77727" t="str">
        <f>TEXT(Таблица19[[#This Row],[время просмотра (UTC)]],"ДДД")</f>
        <v>Сб</v>
      </c>
    </row>
    <row r="77728" spans="1:6" x14ac:dyDescent="0.25">
      <c r="A77728">
        <v>191825</v>
      </c>
      <c r="B77728" s="2">
        <v>44366.812485436894</v>
      </c>
      <c r="C77728">
        <v>105128</v>
      </c>
      <c r="D77728">
        <v>439981</v>
      </c>
      <c r="E77728" s="48">
        <f t="shared" si="1214"/>
        <v>0.81180555555555556</v>
      </c>
      <c r="F77728" t="str">
        <f>TEXT(Таблица19[[#This Row],[время просмотра (UTC)]],"ДДД")</f>
        <v>Сб</v>
      </c>
    </row>
    <row r="77729" spans="1:6" x14ac:dyDescent="0.25">
      <c r="A77729">
        <v>191822</v>
      </c>
      <c r="B77729" s="2">
        <v>44366.812341685232</v>
      </c>
      <c r="C77729">
        <v>333690</v>
      </c>
      <c r="D77729">
        <v>194335</v>
      </c>
      <c r="E77729" s="48">
        <f t="shared" si="1214"/>
        <v>0.81180555555555556</v>
      </c>
      <c r="F77729" t="str">
        <f>TEXT(Таблица19[[#This Row],[время просмотра (UTC)]],"ДДД")</f>
        <v>Сб</v>
      </c>
    </row>
    <row r="77730" spans="1:6" x14ac:dyDescent="0.25">
      <c r="A77730">
        <v>191820</v>
      </c>
      <c r="B77730" s="2">
        <v>44366.812158574176</v>
      </c>
      <c r="C77730">
        <v>346246</v>
      </c>
      <c r="D77730">
        <v>230507</v>
      </c>
      <c r="E77730" s="48">
        <f t="shared" si="1214"/>
        <v>0.81180555555555556</v>
      </c>
      <c r="F77730" t="str">
        <f>TEXT(Таблица19[[#This Row],[время просмотра (UTC)]],"ДДД")</f>
        <v>Сб</v>
      </c>
    </row>
    <row r="77731" spans="1:6" x14ac:dyDescent="0.25">
      <c r="A77731">
        <v>191817</v>
      </c>
      <c r="B77731" s="2">
        <v>44366.811700796534</v>
      </c>
      <c r="C77731">
        <v>232825</v>
      </c>
      <c r="D77731">
        <v>182191</v>
      </c>
      <c r="E77731" s="48">
        <f t="shared" si="1214"/>
        <v>0.81111111111111101</v>
      </c>
      <c r="F77731" t="str">
        <f>TEXT(Таблица19[[#This Row],[время просмотра (UTC)]],"ДДД")</f>
        <v>Сб</v>
      </c>
    </row>
    <row r="77732" spans="1:6" x14ac:dyDescent="0.25">
      <c r="A77732">
        <v>191814</v>
      </c>
      <c r="B77732" s="2">
        <v>44366.811676375401</v>
      </c>
      <c r="C77732">
        <v>167483</v>
      </c>
      <c r="D77732">
        <v>347393</v>
      </c>
      <c r="E77732" s="48">
        <f t="shared" si="1214"/>
        <v>0.81111111111111101</v>
      </c>
      <c r="F77732" t="str">
        <f>TEXT(Таблица19[[#This Row],[время просмотра (UTC)]],"ДДД")</f>
        <v>Сб</v>
      </c>
    </row>
    <row r="77733" spans="1:6" x14ac:dyDescent="0.25">
      <c r="A77733">
        <v>191811</v>
      </c>
      <c r="B77733" s="2">
        <v>44366.810867313914</v>
      </c>
      <c r="C77733">
        <v>269546</v>
      </c>
      <c r="D77733">
        <v>347008</v>
      </c>
      <c r="E77733" s="48">
        <f t="shared" si="1214"/>
        <v>0.81041666666666667</v>
      </c>
      <c r="F77733" t="str">
        <f>TEXT(Таблица19[[#This Row],[время просмотра (UTC)]],"ДДД")</f>
        <v>Сб</v>
      </c>
    </row>
    <row r="77734" spans="1:6" x14ac:dyDescent="0.25">
      <c r="A77734">
        <v>191806</v>
      </c>
      <c r="B77734" s="2">
        <v>44366.810058252428</v>
      </c>
      <c r="C77734">
        <v>66626</v>
      </c>
      <c r="D77734">
        <v>470762</v>
      </c>
      <c r="E77734" s="48">
        <f t="shared" si="1214"/>
        <v>0.80972222222222223</v>
      </c>
      <c r="F77734" t="str">
        <f>TEXT(Таблица19[[#This Row],[время просмотра (UTC)]],"ДДД")</f>
        <v>Сб</v>
      </c>
    </row>
    <row r="77735" spans="1:6" x14ac:dyDescent="0.25">
      <c r="A77735">
        <v>191802</v>
      </c>
      <c r="B77735" s="2">
        <v>44366.809653721684</v>
      </c>
      <c r="C77735">
        <v>173652</v>
      </c>
      <c r="D77735">
        <v>36375</v>
      </c>
      <c r="E77735" s="48">
        <f t="shared" si="1214"/>
        <v>0.80902777777777779</v>
      </c>
      <c r="F77735" t="str">
        <f>TEXT(Таблица19[[#This Row],[время просмотра (UTC)]],"ДДД")</f>
        <v>Сб</v>
      </c>
    </row>
    <row r="77736" spans="1:6" x14ac:dyDescent="0.25">
      <c r="A77736">
        <v>191801</v>
      </c>
      <c r="B77736" s="2">
        <v>44366.809289834287</v>
      </c>
      <c r="C77736">
        <v>313128</v>
      </c>
      <c r="D77736">
        <v>21760</v>
      </c>
      <c r="E77736" s="48">
        <f t="shared" si="1214"/>
        <v>0.80902777777777779</v>
      </c>
      <c r="F77736" t="str">
        <f>TEXT(Таблица19[[#This Row],[время просмотра (UTC)]],"ДДД")</f>
        <v>Сб</v>
      </c>
    </row>
    <row r="77737" spans="1:6" x14ac:dyDescent="0.25">
      <c r="A77737">
        <v>191797</v>
      </c>
      <c r="B77737" s="2">
        <v>44366.808440129447</v>
      </c>
      <c r="C77737">
        <v>256332</v>
      </c>
      <c r="D77737">
        <v>411922</v>
      </c>
      <c r="E77737" s="48">
        <f t="shared" si="1214"/>
        <v>0.80833333333333324</v>
      </c>
      <c r="F77737" t="str">
        <f>TEXT(Таблица19[[#This Row],[время просмотра (UTC)]],"ДДД")</f>
        <v>Сб</v>
      </c>
    </row>
    <row r="77738" spans="1:6" x14ac:dyDescent="0.25">
      <c r="A77738">
        <v>191795</v>
      </c>
      <c r="B77738" s="2">
        <v>44366.808035598711</v>
      </c>
      <c r="C77738">
        <v>318021</v>
      </c>
      <c r="D77738">
        <v>118549</v>
      </c>
      <c r="E77738" s="48">
        <f t="shared" si="1214"/>
        <v>0.80763888888888891</v>
      </c>
      <c r="F77738" t="str">
        <f>TEXT(Таблица19[[#This Row],[время просмотра (UTC)]],"ДДД")</f>
        <v>Сб</v>
      </c>
    </row>
    <row r="77739" spans="1:6" x14ac:dyDescent="0.25">
      <c r="A77739">
        <v>191793</v>
      </c>
      <c r="B77739" s="2">
        <v>44366.807947019865</v>
      </c>
      <c r="C77739">
        <v>267052</v>
      </c>
      <c r="D77739">
        <v>351192</v>
      </c>
      <c r="E77739" s="48">
        <f t="shared" si="1214"/>
        <v>0.80763888888888891</v>
      </c>
      <c r="F77739" t="str">
        <f>TEXT(Таблица19[[#This Row],[время просмотра (UTC)]],"ДДД")</f>
        <v>Сб</v>
      </c>
    </row>
    <row r="77740" spans="1:6" x14ac:dyDescent="0.25">
      <c r="A77740">
        <v>191788</v>
      </c>
      <c r="B77740" s="2">
        <v>44366.807631067961</v>
      </c>
      <c r="C77740">
        <v>147474</v>
      </c>
      <c r="D77740">
        <v>271140</v>
      </c>
      <c r="E77740" s="48">
        <f t="shared" si="1214"/>
        <v>0.80694444444444446</v>
      </c>
      <c r="F77740" t="str">
        <f>TEXT(Таблица19[[#This Row],[время просмотра (UTC)]],"ДДД")</f>
        <v>Сб</v>
      </c>
    </row>
    <row r="77741" spans="1:6" x14ac:dyDescent="0.25">
      <c r="A77741">
        <v>191783</v>
      </c>
      <c r="B77741" s="2">
        <v>44366.807631067961</v>
      </c>
      <c r="C77741">
        <v>101379</v>
      </c>
      <c r="D77741">
        <v>408587</v>
      </c>
      <c r="E77741" s="48">
        <f t="shared" si="1214"/>
        <v>0.80694444444444446</v>
      </c>
      <c r="F77741" t="str">
        <f>TEXT(Таблица19[[#This Row],[время просмотра (UTC)]],"ДДД")</f>
        <v>Сб</v>
      </c>
    </row>
    <row r="77742" spans="1:6" x14ac:dyDescent="0.25">
      <c r="A77742">
        <v>191778</v>
      </c>
      <c r="B77742" s="2">
        <v>44366.806909390543</v>
      </c>
      <c r="C77742">
        <v>195781</v>
      </c>
      <c r="D77742">
        <v>23892</v>
      </c>
      <c r="E77742" s="48">
        <f t="shared" si="1214"/>
        <v>0.80625000000000002</v>
      </c>
      <c r="F77742" t="str">
        <f>TEXT(Таблица19[[#This Row],[время просмотра (UTC)]],"ДДД")</f>
        <v>Сб</v>
      </c>
    </row>
    <row r="77743" spans="1:6" x14ac:dyDescent="0.25">
      <c r="A77743">
        <v>191773</v>
      </c>
      <c r="B77743" s="2">
        <v>44366.806822006467</v>
      </c>
      <c r="C77743">
        <v>74463</v>
      </c>
      <c r="D77743">
        <v>54929</v>
      </c>
      <c r="E77743" s="48">
        <f t="shared" si="1214"/>
        <v>0.80625000000000002</v>
      </c>
      <c r="F77743" t="str">
        <f>TEXT(Таблица19[[#This Row],[время просмотра (UTC)]],"ДДД")</f>
        <v>Сб</v>
      </c>
    </row>
    <row r="77744" spans="1:6" x14ac:dyDescent="0.25">
      <c r="A77744">
        <v>191770</v>
      </c>
      <c r="B77744" s="2">
        <v>44366.80651264992</v>
      </c>
      <c r="C77744">
        <v>81420</v>
      </c>
      <c r="D77744">
        <v>298909</v>
      </c>
      <c r="E77744" s="48">
        <f t="shared" si="1214"/>
        <v>0.80625000000000002</v>
      </c>
      <c r="F77744" t="str">
        <f>TEXT(Таблица19[[#This Row],[время просмотра (UTC)]],"ДДД")</f>
        <v>Сб</v>
      </c>
    </row>
    <row r="77745" spans="1:6" x14ac:dyDescent="0.25">
      <c r="A77745">
        <v>191766</v>
      </c>
      <c r="B77745" s="2">
        <v>44366.806417475731</v>
      </c>
      <c r="C77745">
        <v>258968</v>
      </c>
      <c r="D77745">
        <v>380039</v>
      </c>
      <c r="E77745" s="48">
        <f t="shared" si="1214"/>
        <v>0.80625000000000002</v>
      </c>
      <c r="F77745" t="str">
        <f>TEXT(Таблица19[[#This Row],[время просмотра (UTC)]],"ДДД")</f>
        <v>Сб</v>
      </c>
    </row>
    <row r="77746" spans="1:6" x14ac:dyDescent="0.25">
      <c r="A77746">
        <v>191761</v>
      </c>
      <c r="B77746" s="2">
        <v>44366.806417475731</v>
      </c>
      <c r="C77746">
        <v>103794</v>
      </c>
      <c r="D77746">
        <v>60814</v>
      </c>
      <c r="E77746" s="48">
        <f t="shared" si="1214"/>
        <v>0.80625000000000002</v>
      </c>
      <c r="F77746" t="str">
        <f>TEXT(Таблица19[[#This Row],[время просмотра (UTC)]],"ДДД")</f>
        <v>Сб</v>
      </c>
    </row>
    <row r="77747" spans="1:6" x14ac:dyDescent="0.25">
      <c r="A77747">
        <v>191757</v>
      </c>
      <c r="B77747" s="2">
        <v>44366.806417475731</v>
      </c>
      <c r="C77747">
        <v>65767</v>
      </c>
      <c r="D77747">
        <v>411922</v>
      </c>
      <c r="E77747" s="48">
        <f t="shared" si="1214"/>
        <v>0.80625000000000002</v>
      </c>
      <c r="F77747" t="str">
        <f>TEXT(Таблица19[[#This Row],[время просмотра (UTC)]],"ДДД")</f>
        <v>Сб</v>
      </c>
    </row>
    <row r="77748" spans="1:6" x14ac:dyDescent="0.25">
      <c r="A77748">
        <v>191752</v>
      </c>
      <c r="B77748" s="2">
        <v>44366.805566576128</v>
      </c>
      <c r="C77748">
        <v>251379</v>
      </c>
      <c r="D77748">
        <v>179296</v>
      </c>
      <c r="E77748" s="48">
        <f t="shared" si="1214"/>
        <v>0.80555555555555547</v>
      </c>
      <c r="F77748" t="str">
        <f>TEXT(Таблица19[[#This Row],[время просмотра (UTC)]],"ДДД")</f>
        <v>Сб</v>
      </c>
    </row>
    <row r="77749" spans="1:6" x14ac:dyDescent="0.25">
      <c r="A77749">
        <v>191751</v>
      </c>
      <c r="B77749" s="2">
        <v>44366.804799352751</v>
      </c>
      <c r="C77749">
        <v>142888</v>
      </c>
      <c r="D77749">
        <v>351192</v>
      </c>
      <c r="E77749" s="48">
        <f t="shared" si="1214"/>
        <v>0.8041666666666667</v>
      </c>
      <c r="F77749" t="str">
        <f>TEXT(Таблица19[[#This Row],[время просмотра (UTC)]],"ДДД")</f>
        <v>Сб</v>
      </c>
    </row>
    <row r="77750" spans="1:6" x14ac:dyDescent="0.25">
      <c r="A77750">
        <v>191747</v>
      </c>
      <c r="B77750" s="2">
        <v>44366.804437391278</v>
      </c>
      <c r="C77750">
        <v>71603</v>
      </c>
      <c r="D77750">
        <v>436459</v>
      </c>
      <c r="E77750" s="48">
        <f t="shared" si="1214"/>
        <v>0.8041666666666667</v>
      </c>
      <c r="F77750" t="str">
        <f>TEXT(Таблица19[[#This Row],[время просмотра (UTC)]],"ДДД")</f>
        <v>Сб</v>
      </c>
    </row>
    <row r="77751" spans="1:6" x14ac:dyDescent="0.25">
      <c r="A77751">
        <v>191742</v>
      </c>
      <c r="B77751" s="2">
        <v>44366.803704947051</v>
      </c>
      <c r="C77751">
        <v>316182</v>
      </c>
      <c r="D77751">
        <v>153893</v>
      </c>
      <c r="E77751" s="48">
        <f t="shared" si="1214"/>
        <v>0.80347222222222225</v>
      </c>
      <c r="F77751" t="str">
        <f>TEXT(Таблица19[[#This Row],[время просмотра (UTC)]],"ДДД")</f>
        <v>Сб</v>
      </c>
    </row>
    <row r="77752" spans="1:6" x14ac:dyDescent="0.25">
      <c r="A77752">
        <v>191737</v>
      </c>
      <c r="B77752" s="2">
        <v>44366.803585760514</v>
      </c>
      <c r="C77752">
        <v>92747</v>
      </c>
      <c r="D77752">
        <v>387595</v>
      </c>
      <c r="E77752" s="48">
        <f t="shared" si="1214"/>
        <v>0.80347222222222225</v>
      </c>
      <c r="F77752" t="str">
        <f>TEXT(Таблица19[[#This Row],[время просмотра (UTC)]],"ДДД")</f>
        <v>Сб</v>
      </c>
    </row>
    <row r="77753" spans="1:6" x14ac:dyDescent="0.25">
      <c r="A77753">
        <v>191733</v>
      </c>
      <c r="B77753" s="2">
        <v>44366.803585760514</v>
      </c>
      <c r="C77753">
        <v>91074</v>
      </c>
      <c r="D77753">
        <v>230507</v>
      </c>
      <c r="E77753" s="48">
        <f t="shared" si="1214"/>
        <v>0.80347222222222225</v>
      </c>
      <c r="F77753" t="str">
        <f>TEXT(Таблица19[[#This Row],[время просмотра (UTC)]],"ДДД")</f>
        <v>Сб</v>
      </c>
    </row>
    <row r="77754" spans="1:6" x14ac:dyDescent="0.25">
      <c r="A77754">
        <v>191732</v>
      </c>
      <c r="B77754" s="2">
        <v>44366.803181229778</v>
      </c>
      <c r="C77754">
        <v>99202</v>
      </c>
      <c r="D77754">
        <v>106813</v>
      </c>
      <c r="E77754" s="48">
        <f t="shared" si="1214"/>
        <v>0.8027777777777777</v>
      </c>
      <c r="F77754" t="str">
        <f>TEXT(Таблица19[[#This Row],[время просмотра (UTC)]],"ДДД")</f>
        <v>Сб</v>
      </c>
    </row>
    <row r="77755" spans="1:6" x14ac:dyDescent="0.25">
      <c r="A77755">
        <v>191728</v>
      </c>
      <c r="B77755" s="2">
        <v>44366.803181229778</v>
      </c>
      <c r="C77755">
        <v>49479</v>
      </c>
      <c r="D77755">
        <v>112334</v>
      </c>
      <c r="E77755" s="48">
        <f t="shared" si="1214"/>
        <v>0.8027777777777777</v>
      </c>
      <c r="F77755" t="str">
        <f>TEXT(Таблица19[[#This Row],[время просмотра (UTC)]],"ДДД")</f>
        <v>Сб</v>
      </c>
    </row>
    <row r="77756" spans="1:6" x14ac:dyDescent="0.25">
      <c r="A77756">
        <v>191725</v>
      </c>
      <c r="B77756" s="2">
        <v>44366.801967637541</v>
      </c>
      <c r="C77756">
        <v>273417</v>
      </c>
      <c r="D77756">
        <v>196347</v>
      </c>
      <c r="E77756" s="48">
        <f t="shared" si="1214"/>
        <v>0.80138888888888893</v>
      </c>
      <c r="F77756" t="str">
        <f>TEXT(Таблица19[[#This Row],[время просмотра (UTC)]],"ДДД")</f>
        <v>Сб</v>
      </c>
    </row>
    <row r="77757" spans="1:6" x14ac:dyDescent="0.25">
      <c r="A77757">
        <v>191722</v>
      </c>
      <c r="B77757" s="2">
        <v>44366.801967637541</v>
      </c>
      <c r="C77757">
        <v>176392</v>
      </c>
      <c r="D77757">
        <v>411922</v>
      </c>
      <c r="E77757" s="48">
        <f t="shared" si="1214"/>
        <v>0.80138888888888893</v>
      </c>
      <c r="F77757" t="str">
        <f>TEXT(Таблица19[[#This Row],[время просмотра (UTC)]],"ДДД")</f>
        <v>Сб</v>
      </c>
    </row>
    <row r="77758" spans="1:6" x14ac:dyDescent="0.25">
      <c r="A77758">
        <v>191717</v>
      </c>
      <c r="B77758" s="2">
        <v>44366.800754045311</v>
      </c>
      <c r="C77758">
        <v>169523</v>
      </c>
      <c r="D77758">
        <v>343712</v>
      </c>
      <c r="E77758" s="48">
        <f t="shared" si="1214"/>
        <v>0.80069444444444438</v>
      </c>
      <c r="F77758" t="str">
        <f>TEXT(Таблица19[[#This Row],[время просмотра (UTC)]],"ДДД")</f>
        <v>Сб</v>
      </c>
    </row>
    <row r="77759" spans="1:6" x14ac:dyDescent="0.25">
      <c r="A77759">
        <v>191716</v>
      </c>
      <c r="B77759" s="2">
        <v>44366.800754045311</v>
      </c>
      <c r="C77759">
        <v>100172</v>
      </c>
      <c r="D77759">
        <v>118549</v>
      </c>
      <c r="E77759" s="48">
        <f t="shared" si="1214"/>
        <v>0.80069444444444438</v>
      </c>
      <c r="F77759" t="str">
        <f>TEXT(Таблица19[[#This Row],[время просмотра (UTC)]],"ДДД")</f>
        <v>Сб</v>
      </c>
    </row>
    <row r="77760" spans="1:6" x14ac:dyDescent="0.25">
      <c r="A77760">
        <v>191714</v>
      </c>
      <c r="B77760" s="2">
        <v>44366.799944983817</v>
      </c>
      <c r="C77760">
        <v>124546</v>
      </c>
      <c r="D77760">
        <v>11448</v>
      </c>
      <c r="E77760" s="48">
        <f t="shared" si="1214"/>
        <v>0.7993055555555556</v>
      </c>
      <c r="F77760" t="str">
        <f>TEXT(Таблица19[[#This Row],[время просмотра (UTC)]],"ДДД")</f>
        <v>Сб</v>
      </c>
    </row>
    <row r="77761" spans="1:6" x14ac:dyDescent="0.25">
      <c r="A77761">
        <v>191712</v>
      </c>
      <c r="B77761" s="2">
        <v>44366.799540453074</v>
      </c>
      <c r="C77761">
        <v>214282</v>
      </c>
      <c r="D77761">
        <v>161398</v>
      </c>
      <c r="E77761" s="48">
        <f t="shared" si="1214"/>
        <v>0.7993055555555556</v>
      </c>
      <c r="F77761" t="str">
        <f>TEXT(Таблица19[[#This Row],[время просмотра (UTC)]],"ДДД")</f>
        <v>Сб</v>
      </c>
    </row>
    <row r="77762" spans="1:6" x14ac:dyDescent="0.25">
      <c r="A77762">
        <v>191710</v>
      </c>
      <c r="B77762" s="2">
        <v>44366.798999999999</v>
      </c>
      <c r="C77762">
        <v>231568</v>
      </c>
      <c r="D77762">
        <v>409500</v>
      </c>
      <c r="E77762" s="48">
        <f t="shared" ref="E77762:E77825" si="1215">TIME(HOUR(B77762),MINUTE(B77762),SECOND(0))</f>
        <v>0.79861111111111116</v>
      </c>
      <c r="F77762" t="str">
        <f>TEXT(Таблица19[[#This Row],[время просмотра (UTC)]],"ДДД")</f>
        <v>Сб</v>
      </c>
    </row>
    <row r="77763" spans="1:6" x14ac:dyDescent="0.25">
      <c r="A77763">
        <v>191708</v>
      </c>
      <c r="B77763" s="2">
        <v>44366.79873139158</v>
      </c>
      <c r="C77763">
        <v>133330</v>
      </c>
      <c r="D77763">
        <v>413828</v>
      </c>
      <c r="E77763" s="48">
        <f t="shared" si="1215"/>
        <v>0.79861111111111116</v>
      </c>
      <c r="F77763" t="str">
        <f>TEXT(Таблица19[[#This Row],[время просмотра (UTC)]],"ДДД")</f>
        <v>Сб</v>
      </c>
    </row>
    <row r="77764" spans="1:6" x14ac:dyDescent="0.25">
      <c r="A77764">
        <v>191703</v>
      </c>
      <c r="B77764" s="2">
        <v>44366.79873139158</v>
      </c>
      <c r="C77764">
        <v>19746</v>
      </c>
      <c r="D77764">
        <v>313862</v>
      </c>
      <c r="E77764" s="48">
        <f t="shared" si="1215"/>
        <v>0.79861111111111116</v>
      </c>
      <c r="F77764" t="str">
        <f>TEXT(Таблица19[[#This Row],[время просмотра (UTC)]],"ДДД")</f>
        <v>Сб</v>
      </c>
    </row>
    <row r="77765" spans="1:6" x14ac:dyDescent="0.25">
      <c r="A77765">
        <v>191702</v>
      </c>
      <c r="B77765" s="2">
        <v>44366.798326860844</v>
      </c>
      <c r="C77765">
        <v>89375</v>
      </c>
      <c r="D77765">
        <v>102086</v>
      </c>
      <c r="E77765" s="48">
        <f t="shared" si="1215"/>
        <v>0.79791666666666661</v>
      </c>
      <c r="F77765" t="str">
        <f>TEXT(Таблица19[[#This Row],[время просмотра (UTC)]],"ДДД")</f>
        <v>Сб</v>
      </c>
    </row>
    <row r="77766" spans="1:6" x14ac:dyDescent="0.25">
      <c r="A77766">
        <v>191700</v>
      </c>
      <c r="B77766" s="2">
        <v>44366.798326860844</v>
      </c>
      <c r="C77766">
        <v>36645</v>
      </c>
      <c r="D77766">
        <v>230507</v>
      </c>
      <c r="E77766" s="48">
        <f t="shared" si="1215"/>
        <v>0.79791666666666661</v>
      </c>
      <c r="F77766" t="str">
        <f>TEXT(Таблица19[[#This Row],[время просмотра (UTC)]],"ДДД")</f>
        <v>Сб</v>
      </c>
    </row>
    <row r="77767" spans="1:6" x14ac:dyDescent="0.25">
      <c r="A77767">
        <v>191698</v>
      </c>
      <c r="B77767" s="2">
        <v>44366.797922330101</v>
      </c>
      <c r="C77767">
        <v>317433</v>
      </c>
      <c r="D77767">
        <v>343712</v>
      </c>
      <c r="E77767" s="48">
        <f t="shared" si="1215"/>
        <v>0.79791666666666661</v>
      </c>
      <c r="F77767" t="str">
        <f>TEXT(Таблица19[[#This Row],[время просмотра (UTC)]],"ДДД")</f>
        <v>Сб</v>
      </c>
    </row>
    <row r="77768" spans="1:6" x14ac:dyDescent="0.25">
      <c r="A77768">
        <v>191697</v>
      </c>
      <c r="B77768" s="2">
        <v>44366.797922330094</v>
      </c>
      <c r="C77768">
        <v>219819</v>
      </c>
      <c r="D77768">
        <v>327633</v>
      </c>
      <c r="E77768" s="48">
        <f t="shared" si="1215"/>
        <v>0.79791666666666661</v>
      </c>
      <c r="F77768" t="str">
        <f>TEXT(Таблица19[[#This Row],[время просмотра (UTC)]],"ДДД")</f>
        <v>Сб</v>
      </c>
    </row>
    <row r="77769" spans="1:6" x14ac:dyDescent="0.25">
      <c r="A77769">
        <v>191696</v>
      </c>
      <c r="B77769" s="2">
        <v>44366.79751779935</v>
      </c>
      <c r="C77769">
        <v>275806</v>
      </c>
      <c r="D77769">
        <v>230507</v>
      </c>
      <c r="E77769" s="48">
        <f t="shared" si="1215"/>
        <v>0.79722222222222217</v>
      </c>
      <c r="F77769" t="str">
        <f>TEXT(Таблица19[[#This Row],[время просмотра (UTC)]],"ДДД")</f>
        <v>Сб</v>
      </c>
    </row>
    <row r="77770" spans="1:6" x14ac:dyDescent="0.25">
      <c r="A77770">
        <v>191695</v>
      </c>
      <c r="B77770" s="2">
        <v>44366.797509689626</v>
      </c>
      <c r="C77770">
        <v>104256</v>
      </c>
      <c r="D77770">
        <v>158978</v>
      </c>
      <c r="E77770" s="48">
        <f t="shared" si="1215"/>
        <v>0.79722222222222217</v>
      </c>
      <c r="F77770" t="str">
        <f>TEXT(Таблица19[[#This Row],[время просмотра (UTC)]],"ДДД")</f>
        <v>Сб</v>
      </c>
    </row>
    <row r="77771" spans="1:6" x14ac:dyDescent="0.25">
      <c r="A77771">
        <v>191690</v>
      </c>
      <c r="B77771" s="2">
        <v>44366.797113268607</v>
      </c>
      <c r="C77771">
        <v>149203</v>
      </c>
      <c r="D77771">
        <v>182191</v>
      </c>
      <c r="E77771" s="48">
        <f t="shared" si="1215"/>
        <v>0.79652777777777783</v>
      </c>
      <c r="F77771" t="str">
        <f>TEXT(Таблица19[[#This Row],[время просмотра (UTC)]],"ДДД")</f>
        <v>Сб</v>
      </c>
    </row>
    <row r="77772" spans="1:6" x14ac:dyDescent="0.25">
      <c r="A77772">
        <v>191686</v>
      </c>
      <c r="B77772" s="2">
        <v>44366.796304207121</v>
      </c>
      <c r="C77772">
        <v>197564</v>
      </c>
      <c r="D77772">
        <v>433508</v>
      </c>
      <c r="E77772" s="48">
        <f t="shared" si="1215"/>
        <v>0.79583333333333339</v>
      </c>
      <c r="F77772" t="str">
        <f>TEXT(Таблица19[[#This Row],[время просмотра (UTC)]],"ДДД")</f>
        <v>Сб</v>
      </c>
    </row>
    <row r="77773" spans="1:6" x14ac:dyDescent="0.25">
      <c r="A77773">
        <v>191681</v>
      </c>
      <c r="B77773" s="2">
        <v>44366.796304207121</v>
      </c>
      <c r="C77773">
        <v>68568</v>
      </c>
      <c r="D77773">
        <v>439981</v>
      </c>
      <c r="E77773" s="48">
        <f t="shared" si="1215"/>
        <v>0.79583333333333339</v>
      </c>
      <c r="F77773" t="str">
        <f>TEXT(Таблица19[[#This Row],[время просмотра (UTC)]],"ДДД")</f>
        <v>Сб</v>
      </c>
    </row>
    <row r="77774" spans="1:6" x14ac:dyDescent="0.25">
      <c r="A77774">
        <v>191676</v>
      </c>
      <c r="B77774" s="2">
        <v>44366.795899676377</v>
      </c>
      <c r="C77774">
        <v>276930</v>
      </c>
      <c r="D77774">
        <v>21760</v>
      </c>
      <c r="E77774" s="48">
        <f t="shared" si="1215"/>
        <v>0.79583333333333339</v>
      </c>
      <c r="F77774" t="str">
        <f>TEXT(Таблица19[[#This Row],[время просмотра (UTC)]],"ДДД")</f>
        <v>Сб</v>
      </c>
    </row>
    <row r="77775" spans="1:6" x14ac:dyDescent="0.25">
      <c r="A77775">
        <v>191675</v>
      </c>
      <c r="B77775" s="2">
        <v>44366.795899676377</v>
      </c>
      <c r="C77775">
        <v>13532</v>
      </c>
      <c r="D77775">
        <v>183290</v>
      </c>
      <c r="E77775" s="48">
        <f t="shared" si="1215"/>
        <v>0.79583333333333339</v>
      </c>
      <c r="F77775" t="str">
        <f>TEXT(Таблица19[[#This Row],[время просмотра (UTC)]],"ДДД")</f>
        <v>Сб</v>
      </c>
    </row>
    <row r="77776" spans="1:6" x14ac:dyDescent="0.25">
      <c r="A77776">
        <v>191674</v>
      </c>
      <c r="B77776" s="2">
        <v>44366.795556505022</v>
      </c>
      <c r="C77776">
        <v>64706</v>
      </c>
      <c r="D77776">
        <v>446536</v>
      </c>
      <c r="E77776" s="48">
        <f t="shared" si="1215"/>
        <v>0.79513888888888884</v>
      </c>
      <c r="F77776" t="str">
        <f>TEXT(Таблица19[[#This Row],[время просмотра (UTC)]],"ДДД")</f>
        <v>Сб</v>
      </c>
    </row>
    <row r="77777" spans="1:6" x14ac:dyDescent="0.25">
      <c r="A77777">
        <v>191671</v>
      </c>
      <c r="B77777" s="2">
        <v>44366.795090614891</v>
      </c>
      <c r="C77777">
        <v>234228</v>
      </c>
      <c r="D77777">
        <v>351192</v>
      </c>
      <c r="E77777" s="48">
        <f t="shared" si="1215"/>
        <v>0.7944444444444444</v>
      </c>
      <c r="F77777" t="str">
        <f>TEXT(Таблица19[[#This Row],[время просмотра (UTC)]],"ДДД")</f>
        <v>Сб</v>
      </c>
    </row>
    <row r="77778" spans="1:6" x14ac:dyDescent="0.25">
      <c r="A77778">
        <v>191666</v>
      </c>
      <c r="B77778" s="2">
        <v>44366.795090614891</v>
      </c>
      <c r="C77778">
        <v>90642</v>
      </c>
      <c r="D77778">
        <v>318428</v>
      </c>
      <c r="E77778" s="48">
        <f t="shared" si="1215"/>
        <v>0.7944444444444444</v>
      </c>
      <c r="F77778" t="str">
        <f>TEXT(Таблица19[[#This Row],[время просмотра (UTC)]],"ДДД")</f>
        <v>Сб</v>
      </c>
    </row>
    <row r="77779" spans="1:6" x14ac:dyDescent="0.25">
      <c r="A77779">
        <v>191661</v>
      </c>
      <c r="B77779" s="2">
        <v>44366.79468608414</v>
      </c>
      <c r="C77779">
        <v>33351</v>
      </c>
      <c r="D77779">
        <v>182676</v>
      </c>
      <c r="E77779" s="48">
        <f t="shared" si="1215"/>
        <v>0.7944444444444444</v>
      </c>
      <c r="F77779" t="str">
        <f>TEXT(Таблица19[[#This Row],[время просмотра (UTC)]],"ДДД")</f>
        <v>Сб</v>
      </c>
    </row>
    <row r="77780" spans="1:6" x14ac:dyDescent="0.25">
      <c r="A77780">
        <v>191657</v>
      </c>
      <c r="B77780" s="2">
        <v>44366.794122135077</v>
      </c>
      <c r="C77780">
        <v>16748</v>
      </c>
      <c r="D77780">
        <v>21760</v>
      </c>
      <c r="E77780" s="48">
        <f t="shared" si="1215"/>
        <v>0.79375000000000007</v>
      </c>
      <c r="F77780" t="str">
        <f>TEXT(Таблица19[[#This Row],[время просмотра (UTC)]],"ДДД")</f>
        <v>Сб</v>
      </c>
    </row>
    <row r="77781" spans="1:6" x14ac:dyDescent="0.25">
      <c r="A77781">
        <v>191652</v>
      </c>
      <c r="B77781" s="2">
        <v>44366.793472491911</v>
      </c>
      <c r="C77781">
        <v>237457</v>
      </c>
      <c r="D77781">
        <v>51162</v>
      </c>
      <c r="E77781" s="48">
        <f t="shared" si="1215"/>
        <v>0.79305555555555562</v>
      </c>
      <c r="F77781" t="str">
        <f>TEXT(Таблица19[[#This Row],[время просмотра (UTC)]],"ДДД")</f>
        <v>Сб</v>
      </c>
    </row>
    <row r="77782" spans="1:6" x14ac:dyDescent="0.25">
      <c r="A77782">
        <v>191649</v>
      </c>
      <c r="B77782" s="2">
        <v>44366.793472491911</v>
      </c>
      <c r="C77782">
        <v>199811</v>
      </c>
      <c r="D77782">
        <v>158978</v>
      </c>
      <c r="E77782" s="48">
        <f t="shared" si="1215"/>
        <v>0.79305555555555562</v>
      </c>
      <c r="F77782" t="str">
        <f>TEXT(Таблица19[[#This Row],[время просмотра (UTC)]],"ДДД")</f>
        <v>Сб</v>
      </c>
    </row>
    <row r="77783" spans="1:6" x14ac:dyDescent="0.25">
      <c r="A77783">
        <v>191647</v>
      </c>
      <c r="B77783" s="2">
        <v>44366.793333333335</v>
      </c>
      <c r="C77783">
        <v>336996</v>
      </c>
      <c r="D77783">
        <v>426727</v>
      </c>
      <c r="E77783" s="48">
        <f t="shared" si="1215"/>
        <v>0.79305555555555562</v>
      </c>
      <c r="F77783" t="str">
        <f>TEXT(Таблица19[[#This Row],[время просмотра (UTC)]],"ДДД")</f>
        <v>Сб</v>
      </c>
    </row>
    <row r="77784" spans="1:6" x14ac:dyDescent="0.25">
      <c r="A77784">
        <v>191645</v>
      </c>
      <c r="B77784" s="2">
        <v>44366.792663430424</v>
      </c>
      <c r="C77784">
        <v>313358</v>
      </c>
      <c r="D77784">
        <v>21760</v>
      </c>
      <c r="E77784" s="48">
        <f t="shared" si="1215"/>
        <v>0.79236111111111107</v>
      </c>
      <c r="F77784" t="str">
        <f>TEXT(Таблица19[[#This Row],[время просмотра (UTC)]],"ДДД")</f>
        <v>Сб</v>
      </c>
    </row>
    <row r="77785" spans="1:6" x14ac:dyDescent="0.25">
      <c r="A77785">
        <v>191642</v>
      </c>
      <c r="B77785" s="2">
        <v>44366.792413098541</v>
      </c>
      <c r="C77785">
        <v>12180</v>
      </c>
      <c r="D77785">
        <v>406793</v>
      </c>
      <c r="E77785" s="48">
        <f t="shared" si="1215"/>
        <v>0.79236111111111107</v>
      </c>
      <c r="F77785" t="str">
        <f>TEXT(Таблица19[[#This Row],[время просмотра (UTC)]],"ДДД")</f>
        <v>Сб</v>
      </c>
    </row>
    <row r="77786" spans="1:6" x14ac:dyDescent="0.25">
      <c r="A77786">
        <v>191637</v>
      </c>
      <c r="B77786" s="2">
        <v>44366.791854368937</v>
      </c>
      <c r="C77786">
        <v>121521</v>
      </c>
      <c r="D77786">
        <v>478488</v>
      </c>
      <c r="E77786" s="48">
        <f t="shared" si="1215"/>
        <v>0.79166666666666663</v>
      </c>
      <c r="F77786" t="str">
        <f>TEXT(Таблица19[[#This Row],[время просмотра (UTC)]],"ДДД")</f>
        <v>Сб</v>
      </c>
    </row>
    <row r="77787" spans="1:6" x14ac:dyDescent="0.25">
      <c r="A77787">
        <v>191636</v>
      </c>
      <c r="B77787" s="2">
        <v>44366.791449838187</v>
      </c>
      <c r="C77787">
        <v>32169</v>
      </c>
      <c r="D77787">
        <v>13742</v>
      </c>
      <c r="E77787" s="48">
        <f t="shared" si="1215"/>
        <v>0.7909722222222223</v>
      </c>
      <c r="F77787" t="str">
        <f>TEXT(Таблица19[[#This Row],[время просмотра (UTC)]],"ДДД")</f>
        <v>Сб</v>
      </c>
    </row>
    <row r="77788" spans="1:6" x14ac:dyDescent="0.25">
      <c r="A77788">
        <v>191635</v>
      </c>
      <c r="B77788" s="2">
        <v>44366.790333333338</v>
      </c>
      <c r="C77788">
        <v>302334</v>
      </c>
      <c r="D77788">
        <v>411922</v>
      </c>
      <c r="E77788" s="48">
        <f t="shared" si="1215"/>
        <v>0.79027777777777775</v>
      </c>
      <c r="F77788" t="str">
        <f>TEXT(Таблица19[[#This Row],[время просмотра (UTC)]],"ДДД")</f>
        <v>Сб</v>
      </c>
    </row>
    <row r="77789" spans="1:6" x14ac:dyDescent="0.25">
      <c r="A77789">
        <v>191632</v>
      </c>
      <c r="B77789" s="2">
        <v>44366.790236245957</v>
      </c>
      <c r="C77789">
        <v>267890</v>
      </c>
      <c r="D77789">
        <v>347008</v>
      </c>
      <c r="E77789" s="48">
        <f t="shared" si="1215"/>
        <v>0.7895833333333333</v>
      </c>
      <c r="F77789" t="str">
        <f>TEXT(Таблица19[[#This Row],[время просмотра (UTC)]],"ДДД")</f>
        <v>Сб</v>
      </c>
    </row>
    <row r="77790" spans="1:6" x14ac:dyDescent="0.25">
      <c r="A77790">
        <v>191627</v>
      </c>
      <c r="B77790" s="2">
        <v>44366.790236245957</v>
      </c>
      <c r="C77790">
        <v>209751</v>
      </c>
      <c r="D77790">
        <v>82901</v>
      </c>
      <c r="E77790" s="48">
        <f t="shared" si="1215"/>
        <v>0.7895833333333333</v>
      </c>
      <c r="F77790" t="str">
        <f>TEXT(Таблица19[[#This Row],[время просмотра (UTC)]],"ДДД")</f>
        <v>Сб</v>
      </c>
    </row>
    <row r="77791" spans="1:6" x14ac:dyDescent="0.25">
      <c r="A77791">
        <v>191625</v>
      </c>
      <c r="B77791" s="2">
        <v>44366.790236245957</v>
      </c>
      <c r="C77791">
        <v>166186</v>
      </c>
      <c r="D77791">
        <v>470762</v>
      </c>
      <c r="E77791" s="48">
        <f t="shared" si="1215"/>
        <v>0.7895833333333333</v>
      </c>
      <c r="F77791" t="str">
        <f>TEXT(Таблица19[[#This Row],[время просмотра (UTC)]],"ДДД")</f>
        <v>Сб</v>
      </c>
    </row>
    <row r="77792" spans="1:6" x14ac:dyDescent="0.25">
      <c r="A77792">
        <v>191620</v>
      </c>
      <c r="B77792" s="2">
        <v>44366.790236245957</v>
      </c>
      <c r="C77792">
        <v>147403</v>
      </c>
      <c r="D77792">
        <v>143750</v>
      </c>
      <c r="E77792" s="48">
        <f t="shared" si="1215"/>
        <v>0.7895833333333333</v>
      </c>
      <c r="F77792" t="str">
        <f>TEXT(Таблица19[[#This Row],[время просмотра (UTC)]],"ДДД")</f>
        <v>Сб</v>
      </c>
    </row>
    <row r="77793" spans="1:6" x14ac:dyDescent="0.25">
      <c r="A77793">
        <v>191618</v>
      </c>
      <c r="B77793" s="2">
        <v>44366.789427184463</v>
      </c>
      <c r="C77793">
        <v>11660</v>
      </c>
      <c r="D77793">
        <v>351192</v>
      </c>
      <c r="E77793" s="48">
        <f t="shared" si="1215"/>
        <v>0.78888888888888886</v>
      </c>
      <c r="F77793" t="str">
        <f>TEXT(Таблица19[[#This Row],[время просмотра (UTC)]],"ДДД")</f>
        <v>Сб</v>
      </c>
    </row>
    <row r="77794" spans="1:6" x14ac:dyDescent="0.25">
      <c r="A77794">
        <v>191615</v>
      </c>
      <c r="B77794" s="2">
        <v>44366.78902265372</v>
      </c>
      <c r="C77794">
        <v>187892</v>
      </c>
      <c r="D77794">
        <v>347008</v>
      </c>
      <c r="E77794" s="48">
        <f t="shared" si="1215"/>
        <v>0.78888888888888886</v>
      </c>
      <c r="F77794" t="str">
        <f>TEXT(Таблица19[[#This Row],[время просмотра (UTC)]],"ДДД")</f>
        <v>Сб</v>
      </c>
    </row>
    <row r="77795" spans="1:6" x14ac:dyDescent="0.25">
      <c r="A77795">
        <v>191612</v>
      </c>
      <c r="B77795" s="2">
        <v>44366.788618122977</v>
      </c>
      <c r="C77795">
        <v>343682</v>
      </c>
      <c r="D77795">
        <v>470762</v>
      </c>
      <c r="E77795" s="48">
        <f t="shared" si="1215"/>
        <v>0.78819444444444453</v>
      </c>
      <c r="F77795" t="str">
        <f>TEXT(Таблица19[[#This Row],[время просмотра (UTC)]],"ДДД")</f>
        <v>Сб</v>
      </c>
    </row>
    <row r="77796" spans="1:6" x14ac:dyDescent="0.25">
      <c r="A77796">
        <v>191608</v>
      </c>
      <c r="B77796" s="2">
        <v>44366.788618122977</v>
      </c>
      <c r="C77796">
        <v>47589</v>
      </c>
      <c r="D77796">
        <v>250679</v>
      </c>
      <c r="E77796" s="48">
        <f t="shared" si="1215"/>
        <v>0.78819444444444453</v>
      </c>
      <c r="F77796" t="str">
        <f>TEXT(Таблица19[[#This Row],[время просмотра (UTC)]],"ДДД")</f>
        <v>Сб</v>
      </c>
    </row>
    <row r="77797" spans="1:6" x14ac:dyDescent="0.25">
      <c r="A77797">
        <v>191605</v>
      </c>
      <c r="B77797" s="2">
        <v>44366.788213592234</v>
      </c>
      <c r="C77797">
        <v>220402</v>
      </c>
      <c r="D77797">
        <v>351192</v>
      </c>
      <c r="E77797" s="48">
        <f t="shared" si="1215"/>
        <v>0.78819444444444453</v>
      </c>
      <c r="F77797" t="str">
        <f>TEXT(Таблица19[[#This Row],[время просмотра (UTC)]],"ДДД")</f>
        <v>Сб</v>
      </c>
    </row>
    <row r="77798" spans="1:6" x14ac:dyDescent="0.25">
      <c r="A77798">
        <v>191604</v>
      </c>
      <c r="B77798" s="2">
        <v>44366.78740453074</v>
      </c>
      <c r="C77798">
        <v>310292</v>
      </c>
      <c r="D77798">
        <v>179296</v>
      </c>
      <c r="E77798" s="48">
        <f t="shared" si="1215"/>
        <v>0.78680555555555554</v>
      </c>
      <c r="F77798" t="str">
        <f>TEXT(Таблица19[[#This Row],[время просмотра (UTC)]],"ДДД")</f>
        <v>Сб</v>
      </c>
    </row>
    <row r="77799" spans="1:6" x14ac:dyDescent="0.25">
      <c r="A77799">
        <v>191602</v>
      </c>
      <c r="B77799" s="2">
        <v>44366.78740453074</v>
      </c>
      <c r="C77799">
        <v>199762</v>
      </c>
      <c r="D77799">
        <v>45886</v>
      </c>
      <c r="E77799" s="48">
        <f t="shared" si="1215"/>
        <v>0.78680555555555554</v>
      </c>
      <c r="F77799" t="str">
        <f>TEXT(Таблица19[[#This Row],[время просмотра (UTC)]],"ДДД")</f>
        <v>Сб</v>
      </c>
    </row>
    <row r="77800" spans="1:6" x14ac:dyDescent="0.25">
      <c r="A77800">
        <v>191601</v>
      </c>
      <c r="B77800" s="2">
        <v>44366.78740453074</v>
      </c>
      <c r="C77800">
        <v>119296</v>
      </c>
      <c r="D77800">
        <v>154228</v>
      </c>
      <c r="E77800" s="48">
        <f t="shared" si="1215"/>
        <v>0.78680555555555554</v>
      </c>
      <c r="F77800" t="str">
        <f>TEXT(Таблица19[[#This Row],[время просмотра (UTC)]],"ДДД")</f>
        <v>Сб</v>
      </c>
    </row>
    <row r="77801" spans="1:6" x14ac:dyDescent="0.25">
      <c r="A77801">
        <v>191596</v>
      </c>
      <c r="B77801" s="2">
        <v>44366.78740453074</v>
      </c>
      <c r="C77801">
        <v>93474</v>
      </c>
      <c r="D77801">
        <v>230507</v>
      </c>
      <c r="E77801" s="48">
        <f t="shared" si="1215"/>
        <v>0.78680555555555554</v>
      </c>
      <c r="F77801" t="str">
        <f>TEXT(Таблица19[[#This Row],[время просмотра (UTC)]],"ДДД")</f>
        <v>Сб</v>
      </c>
    </row>
    <row r="77802" spans="1:6" x14ac:dyDescent="0.25">
      <c r="A77802">
        <v>191594</v>
      </c>
      <c r="B77802" s="2">
        <v>44366.787377544482</v>
      </c>
      <c r="C77802">
        <v>243508</v>
      </c>
      <c r="D77802">
        <v>411922</v>
      </c>
      <c r="E77802" s="48">
        <f t="shared" si="1215"/>
        <v>0.78680555555555554</v>
      </c>
      <c r="F77802" t="str">
        <f>TEXT(Таблица19[[#This Row],[время просмотра (UTC)]],"ДДД")</f>
        <v>Сб</v>
      </c>
    </row>
    <row r="77803" spans="1:6" x14ac:dyDescent="0.25">
      <c r="A77803">
        <v>191593</v>
      </c>
      <c r="B77803" s="2">
        <v>44366.787102877897</v>
      </c>
      <c r="C77803">
        <v>337573</v>
      </c>
      <c r="D77803">
        <v>351192</v>
      </c>
      <c r="E77803" s="48">
        <f t="shared" si="1215"/>
        <v>0.78680555555555554</v>
      </c>
      <c r="F77803" t="str">
        <f>TEXT(Таблица19[[#This Row],[время просмотра (UTC)]],"ДДД")</f>
        <v>Сб</v>
      </c>
    </row>
    <row r="77804" spans="1:6" x14ac:dyDescent="0.25">
      <c r="A77804">
        <v>191590</v>
      </c>
      <c r="B77804" s="2">
        <v>44366.786828211312</v>
      </c>
      <c r="C77804">
        <v>5180</v>
      </c>
      <c r="D77804">
        <v>189009</v>
      </c>
      <c r="E77804" s="48">
        <f t="shared" si="1215"/>
        <v>0.78680555555555554</v>
      </c>
      <c r="F77804" t="str">
        <f>TEXT(Таблица19[[#This Row],[время просмотра (UTC)]],"ДДД")</f>
        <v>Сб</v>
      </c>
    </row>
    <row r="77805" spans="1:6" x14ac:dyDescent="0.25">
      <c r="A77805">
        <v>191588</v>
      </c>
      <c r="B77805" s="2">
        <v>44366.786595469253</v>
      </c>
      <c r="C77805">
        <v>152849</v>
      </c>
      <c r="D77805">
        <v>250679</v>
      </c>
      <c r="E77805" s="48">
        <f t="shared" si="1215"/>
        <v>0.78611111111111109</v>
      </c>
      <c r="F77805" t="str">
        <f>TEXT(Таблица19[[#This Row],[время просмотра (UTC)]],"ДДД")</f>
        <v>Сб</v>
      </c>
    </row>
    <row r="77806" spans="1:6" x14ac:dyDescent="0.25">
      <c r="A77806">
        <v>191583</v>
      </c>
      <c r="B77806" s="2">
        <v>44366.786595469253</v>
      </c>
      <c r="C77806">
        <v>70473</v>
      </c>
      <c r="D77806">
        <v>145779</v>
      </c>
      <c r="E77806" s="48">
        <f t="shared" si="1215"/>
        <v>0.78611111111111109</v>
      </c>
      <c r="F77806" t="str">
        <f>TEXT(Таблица19[[#This Row],[время просмотра (UTC)]],"ДДД")</f>
        <v>Сб</v>
      </c>
    </row>
    <row r="77807" spans="1:6" x14ac:dyDescent="0.25">
      <c r="A77807">
        <v>191580</v>
      </c>
      <c r="B77807" s="2">
        <v>44366.78619093851</v>
      </c>
      <c r="C77807">
        <v>65832</v>
      </c>
      <c r="D77807">
        <v>74638</v>
      </c>
      <c r="E77807" s="48">
        <f t="shared" si="1215"/>
        <v>0.78611111111111109</v>
      </c>
      <c r="F77807" t="str">
        <f>TEXT(Таблица19[[#This Row],[время просмотра (UTC)]],"ДДД")</f>
        <v>Сб</v>
      </c>
    </row>
    <row r="77808" spans="1:6" x14ac:dyDescent="0.25">
      <c r="A77808">
        <v>191577</v>
      </c>
      <c r="B77808" s="2">
        <v>44366.785381877024</v>
      </c>
      <c r="C77808">
        <v>176270</v>
      </c>
      <c r="D77808">
        <v>180863</v>
      </c>
      <c r="E77808" s="48">
        <f t="shared" si="1215"/>
        <v>0.78472222222222221</v>
      </c>
      <c r="F77808" t="str">
        <f>TEXT(Таблица19[[#This Row],[время просмотра (UTC)]],"ДДД")</f>
        <v>Сб</v>
      </c>
    </row>
    <row r="77809" spans="1:6" x14ac:dyDescent="0.25">
      <c r="A77809">
        <v>191576</v>
      </c>
      <c r="B77809" s="2">
        <v>44366.784168284787</v>
      </c>
      <c r="C77809">
        <v>112680</v>
      </c>
      <c r="D77809">
        <v>357547</v>
      </c>
      <c r="E77809" s="48">
        <f t="shared" si="1215"/>
        <v>0.78402777777777777</v>
      </c>
      <c r="F77809" t="str">
        <f>TEXT(Таблица19[[#This Row],[время просмотра (UTC)]],"ДДД")</f>
        <v>Сб</v>
      </c>
    </row>
    <row r="77810" spans="1:6" x14ac:dyDescent="0.25">
      <c r="A77810">
        <v>191575</v>
      </c>
      <c r="B77810" s="2">
        <v>44366.783763754051</v>
      </c>
      <c r="C77810">
        <v>150867</v>
      </c>
      <c r="D77810">
        <v>311590</v>
      </c>
      <c r="E77810" s="48">
        <f t="shared" si="1215"/>
        <v>0.78333333333333333</v>
      </c>
      <c r="F77810" t="str">
        <f>TEXT(Таблица19[[#This Row],[время просмотра (UTC)]],"ДДД")</f>
        <v>Сб</v>
      </c>
    </row>
    <row r="77811" spans="1:6" x14ac:dyDescent="0.25">
      <c r="A77811">
        <v>191572</v>
      </c>
      <c r="B77811" s="2">
        <v>44366.783763754051</v>
      </c>
      <c r="C77811">
        <v>148270</v>
      </c>
      <c r="D77811">
        <v>304722</v>
      </c>
      <c r="E77811" s="48">
        <f t="shared" si="1215"/>
        <v>0.78333333333333333</v>
      </c>
      <c r="F77811" t="str">
        <f>TEXT(Таблица19[[#This Row],[время просмотра (UTC)]],"ДДД")</f>
        <v>Сб</v>
      </c>
    </row>
    <row r="77812" spans="1:6" x14ac:dyDescent="0.25">
      <c r="A77812">
        <v>191567</v>
      </c>
      <c r="B77812" s="2">
        <v>44366.7833592233</v>
      </c>
      <c r="C77812">
        <v>182822</v>
      </c>
      <c r="D77812">
        <v>367087</v>
      </c>
      <c r="E77812" s="48">
        <f t="shared" si="1215"/>
        <v>0.78333333333333333</v>
      </c>
      <c r="F77812" t="str">
        <f>TEXT(Таблица19[[#This Row],[время просмотра (UTC)]],"ДДД")</f>
        <v>Сб</v>
      </c>
    </row>
    <row r="77813" spans="1:6" x14ac:dyDescent="0.25">
      <c r="A77813">
        <v>191566</v>
      </c>
      <c r="B77813" s="2">
        <v>44366.7833592233</v>
      </c>
      <c r="C77813">
        <v>150798</v>
      </c>
      <c r="D77813">
        <v>330333</v>
      </c>
      <c r="E77813" s="48">
        <f t="shared" si="1215"/>
        <v>0.78333333333333333</v>
      </c>
      <c r="F77813" t="str">
        <f>TEXT(Таблица19[[#This Row],[время просмотра (UTC)]],"ДДД")</f>
        <v>Сб</v>
      </c>
    </row>
    <row r="77814" spans="1:6" x14ac:dyDescent="0.25">
      <c r="A77814">
        <v>191561</v>
      </c>
      <c r="B77814" s="2">
        <v>44366.7833592233</v>
      </c>
      <c r="C77814">
        <v>88389</v>
      </c>
      <c r="D77814">
        <v>114953</v>
      </c>
      <c r="E77814" s="48">
        <f t="shared" si="1215"/>
        <v>0.78333333333333333</v>
      </c>
      <c r="F77814" t="str">
        <f>TEXT(Таблица19[[#This Row],[время просмотра (UTC)]],"ДДД")</f>
        <v>Сб</v>
      </c>
    </row>
    <row r="77815" spans="1:6" x14ac:dyDescent="0.25">
      <c r="A77815">
        <v>191557</v>
      </c>
      <c r="B77815" s="2">
        <v>44366.783333333333</v>
      </c>
      <c r="C77815">
        <v>300354</v>
      </c>
      <c r="D77815">
        <v>351192</v>
      </c>
      <c r="E77815" s="48">
        <f t="shared" si="1215"/>
        <v>0.78333333333333333</v>
      </c>
      <c r="F77815" t="str">
        <f>TEXT(Таблица19[[#This Row],[время просмотра (UTC)]],"ДДД")</f>
        <v>Сб</v>
      </c>
    </row>
    <row r="77816" spans="1:6" x14ac:dyDescent="0.25">
      <c r="A77816">
        <v>191553</v>
      </c>
      <c r="B77816" s="2">
        <v>44366.783000000003</v>
      </c>
      <c r="C77816">
        <v>324009</v>
      </c>
      <c r="D77816">
        <v>118549</v>
      </c>
      <c r="E77816" s="48">
        <f t="shared" si="1215"/>
        <v>0.78263888888888899</v>
      </c>
      <c r="F77816" t="str">
        <f>TEXT(Таблица19[[#This Row],[время просмотра (UTC)]],"ДДД")</f>
        <v>Сб</v>
      </c>
    </row>
    <row r="77817" spans="1:6" x14ac:dyDescent="0.25">
      <c r="A77817">
        <v>191549</v>
      </c>
      <c r="B77817" s="2">
        <v>44366.782954692557</v>
      </c>
      <c r="C77817">
        <v>180699</v>
      </c>
      <c r="D77817">
        <v>102333</v>
      </c>
      <c r="E77817" s="48">
        <f t="shared" si="1215"/>
        <v>0.78263888888888899</v>
      </c>
      <c r="F77817" t="str">
        <f>TEXT(Таблица19[[#This Row],[время просмотра (UTC)]],"ДДД")</f>
        <v>Сб</v>
      </c>
    </row>
    <row r="77818" spans="1:6" x14ac:dyDescent="0.25">
      <c r="A77818">
        <v>191546</v>
      </c>
      <c r="B77818" s="2">
        <v>44366.782433545945</v>
      </c>
      <c r="C77818">
        <v>188882</v>
      </c>
      <c r="D77818">
        <v>330333</v>
      </c>
      <c r="E77818" s="48">
        <f t="shared" si="1215"/>
        <v>0.78194444444444444</v>
      </c>
      <c r="F77818" t="str">
        <f>TEXT(Таблица19[[#This Row],[время просмотра (UTC)]],"ДДД")</f>
        <v>Сб</v>
      </c>
    </row>
    <row r="77819" spans="1:6" x14ac:dyDescent="0.25">
      <c r="A77819">
        <v>191544</v>
      </c>
      <c r="B77819" s="2">
        <v>44366.78214563107</v>
      </c>
      <c r="C77819">
        <v>62309</v>
      </c>
      <c r="D77819">
        <v>365015</v>
      </c>
      <c r="E77819" s="48">
        <f t="shared" si="1215"/>
        <v>0.78194444444444444</v>
      </c>
      <c r="F77819" t="str">
        <f>TEXT(Таблица19[[#This Row],[время просмотра (UTC)]],"ДДД")</f>
        <v>Сб</v>
      </c>
    </row>
    <row r="77820" spans="1:6" x14ac:dyDescent="0.25">
      <c r="A77820">
        <v>191543</v>
      </c>
      <c r="B77820" s="2">
        <v>44366.781741100327</v>
      </c>
      <c r="C77820">
        <v>264450</v>
      </c>
      <c r="D77820">
        <v>61974</v>
      </c>
      <c r="E77820" s="48">
        <f t="shared" si="1215"/>
        <v>0.78125</v>
      </c>
      <c r="F77820" t="str">
        <f>TEXT(Таблица19[[#This Row],[время просмотра (UTC)]],"ДДД")</f>
        <v>Сб</v>
      </c>
    </row>
    <row r="77821" spans="1:6" x14ac:dyDescent="0.25">
      <c r="A77821">
        <v>191540</v>
      </c>
      <c r="B77821" s="2">
        <v>44366.78052750809</v>
      </c>
      <c r="C77821">
        <v>208264</v>
      </c>
      <c r="D77821">
        <v>179296</v>
      </c>
      <c r="E77821" s="48">
        <f t="shared" si="1215"/>
        <v>0.77986111111111101</v>
      </c>
      <c r="F77821" t="str">
        <f>TEXT(Таблица19[[#This Row],[время просмотра (UTC)]],"ДДД")</f>
        <v>Сб</v>
      </c>
    </row>
    <row r="77822" spans="1:6" x14ac:dyDescent="0.25">
      <c r="A77822">
        <v>191539</v>
      </c>
      <c r="B77822" s="2">
        <v>44366.78052750809</v>
      </c>
      <c r="C77822">
        <v>125532</v>
      </c>
      <c r="D77822">
        <v>411922</v>
      </c>
      <c r="E77822" s="48">
        <f t="shared" si="1215"/>
        <v>0.77986111111111101</v>
      </c>
      <c r="F77822" t="str">
        <f>TEXT(Таблица19[[#This Row],[время просмотра (UTC)]],"ДДД")</f>
        <v>Сб</v>
      </c>
    </row>
    <row r="77823" spans="1:6" x14ac:dyDescent="0.25">
      <c r="A77823">
        <v>191538</v>
      </c>
      <c r="B77823" s="2">
        <v>44366.778909385117</v>
      </c>
      <c r="C77823">
        <v>224513</v>
      </c>
      <c r="D77823">
        <v>266896</v>
      </c>
      <c r="E77823" s="48">
        <f t="shared" si="1215"/>
        <v>0.77847222222222223</v>
      </c>
      <c r="F77823" t="str">
        <f>TEXT(Таблица19[[#This Row],[время просмотра (UTC)]],"ДДД")</f>
        <v>Сб</v>
      </c>
    </row>
    <row r="77824" spans="1:6" x14ac:dyDescent="0.25">
      <c r="A77824">
        <v>191535</v>
      </c>
      <c r="B77824" s="2">
        <v>44366.778666666665</v>
      </c>
      <c r="C77824">
        <v>30404</v>
      </c>
      <c r="D77824">
        <v>182191</v>
      </c>
      <c r="E77824" s="48">
        <f t="shared" si="1215"/>
        <v>0.77847222222222223</v>
      </c>
      <c r="F77824" t="str">
        <f>TEXT(Таблица19[[#This Row],[время просмотра (UTC)]],"ДДД")</f>
        <v>Сб</v>
      </c>
    </row>
    <row r="77825" spans="1:6" x14ac:dyDescent="0.25">
      <c r="A77825">
        <v>191533</v>
      </c>
      <c r="B77825" s="2">
        <v>44366.778504854366</v>
      </c>
      <c r="C77825">
        <v>177434</v>
      </c>
      <c r="D77825">
        <v>411922</v>
      </c>
      <c r="E77825" s="48">
        <f t="shared" si="1215"/>
        <v>0.77847222222222223</v>
      </c>
      <c r="F77825" t="str">
        <f>TEXT(Таблица19[[#This Row],[время просмотра (UTC)]],"ДДД")</f>
        <v>Сб</v>
      </c>
    </row>
    <row r="77826" spans="1:6" x14ac:dyDescent="0.25">
      <c r="A77826">
        <v>191531</v>
      </c>
      <c r="B77826" s="2">
        <v>44366.778008362075</v>
      </c>
      <c r="C77826">
        <v>346663</v>
      </c>
      <c r="D77826">
        <v>81550</v>
      </c>
      <c r="E77826" s="48">
        <f t="shared" ref="E77826:E77889" si="1216">TIME(HOUR(B77826),MINUTE(B77826),SECOND(0))</f>
        <v>0.77777777777777779</v>
      </c>
      <c r="F77826" t="str">
        <f>TEXT(Таблица19[[#This Row],[время просмотра (UTC)]],"ДДД")</f>
        <v>Сб</v>
      </c>
    </row>
    <row r="77827" spans="1:6" x14ac:dyDescent="0.25">
      <c r="A77827">
        <v>191530</v>
      </c>
      <c r="B77827" s="2">
        <v>44366.77769579288</v>
      </c>
      <c r="C77827">
        <v>321042</v>
      </c>
      <c r="D77827">
        <v>74456</v>
      </c>
      <c r="E77827" s="48">
        <f t="shared" si="1216"/>
        <v>0.77708333333333324</v>
      </c>
      <c r="F77827" t="str">
        <f>TEXT(Таблица19[[#This Row],[время просмотра (UTC)]],"ДДД")</f>
        <v>Сб</v>
      </c>
    </row>
    <row r="77828" spans="1:6" x14ac:dyDescent="0.25">
      <c r="A77828">
        <v>191528</v>
      </c>
      <c r="B77828" s="2">
        <v>44366.777611621452</v>
      </c>
      <c r="C77828">
        <v>112112</v>
      </c>
      <c r="D77828">
        <v>209122</v>
      </c>
      <c r="E77828" s="48">
        <f t="shared" si="1216"/>
        <v>0.77708333333333324</v>
      </c>
      <c r="F77828" t="str">
        <f>TEXT(Таблица19[[#This Row],[время просмотра (UTC)]],"ДДД")</f>
        <v>Сб</v>
      </c>
    </row>
    <row r="77829" spans="1:6" x14ac:dyDescent="0.25">
      <c r="A77829">
        <v>191524</v>
      </c>
      <c r="B77829" s="2">
        <v>44366.777291262137</v>
      </c>
      <c r="C77829">
        <v>345601</v>
      </c>
      <c r="D77829">
        <v>182841</v>
      </c>
      <c r="E77829" s="48">
        <f t="shared" si="1216"/>
        <v>0.77708333333333324</v>
      </c>
      <c r="F77829" t="str">
        <f>TEXT(Таблица19[[#This Row],[время просмотра (UTC)]],"ДДД")</f>
        <v>Сб</v>
      </c>
    </row>
    <row r="77830" spans="1:6" x14ac:dyDescent="0.25">
      <c r="A77830">
        <v>191522</v>
      </c>
      <c r="B77830" s="2">
        <v>44366.777291262137</v>
      </c>
      <c r="C77830">
        <v>246744</v>
      </c>
      <c r="D77830">
        <v>351192</v>
      </c>
      <c r="E77830" s="48">
        <f t="shared" si="1216"/>
        <v>0.77708333333333324</v>
      </c>
      <c r="F77830" t="str">
        <f>TEXT(Таблица19[[#This Row],[время просмотра (UTC)]],"ДДД")</f>
        <v>Сб</v>
      </c>
    </row>
    <row r="77831" spans="1:6" x14ac:dyDescent="0.25">
      <c r="A77831">
        <v>191520</v>
      </c>
      <c r="B77831" s="2">
        <v>44366.777291262137</v>
      </c>
      <c r="C77831">
        <v>213089</v>
      </c>
      <c r="D77831">
        <v>351192</v>
      </c>
      <c r="E77831" s="48">
        <f t="shared" si="1216"/>
        <v>0.77708333333333324</v>
      </c>
      <c r="F77831" t="str">
        <f>TEXT(Таблица19[[#This Row],[время просмотра (UTC)]],"ДДД")</f>
        <v>Сб</v>
      </c>
    </row>
    <row r="77832" spans="1:6" x14ac:dyDescent="0.25">
      <c r="A77832">
        <v>191515</v>
      </c>
      <c r="B77832" s="2">
        <v>44366.77648220065</v>
      </c>
      <c r="C77832">
        <v>32584</v>
      </c>
      <c r="D77832">
        <v>104958</v>
      </c>
      <c r="E77832" s="48">
        <f t="shared" si="1216"/>
        <v>0.77638888888888891</v>
      </c>
      <c r="F77832" t="str">
        <f>TEXT(Таблица19[[#This Row],[время просмотра (UTC)]],"ДДД")</f>
        <v>Сб</v>
      </c>
    </row>
    <row r="77833" spans="1:6" x14ac:dyDescent="0.25">
      <c r="A77833">
        <v>191513</v>
      </c>
      <c r="B77833" s="2">
        <v>44366.775673139164</v>
      </c>
      <c r="C77833">
        <v>269221</v>
      </c>
      <c r="D77833">
        <v>118549</v>
      </c>
      <c r="E77833" s="48">
        <f t="shared" si="1216"/>
        <v>0.77500000000000002</v>
      </c>
      <c r="F77833" t="str">
        <f>TEXT(Таблица19[[#This Row],[время просмотра (UTC)]],"ДДД")</f>
        <v>Сб</v>
      </c>
    </row>
    <row r="77834" spans="1:6" x14ac:dyDescent="0.25">
      <c r="A77834">
        <v>191511</v>
      </c>
      <c r="B77834" s="2">
        <v>44366.775268608413</v>
      </c>
      <c r="C77834">
        <v>219944</v>
      </c>
      <c r="D77834">
        <v>464315</v>
      </c>
      <c r="E77834" s="48">
        <f t="shared" si="1216"/>
        <v>0.77500000000000002</v>
      </c>
      <c r="F77834" t="str">
        <f>TEXT(Таблица19[[#This Row],[время просмотра (UTC)]],"ДДД")</f>
        <v>Сб</v>
      </c>
    </row>
    <row r="77835" spans="1:6" x14ac:dyDescent="0.25">
      <c r="A77835">
        <v>191506</v>
      </c>
      <c r="B77835" s="2">
        <v>44366.775268608413</v>
      </c>
      <c r="C77835">
        <v>199425</v>
      </c>
      <c r="D77835">
        <v>227775</v>
      </c>
      <c r="E77835" s="48">
        <f t="shared" si="1216"/>
        <v>0.77500000000000002</v>
      </c>
      <c r="F77835" t="str">
        <f>TEXT(Таблица19[[#This Row],[время просмотра (UTC)]],"ДДД")</f>
        <v>Сб</v>
      </c>
    </row>
    <row r="77836" spans="1:6" x14ac:dyDescent="0.25">
      <c r="A77836">
        <v>191503</v>
      </c>
      <c r="B77836" s="2">
        <v>44366.775268608413</v>
      </c>
      <c r="C77836">
        <v>85094</v>
      </c>
      <c r="D77836">
        <v>390503</v>
      </c>
      <c r="E77836" s="48">
        <f t="shared" si="1216"/>
        <v>0.77500000000000002</v>
      </c>
      <c r="F77836" t="str">
        <f>TEXT(Таблица19[[#This Row],[время просмотра (UTC)]],"ДДД")</f>
        <v>Сб</v>
      </c>
    </row>
    <row r="77837" spans="1:6" x14ac:dyDescent="0.25">
      <c r="A77837">
        <v>191501</v>
      </c>
      <c r="B77837" s="2">
        <v>44366.7745597705</v>
      </c>
      <c r="C77837">
        <v>293339</v>
      </c>
      <c r="D77837">
        <v>154256</v>
      </c>
      <c r="E77837" s="48">
        <f t="shared" si="1216"/>
        <v>0.77430555555555547</v>
      </c>
      <c r="F77837" t="str">
        <f>TEXT(Таблица19[[#This Row],[время просмотра (UTC)]],"ДДД")</f>
        <v>Сб</v>
      </c>
    </row>
    <row r="77838" spans="1:6" x14ac:dyDescent="0.25">
      <c r="A77838">
        <v>191497</v>
      </c>
      <c r="B77838" s="2">
        <v>44366.774498733481</v>
      </c>
      <c r="C77838">
        <v>88939</v>
      </c>
      <c r="D77838">
        <v>80850</v>
      </c>
      <c r="E77838" s="48">
        <f t="shared" si="1216"/>
        <v>0.77430555555555547</v>
      </c>
      <c r="F77838" t="str">
        <f>TEXT(Таблица19[[#This Row],[время просмотра (UTC)]],"ДДД")</f>
        <v>Сб</v>
      </c>
    </row>
    <row r="77839" spans="1:6" x14ac:dyDescent="0.25">
      <c r="A77839">
        <v>191495</v>
      </c>
      <c r="B77839" s="2">
        <v>44366.774459546927</v>
      </c>
      <c r="C77839">
        <v>284314</v>
      </c>
      <c r="D77839">
        <v>154256</v>
      </c>
      <c r="E77839" s="48">
        <f t="shared" si="1216"/>
        <v>0.77430555555555547</v>
      </c>
      <c r="F77839" t="str">
        <f>TEXT(Таблица19[[#This Row],[время просмотра (UTC)]],"ДДД")</f>
        <v>Сб</v>
      </c>
    </row>
    <row r="77840" spans="1:6" x14ac:dyDescent="0.25">
      <c r="A77840">
        <v>191491</v>
      </c>
      <c r="B77840" s="2">
        <v>44366.774071474349</v>
      </c>
      <c r="C77840">
        <v>258998</v>
      </c>
      <c r="D77840">
        <v>463226</v>
      </c>
      <c r="E77840" s="48">
        <f t="shared" si="1216"/>
        <v>0.77361111111111114</v>
      </c>
      <c r="F77840" t="str">
        <f>TEXT(Таблица19[[#This Row],[время просмотра (UTC)]],"ДДД")</f>
        <v>Сб</v>
      </c>
    </row>
    <row r="77841" spans="1:6" x14ac:dyDescent="0.25">
      <c r="A77841">
        <v>191486</v>
      </c>
      <c r="B77841" s="2">
        <v>44366.774055016183</v>
      </c>
      <c r="C77841">
        <v>273594</v>
      </c>
      <c r="D77841">
        <v>450933</v>
      </c>
      <c r="E77841" s="48">
        <f t="shared" si="1216"/>
        <v>0.77361111111111114</v>
      </c>
      <c r="F77841" t="str">
        <f>TEXT(Таблица19[[#This Row],[время просмотра (UTC)]],"ДДД")</f>
        <v>Сб</v>
      </c>
    </row>
    <row r="77842" spans="1:6" x14ac:dyDescent="0.25">
      <c r="A77842">
        <v>191481</v>
      </c>
      <c r="B77842" s="2">
        <v>44366.77401043733</v>
      </c>
      <c r="C77842">
        <v>280267</v>
      </c>
      <c r="D77842">
        <v>411922</v>
      </c>
      <c r="E77842" s="48">
        <f t="shared" si="1216"/>
        <v>0.77361111111111114</v>
      </c>
      <c r="F77842" t="str">
        <f>TEXT(Таблица19[[#This Row],[время просмотра (UTC)]],"ДДД")</f>
        <v>Сб</v>
      </c>
    </row>
    <row r="77843" spans="1:6" x14ac:dyDescent="0.25">
      <c r="A77843">
        <v>191478</v>
      </c>
      <c r="B77843" s="2">
        <v>44366.773999999998</v>
      </c>
      <c r="C77843">
        <v>177368</v>
      </c>
      <c r="D77843">
        <v>438599</v>
      </c>
      <c r="E77843" s="48">
        <f t="shared" si="1216"/>
        <v>0.77361111111111114</v>
      </c>
      <c r="F77843" t="str">
        <f>TEXT(Таблица19[[#This Row],[время просмотра (UTC)]],"ДДД")</f>
        <v>Сб</v>
      </c>
    </row>
    <row r="77844" spans="1:6" x14ac:dyDescent="0.25">
      <c r="A77844">
        <v>191477</v>
      </c>
      <c r="B77844" s="2">
        <v>44366.77365048544</v>
      </c>
      <c r="C77844">
        <v>237119</v>
      </c>
      <c r="D77844">
        <v>141918</v>
      </c>
      <c r="E77844" s="48">
        <f t="shared" si="1216"/>
        <v>0.77361111111111114</v>
      </c>
      <c r="F77844" t="str">
        <f>TEXT(Таблица19[[#This Row],[время просмотра (UTC)]],"ДДД")</f>
        <v>Сб</v>
      </c>
    </row>
    <row r="77845" spans="1:6" x14ac:dyDescent="0.25">
      <c r="A77845">
        <v>191473</v>
      </c>
      <c r="B77845" s="2">
        <v>44366.773333333338</v>
      </c>
      <c r="C77845">
        <v>52162</v>
      </c>
      <c r="D77845">
        <v>182191</v>
      </c>
      <c r="E77845" s="48">
        <f t="shared" si="1216"/>
        <v>0.7729166666666667</v>
      </c>
      <c r="F77845" t="str">
        <f>TEXT(Таблица19[[#This Row],[время просмотра (UTC)]],"ДДД")</f>
        <v>Сб</v>
      </c>
    </row>
    <row r="77846" spans="1:6" x14ac:dyDescent="0.25">
      <c r="A77846">
        <v>191471</v>
      </c>
      <c r="B77846" s="2">
        <v>44366.773277993103</v>
      </c>
      <c r="C77846">
        <v>303287</v>
      </c>
      <c r="D77846">
        <v>402346</v>
      </c>
      <c r="E77846" s="48">
        <f t="shared" si="1216"/>
        <v>0.7729166666666667</v>
      </c>
      <c r="F77846" t="str">
        <f>TEXT(Таблица19[[#This Row],[время просмотра (UTC)]],"ДДД")</f>
        <v>Сб</v>
      </c>
    </row>
    <row r="77847" spans="1:6" x14ac:dyDescent="0.25">
      <c r="A77847">
        <v>191469</v>
      </c>
      <c r="B77847" s="2">
        <v>44366.772436893203</v>
      </c>
      <c r="C77847">
        <v>339464</v>
      </c>
      <c r="D77847">
        <v>21760</v>
      </c>
      <c r="E77847" s="48">
        <f t="shared" si="1216"/>
        <v>0.77222222222222225</v>
      </c>
      <c r="F77847" t="str">
        <f>TEXT(Таблица19[[#This Row],[время просмотра (UTC)]],"ДДД")</f>
        <v>Сб</v>
      </c>
    </row>
    <row r="77848" spans="1:6" x14ac:dyDescent="0.25">
      <c r="A77848">
        <v>191464</v>
      </c>
      <c r="B77848" s="2">
        <v>44366.771223300973</v>
      </c>
      <c r="C77848">
        <v>144858</v>
      </c>
      <c r="D77848">
        <v>182984</v>
      </c>
      <c r="E77848" s="48">
        <f t="shared" si="1216"/>
        <v>0.77083333333333337</v>
      </c>
      <c r="F77848" t="str">
        <f>TEXT(Таблица19[[#This Row],[время просмотра (UTC)]],"ДДД")</f>
        <v>Сб</v>
      </c>
    </row>
    <row r="77849" spans="1:6" x14ac:dyDescent="0.25">
      <c r="A77849">
        <v>191459</v>
      </c>
      <c r="B77849" s="2">
        <v>44366.770009708736</v>
      </c>
      <c r="C77849">
        <v>275229</v>
      </c>
      <c r="D77849">
        <v>411922</v>
      </c>
      <c r="E77849" s="48">
        <f t="shared" si="1216"/>
        <v>0.76944444444444438</v>
      </c>
      <c r="F77849" t="str">
        <f>TEXT(Таблица19[[#This Row],[время просмотра (UTC)]],"ДДД")</f>
        <v>Сб</v>
      </c>
    </row>
    <row r="77850" spans="1:6" x14ac:dyDescent="0.25">
      <c r="A77850">
        <v>191458</v>
      </c>
      <c r="B77850" s="2">
        <v>44366.770009708736</v>
      </c>
      <c r="C77850">
        <v>153085</v>
      </c>
      <c r="D77850">
        <v>254768</v>
      </c>
      <c r="E77850" s="48">
        <f t="shared" si="1216"/>
        <v>0.76944444444444438</v>
      </c>
      <c r="F77850" t="str">
        <f>TEXT(Таблица19[[#This Row],[время просмотра (UTC)]],"ДДД")</f>
        <v>Сб</v>
      </c>
    </row>
    <row r="77851" spans="1:6" x14ac:dyDescent="0.25">
      <c r="A77851">
        <v>191455</v>
      </c>
      <c r="B77851" s="2">
        <v>44366.769605177993</v>
      </c>
      <c r="C77851">
        <v>141961</v>
      </c>
      <c r="D77851">
        <v>182191</v>
      </c>
      <c r="E77851" s="48">
        <f t="shared" si="1216"/>
        <v>0.76944444444444438</v>
      </c>
      <c r="F77851" t="str">
        <f>TEXT(Таблица19[[#This Row],[время просмотра (UTC)]],"ДДД")</f>
        <v>Сб</v>
      </c>
    </row>
    <row r="77852" spans="1:6" x14ac:dyDescent="0.25">
      <c r="A77852">
        <v>191454</v>
      </c>
      <c r="B77852" s="2">
        <v>44366.769605177993</v>
      </c>
      <c r="C77852">
        <v>103775</v>
      </c>
      <c r="D77852">
        <v>401945</v>
      </c>
      <c r="E77852" s="48">
        <f t="shared" si="1216"/>
        <v>0.76944444444444438</v>
      </c>
      <c r="F77852" t="str">
        <f>TEXT(Таблица19[[#This Row],[время просмотра (UTC)]],"ДДД")</f>
        <v>Сб</v>
      </c>
    </row>
    <row r="77853" spans="1:6" x14ac:dyDescent="0.25">
      <c r="A77853">
        <v>191453</v>
      </c>
      <c r="B77853" s="2">
        <v>44366.769605177993</v>
      </c>
      <c r="C77853">
        <v>10747</v>
      </c>
      <c r="D77853">
        <v>254309</v>
      </c>
      <c r="E77853" s="48">
        <f t="shared" si="1216"/>
        <v>0.76944444444444438</v>
      </c>
      <c r="F77853" t="str">
        <f>TEXT(Таблица19[[#This Row],[время просмотра (UTC)]],"ДДД")</f>
        <v>Сб</v>
      </c>
    </row>
    <row r="77854" spans="1:6" x14ac:dyDescent="0.25">
      <c r="A77854">
        <v>191451</v>
      </c>
      <c r="B77854" s="2">
        <v>44366.76920064725</v>
      </c>
      <c r="C77854">
        <v>252375</v>
      </c>
      <c r="D77854">
        <v>347008</v>
      </c>
      <c r="E77854" s="48">
        <f t="shared" si="1216"/>
        <v>0.76874999999999993</v>
      </c>
      <c r="F77854" t="str">
        <f>TEXT(Таблица19[[#This Row],[время просмотра (UTC)]],"ДДД")</f>
        <v>Сб</v>
      </c>
    </row>
    <row r="77855" spans="1:6" x14ac:dyDescent="0.25">
      <c r="A77855">
        <v>191447</v>
      </c>
      <c r="B77855" s="2">
        <v>44366.768364513075</v>
      </c>
      <c r="C77855">
        <v>310803</v>
      </c>
      <c r="D77855">
        <v>155227</v>
      </c>
      <c r="E77855" s="48">
        <f t="shared" si="1216"/>
        <v>0.7680555555555556</v>
      </c>
      <c r="F77855" t="str">
        <f>TEXT(Таблица19[[#This Row],[время просмотра (UTC)]],"ДДД")</f>
        <v>Сб</v>
      </c>
    </row>
    <row r="77856" spans="1:6" x14ac:dyDescent="0.25">
      <c r="A77856">
        <v>191443</v>
      </c>
      <c r="B77856" s="2">
        <v>44366.767987055013</v>
      </c>
      <c r="C77856">
        <v>210302</v>
      </c>
      <c r="D77856">
        <v>362198</v>
      </c>
      <c r="E77856" s="48">
        <f t="shared" si="1216"/>
        <v>0.76736111111111116</v>
      </c>
      <c r="F77856" t="str">
        <f>TEXT(Таблица19[[#This Row],[время просмотра (UTC)]],"ДДД")</f>
        <v>Сб</v>
      </c>
    </row>
    <row r="77857" spans="1:6" x14ac:dyDescent="0.25">
      <c r="A77857">
        <v>191442</v>
      </c>
      <c r="B77857" s="2">
        <v>44366.767906735433</v>
      </c>
      <c r="C77857">
        <v>296570</v>
      </c>
      <c r="D77857">
        <v>187115</v>
      </c>
      <c r="E77857" s="48">
        <f t="shared" si="1216"/>
        <v>0.76736111111111116</v>
      </c>
      <c r="F77857" t="str">
        <f>TEXT(Таблица19[[#This Row],[время просмотра (UTC)]],"ДДД")</f>
        <v>Сб</v>
      </c>
    </row>
    <row r="77858" spans="1:6" x14ac:dyDescent="0.25">
      <c r="A77858">
        <v>191441</v>
      </c>
      <c r="B77858" s="2">
        <v>44366.767582524277</v>
      </c>
      <c r="C77858">
        <v>257537</v>
      </c>
      <c r="D77858">
        <v>158978</v>
      </c>
      <c r="E77858" s="48">
        <f t="shared" si="1216"/>
        <v>0.76736111111111116</v>
      </c>
      <c r="F77858" t="str">
        <f>TEXT(Таблица19[[#This Row],[время просмотра (UTC)]],"ДДД")</f>
        <v>Сб</v>
      </c>
    </row>
    <row r="77859" spans="1:6" x14ac:dyDescent="0.25">
      <c r="A77859">
        <v>191438</v>
      </c>
      <c r="B77859" s="2">
        <v>44366.767582524277</v>
      </c>
      <c r="C77859">
        <v>199221</v>
      </c>
      <c r="D77859">
        <v>279337</v>
      </c>
      <c r="E77859" s="48">
        <f t="shared" si="1216"/>
        <v>0.76736111111111116</v>
      </c>
      <c r="F77859" t="str">
        <f>TEXT(Таблица19[[#This Row],[время просмотра (UTC)]],"ДДД")</f>
        <v>Сб</v>
      </c>
    </row>
    <row r="77860" spans="1:6" x14ac:dyDescent="0.25">
      <c r="A77860">
        <v>191433</v>
      </c>
      <c r="B77860" s="2">
        <v>44366.767582524277</v>
      </c>
      <c r="C77860">
        <v>151574</v>
      </c>
      <c r="D77860">
        <v>341333</v>
      </c>
      <c r="E77860" s="48">
        <f t="shared" si="1216"/>
        <v>0.76736111111111116</v>
      </c>
      <c r="F77860" t="str">
        <f>TEXT(Таблица19[[#This Row],[время просмотра (UTC)]],"ДДД")</f>
        <v>Сб</v>
      </c>
    </row>
    <row r="77861" spans="1:6" x14ac:dyDescent="0.25">
      <c r="A77861">
        <v>191430</v>
      </c>
      <c r="B77861" s="2">
        <v>44366.766773462783</v>
      </c>
      <c r="C77861">
        <v>262625</v>
      </c>
      <c r="D77861">
        <v>241090</v>
      </c>
      <c r="E77861" s="48">
        <f t="shared" si="1216"/>
        <v>0.76666666666666661</v>
      </c>
      <c r="F77861" t="str">
        <f>TEXT(Таблица19[[#This Row],[время просмотра (UTC)]],"ДДД")</f>
        <v>Сб</v>
      </c>
    </row>
    <row r="77862" spans="1:6" x14ac:dyDescent="0.25">
      <c r="A77862">
        <v>191429</v>
      </c>
      <c r="B77862" s="2">
        <v>44366.766773462783</v>
      </c>
      <c r="C77862">
        <v>246525</v>
      </c>
      <c r="D77862">
        <v>81226</v>
      </c>
      <c r="E77862" s="48">
        <f t="shared" si="1216"/>
        <v>0.76666666666666661</v>
      </c>
      <c r="F77862" t="str">
        <f>TEXT(Таблица19[[#This Row],[время просмотра (UTC)]],"ДДД")</f>
        <v>Сб</v>
      </c>
    </row>
    <row r="77863" spans="1:6" x14ac:dyDescent="0.25">
      <c r="A77863">
        <v>191424</v>
      </c>
      <c r="B77863" s="2">
        <v>44366.76636893204</v>
      </c>
      <c r="C77863">
        <v>284959</v>
      </c>
      <c r="D77863">
        <v>230507</v>
      </c>
      <c r="E77863" s="48">
        <f t="shared" si="1216"/>
        <v>0.76597222222222217</v>
      </c>
      <c r="F77863" t="str">
        <f>TEXT(Таблица19[[#This Row],[время просмотра (UTC)]],"ДДД")</f>
        <v>Сб</v>
      </c>
    </row>
    <row r="77864" spans="1:6" x14ac:dyDescent="0.25">
      <c r="A77864">
        <v>191419</v>
      </c>
      <c r="B77864" s="2">
        <v>44366.76636893204</v>
      </c>
      <c r="C77864">
        <v>219928</v>
      </c>
      <c r="D77864">
        <v>180863</v>
      </c>
      <c r="E77864" s="48">
        <f t="shared" si="1216"/>
        <v>0.76597222222222217</v>
      </c>
      <c r="F77864" t="str">
        <f>TEXT(Таблица19[[#This Row],[время просмотра (UTC)]],"ДДД")</f>
        <v>Сб</v>
      </c>
    </row>
    <row r="77865" spans="1:6" x14ac:dyDescent="0.25">
      <c r="A77865">
        <v>191415</v>
      </c>
      <c r="B77865" s="2">
        <v>44366.766000000003</v>
      </c>
      <c r="C77865">
        <v>274477</v>
      </c>
      <c r="D77865">
        <v>4641</v>
      </c>
      <c r="E77865" s="48">
        <f t="shared" si="1216"/>
        <v>0.76597222222222217</v>
      </c>
      <c r="F77865" t="str">
        <f>TEXT(Таблица19[[#This Row],[время просмотра (UTC)]],"ДДД")</f>
        <v>Сб</v>
      </c>
    </row>
    <row r="77866" spans="1:6" x14ac:dyDescent="0.25">
      <c r="A77866">
        <v>191410</v>
      </c>
      <c r="B77866" s="2">
        <v>44366.765495773187</v>
      </c>
      <c r="C77866">
        <v>83363</v>
      </c>
      <c r="D77866">
        <v>408587</v>
      </c>
      <c r="E77866" s="48">
        <f t="shared" si="1216"/>
        <v>0.76527777777777783</v>
      </c>
      <c r="F77866" t="str">
        <f>TEXT(Таблица19[[#This Row],[время просмотра (UTC)]],"ДДД")</f>
        <v>Сб</v>
      </c>
    </row>
    <row r="77867" spans="1:6" x14ac:dyDescent="0.25">
      <c r="A77867">
        <v>191406</v>
      </c>
      <c r="B77867" s="2">
        <v>44366.764750809059</v>
      </c>
      <c r="C77867">
        <v>28835</v>
      </c>
      <c r="D77867">
        <v>147928</v>
      </c>
      <c r="E77867" s="48">
        <f t="shared" si="1216"/>
        <v>0.76458333333333339</v>
      </c>
      <c r="F77867" t="str">
        <f>TEXT(Таблица19[[#This Row],[время просмотра (UTC)]],"ДДД")</f>
        <v>Сб</v>
      </c>
    </row>
    <row r="77868" spans="1:6" x14ac:dyDescent="0.25">
      <c r="A77868">
        <v>191405</v>
      </c>
      <c r="B77868" s="2">
        <v>44366.764346278316</v>
      </c>
      <c r="C77868">
        <v>141467</v>
      </c>
      <c r="D77868">
        <v>167074</v>
      </c>
      <c r="E77868" s="48">
        <f t="shared" si="1216"/>
        <v>0.76388888888888884</v>
      </c>
      <c r="F77868" t="str">
        <f>TEXT(Таблица19[[#This Row],[время просмотра (UTC)]],"ДДД")</f>
        <v>Сб</v>
      </c>
    </row>
    <row r="77869" spans="1:6" x14ac:dyDescent="0.25">
      <c r="A77869">
        <v>191401</v>
      </c>
      <c r="B77869" s="2">
        <v>44366.763941747573</v>
      </c>
      <c r="C77869">
        <v>335194</v>
      </c>
      <c r="D77869">
        <v>107853</v>
      </c>
      <c r="E77869" s="48">
        <f t="shared" si="1216"/>
        <v>0.76388888888888884</v>
      </c>
      <c r="F77869" t="str">
        <f>TEXT(Таблица19[[#This Row],[время просмотра (UTC)]],"ДДД")</f>
        <v>Сб</v>
      </c>
    </row>
    <row r="77870" spans="1:6" x14ac:dyDescent="0.25">
      <c r="A77870">
        <v>191396</v>
      </c>
      <c r="B77870" s="2">
        <v>44366.763941747573</v>
      </c>
      <c r="C77870">
        <v>80283</v>
      </c>
      <c r="D77870">
        <v>191893</v>
      </c>
      <c r="E77870" s="48">
        <f t="shared" si="1216"/>
        <v>0.76388888888888884</v>
      </c>
      <c r="F77870" t="str">
        <f>TEXT(Таблица19[[#This Row],[время просмотра (UTC)]],"ДДД")</f>
        <v>Сб</v>
      </c>
    </row>
    <row r="77871" spans="1:6" x14ac:dyDescent="0.25">
      <c r="A77871">
        <v>191394</v>
      </c>
      <c r="B77871" s="2">
        <v>44366.763666666666</v>
      </c>
      <c r="C77871">
        <v>244489</v>
      </c>
      <c r="D77871">
        <v>250679</v>
      </c>
      <c r="E77871" s="48">
        <f t="shared" si="1216"/>
        <v>0.7631944444444444</v>
      </c>
      <c r="F77871" t="str">
        <f>TEXT(Таблица19[[#This Row],[время просмотра (UTC)]],"ДДД")</f>
        <v>Сб</v>
      </c>
    </row>
    <row r="77872" spans="1:6" x14ac:dyDescent="0.25">
      <c r="A77872">
        <v>191389</v>
      </c>
      <c r="B77872" s="2">
        <v>44366.76353721683</v>
      </c>
      <c r="C77872">
        <v>18134</v>
      </c>
      <c r="D77872">
        <v>318314</v>
      </c>
      <c r="E77872" s="48">
        <f t="shared" si="1216"/>
        <v>0.7631944444444444</v>
      </c>
      <c r="F77872" t="str">
        <f>TEXT(Таблица19[[#This Row],[время просмотра (UTC)]],"ДДД")</f>
        <v>Сб</v>
      </c>
    </row>
    <row r="77873" spans="1:6" x14ac:dyDescent="0.25">
      <c r="A77873">
        <v>191384</v>
      </c>
      <c r="B77873" s="2">
        <v>44366.763132686079</v>
      </c>
      <c r="C77873">
        <v>136749</v>
      </c>
      <c r="D77873">
        <v>217287</v>
      </c>
      <c r="E77873" s="48">
        <f t="shared" si="1216"/>
        <v>0.76250000000000007</v>
      </c>
      <c r="F77873" t="str">
        <f>TEXT(Таблица19[[#This Row],[время просмотра (UTC)]],"ДДД")</f>
        <v>Сб</v>
      </c>
    </row>
    <row r="77874" spans="1:6" x14ac:dyDescent="0.25">
      <c r="A77874">
        <v>191380</v>
      </c>
      <c r="B77874" s="2">
        <v>44366.763132686079</v>
      </c>
      <c r="C77874">
        <v>36203</v>
      </c>
      <c r="D77874">
        <v>333426</v>
      </c>
      <c r="E77874" s="48">
        <f t="shared" si="1216"/>
        <v>0.76250000000000007</v>
      </c>
      <c r="F77874" t="str">
        <f>TEXT(Таблица19[[#This Row],[время просмотра (UTC)]],"ДДД")</f>
        <v>Сб</v>
      </c>
    </row>
    <row r="77875" spans="1:6" x14ac:dyDescent="0.25">
      <c r="A77875">
        <v>191375</v>
      </c>
      <c r="B77875" s="2">
        <v>44366.762901699884</v>
      </c>
      <c r="C77875">
        <v>285835</v>
      </c>
      <c r="D77875">
        <v>258251</v>
      </c>
      <c r="E77875" s="48">
        <f t="shared" si="1216"/>
        <v>0.76250000000000007</v>
      </c>
      <c r="F77875" t="str">
        <f>TEXT(Таблица19[[#This Row],[время просмотра (UTC)]],"ДДД")</f>
        <v>Сб</v>
      </c>
    </row>
    <row r="77876" spans="1:6" x14ac:dyDescent="0.25">
      <c r="A77876">
        <v>191371</v>
      </c>
      <c r="B77876" s="2">
        <v>44366.762728155343</v>
      </c>
      <c r="C77876">
        <v>292823</v>
      </c>
      <c r="D77876">
        <v>154256</v>
      </c>
      <c r="E77876" s="48">
        <f t="shared" si="1216"/>
        <v>0.76250000000000007</v>
      </c>
      <c r="F77876" t="str">
        <f>TEXT(Таблица19[[#This Row],[время просмотра (UTC)]],"ДДД")</f>
        <v>Сб</v>
      </c>
    </row>
    <row r="77877" spans="1:6" x14ac:dyDescent="0.25">
      <c r="A77877">
        <v>191367</v>
      </c>
      <c r="B77877" s="2">
        <v>44366.762728155343</v>
      </c>
      <c r="C77877">
        <v>274818</v>
      </c>
      <c r="D77877">
        <v>229772</v>
      </c>
      <c r="E77877" s="48">
        <f t="shared" si="1216"/>
        <v>0.76250000000000007</v>
      </c>
      <c r="F77877" t="str">
        <f>TEXT(Таблица19[[#This Row],[время просмотра (UTC)]],"ДДД")</f>
        <v>Сб</v>
      </c>
    </row>
    <row r="77878" spans="1:6" x14ac:dyDescent="0.25">
      <c r="A77878">
        <v>191364</v>
      </c>
      <c r="B77878" s="2">
        <v>44366.762728155343</v>
      </c>
      <c r="C77878">
        <v>97661</v>
      </c>
      <c r="D77878">
        <v>347008</v>
      </c>
      <c r="E77878" s="48">
        <f t="shared" si="1216"/>
        <v>0.76250000000000007</v>
      </c>
      <c r="F77878" t="str">
        <f>TEXT(Таблица19[[#This Row],[время просмотра (UTC)]],"ДДД")</f>
        <v>Сб</v>
      </c>
    </row>
    <row r="77879" spans="1:6" x14ac:dyDescent="0.25">
      <c r="A77879">
        <v>191361</v>
      </c>
      <c r="B77879" s="2">
        <v>44366.762728155343</v>
      </c>
      <c r="C77879">
        <v>41712</v>
      </c>
      <c r="D77879">
        <v>298909</v>
      </c>
      <c r="E77879" s="48">
        <f t="shared" si="1216"/>
        <v>0.76250000000000007</v>
      </c>
      <c r="F77879" t="str">
        <f>TEXT(Таблица19[[#This Row],[время просмотра (UTC)]],"ДДД")</f>
        <v>Сб</v>
      </c>
    </row>
    <row r="77880" spans="1:6" x14ac:dyDescent="0.25">
      <c r="A77880">
        <v>191360</v>
      </c>
      <c r="B77880" s="2">
        <v>44366.762323624593</v>
      </c>
      <c r="C77880">
        <v>279462</v>
      </c>
      <c r="D77880">
        <v>364695</v>
      </c>
      <c r="E77880" s="48">
        <f t="shared" si="1216"/>
        <v>0.76180555555555562</v>
      </c>
      <c r="F77880" t="str">
        <f>TEXT(Таблица19[[#This Row],[время просмотра (UTC)]],"ДДД")</f>
        <v>Сб</v>
      </c>
    </row>
    <row r="77881" spans="1:6" x14ac:dyDescent="0.25">
      <c r="A77881">
        <v>191356</v>
      </c>
      <c r="B77881" s="2">
        <v>44366.761619922479</v>
      </c>
      <c r="C77881">
        <v>228016</v>
      </c>
      <c r="D77881">
        <v>44466</v>
      </c>
      <c r="E77881" s="48">
        <f t="shared" si="1216"/>
        <v>0.76111111111111107</v>
      </c>
      <c r="F77881" t="str">
        <f>TEXT(Таблица19[[#This Row],[время просмотра (UTC)]],"ДДД")</f>
        <v>Сб</v>
      </c>
    </row>
    <row r="77882" spans="1:6" x14ac:dyDescent="0.25">
      <c r="A77882">
        <v>191354</v>
      </c>
      <c r="B77882" s="2">
        <v>44366.761514563106</v>
      </c>
      <c r="C77882">
        <v>74918</v>
      </c>
      <c r="D77882">
        <v>330333</v>
      </c>
      <c r="E77882" s="48">
        <f t="shared" si="1216"/>
        <v>0.76111111111111107</v>
      </c>
      <c r="F77882" t="str">
        <f>TEXT(Таблица19[[#This Row],[время просмотра (UTC)]],"ДДД")</f>
        <v>Сб</v>
      </c>
    </row>
    <row r="77883" spans="1:6" x14ac:dyDescent="0.25">
      <c r="A77883">
        <v>191351</v>
      </c>
      <c r="B77883" s="2">
        <v>44366.76070550162</v>
      </c>
      <c r="C77883">
        <v>301006</v>
      </c>
      <c r="D77883">
        <v>230836</v>
      </c>
      <c r="E77883" s="48">
        <f t="shared" si="1216"/>
        <v>0.76041666666666663</v>
      </c>
      <c r="F77883" t="str">
        <f>TEXT(Таблица19[[#This Row],[время просмотра (UTC)]],"ДДД")</f>
        <v>Сб</v>
      </c>
    </row>
    <row r="77884" spans="1:6" x14ac:dyDescent="0.25">
      <c r="A77884">
        <v>191346</v>
      </c>
      <c r="B77884" s="2">
        <v>44366.760429700611</v>
      </c>
      <c r="C77884">
        <v>46768</v>
      </c>
      <c r="D77884">
        <v>111368</v>
      </c>
      <c r="E77884" s="48">
        <f t="shared" si="1216"/>
        <v>0.76041666666666663</v>
      </c>
      <c r="F77884" t="str">
        <f>TEXT(Таблица19[[#This Row],[время просмотра (UTC)]],"ДДД")</f>
        <v>Сб</v>
      </c>
    </row>
    <row r="77885" spans="1:6" x14ac:dyDescent="0.25">
      <c r="A77885">
        <v>191342</v>
      </c>
      <c r="B77885" s="2">
        <v>44366.759491909383</v>
      </c>
      <c r="C77885">
        <v>46478</v>
      </c>
      <c r="D77885">
        <v>333426</v>
      </c>
      <c r="E77885" s="48">
        <f t="shared" si="1216"/>
        <v>0.75902777777777775</v>
      </c>
      <c r="F77885" t="str">
        <f>TEXT(Таблица19[[#This Row],[время просмотра (UTC)]],"ДДД")</f>
        <v>Сб</v>
      </c>
    </row>
    <row r="77886" spans="1:6" x14ac:dyDescent="0.25">
      <c r="A77886">
        <v>191337</v>
      </c>
      <c r="B77886" s="2">
        <v>44366.759087378639</v>
      </c>
      <c r="C77886">
        <v>330665</v>
      </c>
      <c r="D77886">
        <v>154256</v>
      </c>
      <c r="E77886" s="48">
        <f t="shared" si="1216"/>
        <v>0.75902777777777775</v>
      </c>
      <c r="F77886" t="str">
        <f>TEXT(Таблица19[[#This Row],[время просмотра (UTC)]],"ДДД")</f>
        <v>Сб</v>
      </c>
    </row>
    <row r="77887" spans="1:6" x14ac:dyDescent="0.25">
      <c r="A77887">
        <v>191333</v>
      </c>
      <c r="B77887" s="2">
        <v>44366.758278317153</v>
      </c>
      <c r="C77887">
        <v>214884</v>
      </c>
      <c r="D77887">
        <v>295146</v>
      </c>
      <c r="E77887" s="48">
        <f t="shared" si="1216"/>
        <v>0.75763888888888886</v>
      </c>
      <c r="F77887" t="str">
        <f>TEXT(Таблица19[[#This Row],[время просмотра (UTC)]],"ДДД")</f>
        <v>Сб</v>
      </c>
    </row>
    <row r="77888" spans="1:6" x14ac:dyDescent="0.25">
      <c r="A77888">
        <v>191328</v>
      </c>
      <c r="B77888" s="2">
        <v>44366.756255663429</v>
      </c>
      <c r="C77888">
        <v>107830</v>
      </c>
      <c r="D77888">
        <v>242428</v>
      </c>
      <c r="E77888" s="48">
        <f t="shared" si="1216"/>
        <v>0.75624999999999998</v>
      </c>
      <c r="F77888" t="str">
        <f>TEXT(Таблица19[[#This Row],[время просмотра (UTC)]],"ДДД")</f>
        <v>Сб</v>
      </c>
    </row>
    <row r="77889" spans="1:6" x14ac:dyDescent="0.25">
      <c r="A77889">
        <v>191324</v>
      </c>
      <c r="B77889" s="2">
        <v>44366.756255663429</v>
      </c>
      <c r="C77889">
        <v>62672</v>
      </c>
      <c r="D77889">
        <v>88863</v>
      </c>
      <c r="E77889" s="48">
        <f t="shared" si="1216"/>
        <v>0.75624999999999998</v>
      </c>
      <c r="F77889" t="str">
        <f>TEXT(Таблица19[[#This Row],[время просмотра (UTC)]],"ДДД")</f>
        <v>Сб</v>
      </c>
    </row>
    <row r="77890" spans="1:6" x14ac:dyDescent="0.25">
      <c r="A77890">
        <v>191321</v>
      </c>
      <c r="B77890" s="2">
        <v>44366.756255663429</v>
      </c>
      <c r="C77890">
        <v>2587</v>
      </c>
      <c r="D77890">
        <v>154228</v>
      </c>
      <c r="E77890" s="48">
        <f t="shared" ref="E77890:E77953" si="1217">TIME(HOUR(B77890),MINUTE(B77890),SECOND(0))</f>
        <v>0.75624999999999998</v>
      </c>
      <c r="F77890" t="str">
        <f>TEXT(Таблица19[[#This Row],[время просмотра (UTC)]],"ДДД")</f>
        <v>Сб</v>
      </c>
    </row>
    <row r="77891" spans="1:6" x14ac:dyDescent="0.25">
      <c r="A77891">
        <v>191319</v>
      </c>
      <c r="B77891" s="2">
        <v>44366.755851924194</v>
      </c>
      <c r="C77891">
        <v>282522</v>
      </c>
      <c r="D77891">
        <v>241927</v>
      </c>
      <c r="E77891" s="48">
        <f t="shared" si="1217"/>
        <v>0.75555555555555554</v>
      </c>
      <c r="F77891" t="str">
        <f>TEXT(Таблица19[[#This Row],[время просмотра (UTC)]],"ДДД")</f>
        <v>Сб</v>
      </c>
    </row>
    <row r="77892" spans="1:6" x14ac:dyDescent="0.25">
      <c r="A77892">
        <v>191317</v>
      </c>
      <c r="B77892" s="2">
        <v>44366.755851132686</v>
      </c>
      <c r="C77892">
        <v>320516</v>
      </c>
      <c r="D77892">
        <v>473327</v>
      </c>
      <c r="E77892" s="48">
        <f t="shared" si="1217"/>
        <v>0.75555555555555554</v>
      </c>
      <c r="F77892" t="str">
        <f>TEXT(Таблица19[[#This Row],[время просмотра (UTC)]],"ДДД")</f>
        <v>Сб</v>
      </c>
    </row>
    <row r="77893" spans="1:6" x14ac:dyDescent="0.25">
      <c r="A77893">
        <v>191314</v>
      </c>
      <c r="B77893" s="2">
        <v>44366.755851132686</v>
      </c>
      <c r="C77893">
        <v>148854</v>
      </c>
      <c r="D77893">
        <v>43842</v>
      </c>
      <c r="E77893" s="48">
        <f t="shared" si="1217"/>
        <v>0.75555555555555554</v>
      </c>
      <c r="F77893" t="str">
        <f>TEXT(Таблица19[[#This Row],[время просмотра (UTC)]],"ДДД")</f>
        <v>Сб</v>
      </c>
    </row>
    <row r="77894" spans="1:6" x14ac:dyDescent="0.25">
      <c r="A77894">
        <v>191312</v>
      </c>
      <c r="B77894" s="2">
        <v>44366.755851132686</v>
      </c>
      <c r="C77894">
        <v>147554</v>
      </c>
      <c r="D77894">
        <v>320523</v>
      </c>
      <c r="E77894" s="48">
        <f t="shared" si="1217"/>
        <v>0.75555555555555554</v>
      </c>
      <c r="F77894" t="str">
        <f>TEXT(Таблица19[[#This Row],[время просмотра (UTC)]],"ДДД")</f>
        <v>Сб</v>
      </c>
    </row>
    <row r="77895" spans="1:6" x14ac:dyDescent="0.25">
      <c r="A77895">
        <v>191311</v>
      </c>
      <c r="B77895" s="2">
        <v>44366.755446601943</v>
      </c>
      <c r="C77895">
        <v>41659</v>
      </c>
      <c r="D77895">
        <v>396787</v>
      </c>
      <c r="E77895" s="48">
        <f t="shared" si="1217"/>
        <v>0.75486111111111109</v>
      </c>
      <c r="F77895" t="str">
        <f>TEXT(Таблица19[[#This Row],[время просмотра (UTC)]],"ДДД")</f>
        <v>Сб</v>
      </c>
    </row>
    <row r="77896" spans="1:6" x14ac:dyDescent="0.25">
      <c r="A77896">
        <v>191306</v>
      </c>
      <c r="B77896" s="2">
        <v>44366.755446601943</v>
      </c>
      <c r="C77896">
        <v>26182</v>
      </c>
      <c r="D77896">
        <v>180017</v>
      </c>
      <c r="E77896" s="48">
        <f t="shared" si="1217"/>
        <v>0.75486111111111109</v>
      </c>
      <c r="F77896" t="str">
        <f>TEXT(Таблица19[[#This Row],[время просмотра (UTC)]],"ДДД")</f>
        <v>Сб</v>
      </c>
    </row>
    <row r="77897" spans="1:6" x14ac:dyDescent="0.25">
      <c r="A77897">
        <v>191304</v>
      </c>
      <c r="B77897" s="2">
        <v>44366.755042071192</v>
      </c>
      <c r="C77897">
        <v>236284</v>
      </c>
      <c r="D77897">
        <v>381952</v>
      </c>
      <c r="E77897" s="48">
        <f t="shared" si="1217"/>
        <v>0.75486111111111109</v>
      </c>
      <c r="F77897" t="str">
        <f>TEXT(Таблица19[[#This Row],[время просмотра (UTC)]],"ДДД")</f>
        <v>Сб</v>
      </c>
    </row>
    <row r="77898" spans="1:6" x14ac:dyDescent="0.25">
      <c r="A77898">
        <v>191302</v>
      </c>
      <c r="B77898" s="2">
        <v>44366.754637540456</v>
      </c>
      <c r="C77898">
        <v>268979</v>
      </c>
      <c r="D77898">
        <v>112334</v>
      </c>
      <c r="E77898" s="48">
        <f t="shared" si="1217"/>
        <v>0.75416666666666676</v>
      </c>
      <c r="F77898" t="str">
        <f>TEXT(Таблица19[[#This Row],[время просмотра (UTC)]],"ДДД")</f>
        <v>Сб</v>
      </c>
    </row>
    <row r="77899" spans="1:6" x14ac:dyDescent="0.25">
      <c r="A77899">
        <v>191301</v>
      </c>
      <c r="B77899" s="2">
        <v>44366.754637540456</v>
      </c>
      <c r="C77899">
        <v>246798</v>
      </c>
      <c r="D77899">
        <v>118549</v>
      </c>
      <c r="E77899" s="48">
        <f t="shared" si="1217"/>
        <v>0.75416666666666676</v>
      </c>
      <c r="F77899" t="str">
        <f>TEXT(Таблица19[[#This Row],[время просмотра (UTC)]],"ДДД")</f>
        <v>Сб</v>
      </c>
    </row>
    <row r="77900" spans="1:6" x14ac:dyDescent="0.25">
      <c r="A77900">
        <v>191300</v>
      </c>
      <c r="B77900" s="2">
        <v>44366.754637540456</v>
      </c>
      <c r="C77900">
        <v>245529</v>
      </c>
      <c r="D77900">
        <v>408587</v>
      </c>
      <c r="E77900" s="48">
        <f t="shared" si="1217"/>
        <v>0.75416666666666676</v>
      </c>
      <c r="F77900" t="str">
        <f>TEXT(Таблица19[[#This Row],[время просмотра (UTC)]],"ДДД")</f>
        <v>Сб</v>
      </c>
    </row>
    <row r="77901" spans="1:6" x14ac:dyDescent="0.25">
      <c r="A77901">
        <v>191299</v>
      </c>
      <c r="B77901" s="2">
        <v>44366.754637540456</v>
      </c>
      <c r="C77901">
        <v>225289</v>
      </c>
      <c r="D77901">
        <v>342585</v>
      </c>
      <c r="E77901" s="48">
        <f t="shared" si="1217"/>
        <v>0.75416666666666676</v>
      </c>
      <c r="F77901" t="str">
        <f>TEXT(Таблица19[[#This Row],[время просмотра (UTC)]],"ДДД")</f>
        <v>Сб</v>
      </c>
    </row>
    <row r="77902" spans="1:6" x14ac:dyDescent="0.25">
      <c r="A77902">
        <v>191298</v>
      </c>
      <c r="B77902" s="2">
        <v>44366.754637540456</v>
      </c>
      <c r="C77902">
        <v>165711</v>
      </c>
      <c r="D77902">
        <v>439981</v>
      </c>
      <c r="E77902" s="48">
        <f t="shared" si="1217"/>
        <v>0.75416666666666676</v>
      </c>
      <c r="F77902" t="str">
        <f>TEXT(Таблица19[[#This Row],[время просмотра (UTC)]],"ДДД")</f>
        <v>Сб</v>
      </c>
    </row>
    <row r="77903" spans="1:6" x14ac:dyDescent="0.25">
      <c r="A77903">
        <v>191295</v>
      </c>
      <c r="B77903" s="2">
        <v>44366.754637540456</v>
      </c>
      <c r="C77903">
        <v>52590</v>
      </c>
      <c r="D77903">
        <v>411922</v>
      </c>
      <c r="E77903" s="48">
        <f t="shared" si="1217"/>
        <v>0.75416666666666676</v>
      </c>
      <c r="F77903" t="str">
        <f>TEXT(Таблица19[[#This Row],[время просмотра (UTC)]],"ДДД")</f>
        <v>Сб</v>
      </c>
    </row>
    <row r="77904" spans="1:6" x14ac:dyDescent="0.25">
      <c r="A77904">
        <v>191294</v>
      </c>
      <c r="B77904" s="2">
        <v>44366.753423948219</v>
      </c>
      <c r="C77904">
        <v>341594</v>
      </c>
      <c r="D77904">
        <v>165114</v>
      </c>
      <c r="E77904" s="48">
        <f t="shared" si="1217"/>
        <v>0.75277777777777777</v>
      </c>
      <c r="F77904" t="str">
        <f>TEXT(Таблица19[[#This Row],[время просмотра (UTC)]],"ДДД")</f>
        <v>Сб</v>
      </c>
    </row>
    <row r="77905" spans="1:6" x14ac:dyDescent="0.25">
      <c r="A77905">
        <v>191290</v>
      </c>
      <c r="B77905" s="2">
        <v>44366.753349406412</v>
      </c>
      <c r="C77905">
        <v>272359</v>
      </c>
      <c r="D77905">
        <v>235145</v>
      </c>
      <c r="E77905" s="48">
        <f t="shared" si="1217"/>
        <v>0.75277777777777777</v>
      </c>
      <c r="F77905" t="str">
        <f>TEXT(Таблица19[[#This Row],[время просмотра (UTC)]],"ДДД")</f>
        <v>Сб</v>
      </c>
    </row>
    <row r="77906" spans="1:6" x14ac:dyDescent="0.25">
      <c r="A77906">
        <v>191285</v>
      </c>
      <c r="B77906" s="2">
        <v>44366.753019417476</v>
      </c>
      <c r="C77906">
        <v>279215</v>
      </c>
      <c r="D77906">
        <v>81226</v>
      </c>
      <c r="E77906" s="48">
        <f t="shared" si="1217"/>
        <v>0.75277777777777777</v>
      </c>
      <c r="F77906" t="str">
        <f>TEXT(Таблица19[[#This Row],[время просмотра (UTC)]],"ДДД")</f>
        <v>Сб</v>
      </c>
    </row>
    <row r="77907" spans="1:6" x14ac:dyDescent="0.25">
      <c r="A77907">
        <v>191284</v>
      </c>
      <c r="B77907" s="2">
        <v>44366.752614886733</v>
      </c>
      <c r="C77907">
        <v>259524</v>
      </c>
      <c r="D77907">
        <v>16875</v>
      </c>
      <c r="E77907" s="48">
        <f t="shared" si="1217"/>
        <v>0.75208333333333333</v>
      </c>
      <c r="F77907" t="str">
        <f>TEXT(Таблица19[[#This Row],[время просмотра (UTC)]],"ДДД")</f>
        <v>Сб</v>
      </c>
    </row>
    <row r="77908" spans="1:6" x14ac:dyDescent="0.25">
      <c r="A77908">
        <v>191280</v>
      </c>
      <c r="B77908" s="2">
        <v>44366.75221035599</v>
      </c>
      <c r="C77908">
        <v>312985</v>
      </c>
      <c r="D77908">
        <v>347393</v>
      </c>
      <c r="E77908" s="48">
        <f t="shared" si="1217"/>
        <v>0.75208333333333333</v>
      </c>
      <c r="F77908" t="str">
        <f>TEXT(Таблица19[[#This Row],[время просмотра (UTC)]],"ДДД")</f>
        <v>Сб</v>
      </c>
    </row>
    <row r="77909" spans="1:6" x14ac:dyDescent="0.25">
      <c r="A77909">
        <v>191275</v>
      </c>
      <c r="B77909" s="2">
        <v>44366.751666666663</v>
      </c>
      <c r="C77909">
        <v>321473</v>
      </c>
      <c r="D77909">
        <v>411922</v>
      </c>
      <c r="E77909" s="48">
        <f t="shared" si="1217"/>
        <v>0.75138888888888899</v>
      </c>
      <c r="F77909" t="str">
        <f>TEXT(Таблица19[[#This Row],[время просмотра (UTC)]],"ДДД")</f>
        <v>Сб</v>
      </c>
    </row>
    <row r="77910" spans="1:6" x14ac:dyDescent="0.25">
      <c r="A77910">
        <v>191274</v>
      </c>
      <c r="B77910" s="2">
        <v>44366.751401294503</v>
      </c>
      <c r="C77910">
        <v>105820</v>
      </c>
      <c r="D77910">
        <v>202865</v>
      </c>
      <c r="E77910" s="48">
        <f t="shared" si="1217"/>
        <v>0.75138888888888899</v>
      </c>
      <c r="F77910" t="str">
        <f>TEXT(Таблица19[[#This Row],[время просмотра (UTC)]],"ДДД")</f>
        <v>Сб</v>
      </c>
    </row>
    <row r="77911" spans="1:6" x14ac:dyDescent="0.25">
      <c r="A77911">
        <v>191272</v>
      </c>
      <c r="B77911" s="2">
        <v>44366.750187702266</v>
      </c>
      <c r="C77911">
        <v>336045</v>
      </c>
      <c r="D77911">
        <v>81226</v>
      </c>
      <c r="E77911" s="48">
        <f t="shared" si="1217"/>
        <v>0.75</v>
      </c>
      <c r="F77911" t="str">
        <f>TEXT(Таблица19[[#This Row],[время просмотра (UTC)]],"ДДД")</f>
        <v>Сб</v>
      </c>
    </row>
    <row r="77912" spans="1:6" x14ac:dyDescent="0.25">
      <c r="A77912">
        <v>191270</v>
      </c>
      <c r="B77912" s="2">
        <v>44366.750187702266</v>
      </c>
      <c r="C77912">
        <v>249464</v>
      </c>
      <c r="D77912">
        <v>411922</v>
      </c>
      <c r="E77912" s="48">
        <f t="shared" si="1217"/>
        <v>0.75</v>
      </c>
      <c r="F77912" t="str">
        <f>TEXT(Таблица19[[#This Row],[время просмотра (UTC)]],"ДДД")</f>
        <v>Сб</v>
      </c>
    </row>
    <row r="77913" spans="1:6" x14ac:dyDescent="0.25">
      <c r="A77913">
        <v>191267</v>
      </c>
      <c r="B77913" s="2">
        <v>44366.750187702266</v>
      </c>
      <c r="C77913">
        <v>246024</v>
      </c>
      <c r="D77913">
        <v>128523</v>
      </c>
      <c r="E77913" s="48">
        <f t="shared" si="1217"/>
        <v>0.75</v>
      </c>
      <c r="F77913" t="str">
        <f>TEXT(Таблица19[[#This Row],[время просмотра (UTC)]],"ДДД")</f>
        <v>Сб</v>
      </c>
    </row>
    <row r="77914" spans="1:6" x14ac:dyDescent="0.25">
      <c r="A77914">
        <v>191266</v>
      </c>
      <c r="B77914" s="2">
        <v>44366.750187702266</v>
      </c>
      <c r="C77914">
        <v>79419</v>
      </c>
      <c r="D77914">
        <v>309553</v>
      </c>
      <c r="E77914" s="48">
        <f t="shared" si="1217"/>
        <v>0.75</v>
      </c>
      <c r="F77914" t="str">
        <f>TEXT(Таблица19[[#This Row],[время просмотра (UTC)]],"ДДД")</f>
        <v>Сб</v>
      </c>
    </row>
    <row r="77915" spans="1:6" x14ac:dyDescent="0.25">
      <c r="A77915">
        <v>191263</v>
      </c>
      <c r="B77915" s="2">
        <v>44366.749378640779</v>
      </c>
      <c r="C77915">
        <v>282120</v>
      </c>
      <c r="D77915">
        <v>250679</v>
      </c>
      <c r="E77915" s="48">
        <f t="shared" si="1217"/>
        <v>0.74930555555555556</v>
      </c>
      <c r="F77915" t="str">
        <f>TEXT(Таблица19[[#This Row],[время просмотра (UTC)]],"ДДД")</f>
        <v>Сб</v>
      </c>
    </row>
    <row r="77916" spans="1:6" x14ac:dyDescent="0.25">
      <c r="A77916">
        <v>191258</v>
      </c>
      <c r="B77916" s="2">
        <v>44366.748974110029</v>
      </c>
      <c r="C77916">
        <v>138882</v>
      </c>
      <c r="D77916">
        <v>154256</v>
      </c>
      <c r="E77916" s="48">
        <f t="shared" si="1217"/>
        <v>0.74861111111111101</v>
      </c>
      <c r="F77916" t="str">
        <f>TEXT(Таблица19[[#This Row],[время просмотра (UTC)]],"ДДД")</f>
        <v>Сб</v>
      </c>
    </row>
    <row r="77917" spans="1:6" x14ac:dyDescent="0.25">
      <c r="A77917">
        <v>191253</v>
      </c>
      <c r="B77917" s="2">
        <v>44366.748569579286</v>
      </c>
      <c r="C77917">
        <v>16217</v>
      </c>
      <c r="D77917">
        <v>4316</v>
      </c>
      <c r="E77917" s="48">
        <f t="shared" si="1217"/>
        <v>0.74791666666666667</v>
      </c>
      <c r="F77917" t="str">
        <f>TEXT(Таблица19[[#This Row],[время просмотра (UTC)]],"ДДД")</f>
        <v>Сб</v>
      </c>
    </row>
    <row r="77918" spans="1:6" x14ac:dyDescent="0.25">
      <c r="A77918">
        <v>191252</v>
      </c>
      <c r="B77918" s="2">
        <v>44366.74816504855</v>
      </c>
      <c r="C77918">
        <v>310108</v>
      </c>
      <c r="D77918">
        <v>119655</v>
      </c>
      <c r="E77918" s="48">
        <f t="shared" si="1217"/>
        <v>0.74791666666666667</v>
      </c>
      <c r="F77918" t="str">
        <f>TEXT(Таблица19[[#This Row],[время просмотра (UTC)]],"ДДД")</f>
        <v>Сб</v>
      </c>
    </row>
    <row r="77919" spans="1:6" x14ac:dyDescent="0.25">
      <c r="A77919">
        <v>191251</v>
      </c>
      <c r="B77919" s="2">
        <v>44366.747760517799</v>
      </c>
      <c r="C77919">
        <v>338426</v>
      </c>
      <c r="D77919">
        <v>108086</v>
      </c>
      <c r="E77919" s="48">
        <f t="shared" si="1217"/>
        <v>0.74722222222222223</v>
      </c>
      <c r="F77919" t="str">
        <f>TEXT(Таблица19[[#This Row],[время просмотра (UTC)]],"ДДД")</f>
        <v>Сб</v>
      </c>
    </row>
    <row r="77920" spans="1:6" x14ac:dyDescent="0.25">
      <c r="A77920">
        <v>191246</v>
      </c>
      <c r="B77920" s="2">
        <v>44366.747355987056</v>
      </c>
      <c r="C77920">
        <v>272284</v>
      </c>
      <c r="D77920">
        <v>347393</v>
      </c>
      <c r="E77920" s="48">
        <f t="shared" si="1217"/>
        <v>0.74722222222222223</v>
      </c>
      <c r="F77920" t="str">
        <f>TEXT(Таблица19[[#This Row],[время просмотра (UTC)]],"ДДД")</f>
        <v>Сб</v>
      </c>
    </row>
    <row r="77921" spans="1:6" x14ac:dyDescent="0.25">
      <c r="A77921">
        <v>191242</v>
      </c>
      <c r="B77921" s="2">
        <v>44366.747154148994</v>
      </c>
      <c r="C77921">
        <v>20202</v>
      </c>
      <c r="D77921">
        <v>16360</v>
      </c>
      <c r="E77921" s="48">
        <f t="shared" si="1217"/>
        <v>0.74652777777777779</v>
      </c>
      <c r="F77921" t="str">
        <f>TEXT(Таблица19[[#This Row],[время просмотра (UTC)]],"ДДД")</f>
        <v>Сб</v>
      </c>
    </row>
    <row r="77922" spans="1:6" x14ac:dyDescent="0.25">
      <c r="A77922">
        <v>191240</v>
      </c>
      <c r="B77922" s="2">
        <v>44366.746666666666</v>
      </c>
      <c r="C77922">
        <v>54071</v>
      </c>
      <c r="D77922">
        <v>347393</v>
      </c>
      <c r="E77922" s="48">
        <f t="shared" si="1217"/>
        <v>0.74652777777777779</v>
      </c>
      <c r="F77922" t="str">
        <f>TEXT(Таблица19[[#This Row],[время просмотра (UTC)]],"ДДД")</f>
        <v>Сб</v>
      </c>
    </row>
    <row r="77923" spans="1:6" x14ac:dyDescent="0.25">
      <c r="A77923">
        <v>191239</v>
      </c>
      <c r="B77923" s="2">
        <v>44366.746546925569</v>
      </c>
      <c r="C77923">
        <v>322673</v>
      </c>
      <c r="D77923">
        <v>189009</v>
      </c>
      <c r="E77923" s="48">
        <f t="shared" si="1217"/>
        <v>0.74652777777777779</v>
      </c>
      <c r="F77923" t="str">
        <f>TEXT(Таблица19[[#This Row],[время просмотра (UTC)]],"ДДД")</f>
        <v>Сб</v>
      </c>
    </row>
    <row r="77924" spans="1:6" x14ac:dyDescent="0.25">
      <c r="A77924">
        <v>191234</v>
      </c>
      <c r="B77924" s="2">
        <v>44366.746546925569</v>
      </c>
      <c r="C77924">
        <v>317826</v>
      </c>
      <c r="D77924">
        <v>38789</v>
      </c>
      <c r="E77924" s="48">
        <f t="shared" si="1217"/>
        <v>0.74652777777777779</v>
      </c>
      <c r="F77924" t="str">
        <f>TEXT(Таблица19[[#This Row],[время просмотра (UTC)]],"ДДД")</f>
        <v>Сб</v>
      </c>
    </row>
    <row r="77925" spans="1:6" x14ac:dyDescent="0.25">
      <c r="A77925">
        <v>191231</v>
      </c>
      <c r="B77925" s="2">
        <v>44366.746546925569</v>
      </c>
      <c r="C77925">
        <v>79578</v>
      </c>
      <c r="D77925">
        <v>420981</v>
      </c>
      <c r="E77925" s="48">
        <f t="shared" si="1217"/>
        <v>0.74652777777777779</v>
      </c>
      <c r="F77925" t="str">
        <f>TEXT(Таблица19[[#This Row],[время просмотра (UTC)]],"ДДД")</f>
        <v>Сб</v>
      </c>
    </row>
    <row r="77926" spans="1:6" x14ac:dyDescent="0.25">
      <c r="A77926">
        <v>191230</v>
      </c>
      <c r="B77926" s="2">
        <v>44366.746546925569</v>
      </c>
      <c r="C77926">
        <v>61863</v>
      </c>
      <c r="D77926">
        <v>396787</v>
      </c>
      <c r="E77926" s="48">
        <f t="shared" si="1217"/>
        <v>0.74652777777777779</v>
      </c>
      <c r="F77926" t="str">
        <f>TEXT(Таблица19[[#This Row],[время просмотра (UTC)]],"ДДД")</f>
        <v>Сб</v>
      </c>
    </row>
    <row r="77927" spans="1:6" x14ac:dyDescent="0.25">
      <c r="A77927">
        <v>191225</v>
      </c>
      <c r="B77927" s="2">
        <v>44366.746330149239</v>
      </c>
      <c r="C77927">
        <v>229068</v>
      </c>
      <c r="D77927">
        <v>182191</v>
      </c>
      <c r="E77927" s="48">
        <f t="shared" si="1217"/>
        <v>0.74583333333333324</v>
      </c>
      <c r="F77927" t="str">
        <f>TEXT(Таблица19[[#This Row],[время просмотра (UTC)]],"ДДД")</f>
        <v>Сб</v>
      </c>
    </row>
    <row r="77928" spans="1:6" x14ac:dyDescent="0.25">
      <c r="A77928">
        <v>191223</v>
      </c>
      <c r="B77928" s="2">
        <v>44366.745414593948</v>
      </c>
      <c r="C77928">
        <v>91864</v>
      </c>
      <c r="D77928">
        <v>88863</v>
      </c>
      <c r="E77928" s="48">
        <f t="shared" si="1217"/>
        <v>0.74513888888888891</v>
      </c>
      <c r="F77928" t="str">
        <f>TEXT(Таблица19[[#This Row],[время просмотра (UTC)]],"ДДД")</f>
        <v>Сб</v>
      </c>
    </row>
    <row r="77929" spans="1:6" x14ac:dyDescent="0.25">
      <c r="A77929">
        <v>191218</v>
      </c>
      <c r="B77929" s="2">
        <v>44366.745333333332</v>
      </c>
      <c r="C77929">
        <v>323817</v>
      </c>
      <c r="D77929">
        <v>298909</v>
      </c>
      <c r="E77929" s="48">
        <f t="shared" si="1217"/>
        <v>0.74513888888888891</v>
      </c>
      <c r="F77929" t="str">
        <f>TEXT(Таблица19[[#This Row],[время просмотра (UTC)]],"ДДД")</f>
        <v>Сб</v>
      </c>
    </row>
    <row r="77930" spans="1:6" x14ac:dyDescent="0.25">
      <c r="A77930">
        <v>191215</v>
      </c>
      <c r="B77930" s="2">
        <v>44366.744928802589</v>
      </c>
      <c r="C77930">
        <v>269721</v>
      </c>
      <c r="D77930">
        <v>115463</v>
      </c>
      <c r="E77930" s="48">
        <f t="shared" si="1217"/>
        <v>0.74444444444444446</v>
      </c>
      <c r="F77930" t="str">
        <f>TEXT(Таблица19[[#This Row],[время просмотра (UTC)]],"ДДД")</f>
        <v>Сб</v>
      </c>
    </row>
    <row r="77931" spans="1:6" x14ac:dyDescent="0.25">
      <c r="A77931">
        <v>191211</v>
      </c>
      <c r="B77931" s="2">
        <v>44366.744524271846</v>
      </c>
      <c r="C77931">
        <v>221808</v>
      </c>
      <c r="D77931">
        <v>469849</v>
      </c>
      <c r="E77931" s="48">
        <f t="shared" si="1217"/>
        <v>0.74444444444444446</v>
      </c>
      <c r="F77931" t="str">
        <f>TEXT(Таблица19[[#This Row],[время просмотра (UTC)]],"ДДД")</f>
        <v>Сб</v>
      </c>
    </row>
    <row r="77932" spans="1:6" x14ac:dyDescent="0.25">
      <c r="A77932">
        <v>191207</v>
      </c>
      <c r="B77932" s="2">
        <v>44366.744524271846</v>
      </c>
      <c r="C77932">
        <v>127628</v>
      </c>
      <c r="D77932">
        <v>65828</v>
      </c>
      <c r="E77932" s="48">
        <f t="shared" si="1217"/>
        <v>0.74444444444444446</v>
      </c>
      <c r="F77932" t="str">
        <f>TEXT(Таблица19[[#This Row],[время просмотра (UTC)]],"ДДД")</f>
        <v>Сб</v>
      </c>
    </row>
    <row r="77933" spans="1:6" x14ac:dyDescent="0.25">
      <c r="A77933">
        <v>191206</v>
      </c>
      <c r="B77933" s="2">
        <v>44366.743400372325</v>
      </c>
      <c r="C77933">
        <v>303346</v>
      </c>
      <c r="D77933">
        <v>241927</v>
      </c>
      <c r="E77933" s="48">
        <f t="shared" si="1217"/>
        <v>0.74305555555555547</v>
      </c>
      <c r="F77933" t="str">
        <f>TEXT(Таблица19[[#This Row],[время просмотра (UTC)]],"ДДД")</f>
        <v>Сб</v>
      </c>
    </row>
    <row r="77934" spans="1:6" x14ac:dyDescent="0.25">
      <c r="A77934">
        <v>191203</v>
      </c>
      <c r="B77934" s="2">
        <v>44366.743310679616</v>
      </c>
      <c r="C77934">
        <v>306108</v>
      </c>
      <c r="D77934">
        <v>294042</v>
      </c>
      <c r="E77934" s="48">
        <f t="shared" si="1217"/>
        <v>0.74305555555555547</v>
      </c>
      <c r="F77934" t="str">
        <f>TEXT(Таблица19[[#This Row],[время просмотра (UTC)]],"ДДД")</f>
        <v>Сб</v>
      </c>
    </row>
    <row r="77935" spans="1:6" x14ac:dyDescent="0.25">
      <c r="A77935">
        <v>191202</v>
      </c>
      <c r="B77935" s="2">
        <v>44366.741692556636</v>
      </c>
      <c r="C77935">
        <v>106262</v>
      </c>
      <c r="D77935">
        <v>397390</v>
      </c>
      <c r="E77935" s="48">
        <f t="shared" si="1217"/>
        <v>0.7416666666666667</v>
      </c>
      <c r="F77935" t="str">
        <f>TEXT(Таблица19[[#This Row],[время просмотра (UTC)]],"ДДД")</f>
        <v>Сб</v>
      </c>
    </row>
    <row r="77936" spans="1:6" x14ac:dyDescent="0.25">
      <c r="A77936">
        <v>191201</v>
      </c>
      <c r="B77936" s="2">
        <v>44366.741692556636</v>
      </c>
      <c r="C77936">
        <v>66081</v>
      </c>
      <c r="D77936">
        <v>230507</v>
      </c>
      <c r="E77936" s="48">
        <f t="shared" si="1217"/>
        <v>0.7416666666666667</v>
      </c>
      <c r="F77936" t="str">
        <f>TEXT(Таблица19[[#This Row],[время просмотра (UTC)]],"ДДД")</f>
        <v>Сб</v>
      </c>
    </row>
    <row r="77937" spans="1:6" x14ac:dyDescent="0.25">
      <c r="A77937">
        <v>191198</v>
      </c>
      <c r="B77937" s="2">
        <v>44366.740333333335</v>
      </c>
      <c r="C77937">
        <v>29999</v>
      </c>
      <c r="D77937">
        <v>411922</v>
      </c>
      <c r="E77937" s="48">
        <f t="shared" si="1217"/>
        <v>0.7402777777777777</v>
      </c>
      <c r="F77937" t="str">
        <f>TEXT(Таблица19[[#This Row],[время просмотра (UTC)]],"ДДД")</f>
        <v>Сб</v>
      </c>
    </row>
    <row r="77938" spans="1:6" x14ac:dyDescent="0.25">
      <c r="A77938">
        <v>191195</v>
      </c>
      <c r="B77938" s="2">
        <v>44366.739677114172</v>
      </c>
      <c r="C77938">
        <v>20441</v>
      </c>
      <c r="D77938">
        <v>198326</v>
      </c>
      <c r="E77938" s="48">
        <f t="shared" si="1217"/>
        <v>0.73958333333333337</v>
      </c>
      <c r="F77938" t="str">
        <f>TEXT(Таблица19[[#This Row],[время просмотра (UTC)]],"ДДД")</f>
        <v>Сб</v>
      </c>
    </row>
    <row r="77939" spans="1:6" x14ac:dyDescent="0.25">
      <c r="A77939">
        <v>191190</v>
      </c>
      <c r="B77939" s="2">
        <v>44366.739669902912</v>
      </c>
      <c r="C77939">
        <v>343141</v>
      </c>
      <c r="D77939">
        <v>467908</v>
      </c>
      <c r="E77939" s="48">
        <f t="shared" si="1217"/>
        <v>0.73958333333333337</v>
      </c>
      <c r="F77939" t="str">
        <f>TEXT(Таблица19[[#This Row],[время просмотра (UTC)]],"ДДД")</f>
        <v>Сб</v>
      </c>
    </row>
    <row r="77940" spans="1:6" x14ac:dyDescent="0.25">
      <c r="A77940">
        <v>191188</v>
      </c>
      <c r="B77940" s="2">
        <v>44366.738853114417</v>
      </c>
      <c r="C77940">
        <v>338189</v>
      </c>
      <c r="D77940">
        <v>343712</v>
      </c>
      <c r="E77940" s="48">
        <f t="shared" si="1217"/>
        <v>0.73819444444444438</v>
      </c>
      <c r="F77940" t="str">
        <f>TEXT(Таблица19[[#This Row],[время просмотра (UTC)]],"ДДД")</f>
        <v>Сб</v>
      </c>
    </row>
    <row r="77941" spans="1:6" x14ac:dyDescent="0.25">
      <c r="A77941">
        <v>191183</v>
      </c>
      <c r="B77941" s="2">
        <v>44366.738456310683</v>
      </c>
      <c r="C77941">
        <v>72108</v>
      </c>
      <c r="D77941">
        <v>26686</v>
      </c>
      <c r="E77941" s="48">
        <f t="shared" si="1217"/>
        <v>0.73819444444444438</v>
      </c>
      <c r="F77941" t="str">
        <f>TEXT(Таблица19[[#This Row],[время просмотра (UTC)]],"ДДД")</f>
        <v>Сб</v>
      </c>
    </row>
    <row r="77942" spans="1:6" x14ac:dyDescent="0.25">
      <c r="A77942">
        <v>191178</v>
      </c>
      <c r="B77942" s="2">
        <v>44366.736716818748</v>
      </c>
      <c r="C77942">
        <v>101625</v>
      </c>
      <c r="D77942">
        <v>370651</v>
      </c>
      <c r="E77942" s="48">
        <f t="shared" si="1217"/>
        <v>0.73611111111111116</v>
      </c>
      <c r="F77942" t="str">
        <f>TEXT(Таблица19[[#This Row],[время просмотра (UTC)]],"ДДД")</f>
        <v>Сб</v>
      </c>
    </row>
    <row r="77943" spans="1:6" x14ac:dyDescent="0.25">
      <c r="A77943">
        <v>191175</v>
      </c>
      <c r="B77943" s="2">
        <v>44366.735709707937</v>
      </c>
      <c r="C77943">
        <v>302847</v>
      </c>
      <c r="D77943">
        <v>112334</v>
      </c>
      <c r="E77943" s="48">
        <f t="shared" si="1217"/>
        <v>0.73541666666666661</v>
      </c>
      <c r="F77943" t="str">
        <f>TEXT(Таблица19[[#This Row],[время просмотра (UTC)]],"ДДД")</f>
        <v>Сб</v>
      </c>
    </row>
    <row r="77944" spans="1:6" x14ac:dyDescent="0.25">
      <c r="A77944">
        <v>191170</v>
      </c>
      <c r="B77944" s="2">
        <v>44366.735624595465</v>
      </c>
      <c r="C77944">
        <v>303301</v>
      </c>
      <c r="D77944">
        <v>158978</v>
      </c>
      <c r="E77944" s="48">
        <f t="shared" si="1217"/>
        <v>0.73541666666666661</v>
      </c>
      <c r="F77944" t="str">
        <f>TEXT(Таблица19[[#This Row],[время просмотра (UTC)]],"ДДД")</f>
        <v>Сб</v>
      </c>
    </row>
    <row r="77945" spans="1:6" x14ac:dyDescent="0.25">
      <c r="A77945">
        <v>191168</v>
      </c>
      <c r="B77945" s="2">
        <v>44366.735220064729</v>
      </c>
      <c r="C77945">
        <v>99150</v>
      </c>
      <c r="D77945">
        <v>347008</v>
      </c>
      <c r="E77945" s="48">
        <f t="shared" si="1217"/>
        <v>0.73472222222222217</v>
      </c>
      <c r="F77945" t="str">
        <f>TEXT(Таблица19[[#This Row],[время просмотра (UTC)]],"ДДД")</f>
        <v>Сб</v>
      </c>
    </row>
    <row r="77946" spans="1:6" x14ac:dyDescent="0.25">
      <c r="A77946">
        <v>191167</v>
      </c>
      <c r="B77946" s="2">
        <v>44366.735220064729</v>
      </c>
      <c r="C77946">
        <v>11765</v>
      </c>
      <c r="D77946">
        <v>387595</v>
      </c>
      <c r="E77946" s="48">
        <f t="shared" si="1217"/>
        <v>0.73472222222222217</v>
      </c>
      <c r="F77946" t="str">
        <f>TEXT(Таблица19[[#This Row],[время просмотра (UTC)]],"ДДД")</f>
        <v>Сб</v>
      </c>
    </row>
    <row r="77947" spans="1:6" x14ac:dyDescent="0.25">
      <c r="A77947">
        <v>191166</v>
      </c>
      <c r="B77947" s="2">
        <v>44366.734641560106</v>
      </c>
      <c r="C77947">
        <v>150605</v>
      </c>
      <c r="D77947">
        <v>397390</v>
      </c>
      <c r="E77947" s="48">
        <f t="shared" si="1217"/>
        <v>0.73402777777777783</v>
      </c>
      <c r="F77947" t="str">
        <f>TEXT(Таблица19[[#This Row],[время просмотра (UTC)]],"ДДД")</f>
        <v>Сб</v>
      </c>
    </row>
    <row r="77948" spans="1:6" x14ac:dyDescent="0.25">
      <c r="A77948">
        <v>191165</v>
      </c>
      <c r="B77948" s="2">
        <v>44366.734006472492</v>
      </c>
      <c r="C77948">
        <v>86083</v>
      </c>
      <c r="D77948">
        <v>176309</v>
      </c>
      <c r="E77948" s="48">
        <f t="shared" si="1217"/>
        <v>0.73333333333333339</v>
      </c>
      <c r="F77948" t="str">
        <f>TEXT(Таблица19[[#This Row],[время просмотра (UTC)]],"ДДД")</f>
        <v>Сб</v>
      </c>
    </row>
    <row r="77949" spans="1:6" x14ac:dyDescent="0.25">
      <c r="A77949">
        <v>191161</v>
      </c>
      <c r="B77949" s="2">
        <v>44366.733601941749</v>
      </c>
      <c r="C77949">
        <v>279748</v>
      </c>
      <c r="D77949">
        <v>70091</v>
      </c>
      <c r="E77949" s="48">
        <f t="shared" si="1217"/>
        <v>0.73333333333333339</v>
      </c>
      <c r="F77949" t="str">
        <f>TEXT(Таблица19[[#This Row],[время просмотра (UTC)]],"ДДД")</f>
        <v>Сб</v>
      </c>
    </row>
    <row r="77950" spans="1:6" x14ac:dyDescent="0.25">
      <c r="A77950">
        <v>191160</v>
      </c>
      <c r="B77950" s="2">
        <v>44366.733601941749</v>
      </c>
      <c r="C77950">
        <v>133209</v>
      </c>
      <c r="D77950">
        <v>381626</v>
      </c>
      <c r="E77950" s="48">
        <f t="shared" si="1217"/>
        <v>0.73333333333333339</v>
      </c>
      <c r="F77950" t="str">
        <f>TEXT(Таблица19[[#This Row],[время просмотра (UTC)]],"ДДД")</f>
        <v>Сб</v>
      </c>
    </row>
    <row r="77951" spans="1:6" x14ac:dyDescent="0.25">
      <c r="A77951">
        <v>191158</v>
      </c>
      <c r="B77951" s="2">
        <v>44366.733601941742</v>
      </c>
      <c r="C77951">
        <v>279523</v>
      </c>
      <c r="D77951">
        <v>258251</v>
      </c>
      <c r="E77951" s="48">
        <f t="shared" si="1217"/>
        <v>0.73333333333333339</v>
      </c>
      <c r="F77951" t="str">
        <f>TEXT(Таблица19[[#This Row],[время просмотра (UTC)]],"ДДД")</f>
        <v>Сб</v>
      </c>
    </row>
    <row r="77952" spans="1:6" x14ac:dyDescent="0.25">
      <c r="A77952">
        <v>191157</v>
      </c>
      <c r="B77952" s="2">
        <v>44366.73329874569</v>
      </c>
      <c r="C77952">
        <v>36982</v>
      </c>
      <c r="D77952">
        <v>33665</v>
      </c>
      <c r="E77952" s="48">
        <f t="shared" si="1217"/>
        <v>0.73263888888888884</v>
      </c>
      <c r="F77952" t="str">
        <f>TEXT(Таблица19[[#This Row],[время просмотра (UTC)]],"ДДД")</f>
        <v>Сб</v>
      </c>
    </row>
    <row r="77953" spans="1:6" x14ac:dyDescent="0.25">
      <c r="A77953">
        <v>191153</v>
      </c>
      <c r="B77953" s="2">
        <v>44366.732902005067</v>
      </c>
      <c r="C77953">
        <v>231563</v>
      </c>
      <c r="D77953">
        <v>347008</v>
      </c>
      <c r="E77953" s="48">
        <f t="shared" si="1217"/>
        <v>0.73263888888888884</v>
      </c>
      <c r="F77953" t="str">
        <f>TEXT(Таблица19[[#This Row],[время просмотра (UTC)]],"ДДД")</f>
        <v>Сб</v>
      </c>
    </row>
    <row r="77954" spans="1:6" x14ac:dyDescent="0.25">
      <c r="A77954">
        <v>191148</v>
      </c>
      <c r="B77954" s="2">
        <v>44366.732792880262</v>
      </c>
      <c r="C77954">
        <v>348532</v>
      </c>
      <c r="D77954">
        <v>43842</v>
      </c>
      <c r="E77954" s="48">
        <f t="shared" ref="E77954:E78017" si="1218">TIME(HOUR(B77954),MINUTE(B77954),SECOND(0))</f>
        <v>0.73263888888888884</v>
      </c>
      <c r="F77954" t="str">
        <f>TEXT(Таблица19[[#This Row],[время просмотра (UTC)]],"ДДД")</f>
        <v>Сб</v>
      </c>
    </row>
    <row r="77955" spans="1:6" x14ac:dyDescent="0.25">
      <c r="A77955">
        <v>191144</v>
      </c>
      <c r="B77955" s="2">
        <v>44366.732792880262</v>
      </c>
      <c r="C77955">
        <v>115838</v>
      </c>
      <c r="D77955">
        <v>250679</v>
      </c>
      <c r="E77955" s="48">
        <f t="shared" si="1218"/>
        <v>0.73263888888888884</v>
      </c>
      <c r="F77955" t="str">
        <f>TEXT(Таблица19[[#This Row],[время просмотра (UTC)]],"ДДД")</f>
        <v>Сб</v>
      </c>
    </row>
    <row r="77956" spans="1:6" x14ac:dyDescent="0.25">
      <c r="A77956">
        <v>191140</v>
      </c>
      <c r="B77956" s="2">
        <v>44366.73274941252</v>
      </c>
      <c r="C77956">
        <v>315813</v>
      </c>
      <c r="D77956">
        <v>78273</v>
      </c>
      <c r="E77956" s="48">
        <f t="shared" si="1218"/>
        <v>0.73263888888888884</v>
      </c>
      <c r="F77956" t="str">
        <f>TEXT(Таблица19[[#This Row],[время просмотра (UTC)]],"ДДД")</f>
        <v>Сб</v>
      </c>
    </row>
    <row r="77957" spans="1:6" x14ac:dyDescent="0.25">
      <c r="A77957">
        <v>191135</v>
      </c>
      <c r="B77957" s="2">
        <v>44366.732666666663</v>
      </c>
      <c r="C77957">
        <v>282964</v>
      </c>
      <c r="D77957">
        <v>230027</v>
      </c>
      <c r="E77957" s="48">
        <f t="shared" si="1218"/>
        <v>0.73263888888888884</v>
      </c>
      <c r="F77957" t="str">
        <f>TEXT(Таблица19[[#This Row],[время просмотра (UTC)]],"ДДД")</f>
        <v>Сб</v>
      </c>
    </row>
    <row r="77958" spans="1:6" x14ac:dyDescent="0.25">
      <c r="A77958">
        <v>191134</v>
      </c>
      <c r="B77958" s="2">
        <v>44366.732388349512</v>
      </c>
      <c r="C77958">
        <v>33872</v>
      </c>
      <c r="D77958">
        <v>250679</v>
      </c>
      <c r="E77958" s="48">
        <f t="shared" si="1218"/>
        <v>0.7319444444444444</v>
      </c>
      <c r="F77958" t="str">
        <f>TEXT(Таблица19[[#This Row],[время просмотра (UTC)]],"ДДД")</f>
        <v>Сб</v>
      </c>
    </row>
    <row r="77959" spans="1:6" x14ac:dyDescent="0.25">
      <c r="A77959">
        <v>191130</v>
      </c>
      <c r="B77959" s="2">
        <v>44366.732291634878</v>
      </c>
      <c r="C77959">
        <v>245621</v>
      </c>
      <c r="D77959">
        <v>471403</v>
      </c>
      <c r="E77959" s="48">
        <f t="shared" si="1218"/>
        <v>0.7319444444444444</v>
      </c>
      <c r="F77959" t="str">
        <f>TEXT(Таблица19[[#This Row],[время просмотра (UTC)]],"ДДД")</f>
        <v>Сб</v>
      </c>
    </row>
    <row r="77960" spans="1:6" x14ac:dyDescent="0.25">
      <c r="A77960">
        <v>191125</v>
      </c>
      <c r="B77960" s="2">
        <v>44366.731983818776</v>
      </c>
      <c r="C77960">
        <v>332620</v>
      </c>
      <c r="D77960">
        <v>327968</v>
      </c>
      <c r="E77960" s="48">
        <f t="shared" si="1218"/>
        <v>0.7319444444444444</v>
      </c>
      <c r="F77960" t="str">
        <f>TEXT(Таблица19[[#This Row],[время просмотра (UTC)]],"ДДД")</f>
        <v>Сб</v>
      </c>
    </row>
    <row r="77961" spans="1:6" x14ac:dyDescent="0.25">
      <c r="A77961">
        <v>191120</v>
      </c>
      <c r="B77961" s="2">
        <v>44366.731666666667</v>
      </c>
      <c r="C77961">
        <v>207014</v>
      </c>
      <c r="D77961">
        <v>378581</v>
      </c>
      <c r="E77961" s="48">
        <f t="shared" si="1218"/>
        <v>0.73125000000000007</v>
      </c>
      <c r="F77961" t="str">
        <f>TEXT(Таблица19[[#This Row],[время просмотра (UTC)]],"ДДД")</f>
        <v>Сб</v>
      </c>
    </row>
    <row r="77962" spans="1:6" x14ac:dyDescent="0.25">
      <c r="A77962">
        <v>191118</v>
      </c>
      <c r="B77962" s="2">
        <v>44366.731579288025</v>
      </c>
      <c r="C77962">
        <v>5079</v>
      </c>
      <c r="D77962">
        <v>411922</v>
      </c>
      <c r="E77962" s="48">
        <f t="shared" si="1218"/>
        <v>0.73125000000000007</v>
      </c>
      <c r="F77962" t="str">
        <f>TEXT(Таблица19[[#This Row],[время просмотра (UTC)]],"ДДД")</f>
        <v>Сб</v>
      </c>
    </row>
    <row r="77963" spans="1:6" x14ac:dyDescent="0.25">
      <c r="A77963">
        <v>191113</v>
      </c>
      <c r="B77963" s="2">
        <v>44366.730666666663</v>
      </c>
      <c r="C77963">
        <v>39483</v>
      </c>
      <c r="D77963">
        <v>146665</v>
      </c>
      <c r="E77963" s="48">
        <f t="shared" si="1218"/>
        <v>0.73055555555555562</v>
      </c>
      <c r="F77963" t="str">
        <f>TEXT(Таблица19[[#This Row],[время просмотра (UTC)]],"ДДД")</f>
        <v>Сб</v>
      </c>
    </row>
    <row r="77964" spans="1:6" x14ac:dyDescent="0.25">
      <c r="A77964">
        <v>191109</v>
      </c>
      <c r="B77964" s="2">
        <v>44366.730365695796</v>
      </c>
      <c r="C77964">
        <v>120235</v>
      </c>
      <c r="D77964">
        <v>230507</v>
      </c>
      <c r="E77964" s="48">
        <f t="shared" si="1218"/>
        <v>0.72986111111111107</v>
      </c>
      <c r="F77964" t="str">
        <f>TEXT(Таблица19[[#This Row],[время просмотра (UTC)]],"ДДД")</f>
        <v>Сб</v>
      </c>
    </row>
    <row r="77965" spans="1:6" x14ac:dyDescent="0.25">
      <c r="A77965">
        <v>191107</v>
      </c>
      <c r="B77965" s="2">
        <v>44366.7301248207</v>
      </c>
      <c r="C77965">
        <v>193235</v>
      </c>
      <c r="D77965">
        <v>102086</v>
      </c>
      <c r="E77965" s="48">
        <f t="shared" si="1218"/>
        <v>0.72986111111111107</v>
      </c>
      <c r="F77965" t="str">
        <f>TEXT(Таблица19[[#This Row],[время просмотра (UTC)]],"ДДД")</f>
        <v>Сб</v>
      </c>
    </row>
    <row r="77966" spans="1:6" x14ac:dyDescent="0.25">
      <c r="A77966">
        <v>191105</v>
      </c>
      <c r="B77966" s="2">
        <v>44366.729961165045</v>
      </c>
      <c r="C77966">
        <v>99330</v>
      </c>
      <c r="D77966">
        <v>81558</v>
      </c>
      <c r="E77966" s="48">
        <f t="shared" si="1218"/>
        <v>0.72986111111111107</v>
      </c>
      <c r="F77966" t="str">
        <f>TEXT(Таблица19[[#This Row],[время просмотра (UTC)]],"ДДД")</f>
        <v>Сб</v>
      </c>
    </row>
    <row r="77967" spans="1:6" x14ac:dyDescent="0.25">
      <c r="A77967">
        <v>191104</v>
      </c>
      <c r="B77967" s="2">
        <v>44366.729152103559</v>
      </c>
      <c r="C77967">
        <v>348955</v>
      </c>
      <c r="D77967">
        <v>375394</v>
      </c>
      <c r="E77967" s="48">
        <f t="shared" si="1218"/>
        <v>0.7284722222222223</v>
      </c>
      <c r="F77967" t="str">
        <f>TEXT(Таблица19[[#This Row],[время просмотра (UTC)]],"ДДД")</f>
        <v>Сб</v>
      </c>
    </row>
    <row r="77968" spans="1:6" x14ac:dyDescent="0.25">
      <c r="A77968">
        <v>191099</v>
      </c>
      <c r="B77968" s="2">
        <v>44366.729152103559</v>
      </c>
      <c r="C77968">
        <v>268435</v>
      </c>
      <c r="D77968">
        <v>258219</v>
      </c>
      <c r="E77968" s="48">
        <f t="shared" si="1218"/>
        <v>0.7284722222222223</v>
      </c>
      <c r="F77968" t="str">
        <f>TEXT(Таблица19[[#This Row],[время просмотра (UTC)]],"ДДД")</f>
        <v>Сб</v>
      </c>
    </row>
    <row r="77969" spans="1:6" x14ac:dyDescent="0.25">
      <c r="A77969">
        <v>191095</v>
      </c>
      <c r="B77969" s="2">
        <v>44366.728747572815</v>
      </c>
      <c r="C77969">
        <v>267450</v>
      </c>
      <c r="D77969">
        <v>379466</v>
      </c>
      <c r="E77969" s="48">
        <f t="shared" si="1218"/>
        <v>0.7284722222222223</v>
      </c>
      <c r="F77969" t="str">
        <f>TEXT(Таблица19[[#This Row],[время просмотра (UTC)]],"ДДД")</f>
        <v>Сб</v>
      </c>
    </row>
    <row r="77970" spans="1:6" x14ac:dyDescent="0.25">
      <c r="A77970">
        <v>191091</v>
      </c>
      <c r="B77970" s="2">
        <v>44366.728747572815</v>
      </c>
      <c r="C77970">
        <v>201728</v>
      </c>
      <c r="D77970">
        <v>322322</v>
      </c>
      <c r="E77970" s="48">
        <f t="shared" si="1218"/>
        <v>0.7284722222222223</v>
      </c>
      <c r="F77970" t="str">
        <f>TEXT(Таблица19[[#This Row],[время просмотра (UTC)]],"ДДД")</f>
        <v>Сб</v>
      </c>
    </row>
    <row r="77971" spans="1:6" x14ac:dyDescent="0.25">
      <c r="A77971">
        <v>191088</v>
      </c>
      <c r="B77971" s="2">
        <v>44366.728747572815</v>
      </c>
      <c r="C77971">
        <v>160344</v>
      </c>
      <c r="D77971">
        <v>347393</v>
      </c>
      <c r="E77971" s="48">
        <f t="shared" si="1218"/>
        <v>0.7284722222222223</v>
      </c>
      <c r="F77971" t="str">
        <f>TEXT(Таблица19[[#This Row],[время просмотра (UTC)]],"ДДД")</f>
        <v>Сб</v>
      </c>
    </row>
    <row r="77972" spans="1:6" x14ac:dyDescent="0.25">
      <c r="A77972">
        <v>191087</v>
      </c>
      <c r="B77972" s="2">
        <v>44366.727938511329</v>
      </c>
      <c r="C77972">
        <v>315197</v>
      </c>
      <c r="D77972">
        <v>411922</v>
      </c>
      <c r="E77972" s="48">
        <f t="shared" si="1218"/>
        <v>0.72777777777777775</v>
      </c>
      <c r="F77972" t="str">
        <f>TEXT(Таблица19[[#This Row],[время просмотра (UTC)]],"ДДД")</f>
        <v>Сб</v>
      </c>
    </row>
    <row r="77973" spans="1:6" x14ac:dyDescent="0.25">
      <c r="A77973">
        <v>191083</v>
      </c>
      <c r="B77973" s="2">
        <v>44366.727533980578</v>
      </c>
      <c r="C77973">
        <v>131149</v>
      </c>
      <c r="D77973">
        <v>111368</v>
      </c>
      <c r="E77973" s="48">
        <f t="shared" si="1218"/>
        <v>0.7270833333333333</v>
      </c>
      <c r="F77973" t="str">
        <f>TEXT(Таблица19[[#This Row],[время просмотра (UTC)]],"ДДД")</f>
        <v>Сб</v>
      </c>
    </row>
    <row r="77974" spans="1:6" x14ac:dyDescent="0.25">
      <c r="A77974">
        <v>191079</v>
      </c>
      <c r="B77974" s="2">
        <v>44366.727129449842</v>
      </c>
      <c r="C77974">
        <v>257002</v>
      </c>
      <c r="D77974">
        <v>341081</v>
      </c>
      <c r="E77974" s="48">
        <f t="shared" si="1218"/>
        <v>0.7270833333333333</v>
      </c>
      <c r="F77974" t="str">
        <f>TEXT(Таблица19[[#This Row],[время просмотра (UTC)]],"ДДД")</f>
        <v>Сб</v>
      </c>
    </row>
    <row r="77975" spans="1:6" x14ac:dyDescent="0.25">
      <c r="A77975">
        <v>191075</v>
      </c>
      <c r="B77975" s="2">
        <v>44366.727129449842</v>
      </c>
      <c r="C77975">
        <v>147621</v>
      </c>
      <c r="D77975">
        <v>214692</v>
      </c>
      <c r="E77975" s="48">
        <f t="shared" si="1218"/>
        <v>0.7270833333333333</v>
      </c>
      <c r="F77975" t="str">
        <f>TEXT(Таблица19[[#This Row],[время просмотра (UTC)]],"ДДД")</f>
        <v>Сб</v>
      </c>
    </row>
    <row r="77976" spans="1:6" x14ac:dyDescent="0.25">
      <c r="A77976">
        <v>191070</v>
      </c>
      <c r="B77976" s="2">
        <v>44366.726724919092</v>
      </c>
      <c r="C77976">
        <v>256006</v>
      </c>
      <c r="D77976">
        <v>241927</v>
      </c>
      <c r="E77976" s="48">
        <f t="shared" si="1218"/>
        <v>0.72638888888888886</v>
      </c>
      <c r="F77976" t="str">
        <f>TEXT(Таблица19[[#This Row],[время просмотра (UTC)]],"ДДД")</f>
        <v>Сб</v>
      </c>
    </row>
    <row r="77977" spans="1:6" x14ac:dyDescent="0.25">
      <c r="A77977">
        <v>191065</v>
      </c>
      <c r="B77977" s="2">
        <v>44366.726320388349</v>
      </c>
      <c r="C77977">
        <v>173311</v>
      </c>
      <c r="D77977">
        <v>250771</v>
      </c>
      <c r="E77977" s="48">
        <f t="shared" si="1218"/>
        <v>0.72569444444444453</v>
      </c>
      <c r="F77977" t="str">
        <f>TEXT(Таблица19[[#This Row],[время просмотра (UTC)]],"ДДД")</f>
        <v>Сб</v>
      </c>
    </row>
    <row r="77978" spans="1:6" x14ac:dyDescent="0.25">
      <c r="A77978">
        <v>191063</v>
      </c>
      <c r="B77978" s="2">
        <v>44366.725915857605</v>
      </c>
      <c r="C77978">
        <v>334482</v>
      </c>
      <c r="D77978">
        <v>266896</v>
      </c>
      <c r="E77978" s="48">
        <f t="shared" si="1218"/>
        <v>0.72569444444444453</v>
      </c>
      <c r="F77978" t="str">
        <f>TEXT(Таблица19[[#This Row],[время просмотра (UTC)]],"ДДД")</f>
        <v>Сб</v>
      </c>
    </row>
    <row r="77979" spans="1:6" x14ac:dyDescent="0.25">
      <c r="A77979">
        <v>191060</v>
      </c>
      <c r="B77979" s="2">
        <v>44366.725915857605</v>
      </c>
      <c r="C77979">
        <v>131646</v>
      </c>
      <c r="D77979">
        <v>351192</v>
      </c>
      <c r="E77979" s="48">
        <f t="shared" si="1218"/>
        <v>0.72569444444444453</v>
      </c>
      <c r="F77979" t="str">
        <f>TEXT(Таблица19[[#This Row],[время просмотра (UTC)]],"ДДД")</f>
        <v>Сб</v>
      </c>
    </row>
    <row r="77980" spans="1:6" x14ac:dyDescent="0.25">
      <c r="A77980">
        <v>191058</v>
      </c>
      <c r="B77980" s="2">
        <v>44366.725913266397</v>
      </c>
      <c r="C77980">
        <v>134175</v>
      </c>
      <c r="D77980">
        <v>344487</v>
      </c>
      <c r="E77980" s="48">
        <f t="shared" si="1218"/>
        <v>0.72569444444444453</v>
      </c>
      <c r="F77980" t="str">
        <f>TEXT(Таблица19[[#This Row],[время просмотра (UTC)]],"ДДД")</f>
        <v>Сб</v>
      </c>
    </row>
    <row r="77981" spans="1:6" x14ac:dyDescent="0.25">
      <c r="A77981">
        <v>191055</v>
      </c>
      <c r="B77981" s="2">
        <v>44366.725760673849</v>
      </c>
      <c r="C77981">
        <v>93433</v>
      </c>
      <c r="D77981">
        <v>297015</v>
      </c>
      <c r="E77981" s="48">
        <f t="shared" si="1218"/>
        <v>0.72569444444444453</v>
      </c>
      <c r="F77981" t="str">
        <f>TEXT(Таблица19[[#This Row],[время просмотра (UTC)]],"ДДД")</f>
        <v>Сб</v>
      </c>
    </row>
    <row r="77982" spans="1:6" x14ac:dyDescent="0.25">
      <c r="A77982">
        <v>191054</v>
      </c>
      <c r="B77982" s="2">
        <v>44366.725511326862</v>
      </c>
      <c r="C77982">
        <v>325673</v>
      </c>
      <c r="D77982">
        <v>425453</v>
      </c>
      <c r="E77982" s="48">
        <f t="shared" si="1218"/>
        <v>0.72499999999999998</v>
      </c>
      <c r="F77982" t="str">
        <f>TEXT(Таблица19[[#This Row],[время просмотра (UTC)]],"ДДД")</f>
        <v>Сб</v>
      </c>
    </row>
    <row r="77983" spans="1:6" x14ac:dyDescent="0.25">
      <c r="A77983">
        <v>191049</v>
      </c>
      <c r="B77983" s="2">
        <v>44366.725511326862</v>
      </c>
      <c r="C77983">
        <v>115992</v>
      </c>
      <c r="D77983">
        <v>447567</v>
      </c>
      <c r="E77983" s="48">
        <f t="shared" si="1218"/>
        <v>0.72499999999999998</v>
      </c>
      <c r="F77983" t="str">
        <f>TEXT(Таблица19[[#This Row],[время просмотра (UTC)]],"ДДД")</f>
        <v>Сб</v>
      </c>
    </row>
    <row r="77984" spans="1:6" x14ac:dyDescent="0.25">
      <c r="A77984">
        <v>191045</v>
      </c>
      <c r="B77984" s="2">
        <v>44366.725511326862</v>
      </c>
      <c r="C77984">
        <v>8252</v>
      </c>
      <c r="D77984">
        <v>227775</v>
      </c>
      <c r="E77984" s="48">
        <f t="shared" si="1218"/>
        <v>0.72499999999999998</v>
      </c>
      <c r="F77984" t="str">
        <f>TEXT(Таблица19[[#This Row],[время просмотра (UTC)]],"ДДД")</f>
        <v>Сб</v>
      </c>
    </row>
    <row r="77985" spans="1:6" x14ac:dyDescent="0.25">
      <c r="A77985">
        <v>191044</v>
      </c>
      <c r="B77985" s="2">
        <v>44366.724702265376</v>
      </c>
      <c r="C77985">
        <v>31650</v>
      </c>
      <c r="D77985">
        <v>82850</v>
      </c>
      <c r="E77985" s="48">
        <f t="shared" si="1218"/>
        <v>0.72430555555555554</v>
      </c>
      <c r="F77985" t="str">
        <f>TEXT(Таблица19[[#This Row],[время просмотра (UTC)]],"ДДД")</f>
        <v>Сб</v>
      </c>
    </row>
    <row r="77986" spans="1:6" x14ac:dyDescent="0.25">
      <c r="A77986">
        <v>191040</v>
      </c>
      <c r="B77986" s="2">
        <v>44366.724702265376</v>
      </c>
      <c r="C77986">
        <v>9494</v>
      </c>
      <c r="D77986">
        <v>62570</v>
      </c>
      <c r="E77986" s="48">
        <f t="shared" si="1218"/>
        <v>0.72430555555555554</v>
      </c>
      <c r="F77986" t="str">
        <f>TEXT(Таблица19[[#This Row],[время просмотра (UTC)]],"ДДД")</f>
        <v>Сб</v>
      </c>
    </row>
    <row r="77987" spans="1:6" x14ac:dyDescent="0.25">
      <c r="A77987">
        <v>191038</v>
      </c>
      <c r="B77987" s="2">
        <v>44366.724297734625</v>
      </c>
      <c r="C77987">
        <v>14678</v>
      </c>
      <c r="D77987">
        <v>158978</v>
      </c>
      <c r="E77987" s="48">
        <f t="shared" si="1218"/>
        <v>0.72361111111111109</v>
      </c>
      <c r="F77987" t="str">
        <f>TEXT(Таблица19[[#This Row],[время просмотра (UTC)]],"ДДД")</f>
        <v>Сб</v>
      </c>
    </row>
    <row r="77988" spans="1:6" x14ac:dyDescent="0.25">
      <c r="A77988">
        <v>191037</v>
      </c>
      <c r="B77988" s="2">
        <v>44366.723893203889</v>
      </c>
      <c r="C77988">
        <v>76961</v>
      </c>
      <c r="D77988">
        <v>78646</v>
      </c>
      <c r="E77988" s="48">
        <f t="shared" si="1218"/>
        <v>0.72361111111111109</v>
      </c>
      <c r="F77988" t="str">
        <f>TEXT(Таблица19[[#This Row],[время просмотра (UTC)]],"ДДД")</f>
        <v>Сб</v>
      </c>
    </row>
    <row r="77989" spans="1:6" x14ac:dyDescent="0.25">
      <c r="A77989">
        <v>191032</v>
      </c>
      <c r="B77989" s="2">
        <v>44366.723654896698</v>
      </c>
      <c r="C77989">
        <v>169930</v>
      </c>
      <c r="D77989">
        <v>153893</v>
      </c>
      <c r="E77989" s="48">
        <f t="shared" si="1218"/>
        <v>0.72361111111111109</v>
      </c>
      <c r="F77989" t="str">
        <f>TEXT(Таблица19[[#This Row],[время просмотра (UTC)]],"ДДД")</f>
        <v>Сб</v>
      </c>
    </row>
    <row r="77990" spans="1:6" x14ac:dyDescent="0.25">
      <c r="A77990">
        <v>191030</v>
      </c>
      <c r="B77990" s="2">
        <v>44366.722679611645</v>
      </c>
      <c r="C77990">
        <v>265201</v>
      </c>
      <c r="D77990">
        <v>146505</v>
      </c>
      <c r="E77990" s="48">
        <f t="shared" si="1218"/>
        <v>0.72222222222222221</v>
      </c>
      <c r="F77990" t="str">
        <f>TEXT(Таблица19[[#This Row],[время просмотра (UTC)]],"ДДД")</f>
        <v>Сб</v>
      </c>
    </row>
    <row r="77991" spans="1:6" x14ac:dyDescent="0.25">
      <c r="A77991">
        <v>191025</v>
      </c>
      <c r="B77991" s="2">
        <v>44366.722679611645</v>
      </c>
      <c r="C77991">
        <v>165843</v>
      </c>
      <c r="D77991">
        <v>408345</v>
      </c>
      <c r="E77991" s="48">
        <f t="shared" si="1218"/>
        <v>0.72222222222222221</v>
      </c>
      <c r="F77991" t="str">
        <f>TEXT(Таблица19[[#This Row],[время просмотра (UTC)]],"ДДД")</f>
        <v>Сб</v>
      </c>
    </row>
    <row r="77992" spans="1:6" x14ac:dyDescent="0.25">
      <c r="A77992">
        <v>191022</v>
      </c>
      <c r="B77992" s="2">
        <v>44366.722679611645</v>
      </c>
      <c r="C77992">
        <v>94652</v>
      </c>
      <c r="D77992">
        <v>154256</v>
      </c>
      <c r="E77992" s="48">
        <f t="shared" si="1218"/>
        <v>0.72222222222222221</v>
      </c>
      <c r="F77992" t="str">
        <f>TEXT(Таблица19[[#This Row],[время просмотра (UTC)]],"ДДД")</f>
        <v>Сб</v>
      </c>
    </row>
    <row r="77993" spans="1:6" x14ac:dyDescent="0.25">
      <c r="A77993">
        <v>191020</v>
      </c>
      <c r="B77993" s="2">
        <v>44366.722312082275</v>
      </c>
      <c r="C77993">
        <v>326281</v>
      </c>
      <c r="D77993">
        <v>302130</v>
      </c>
      <c r="E77993" s="48">
        <f t="shared" si="1218"/>
        <v>0.72222222222222221</v>
      </c>
      <c r="F77993" t="str">
        <f>TEXT(Таблица19[[#This Row],[время просмотра (UTC)]],"ДДД")</f>
        <v>Сб</v>
      </c>
    </row>
    <row r="77994" spans="1:6" x14ac:dyDescent="0.25">
      <c r="A77994">
        <v>191019</v>
      </c>
      <c r="B77994" s="2">
        <v>44366.722275080909</v>
      </c>
      <c r="C77994">
        <v>329838</v>
      </c>
      <c r="D77994">
        <v>243858</v>
      </c>
      <c r="E77994" s="48">
        <f t="shared" si="1218"/>
        <v>0.72222222222222221</v>
      </c>
      <c r="F77994" t="str">
        <f>TEXT(Таблица19[[#This Row],[время просмотра (UTC)]],"ДДД")</f>
        <v>Сб</v>
      </c>
    </row>
    <row r="77995" spans="1:6" x14ac:dyDescent="0.25">
      <c r="A77995">
        <v>191017</v>
      </c>
      <c r="B77995" s="2">
        <v>44366.722275080909</v>
      </c>
      <c r="C77995">
        <v>82113</v>
      </c>
      <c r="D77995">
        <v>182191</v>
      </c>
      <c r="E77995" s="48">
        <f t="shared" si="1218"/>
        <v>0.72222222222222221</v>
      </c>
      <c r="F77995" t="str">
        <f>TEXT(Таблица19[[#This Row],[время просмотра (UTC)]],"ДДД")</f>
        <v>Сб</v>
      </c>
    </row>
    <row r="77996" spans="1:6" x14ac:dyDescent="0.25">
      <c r="A77996">
        <v>191014</v>
      </c>
      <c r="B77996" s="2">
        <v>44366.721466019422</v>
      </c>
      <c r="C77996">
        <v>117640</v>
      </c>
      <c r="D77996">
        <v>173184</v>
      </c>
      <c r="E77996" s="48">
        <f t="shared" si="1218"/>
        <v>0.72083333333333333</v>
      </c>
      <c r="F77996" t="str">
        <f>TEXT(Таблица19[[#This Row],[время просмотра (UTC)]],"ДДД")</f>
        <v>Сб</v>
      </c>
    </row>
    <row r="77997" spans="1:6" x14ac:dyDescent="0.25">
      <c r="A77997">
        <v>191013</v>
      </c>
      <c r="B77997" s="2">
        <v>44366.721466019415</v>
      </c>
      <c r="C77997">
        <v>254512</v>
      </c>
      <c r="D77997">
        <v>349014</v>
      </c>
      <c r="E77997" s="48">
        <f t="shared" si="1218"/>
        <v>0.72083333333333333</v>
      </c>
      <c r="F77997" t="str">
        <f>TEXT(Таблица19[[#This Row],[время просмотра (UTC)]],"ДДД")</f>
        <v>Сб</v>
      </c>
    </row>
    <row r="77998" spans="1:6" x14ac:dyDescent="0.25">
      <c r="A77998">
        <v>191012</v>
      </c>
      <c r="B77998" s="2">
        <v>44366.721466019415</v>
      </c>
      <c r="C77998">
        <v>13380</v>
      </c>
      <c r="D77998">
        <v>250679</v>
      </c>
      <c r="E77998" s="48">
        <f t="shared" si="1218"/>
        <v>0.72083333333333333</v>
      </c>
      <c r="F77998" t="str">
        <f>TEXT(Таблица19[[#This Row],[время просмотра (UTC)]],"ДДД")</f>
        <v>Сб</v>
      </c>
    </row>
    <row r="77999" spans="1:6" x14ac:dyDescent="0.25">
      <c r="A77999">
        <v>191011</v>
      </c>
      <c r="B77999" s="2">
        <v>44366.720252427185</v>
      </c>
      <c r="C77999">
        <v>320812</v>
      </c>
      <c r="D77999">
        <v>186092</v>
      </c>
      <c r="E77999" s="48">
        <f t="shared" si="1218"/>
        <v>0.72013888888888899</v>
      </c>
      <c r="F77999" t="str">
        <f>TEXT(Таблица19[[#This Row],[время просмотра (UTC)]],"ДДД")</f>
        <v>Сб</v>
      </c>
    </row>
    <row r="78000" spans="1:6" x14ac:dyDescent="0.25">
      <c r="A78000">
        <v>191008</v>
      </c>
      <c r="B78000" s="2">
        <v>44366.720252427185</v>
      </c>
      <c r="C78000">
        <v>166594</v>
      </c>
      <c r="D78000">
        <v>397390</v>
      </c>
      <c r="E78000" s="48">
        <f t="shared" si="1218"/>
        <v>0.72013888888888899</v>
      </c>
      <c r="F78000" t="str">
        <f>TEXT(Таблица19[[#This Row],[время просмотра (UTC)]],"ДДД")</f>
        <v>Сб</v>
      </c>
    </row>
    <row r="78001" spans="1:6" x14ac:dyDescent="0.25">
      <c r="A78001">
        <v>191004</v>
      </c>
      <c r="B78001" s="2">
        <v>44366.720252427185</v>
      </c>
      <c r="C78001">
        <v>60496</v>
      </c>
      <c r="D78001">
        <v>3876</v>
      </c>
      <c r="E78001" s="48">
        <f t="shared" si="1218"/>
        <v>0.72013888888888899</v>
      </c>
      <c r="F78001" t="str">
        <f>TEXT(Таблица19[[#This Row],[время просмотра (UTC)]],"ДДД")</f>
        <v>Сб</v>
      </c>
    </row>
    <row r="78002" spans="1:6" x14ac:dyDescent="0.25">
      <c r="A78002">
        <v>191002</v>
      </c>
      <c r="B78002" s="2">
        <v>44366.719038834955</v>
      </c>
      <c r="C78002">
        <v>276096</v>
      </c>
      <c r="D78002">
        <v>182670</v>
      </c>
      <c r="E78002" s="48">
        <f t="shared" si="1218"/>
        <v>0.71875</v>
      </c>
      <c r="F78002" t="str">
        <f>TEXT(Таблица19[[#This Row],[время просмотра (UTC)]],"ДДД")</f>
        <v>Сб</v>
      </c>
    </row>
    <row r="78003" spans="1:6" x14ac:dyDescent="0.25">
      <c r="A78003">
        <v>191001</v>
      </c>
      <c r="B78003" s="2">
        <v>44366.719038834955</v>
      </c>
      <c r="C78003">
        <v>114946</v>
      </c>
      <c r="D78003">
        <v>330333</v>
      </c>
      <c r="E78003" s="48">
        <f t="shared" si="1218"/>
        <v>0.71875</v>
      </c>
      <c r="F78003" t="str">
        <f>TEXT(Таблица19[[#This Row],[время просмотра (UTC)]],"ДДД")</f>
        <v>Сб</v>
      </c>
    </row>
    <row r="78004" spans="1:6" x14ac:dyDescent="0.25">
      <c r="A78004">
        <v>190997</v>
      </c>
      <c r="B78004" s="2">
        <v>44366.718634304205</v>
      </c>
      <c r="C78004">
        <v>302894</v>
      </c>
      <c r="D78004">
        <v>147928</v>
      </c>
      <c r="E78004" s="48">
        <f t="shared" si="1218"/>
        <v>0.71805555555555556</v>
      </c>
      <c r="F78004" t="str">
        <f>TEXT(Таблица19[[#This Row],[время просмотра (UTC)]],"ДДД")</f>
        <v>Сб</v>
      </c>
    </row>
    <row r="78005" spans="1:6" x14ac:dyDescent="0.25">
      <c r="A78005">
        <v>190992</v>
      </c>
      <c r="B78005" s="2">
        <v>44366.718634304205</v>
      </c>
      <c r="C78005">
        <v>114343</v>
      </c>
      <c r="D78005">
        <v>411922</v>
      </c>
      <c r="E78005" s="48">
        <f t="shared" si="1218"/>
        <v>0.71805555555555556</v>
      </c>
      <c r="F78005" t="str">
        <f>TEXT(Таблица19[[#This Row],[время просмотра (UTC)]],"ДДД")</f>
        <v>Сб</v>
      </c>
    </row>
    <row r="78006" spans="1:6" x14ac:dyDescent="0.25">
      <c r="A78006">
        <v>190991</v>
      </c>
      <c r="B78006" s="2">
        <v>44366.716611650489</v>
      </c>
      <c r="C78006">
        <v>283861</v>
      </c>
      <c r="D78006">
        <v>82901</v>
      </c>
      <c r="E78006" s="48">
        <f t="shared" si="1218"/>
        <v>0.71597222222222223</v>
      </c>
      <c r="F78006" t="str">
        <f>TEXT(Таблица19[[#This Row],[время просмотра (UTC)]],"ДДД")</f>
        <v>Сб</v>
      </c>
    </row>
    <row r="78007" spans="1:6" x14ac:dyDescent="0.25">
      <c r="A78007">
        <v>190990</v>
      </c>
      <c r="B78007" s="2">
        <v>44366.715802589002</v>
      </c>
      <c r="C78007">
        <v>317584</v>
      </c>
      <c r="D78007">
        <v>285680</v>
      </c>
      <c r="E78007" s="48">
        <f t="shared" si="1218"/>
        <v>0.71527777777777779</v>
      </c>
      <c r="F78007" t="str">
        <f>TEXT(Таблица19[[#This Row],[время просмотра (UTC)]],"ДДД")</f>
        <v>Сб</v>
      </c>
    </row>
    <row r="78008" spans="1:6" x14ac:dyDescent="0.25">
      <c r="A78008">
        <v>190988</v>
      </c>
      <c r="B78008" s="2">
        <v>44366.714588996758</v>
      </c>
      <c r="C78008">
        <v>197370</v>
      </c>
      <c r="D78008">
        <v>411922</v>
      </c>
      <c r="E78008" s="48">
        <f t="shared" si="1218"/>
        <v>0.71458333333333324</v>
      </c>
      <c r="F78008" t="str">
        <f>TEXT(Таблица19[[#This Row],[время просмотра (UTC)]],"ДДД")</f>
        <v>Сб</v>
      </c>
    </row>
    <row r="78009" spans="1:6" x14ac:dyDescent="0.25">
      <c r="A78009">
        <v>190987</v>
      </c>
      <c r="B78009" s="2">
        <v>44366.713980529188</v>
      </c>
      <c r="C78009">
        <v>113632</v>
      </c>
      <c r="D78009">
        <v>5151</v>
      </c>
      <c r="E78009" s="48">
        <f t="shared" si="1218"/>
        <v>0.71388888888888891</v>
      </c>
      <c r="F78009" t="str">
        <f>TEXT(Таблица19[[#This Row],[время просмотра (UTC)]],"ДДД")</f>
        <v>Сб</v>
      </c>
    </row>
    <row r="78010" spans="1:6" x14ac:dyDescent="0.25">
      <c r="A78010">
        <v>190982</v>
      </c>
      <c r="B78010" s="2">
        <v>44366.713375404528</v>
      </c>
      <c r="C78010">
        <v>115757</v>
      </c>
      <c r="D78010">
        <v>411922</v>
      </c>
      <c r="E78010" s="48">
        <f t="shared" si="1218"/>
        <v>0.71319444444444446</v>
      </c>
      <c r="F78010" t="str">
        <f>TEXT(Таблица19[[#This Row],[время просмотра (UTC)]],"ДДД")</f>
        <v>Сб</v>
      </c>
    </row>
    <row r="78011" spans="1:6" x14ac:dyDescent="0.25">
      <c r="A78011">
        <v>190977</v>
      </c>
      <c r="B78011" s="2">
        <v>44366.713333333333</v>
      </c>
      <c r="C78011">
        <v>75509</v>
      </c>
      <c r="D78011">
        <v>347008</v>
      </c>
      <c r="E78011" s="48">
        <f t="shared" si="1218"/>
        <v>0.71319444444444446</v>
      </c>
      <c r="F78011" t="str">
        <f>TEXT(Таблица19[[#This Row],[время просмотра (UTC)]],"ДДД")</f>
        <v>Сб</v>
      </c>
    </row>
    <row r="78012" spans="1:6" x14ac:dyDescent="0.25">
      <c r="A78012">
        <v>190974</v>
      </c>
      <c r="B78012" s="2">
        <v>44366.712970873785</v>
      </c>
      <c r="C78012">
        <v>268894</v>
      </c>
      <c r="D78012">
        <v>96007</v>
      </c>
      <c r="E78012" s="48">
        <f t="shared" si="1218"/>
        <v>0.71250000000000002</v>
      </c>
      <c r="F78012" t="str">
        <f>TEXT(Таблица19[[#This Row],[время просмотра (UTC)]],"ДДД")</f>
        <v>Сб</v>
      </c>
    </row>
    <row r="78013" spans="1:6" x14ac:dyDescent="0.25">
      <c r="A78013">
        <v>190973</v>
      </c>
      <c r="B78013" s="2">
        <v>44366.71279030732</v>
      </c>
      <c r="C78013">
        <v>284690</v>
      </c>
      <c r="D78013">
        <v>351198</v>
      </c>
      <c r="E78013" s="48">
        <f t="shared" si="1218"/>
        <v>0.71250000000000002</v>
      </c>
      <c r="F78013" t="str">
        <f>TEXT(Таблица19[[#This Row],[время просмотра (UTC)]],"ДДД")</f>
        <v>Сб</v>
      </c>
    </row>
    <row r="78014" spans="1:6" x14ac:dyDescent="0.25">
      <c r="A78014">
        <v>190972</v>
      </c>
      <c r="B78014" s="2">
        <v>44366.712566343042</v>
      </c>
      <c r="C78014">
        <v>321811</v>
      </c>
      <c r="D78014">
        <v>250679</v>
      </c>
      <c r="E78014" s="48">
        <f t="shared" si="1218"/>
        <v>0.71250000000000002</v>
      </c>
      <c r="F78014" t="str">
        <f>TEXT(Таблица19[[#This Row],[время просмотра (UTC)]],"ДДД")</f>
        <v>Сб</v>
      </c>
    </row>
    <row r="78015" spans="1:6" x14ac:dyDescent="0.25">
      <c r="A78015">
        <v>190971</v>
      </c>
      <c r="B78015" s="2">
        <v>44366.710948220069</v>
      </c>
      <c r="C78015">
        <v>319527</v>
      </c>
      <c r="D78015">
        <v>251574</v>
      </c>
      <c r="E78015" s="48">
        <f t="shared" si="1218"/>
        <v>0.7104166666666667</v>
      </c>
      <c r="F78015" t="str">
        <f>TEXT(Таблица19[[#This Row],[время просмотра (UTC)]],"ДДД")</f>
        <v>Сб</v>
      </c>
    </row>
    <row r="78016" spans="1:6" x14ac:dyDescent="0.25">
      <c r="A78016">
        <v>190970</v>
      </c>
      <c r="B78016" s="2">
        <v>44366.710948220069</v>
      </c>
      <c r="C78016">
        <v>73191</v>
      </c>
      <c r="D78016">
        <v>84627</v>
      </c>
      <c r="E78016" s="48">
        <f t="shared" si="1218"/>
        <v>0.7104166666666667</v>
      </c>
      <c r="F78016" t="str">
        <f>TEXT(Таблица19[[#This Row],[время просмотра (UTC)]],"ДДД")</f>
        <v>Сб</v>
      </c>
    </row>
    <row r="78017" spans="1:6" x14ac:dyDescent="0.25">
      <c r="A78017">
        <v>190967</v>
      </c>
      <c r="B78017" s="2">
        <v>44366.710139158575</v>
      </c>
      <c r="C78017">
        <v>137262</v>
      </c>
      <c r="D78017">
        <v>397390</v>
      </c>
      <c r="E78017" s="48">
        <f t="shared" si="1218"/>
        <v>0.70972222222222225</v>
      </c>
      <c r="F78017" t="str">
        <f>TEXT(Таблица19[[#This Row],[время просмотра (UTC)]],"ДДД")</f>
        <v>Сб</v>
      </c>
    </row>
    <row r="78018" spans="1:6" x14ac:dyDescent="0.25">
      <c r="A78018">
        <v>190965</v>
      </c>
      <c r="B78018" s="2">
        <v>44366.709734627831</v>
      </c>
      <c r="C78018">
        <v>18702</v>
      </c>
      <c r="D78018">
        <v>250679</v>
      </c>
      <c r="E78018" s="48">
        <f t="shared" ref="E78018:E78081" si="1219">TIME(HOUR(B78018),MINUTE(B78018),SECOND(0))</f>
        <v>0.70972222222222225</v>
      </c>
      <c r="F78018" t="str">
        <f>TEXT(Таблица19[[#This Row],[время просмотра (UTC)]],"ДДД")</f>
        <v>Сб</v>
      </c>
    </row>
    <row r="78019" spans="1:6" x14ac:dyDescent="0.25">
      <c r="A78019">
        <v>190961</v>
      </c>
      <c r="B78019" s="2">
        <v>44366.708925566345</v>
      </c>
      <c r="C78019">
        <v>173195</v>
      </c>
      <c r="D78019">
        <v>309712</v>
      </c>
      <c r="E78019" s="48">
        <f t="shared" si="1219"/>
        <v>0.70833333333333337</v>
      </c>
      <c r="F78019" t="str">
        <f>TEXT(Таблица19[[#This Row],[время просмотра (UTC)]],"ДДД")</f>
        <v>Сб</v>
      </c>
    </row>
    <row r="78020" spans="1:6" x14ac:dyDescent="0.25">
      <c r="A78020">
        <v>190959</v>
      </c>
      <c r="B78020" s="2">
        <v>44366.708670308544</v>
      </c>
      <c r="C78020">
        <v>47195</v>
      </c>
      <c r="D78020">
        <v>347393</v>
      </c>
      <c r="E78020" s="48">
        <f t="shared" si="1219"/>
        <v>0.70833333333333337</v>
      </c>
      <c r="F78020" t="str">
        <f>TEXT(Таблица19[[#This Row],[время просмотра (UTC)]],"ДДД")</f>
        <v>Сб</v>
      </c>
    </row>
    <row r="78021" spans="1:6" x14ac:dyDescent="0.25">
      <c r="A78021">
        <v>190957</v>
      </c>
      <c r="B78021" s="2">
        <v>44366.708212530903</v>
      </c>
      <c r="C78021">
        <v>73274</v>
      </c>
      <c r="D78021">
        <v>351192</v>
      </c>
      <c r="E78021" s="48">
        <f t="shared" si="1219"/>
        <v>0.70763888888888893</v>
      </c>
      <c r="F78021" t="str">
        <f>TEXT(Таблица19[[#This Row],[время просмотра (UTC)]],"ДДД")</f>
        <v>Сб</v>
      </c>
    </row>
    <row r="78022" spans="1:6" x14ac:dyDescent="0.25">
      <c r="A78022">
        <v>190954</v>
      </c>
      <c r="B78022" s="2">
        <v>44366.708116504851</v>
      </c>
      <c r="C78022">
        <v>130370</v>
      </c>
      <c r="D78022">
        <v>401945</v>
      </c>
      <c r="E78022" s="48">
        <f t="shared" si="1219"/>
        <v>0.70763888888888893</v>
      </c>
      <c r="F78022" t="str">
        <f>TEXT(Таблица19[[#This Row],[время просмотра (UTC)]],"ДДД")</f>
        <v>Сб</v>
      </c>
    </row>
    <row r="78023" spans="1:6" x14ac:dyDescent="0.25">
      <c r="A78023">
        <v>190950</v>
      </c>
      <c r="B78023" s="2">
        <v>44366.707711974115</v>
      </c>
      <c r="C78023">
        <v>312332</v>
      </c>
      <c r="D78023">
        <v>250679</v>
      </c>
      <c r="E78023" s="48">
        <f t="shared" si="1219"/>
        <v>0.70763888888888893</v>
      </c>
      <c r="F78023" t="str">
        <f>TEXT(Таблица19[[#This Row],[время просмотра (UTC)]],"ДДД")</f>
        <v>Сб</v>
      </c>
    </row>
    <row r="78024" spans="1:6" x14ac:dyDescent="0.25">
      <c r="A78024">
        <v>190945</v>
      </c>
      <c r="B78024" s="2">
        <v>44366.706902912621</v>
      </c>
      <c r="C78024">
        <v>302421</v>
      </c>
      <c r="D78024">
        <v>21760</v>
      </c>
      <c r="E78024" s="48">
        <f t="shared" si="1219"/>
        <v>0.70624999999999993</v>
      </c>
      <c r="F78024" t="str">
        <f>TEXT(Таблица19[[#This Row],[время просмотра (UTC)]],"ДДД")</f>
        <v>Сб</v>
      </c>
    </row>
    <row r="78025" spans="1:6" x14ac:dyDescent="0.25">
      <c r="A78025">
        <v>190940</v>
      </c>
      <c r="B78025" s="2">
        <v>44366.706808679461</v>
      </c>
      <c r="C78025">
        <v>161799</v>
      </c>
      <c r="D78025">
        <v>409308</v>
      </c>
      <c r="E78025" s="48">
        <f t="shared" si="1219"/>
        <v>0.70624999999999993</v>
      </c>
      <c r="F78025" t="str">
        <f>TEXT(Таблица19[[#This Row],[время просмотра (UTC)]],"ДДД")</f>
        <v>Сб</v>
      </c>
    </row>
    <row r="78026" spans="1:6" x14ac:dyDescent="0.25">
      <c r="A78026">
        <v>190936</v>
      </c>
      <c r="B78026" s="2">
        <v>44366.706093851135</v>
      </c>
      <c r="C78026">
        <v>49205</v>
      </c>
      <c r="D78026">
        <v>153893</v>
      </c>
      <c r="E78026" s="48">
        <f t="shared" si="1219"/>
        <v>0.7055555555555556</v>
      </c>
      <c r="F78026" t="str">
        <f>TEXT(Таблица19[[#This Row],[время просмотра (UTC)]],"ДДД")</f>
        <v>Сб</v>
      </c>
    </row>
    <row r="78027" spans="1:6" x14ac:dyDescent="0.25">
      <c r="A78027">
        <v>190933</v>
      </c>
      <c r="B78027" s="2">
        <v>44366.705284789641</v>
      </c>
      <c r="C78027">
        <v>310904</v>
      </c>
      <c r="D78027">
        <v>188971</v>
      </c>
      <c r="E78027" s="48">
        <f t="shared" si="1219"/>
        <v>0.70486111111111116</v>
      </c>
      <c r="F78027" t="str">
        <f>TEXT(Таблица19[[#This Row],[время просмотра (UTC)]],"ДДД")</f>
        <v>Сб</v>
      </c>
    </row>
    <row r="78028" spans="1:6" x14ac:dyDescent="0.25">
      <c r="A78028">
        <v>190932</v>
      </c>
      <c r="B78028" s="2">
        <v>44366.705000000002</v>
      </c>
      <c r="C78028">
        <v>120638</v>
      </c>
      <c r="D78028">
        <v>266896</v>
      </c>
      <c r="E78028" s="48">
        <f t="shared" si="1219"/>
        <v>0.70486111111111116</v>
      </c>
      <c r="F78028" t="str">
        <f>TEXT(Таблица19[[#This Row],[время просмотра (UTC)]],"ДДД")</f>
        <v>Сб</v>
      </c>
    </row>
    <row r="78029" spans="1:6" x14ac:dyDescent="0.25">
      <c r="A78029">
        <v>190931</v>
      </c>
      <c r="B78029" s="2">
        <v>44366.704880258898</v>
      </c>
      <c r="C78029">
        <v>56345</v>
      </c>
      <c r="D78029">
        <v>118549</v>
      </c>
      <c r="E78029" s="48">
        <f t="shared" si="1219"/>
        <v>0.70486111111111116</v>
      </c>
      <c r="F78029" t="str">
        <f>TEXT(Таблица19[[#This Row],[время просмотра (UTC)]],"ДДД")</f>
        <v>Сб</v>
      </c>
    </row>
    <row r="78030" spans="1:6" x14ac:dyDescent="0.25">
      <c r="A78030">
        <v>190927</v>
      </c>
      <c r="B78030" s="2">
        <v>44366.704475728155</v>
      </c>
      <c r="C78030">
        <v>14647</v>
      </c>
      <c r="D78030">
        <v>118549</v>
      </c>
      <c r="E78030" s="48">
        <f t="shared" si="1219"/>
        <v>0.70416666666666661</v>
      </c>
      <c r="F78030" t="str">
        <f>TEXT(Таблица19[[#This Row],[время просмотра (UTC)]],"ДДД")</f>
        <v>Сб</v>
      </c>
    </row>
    <row r="78031" spans="1:6" x14ac:dyDescent="0.25">
      <c r="A78031">
        <v>190923</v>
      </c>
      <c r="B78031" s="2">
        <v>44366.704475728155</v>
      </c>
      <c r="C78031">
        <v>10483</v>
      </c>
      <c r="D78031">
        <v>318588</v>
      </c>
      <c r="E78031" s="48">
        <f t="shared" si="1219"/>
        <v>0.70416666666666661</v>
      </c>
      <c r="F78031" t="str">
        <f>TEXT(Таблица19[[#This Row],[время просмотра (UTC)]],"ДДД")</f>
        <v>Сб</v>
      </c>
    </row>
    <row r="78032" spans="1:6" x14ac:dyDescent="0.25">
      <c r="A78032">
        <v>190922</v>
      </c>
      <c r="B78032" s="2">
        <v>44366.704071197411</v>
      </c>
      <c r="C78032">
        <v>301601</v>
      </c>
      <c r="D78032">
        <v>455878</v>
      </c>
      <c r="E78032" s="48">
        <f t="shared" si="1219"/>
        <v>0.70347222222222217</v>
      </c>
      <c r="F78032" t="str">
        <f>TEXT(Таблица19[[#This Row],[время просмотра (UTC)]],"ДДД")</f>
        <v>Сб</v>
      </c>
    </row>
    <row r="78033" spans="1:6" x14ac:dyDescent="0.25">
      <c r="A78033">
        <v>190917</v>
      </c>
      <c r="B78033" s="2">
        <v>44366.703604235969</v>
      </c>
      <c r="C78033">
        <v>170516</v>
      </c>
      <c r="D78033">
        <v>158978</v>
      </c>
      <c r="E78033" s="48">
        <f t="shared" si="1219"/>
        <v>0.70347222222222217</v>
      </c>
      <c r="F78033" t="str">
        <f>TEXT(Таблица19[[#This Row],[время просмотра (UTC)]],"ДДД")</f>
        <v>Сб</v>
      </c>
    </row>
    <row r="78034" spans="1:6" x14ac:dyDescent="0.25">
      <c r="A78034">
        <v>190915</v>
      </c>
      <c r="B78034" s="2">
        <v>44366.703262135925</v>
      </c>
      <c r="C78034">
        <v>86279</v>
      </c>
      <c r="D78034">
        <v>230507</v>
      </c>
      <c r="E78034" s="48">
        <f t="shared" si="1219"/>
        <v>0.70277777777777783</v>
      </c>
      <c r="F78034" t="str">
        <f>TEXT(Таблица19[[#This Row],[время просмотра (UTC)]],"ДДД")</f>
        <v>Сб</v>
      </c>
    </row>
    <row r="78035" spans="1:6" x14ac:dyDescent="0.25">
      <c r="A78035">
        <v>190913</v>
      </c>
      <c r="B78035" s="2">
        <v>44366.703262135918</v>
      </c>
      <c r="C78035">
        <v>268816</v>
      </c>
      <c r="D78035">
        <v>208125</v>
      </c>
      <c r="E78035" s="48">
        <f t="shared" si="1219"/>
        <v>0.70277777777777783</v>
      </c>
      <c r="F78035" t="str">
        <f>TEXT(Таблица19[[#This Row],[время просмотра (UTC)]],"ДДД")</f>
        <v>Сб</v>
      </c>
    </row>
    <row r="78036" spans="1:6" x14ac:dyDescent="0.25">
      <c r="A78036">
        <v>190912</v>
      </c>
      <c r="B78036" s="2">
        <v>44366.702871791742</v>
      </c>
      <c r="C78036">
        <v>45794</v>
      </c>
      <c r="D78036">
        <v>250679</v>
      </c>
      <c r="E78036" s="48">
        <f t="shared" si="1219"/>
        <v>0.70277777777777783</v>
      </c>
      <c r="F78036" t="str">
        <f>TEXT(Таблица19[[#This Row],[время просмотра (UTC)]],"ДДД")</f>
        <v>Сб</v>
      </c>
    </row>
    <row r="78037" spans="1:6" x14ac:dyDescent="0.25">
      <c r="A78037">
        <v>190910</v>
      </c>
      <c r="B78037" s="2">
        <v>44366.702857605182</v>
      </c>
      <c r="C78037">
        <v>226806</v>
      </c>
      <c r="D78037">
        <v>394819</v>
      </c>
      <c r="E78037" s="48">
        <f t="shared" si="1219"/>
        <v>0.70277777777777783</v>
      </c>
      <c r="F78037" t="str">
        <f>TEXT(Таблица19[[#This Row],[время просмотра (UTC)]],"ДДД")</f>
        <v>Сб</v>
      </c>
    </row>
    <row r="78038" spans="1:6" x14ac:dyDescent="0.25">
      <c r="A78038">
        <v>190907</v>
      </c>
      <c r="B78038" s="2">
        <v>44366.702453074431</v>
      </c>
      <c r="C78038">
        <v>279359</v>
      </c>
      <c r="D78038">
        <v>318588</v>
      </c>
      <c r="E78038" s="48">
        <f t="shared" si="1219"/>
        <v>0.70208333333333339</v>
      </c>
      <c r="F78038" t="str">
        <f>TEXT(Таблица19[[#This Row],[время просмотра (UTC)]],"ДДД")</f>
        <v>Сб</v>
      </c>
    </row>
    <row r="78039" spans="1:6" x14ac:dyDescent="0.25">
      <c r="A78039">
        <v>190905</v>
      </c>
      <c r="B78039" s="2">
        <v>44366.702453074431</v>
      </c>
      <c r="C78039">
        <v>236697</v>
      </c>
      <c r="D78039">
        <v>250679</v>
      </c>
      <c r="E78039" s="48">
        <f t="shared" si="1219"/>
        <v>0.70208333333333339</v>
      </c>
      <c r="F78039" t="str">
        <f>TEXT(Таблица19[[#This Row],[время просмотра (UTC)]],"ДДД")</f>
        <v>Сб</v>
      </c>
    </row>
    <row r="78040" spans="1:6" x14ac:dyDescent="0.25">
      <c r="A78040">
        <v>190900</v>
      </c>
      <c r="B78040" s="2">
        <v>44366.700834951458</v>
      </c>
      <c r="C78040">
        <v>88005</v>
      </c>
      <c r="D78040">
        <v>139792</v>
      </c>
      <c r="E78040" s="48">
        <f t="shared" si="1219"/>
        <v>0.7006944444444444</v>
      </c>
      <c r="F78040" t="str">
        <f>TEXT(Таблица19[[#This Row],[время просмотра (UTC)]],"ДДД")</f>
        <v>Сб</v>
      </c>
    </row>
    <row r="78041" spans="1:6" x14ac:dyDescent="0.25">
      <c r="A78041">
        <v>190895</v>
      </c>
      <c r="B78041" s="2">
        <v>44366.700834951458</v>
      </c>
      <c r="C78041">
        <v>83839</v>
      </c>
      <c r="D78041">
        <v>341333</v>
      </c>
      <c r="E78041" s="48">
        <f t="shared" si="1219"/>
        <v>0.7006944444444444</v>
      </c>
      <c r="F78041" t="str">
        <f>TEXT(Таблица19[[#This Row],[время просмотра (UTC)]],"ДДД")</f>
        <v>Сб</v>
      </c>
    </row>
    <row r="78042" spans="1:6" x14ac:dyDescent="0.25">
      <c r="A78042">
        <v>190893</v>
      </c>
      <c r="B78042" s="2">
        <v>44366.700025889964</v>
      </c>
      <c r="C78042">
        <v>202250</v>
      </c>
      <c r="D78042">
        <v>5151</v>
      </c>
      <c r="E78042" s="48">
        <f t="shared" si="1219"/>
        <v>0.70000000000000007</v>
      </c>
      <c r="F78042" t="str">
        <f>TEXT(Таблица19[[#This Row],[время просмотра (UTC)]],"ДДД")</f>
        <v>Сб</v>
      </c>
    </row>
    <row r="78043" spans="1:6" x14ac:dyDescent="0.25">
      <c r="A78043">
        <v>190890</v>
      </c>
      <c r="B78043" s="2">
        <v>44366.700025889964</v>
      </c>
      <c r="C78043">
        <v>149326</v>
      </c>
      <c r="D78043">
        <v>351192</v>
      </c>
      <c r="E78043" s="48">
        <f t="shared" si="1219"/>
        <v>0.70000000000000007</v>
      </c>
      <c r="F78043" t="str">
        <f>TEXT(Таблица19[[#This Row],[время просмотра (UTC)]],"ДДД")</f>
        <v>Сб</v>
      </c>
    </row>
    <row r="78044" spans="1:6" x14ac:dyDescent="0.25">
      <c r="A78044">
        <v>190886</v>
      </c>
      <c r="B78044" s="2">
        <v>44366.698407766991</v>
      </c>
      <c r="C78044">
        <v>204589</v>
      </c>
      <c r="D78044">
        <v>439981</v>
      </c>
      <c r="E78044" s="48">
        <f t="shared" si="1219"/>
        <v>0.69791666666666663</v>
      </c>
      <c r="F78044" t="str">
        <f>TEXT(Таблица19[[#This Row],[время просмотра (UTC)]],"ДДД")</f>
        <v>Сб</v>
      </c>
    </row>
    <row r="78045" spans="1:6" x14ac:dyDescent="0.25">
      <c r="A78045">
        <v>190885</v>
      </c>
      <c r="B78045" s="2">
        <v>44366.698003236248</v>
      </c>
      <c r="C78045">
        <v>157223</v>
      </c>
      <c r="D78045">
        <v>21550</v>
      </c>
      <c r="E78045" s="48">
        <f t="shared" si="1219"/>
        <v>0.69791666666666663</v>
      </c>
      <c r="F78045" t="str">
        <f>TEXT(Таблица19[[#This Row],[время просмотра (UTC)]],"ДДД")</f>
        <v>Сб</v>
      </c>
    </row>
    <row r="78046" spans="1:6" x14ac:dyDescent="0.25">
      <c r="A78046">
        <v>190882</v>
      </c>
      <c r="B78046" s="2">
        <v>44366.697598705505</v>
      </c>
      <c r="C78046">
        <v>312699</v>
      </c>
      <c r="D78046">
        <v>459455</v>
      </c>
      <c r="E78046" s="48">
        <f t="shared" si="1219"/>
        <v>0.6972222222222223</v>
      </c>
      <c r="F78046" t="str">
        <f>TEXT(Таблица19[[#This Row],[время просмотра (UTC)]],"ДДД")</f>
        <v>Сб</v>
      </c>
    </row>
    <row r="78047" spans="1:6" x14ac:dyDescent="0.25">
      <c r="A78047">
        <v>190880</v>
      </c>
      <c r="B78047" s="2">
        <v>44366.697598705505</v>
      </c>
      <c r="C78047">
        <v>107102</v>
      </c>
      <c r="D78047">
        <v>347008</v>
      </c>
      <c r="E78047" s="48">
        <f t="shared" si="1219"/>
        <v>0.6972222222222223</v>
      </c>
      <c r="F78047" t="str">
        <f>TEXT(Таблица19[[#This Row],[время просмотра (UTC)]],"ДДД")</f>
        <v>Сб</v>
      </c>
    </row>
    <row r="78048" spans="1:6" x14ac:dyDescent="0.25">
      <c r="A78048">
        <v>190878</v>
      </c>
      <c r="B78048" s="2">
        <v>44366.696789644011</v>
      </c>
      <c r="C78048">
        <v>108774</v>
      </c>
      <c r="D78048">
        <v>226626</v>
      </c>
      <c r="E78048" s="48">
        <f t="shared" si="1219"/>
        <v>0.69652777777777775</v>
      </c>
      <c r="F78048" t="str">
        <f>TEXT(Таблица19[[#This Row],[время просмотра (UTC)]],"ДДД")</f>
        <v>Сб</v>
      </c>
    </row>
    <row r="78049" spans="1:6" x14ac:dyDescent="0.25">
      <c r="A78049">
        <v>190874</v>
      </c>
      <c r="B78049" s="2">
        <v>44366.696385113268</v>
      </c>
      <c r="C78049">
        <v>331267</v>
      </c>
      <c r="D78049">
        <v>181651</v>
      </c>
      <c r="E78049" s="48">
        <f t="shared" si="1219"/>
        <v>0.6958333333333333</v>
      </c>
      <c r="F78049" t="str">
        <f>TEXT(Таблица19[[#This Row],[время просмотра (UTC)]],"ДДД")</f>
        <v>Сб</v>
      </c>
    </row>
    <row r="78050" spans="1:6" x14ac:dyDescent="0.25">
      <c r="A78050">
        <v>190871</v>
      </c>
      <c r="B78050" s="2">
        <v>44366.696385113268</v>
      </c>
      <c r="C78050">
        <v>177422</v>
      </c>
      <c r="D78050">
        <v>384325</v>
      </c>
      <c r="E78050" s="48">
        <f t="shared" si="1219"/>
        <v>0.6958333333333333</v>
      </c>
      <c r="F78050" t="str">
        <f>TEXT(Таблица19[[#This Row],[время просмотра (UTC)]],"ДДД")</f>
        <v>Сб</v>
      </c>
    </row>
    <row r="78051" spans="1:6" x14ac:dyDescent="0.25">
      <c r="A78051">
        <v>190867</v>
      </c>
      <c r="B78051" s="2">
        <v>44366.695171521031</v>
      </c>
      <c r="C78051">
        <v>38458</v>
      </c>
      <c r="D78051">
        <v>113137</v>
      </c>
      <c r="E78051" s="48">
        <f t="shared" si="1219"/>
        <v>0.69513888888888886</v>
      </c>
      <c r="F78051" t="str">
        <f>TEXT(Таблица19[[#This Row],[время просмотра (UTC)]],"ДДД")</f>
        <v>Сб</v>
      </c>
    </row>
    <row r="78052" spans="1:6" x14ac:dyDescent="0.25">
      <c r="A78052">
        <v>190862</v>
      </c>
      <c r="B78052" s="2">
        <v>44366.694766990295</v>
      </c>
      <c r="C78052">
        <v>144809</v>
      </c>
      <c r="D78052">
        <v>158978</v>
      </c>
      <c r="E78052" s="48">
        <f t="shared" si="1219"/>
        <v>0.69444444444444453</v>
      </c>
      <c r="F78052" t="str">
        <f>TEXT(Таблица19[[#This Row],[время просмотра (UTC)]],"ДДД")</f>
        <v>Сб</v>
      </c>
    </row>
    <row r="78053" spans="1:6" x14ac:dyDescent="0.25">
      <c r="A78053">
        <v>190861</v>
      </c>
      <c r="B78053" s="2">
        <v>44366.694362459544</v>
      </c>
      <c r="C78053">
        <v>170255</v>
      </c>
      <c r="D78053">
        <v>425970</v>
      </c>
      <c r="E78053" s="48">
        <f t="shared" si="1219"/>
        <v>0.69374999999999998</v>
      </c>
      <c r="F78053" t="str">
        <f>TEXT(Таблица19[[#This Row],[время просмотра (UTC)]],"ДДД")</f>
        <v>Сб</v>
      </c>
    </row>
    <row r="78054" spans="1:6" x14ac:dyDescent="0.25">
      <c r="A78054">
        <v>190859</v>
      </c>
      <c r="B78054" s="2">
        <v>44366.693957928801</v>
      </c>
      <c r="C78054">
        <v>183339</v>
      </c>
      <c r="D78054">
        <v>351192</v>
      </c>
      <c r="E78054" s="48">
        <f t="shared" si="1219"/>
        <v>0.69374999999999998</v>
      </c>
      <c r="F78054" t="str">
        <f>TEXT(Таблица19[[#This Row],[время просмотра (UTC)]],"ДДД")</f>
        <v>Сб</v>
      </c>
    </row>
    <row r="78055" spans="1:6" x14ac:dyDescent="0.25">
      <c r="A78055">
        <v>190855</v>
      </c>
      <c r="B78055" s="2">
        <v>44366.693553398058</v>
      </c>
      <c r="C78055">
        <v>285779</v>
      </c>
      <c r="D78055">
        <v>304722</v>
      </c>
      <c r="E78055" s="48">
        <f t="shared" si="1219"/>
        <v>0.69305555555555554</v>
      </c>
      <c r="F78055" t="str">
        <f>TEXT(Таблица19[[#This Row],[время просмотра (UTC)]],"ДДД")</f>
        <v>Сб</v>
      </c>
    </row>
    <row r="78056" spans="1:6" x14ac:dyDescent="0.25">
      <c r="A78056">
        <v>190850</v>
      </c>
      <c r="B78056" s="2">
        <v>44366.693553398058</v>
      </c>
      <c r="C78056">
        <v>49634</v>
      </c>
      <c r="D78056">
        <v>241134</v>
      </c>
      <c r="E78056" s="48">
        <f t="shared" si="1219"/>
        <v>0.69305555555555554</v>
      </c>
      <c r="F78056" t="str">
        <f>TEXT(Таблица19[[#This Row],[время просмотра (UTC)]],"ДДД")</f>
        <v>Сб</v>
      </c>
    </row>
    <row r="78057" spans="1:6" x14ac:dyDescent="0.25">
      <c r="A78057">
        <v>190848</v>
      </c>
      <c r="B78057" s="2">
        <v>44366.693472090825</v>
      </c>
      <c r="C78057">
        <v>274122</v>
      </c>
      <c r="D78057">
        <v>347393</v>
      </c>
      <c r="E78057" s="48">
        <f t="shared" si="1219"/>
        <v>0.69305555555555554</v>
      </c>
      <c r="F78057" t="str">
        <f>TEXT(Таблица19[[#This Row],[время просмотра (UTC)]],"ДДД")</f>
        <v>Сб</v>
      </c>
    </row>
    <row r="78058" spans="1:6" x14ac:dyDescent="0.25">
      <c r="A78058">
        <v>190844</v>
      </c>
      <c r="B78058" s="2">
        <v>44366.693148867314</v>
      </c>
      <c r="C78058">
        <v>340069</v>
      </c>
      <c r="D78058">
        <v>82145</v>
      </c>
      <c r="E78058" s="48">
        <f t="shared" si="1219"/>
        <v>0.69305555555555554</v>
      </c>
      <c r="F78058" t="str">
        <f>TEXT(Таблица19[[#This Row],[время просмотра (UTC)]],"ДДД")</f>
        <v>Сб</v>
      </c>
    </row>
    <row r="78059" spans="1:6" x14ac:dyDescent="0.25">
      <c r="A78059">
        <v>190842</v>
      </c>
      <c r="B78059" s="2">
        <v>44366.693148867314</v>
      </c>
      <c r="C78059">
        <v>281634</v>
      </c>
      <c r="D78059">
        <v>250679</v>
      </c>
      <c r="E78059" s="48">
        <f t="shared" si="1219"/>
        <v>0.69305555555555554</v>
      </c>
      <c r="F78059" t="str">
        <f>TEXT(Таблица19[[#This Row],[время просмотра (UTC)]],"ДДД")</f>
        <v>Сб</v>
      </c>
    </row>
    <row r="78060" spans="1:6" x14ac:dyDescent="0.25">
      <c r="A78060">
        <v>190839</v>
      </c>
      <c r="B78060" s="2">
        <v>44366.693148867314</v>
      </c>
      <c r="C78060">
        <v>244942</v>
      </c>
      <c r="D78060">
        <v>250679</v>
      </c>
      <c r="E78060" s="48">
        <f t="shared" si="1219"/>
        <v>0.69305555555555554</v>
      </c>
      <c r="F78060" t="str">
        <f>TEXT(Таблица19[[#This Row],[время просмотра (UTC)]],"ДДД")</f>
        <v>Сб</v>
      </c>
    </row>
    <row r="78061" spans="1:6" x14ac:dyDescent="0.25">
      <c r="A78061">
        <v>190834</v>
      </c>
      <c r="B78061" s="2">
        <v>44366.692744336571</v>
      </c>
      <c r="C78061">
        <v>183288</v>
      </c>
      <c r="D78061">
        <v>158978</v>
      </c>
      <c r="E78061" s="48">
        <f t="shared" si="1219"/>
        <v>0.69236111111111109</v>
      </c>
      <c r="F78061" t="str">
        <f>TEXT(Таблица19[[#This Row],[время просмотра (UTC)]],"ДДД")</f>
        <v>Сб</v>
      </c>
    </row>
    <row r="78062" spans="1:6" x14ac:dyDescent="0.25">
      <c r="A78062">
        <v>190829</v>
      </c>
      <c r="B78062" s="2">
        <v>44366.692744336571</v>
      </c>
      <c r="C78062">
        <v>24876</v>
      </c>
      <c r="D78062">
        <v>158978</v>
      </c>
      <c r="E78062" s="48">
        <f t="shared" si="1219"/>
        <v>0.69236111111111109</v>
      </c>
      <c r="F78062" t="str">
        <f>TEXT(Таблица19[[#This Row],[время просмотра (UTC)]],"ДДД")</f>
        <v>Сб</v>
      </c>
    </row>
    <row r="78063" spans="1:6" x14ac:dyDescent="0.25">
      <c r="A78063">
        <v>190828</v>
      </c>
      <c r="B78063" s="2">
        <v>44366.692666666662</v>
      </c>
      <c r="C78063">
        <v>189337</v>
      </c>
      <c r="D78063">
        <v>363811</v>
      </c>
      <c r="E78063" s="48">
        <f t="shared" si="1219"/>
        <v>0.69236111111111109</v>
      </c>
      <c r="F78063" t="str">
        <f>TEXT(Таблица19[[#This Row],[время просмотра (UTC)]],"ДДД")</f>
        <v>Сб</v>
      </c>
    </row>
    <row r="78064" spans="1:6" x14ac:dyDescent="0.25">
      <c r="A78064">
        <v>190826</v>
      </c>
      <c r="B78064" s="2">
        <v>44366.692339805828</v>
      </c>
      <c r="C78064">
        <v>67593</v>
      </c>
      <c r="D78064">
        <v>83380</v>
      </c>
      <c r="E78064" s="48">
        <f t="shared" si="1219"/>
        <v>0.69166666666666676</v>
      </c>
      <c r="F78064" t="str">
        <f>TEXT(Таблица19[[#This Row],[время просмотра (UTC)]],"ДДД")</f>
        <v>Сб</v>
      </c>
    </row>
    <row r="78065" spans="1:6" x14ac:dyDescent="0.25">
      <c r="A78065">
        <v>190821</v>
      </c>
      <c r="B78065" s="2">
        <v>44366.691126213591</v>
      </c>
      <c r="C78065">
        <v>242107</v>
      </c>
      <c r="D78065">
        <v>181584</v>
      </c>
      <c r="E78065" s="48">
        <f t="shared" si="1219"/>
        <v>0.69097222222222221</v>
      </c>
      <c r="F78065" t="str">
        <f>TEXT(Таблица19[[#This Row],[время просмотра (UTC)]],"ДДД")</f>
        <v>Сб</v>
      </c>
    </row>
    <row r="78066" spans="1:6" x14ac:dyDescent="0.25">
      <c r="A78066">
        <v>190819</v>
      </c>
      <c r="B78066" s="2">
        <v>44366.690511795401</v>
      </c>
      <c r="C78066">
        <v>198111</v>
      </c>
      <c r="D78066">
        <v>196347</v>
      </c>
      <c r="E78066" s="48">
        <f t="shared" si="1219"/>
        <v>0.69027777777777777</v>
      </c>
      <c r="F78066" t="str">
        <f>TEXT(Таблица19[[#This Row],[время просмотра (UTC)]],"ДДД")</f>
        <v>Сб</v>
      </c>
    </row>
    <row r="78067" spans="1:6" x14ac:dyDescent="0.25">
      <c r="A78067">
        <v>190815</v>
      </c>
      <c r="B78067" s="2">
        <v>44366.690317152104</v>
      </c>
      <c r="C78067">
        <v>275747</v>
      </c>
      <c r="D78067">
        <v>63043</v>
      </c>
      <c r="E78067" s="48">
        <f t="shared" si="1219"/>
        <v>0.69027777777777777</v>
      </c>
      <c r="F78067" t="str">
        <f>TEXT(Таблица19[[#This Row],[время просмотра (UTC)]],"ДДД")</f>
        <v>Сб</v>
      </c>
    </row>
    <row r="78068" spans="1:6" x14ac:dyDescent="0.25">
      <c r="A78068">
        <v>190814</v>
      </c>
      <c r="B78068" s="2">
        <v>44366.689912621354</v>
      </c>
      <c r="C78068">
        <v>104245</v>
      </c>
      <c r="D78068">
        <v>88863</v>
      </c>
      <c r="E78068" s="48">
        <f t="shared" si="1219"/>
        <v>0.68958333333333333</v>
      </c>
      <c r="F78068" t="str">
        <f>TEXT(Таблица19[[#This Row],[время просмотра (UTC)]],"ДДД")</f>
        <v>Сб</v>
      </c>
    </row>
    <row r="78069" spans="1:6" x14ac:dyDescent="0.25">
      <c r="A78069">
        <v>190812</v>
      </c>
      <c r="B78069" s="2">
        <v>44366.689138462476</v>
      </c>
      <c r="C78069">
        <v>296686</v>
      </c>
      <c r="D78069">
        <v>347393</v>
      </c>
      <c r="E78069" s="48">
        <f t="shared" si="1219"/>
        <v>0.68888888888888899</v>
      </c>
      <c r="F78069" t="str">
        <f>TEXT(Таблица19[[#This Row],[время просмотра (UTC)]],"ДДД")</f>
        <v>Сб</v>
      </c>
    </row>
    <row r="78070" spans="1:6" x14ac:dyDescent="0.25">
      <c r="A78070">
        <v>190809</v>
      </c>
      <c r="B78070" s="2">
        <v>44366.688294498381</v>
      </c>
      <c r="C78070">
        <v>257885</v>
      </c>
      <c r="D78070">
        <v>312954</v>
      </c>
      <c r="E78070" s="48">
        <f t="shared" si="1219"/>
        <v>0.68819444444444444</v>
      </c>
      <c r="F78070" t="str">
        <f>TEXT(Таблица19[[#This Row],[время просмотра (UTC)]],"ДДД")</f>
        <v>Сб</v>
      </c>
    </row>
    <row r="78071" spans="1:6" x14ac:dyDescent="0.25">
      <c r="A78071">
        <v>190806</v>
      </c>
      <c r="B78071" s="2">
        <v>44366.688294498381</v>
      </c>
      <c r="C78071">
        <v>168200</v>
      </c>
      <c r="D78071">
        <v>63666</v>
      </c>
      <c r="E78071" s="48">
        <f t="shared" si="1219"/>
        <v>0.68819444444444444</v>
      </c>
      <c r="F78071" t="str">
        <f>TEXT(Таблица19[[#This Row],[время просмотра (UTC)]],"ДДД")</f>
        <v>Сб</v>
      </c>
    </row>
    <row r="78072" spans="1:6" x14ac:dyDescent="0.25">
      <c r="A78072">
        <v>190803</v>
      </c>
      <c r="B78072" s="2">
        <v>44366.687889967638</v>
      </c>
      <c r="C78072">
        <v>248916</v>
      </c>
      <c r="D78072">
        <v>154256</v>
      </c>
      <c r="E78072" s="48">
        <f t="shared" si="1219"/>
        <v>0.6875</v>
      </c>
      <c r="F78072" t="str">
        <f>TEXT(Таблица19[[#This Row],[время просмотра (UTC)]],"ДДД")</f>
        <v>Сб</v>
      </c>
    </row>
    <row r="78073" spans="1:6" x14ac:dyDescent="0.25">
      <c r="A78073">
        <v>190798</v>
      </c>
      <c r="B78073" s="2">
        <v>44366.687485436894</v>
      </c>
      <c r="C78073">
        <v>85501</v>
      </c>
      <c r="D78073">
        <v>151884</v>
      </c>
      <c r="E78073" s="48">
        <f t="shared" si="1219"/>
        <v>0.68680555555555556</v>
      </c>
      <c r="F78073" t="str">
        <f>TEXT(Таблица19[[#This Row],[время просмотра (UTC)]],"ДДД")</f>
        <v>Сб</v>
      </c>
    </row>
    <row r="78074" spans="1:6" x14ac:dyDescent="0.25">
      <c r="A78074">
        <v>190794</v>
      </c>
      <c r="B78074" s="2">
        <v>44366.687398907437</v>
      </c>
      <c r="C78074">
        <v>280524</v>
      </c>
      <c r="D78074">
        <v>411922</v>
      </c>
      <c r="E78074" s="48">
        <f t="shared" si="1219"/>
        <v>0.68680555555555556</v>
      </c>
      <c r="F78074" t="str">
        <f>TEXT(Таблица19[[#This Row],[время просмотра (UTC)]],"ДДД")</f>
        <v>Сб</v>
      </c>
    </row>
    <row r="78075" spans="1:6" x14ac:dyDescent="0.25">
      <c r="A78075">
        <v>190790</v>
      </c>
      <c r="B78075" s="2">
        <v>44366.68672750023</v>
      </c>
      <c r="C78075">
        <v>335190</v>
      </c>
      <c r="D78075">
        <v>469849</v>
      </c>
      <c r="E78075" s="48">
        <f t="shared" si="1219"/>
        <v>0.68611111111111101</v>
      </c>
      <c r="F78075" t="str">
        <f>TEXT(Таблица19[[#This Row],[время просмотра (UTC)]],"ДДД")</f>
        <v>Сб</v>
      </c>
    </row>
    <row r="78076" spans="1:6" x14ac:dyDescent="0.25">
      <c r="A78076">
        <v>190789</v>
      </c>
      <c r="B78076" s="2">
        <v>44366.686676375408</v>
      </c>
      <c r="C78076">
        <v>198804</v>
      </c>
      <c r="D78076">
        <v>347393</v>
      </c>
      <c r="E78076" s="48">
        <f t="shared" si="1219"/>
        <v>0.68611111111111101</v>
      </c>
      <c r="F78076" t="str">
        <f>TEXT(Таблица19[[#This Row],[время просмотра (UTC)]],"ДДД")</f>
        <v>Сб</v>
      </c>
    </row>
    <row r="78077" spans="1:6" x14ac:dyDescent="0.25">
      <c r="A78077">
        <v>190785</v>
      </c>
      <c r="B78077" s="2">
        <v>44366.685867313914</v>
      </c>
      <c r="C78077">
        <v>220909</v>
      </c>
      <c r="D78077">
        <v>230778</v>
      </c>
      <c r="E78077" s="48">
        <f t="shared" si="1219"/>
        <v>0.68541666666666667</v>
      </c>
      <c r="F78077" t="str">
        <f>TEXT(Таблица19[[#This Row],[время просмотра (UTC)]],"ДДД")</f>
        <v>Сб</v>
      </c>
    </row>
    <row r="78078" spans="1:6" x14ac:dyDescent="0.25">
      <c r="A78078">
        <v>190783</v>
      </c>
      <c r="B78078" s="2">
        <v>44366.685462783171</v>
      </c>
      <c r="C78078">
        <v>81174</v>
      </c>
      <c r="D78078">
        <v>341333</v>
      </c>
      <c r="E78078" s="48">
        <f t="shared" si="1219"/>
        <v>0.68541666666666667</v>
      </c>
      <c r="F78078" t="str">
        <f>TEXT(Таблица19[[#This Row],[время просмотра (UTC)]],"ДДД")</f>
        <v>Сб</v>
      </c>
    </row>
    <row r="78079" spans="1:6" x14ac:dyDescent="0.25">
      <c r="A78079">
        <v>190781</v>
      </c>
      <c r="B78079" s="2">
        <v>44366.684653721684</v>
      </c>
      <c r="C78079">
        <v>109032</v>
      </c>
      <c r="D78079">
        <v>278351</v>
      </c>
      <c r="E78079" s="48">
        <f t="shared" si="1219"/>
        <v>0.68402777777777779</v>
      </c>
      <c r="F78079" t="str">
        <f>TEXT(Таблица19[[#This Row],[время просмотра (UTC)]],"ДДД")</f>
        <v>Сб</v>
      </c>
    </row>
    <row r="78080" spans="1:6" x14ac:dyDescent="0.25">
      <c r="A78080">
        <v>190778</v>
      </c>
      <c r="B78080" s="2">
        <v>44366.684621723078</v>
      </c>
      <c r="C78080">
        <v>205358</v>
      </c>
      <c r="D78080">
        <v>250679</v>
      </c>
      <c r="E78080" s="48">
        <f t="shared" si="1219"/>
        <v>0.68402777777777779</v>
      </c>
      <c r="F78080" t="str">
        <f>TEXT(Таблица19[[#This Row],[время просмотра (UTC)]],"ДДД")</f>
        <v>Сб</v>
      </c>
    </row>
    <row r="78081" spans="1:6" x14ac:dyDescent="0.25">
      <c r="A78081">
        <v>190777</v>
      </c>
      <c r="B78081" s="2">
        <v>44366.683844660191</v>
      </c>
      <c r="C78081">
        <v>208307</v>
      </c>
      <c r="D78081">
        <v>411922</v>
      </c>
      <c r="E78081" s="48">
        <f t="shared" si="1219"/>
        <v>0.68333333333333324</v>
      </c>
      <c r="F78081" t="str">
        <f>TEXT(Таблица19[[#This Row],[время просмотра (UTC)]],"ДДД")</f>
        <v>Сб</v>
      </c>
    </row>
    <row r="78082" spans="1:6" x14ac:dyDescent="0.25">
      <c r="A78082">
        <v>190773</v>
      </c>
      <c r="B78082" s="2">
        <v>44366.683844660191</v>
      </c>
      <c r="C78082">
        <v>198640</v>
      </c>
      <c r="D78082">
        <v>230507</v>
      </c>
      <c r="E78082" s="48">
        <f t="shared" ref="E78082:E78145" si="1220">TIME(HOUR(B78082),MINUTE(B78082),SECOND(0))</f>
        <v>0.68333333333333324</v>
      </c>
      <c r="F78082" t="str">
        <f>TEXT(Таблица19[[#This Row],[время просмотра (UTC)]],"ДДД")</f>
        <v>Сб</v>
      </c>
    </row>
    <row r="78083" spans="1:6" x14ac:dyDescent="0.25">
      <c r="A78083">
        <v>190772</v>
      </c>
      <c r="B78083" s="2">
        <v>44366.683440129447</v>
      </c>
      <c r="C78083">
        <v>185710</v>
      </c>
      <c r="D78083">
        <v>212126</v>
      </c>
      <c r="E78083" s="48">
        <f t="shared" si="1220"/>
        <v>0.68333333333333324</v>
      </c>
      <c r="F78083" t="str">
        <f>TEXT(Таблица19[[#This Row],[время просмотра (UTC)]],"ДДД")</f>
        <v>Сб</v>
      </c>
    </row>
    <row r="78084" spans="1:6" x14ac:dyDescent="0.25">
      <c r="A78084">
        <v>190769</v>
      </c>
      <c r="B78084" s="2">
        <v>44366.683431501202</v>
      </c>
      <c r="C78084">
        <v>105319</v>
      </c>
      <c r="D78084">
        <v>226626</v>
      </c>
      <c r="E78084" s="48">
        <f t="shared" si="1220"/>
        <v>0.68333333333333324</v>
      </c>
      <c r="F78084" t="str">
        <f>TEXT(Таблица19[[#This Row],[время просмотра (UTC)]],"ДДД")</f>
        <v>Сб</v>
      </c>
    </row>
    <row r="78085" spans="1:6" x14ac:dyDescent="0.25">
      <c r="A78085">
        <v>190766</v>
      </c>
      <c r="B78085" s="2">
        <v>44366.683035598711</v>
      </c>
      <c r="C78085">
        <v>122815</v>
      </c>
      <c r="D78085">
        <v>351192</v>
      </c>
      <c r="E78085" s="48">
        <f t="shared" si="1220"/>
        <v>0.68263888888888891</v>
      </c>
      <c r="F78085" t="str">
        <f>TEXT(Таблица19[[#This Row],[время просмотра (UTC)]],"ДДД")</f>
        <v>Сб</v>
      </c>
    </row>
    <row r="78086" spans="1:6" x14ac:dyDescent="0.25">
      <c r="A78086">
        <v>190764</v>
      </c>
      <c r="B78086" s="2">
        <v>44366.683035598704</v>
      </c>
      <c r="C78086">
        <v>252949</v>
      </c>
      <c r="D78086">
        <v>191893</v>
      </c>
      <c r="E78086" s="48">
        <f t="shared" si="1220"/>
        <v>0.68263888888888891</v>
      </c>
      <c r="F78086" t="str">
        <f>TEXT(Таблица19[[#This Row],[время просмотра (UTC)]],"ДДД")</f>
        <v>Сб</v>
      </c>
    </row>
    <row r="78087" spans="1:6" x14ac:dyDescent="0.25">
      <c r="A78087">
        <v>190761</v>
      </c>
      <c r="B78087" s="2">
        <v>44366.682210760824</v>
      </c>
      <c r="C78087">
        <v>257107</v>
      </c>
      <c r="D78087">
        <v>409782</v>
      </c>
      <c r="E78087" s="48">
        <f t="shared" si="1220"/>
        <v>0.68194444444444446</v>
      </c>
      <c r="F78087" t="str">
        <f>TEXT(Таблица19[[#This Row],[время просмотра (UTC)]],"ДДД")</f>
        <v>Сб</v>
      </c>
    </row>
    <row r="78088" spans="1:6" x14ac:dyDescent="0.25">
      <c r="A78088">
        <v>190756</v>
      </c>
      <c r="B78088" s="2">
        <v>44366.681822006474</v>
      </c>
      <c r="C78088">
        <v>232850</v>
      </c>
      <c r="D78088">
        <v>153893</v>
      </c>
      <c r="E78088" s="48">
        <f t="shared" si="1220"/>
        <v>0.68125000000000002</v>
      </c>
      <c r="F78088" t="str">
        <f>TEXT(Таблица19[[#This Row],[время просмотра (UTC)]],"ДДД")</f>
        <v>Сб</v>
      </c>
    </row>
    <row r="78089" spans="1:6" x14ac:dyDescent="0.25">
      <c r="A78089">
        <v>190755</v>
      </c>
      <c r="B78089" s="2">
        <v>44366.681822006467</v>
      </c>
      <c r="C78089">
        <v>26592</v>
      </c>
      <c r="D78089">
        <v>153893</v>
      </c>
      <c r="E78089" s="48">
        <f t="shared" si="1220"/>
        <v>0.68125000000000002</v>
      </c>
      <c r="F78089" t="str">
        <f>TEXT(Таблица19[[#This Row],[время просмотра (UTC)]],"ДДД")</f>
        <v>Сб</v>
      </c>
    </row>
    <row r="78090" spans="1:6" x14ac:dyDescent="0.25">
      <c r="A78090">
        <v>190754</v>
      </c>
      <c r="B78090" s="2">
        <v>44366.680898464918</v>
      </c>
      <c r="C78090">
        <v>326649</v>
      </c>
      <c r="D78090">
        <v>294269</v>
      </c>
      <c r="E78090" s="48">
        <f t="shared" si="1220"/>
        <v>0.68055555555555547</v>
      </c>
      <c r="F78090" t="str">
        <f>TEXT(Таблица19[[#This Row],[время просмотра (UTC)]],"ДДД")</f>
        <v>Сб</v>
      </c>
    </row>
    <row r="78091" spans="1:6" x14ac:dyDescent="0.25">
      <c r="A78091">
        <v>190751</v>
      </c>
      <c r="B78091" s="2">
        <v>44366.680532242804</v>
      </c>
      <c r="C78091">
        <v>81277</v>
      </c>
      <c r="D78091">
        <v>227775</v>
      </c>
      <c r="E78091" s="48">
        <f t="shared" si="1220"/>
        <v>0.67986111111111114</v>
      </c>
      <c r="F78091" t="str">
        <f>TEXT(Таблица19[[#This Row],[время просмотра (UTC)]],"ДДД")</f>
        <v>Сб</v>
      </c>
    </row>
    <row r="78092" spans="1:6" x14ac:dyDescent="0.25">
      <c r="A78092">
        <v>190750</v>
      </c>
      <c r="B78092" s="2">
        <v>44366.680203883494</v>
      </c>
      <c r="C78092">
        <v>301474</v>
      </c>
      <c r="D78092">
        <v>327968</v>
      </c>
      <c r="E78092" s="48">
        <f t="shared" si="1220"/>
        <v>0.67986111111111114</v>
      </c>
      <c r="F78092" t="str">
        <f>TEXT(Таблица19[[#This Row],[время просмотра (UTC)]],"ДДД")</f>
        <v>Сб</v>
      </c>
    </row>
    <row r="78093" spans="1:6" x14ac:dyDescent="0.25">
      <c r="A78093">
        <v>190748</v>
      </c>
      <c r="B78093" s="2">
        <v>44366.680203883494</v>
      </c>
      <c r="C78093">
        <v>274964</v>
      </c>
      <c r="D78093">
        <v>104958</v>
      </c>
      <c r="E78093" s="48">
        <f t="shared" si="1220"/>
        <v>0.67986111111111114</v>
      </c>
      <c r="F78093" t="str">
        <f>TEXT(Таблица19[[#This Row],[время просмотра (UTC)]],"ДДД")</f>
        <v>Сб</v>
      </c>
    </row>
    <row r="78094" spans="1:6" x14ac:dyDescent="0.25">
      <c r="A78094">
        <v>190745</v>
      </c>
      <c r="B78094" s="2">
        <v>44366.679799352751</v>
      </c>
      <c r="C78094">
        <v>169752</v>
      </c>
      <c r="D78094">
        <v>242428</v>
      </c>
      <c r="E78094" s="48">
        <f t="shared" si="1220"/>
        <v>0.6791666666666667</v>
      </c>
      <c r="F78094" t="str">
        <f>TEXT(Таблица19[[#This Row],[время просмотра (UTC)]],"ДДД")</f>
        <v>Сб</v>
      </c>
    </row>
    <row r="78095" spans="1:6" x14ac:dyDescent="0.25">
      <c r="A78095">
        <v>190741</v>
      </c>
      <c r="B78095" s="2">
        <v>44366.679799352751</v>
      </c>
      <c r="C78095">
        <v>122250</v>
      </c>
      <c r="D78095">
        <v>470762</v>
      </c>
      <c r="E78095" s="48">
        <f t="shared" si="1220"/>
        <v>0.6791666666666667</v>
      </c>
      <c r="F78095" t="str">
        <f>TEXT(Таблица19[[#This Row],[время просмотра (UTC)]],"ДДД")</f>
        <v>Сб</v>
      </c>
    </row>
    <row r="78096" spans="1:6" x14ac:dyDescent="0.25">
      <c r="A78096">
        <v>190739</v>
      </c>
      <c r="B78096" s="2">
        <v>44366.679394822007</v>
      </c>
      <c r="C78096">
        <v>322583</v>
      </c>
      <c r="D78096">
        <v>182191</v>
      </c>
      <c r="E78096" s="48">
        <f t="shared" si="1220"/>
        <v>0.6791666666666667</v>
      </c>
      <c r="F78096" t="str">
        <f>TEXT(Таблица19[[#This Row],[время просмотра (UTC)]],"ДДД")</f>
        <v>Сб</v>
      </c>
    </row>
    <row r="78097" spans="1:6" x14ac:dyDescent="0.25">
      <c r="A78097">
        <v>190737</v>
      </c>
      <c r="B78097" s="2">
        <v>44366.679394822007</v>
      </c>
      <c r="C78097">
        <v>117685</v>
      </c>
      <c r="D78097">
        <v>155428</v>
      </c>
      <c r="E78097" s="48">
        <f t="shared" si="1220"/>
        <v>0.6791666666666667</v>
      </c>
      <c r="F78097" t="str">
        <f>TEXT(Таблица19[[#This Row],[время просмотра (UTC)]],"ДДД")</f>
        <v>Сб</v>
      </c>
    </row>
    <row r="78098" spans="1:6" x14ac:dyDescent="0.25">
      <c r="A78098">
        <v>190735</v>
      </c>
      <c r="B78098" s="2">
        <v>44366.679189428389</v>
      </c>
      <c r="C78098">
        <v>273663</v>
      </c>
      <c r="D78098">
        <v>392434</v>
      </c>
      <c r="E78098" s="48">
        <f t="shared" si="1220"/>
        <v>0.6791666666666667</v>
      </c>
      <c r="F78098" t="str">
        <f>TEXT(Таблица19[[#This Row],[время просмотра (UTC)]],"ДДД")</f>
        <v>Сб</v>
      </c>
    </row>
    <row r="78099" spans="1:6" x14ac:dyDescent="0.25">
      <c r="A78099">
        <v>190731</v>
      </c>
      <c r="B78099" s="2">
        <v>44366.678990291257</v>
      </c>
      <c r="C78099">
        <v>55453</v>
      </c>
      <c r="D78099">
        <v>141622</v>
      </c>
      <c r="E78099" s="48">
        <f t="shared" si="1220"/>
        <v>0.67847222222222225</v>
      </c>
      <c r="F78099" t="str">
        <f>TEXT(Таблица19[[#This Row],[время просмотра (UTC)]],"ДДД")</f>
        <v>Сб</v>
      </c>
    </row>
    <row r="78100" spans="1:6" x14ac:dyDescent="0.25">
      <c r="A78100">
        <v>190727</v>
      </c>
      <c r="B78100" s="2">
        <v>44366.678585760521</v>
      </c>
      <c r="C78100">
        <v>347096</v>
      </c>
      <c r="D78100">
        <v>258251</v>
      </c>
      <c r="E78100" s="48">
        <f t="shared" si="1220"/>
        <v>0.67847222222222225</v>
      </c>
      <c r="F78100" t="str">
        <f>TEXT(Таблица19[[#This Row],[время просмотра (UTC)]],"ДДД")</f>
        <v>Сб</v>
      </c>
    </row>
    <row r="78101" spans="1:6" x14ac:dyDescent="0.25">
      <c r="A78101">
        <v>190723</v>
      </c>
      <c r="B78101" s="2">
        <v>44366.67802972503</v>
      </c>
      <c r="C78101">
        <v>91994</v>
      </c>
      <c r="D78101">
        <v>43623</v>
      </c>
      <c r="E78101" s="48">
        <f t="shared" si="1220"/>
        <v>0.6777777777777777</v>
      </c>
      <c r="F78101" t="str">
        <f>TEXT(Таблица19[[#This Row],[время просмотра (UTC)]],"ДДД")</f>
        <v>Сб</v>
      </c>
    </row>
    <row r="78102" spans="1:6" x14ac:dyDescent="0.25">
      <c r="A78102">
        <v>190719</v>
      </c>
      <c r="B78102" s="2">
        <v>44366.677776699027</v>
      </c>
      <c r="C78102">
        <v>185284</v>
      </c>
      <c r="D78102">
        <v>463226</v>
      </c>
      <c r="E78102" s="48">
        <f t="shared" si="1220"/>
        <v>0.6777777777777777</v>
      </c>
      <c r="F78102" t="str">
        <f>TEXT(Таблица19[[#This Row],[время просмотра (UTC)]],"ДДД")</f>
        <v>Сб</v>
      </c>
    </row>
    <row r="78103" spans="1:6" x14ac:dyDescent="0.25">
      <c r="A78103">
        <v>190714</v>
      </c>
      <c r="B78103" s="2">
        <v>44366.676967637541</v>
      </c>
      <c r="C78103">
        <v>343840</v>
      </c>
      <c r="D78103">
        <v>250679</v>
      </c>
      <c r="E78103" s="48">
        <f t="shared" si="1220"/>
        <v>0.67638888888888893</v>
      </c>
      <c r="F78103" t="str">
        <f>TEXT(Таблица19[[#This Row],[время просмотра (UTC)]],"ДДД")</f>
        <v>Сб</v>
      </c>
    </row>
    <row r="78104" spans="1:6" x14ac:dyDescent="0.25">
      <c r="A78104">
        <v>190711</v>
      </c>
      <c r="B78104" s="2">
        <v>44366.676967637541</v>
      </c>
      <c r="C78104">
        <v>89623</v>
      </c>
      <c r="D78104">
        <v>5151</v>
      </c>
      <c r="E78104" s="48">
        <f t="shared" si="1220"/>
        <v>0.67638888888888893</v>
      </c>
      <c r="F78104" t="str">
        <f>TEXT(Таблица19[[#This Row],[время просмотра (UTC)]],"ДДД")</f>
        <v>Сб</v>
      </c>
    </row>
    <row r="78105" spans="1:6" x14ac:dyDescent="0.25">
      <c r="A78105">
        <v>190707</v>
      </c>
      <c r="B78105" s="2">
        <v>44366.676534318067</v>
      </c>
      <c r="C78105">
        <v>253249</v>
      </c>
      <c r="D78105">
        <v>250679</v>
      </c>
      <c r="E78105" s="48">
        <f t="shared" si="1220"/>
        <v>0.67638888888888893</v>
      </c>
      <c r="F78105" t="str">
        <f>TEXT(Таблица19[[#This Row],[время просмотра (UTC)]],"ДДД")</f>
        <v>Сб</v>
      </c>
    </row>
    <row r="78106" spans="1:6" x14ac:dyDescent="0.25">
      <c r="A78106">
        <v>190705</v>
      </c>
      <c r="B78106" s="2">
        <v>44366.675754045304</v>
      </c>
      <c r="C78106">
        <v>290172</v>
      </c>
      <c r="D78106">
        <v>414043</v>
      </c>
      <c r="E78106" s="48">
        <f t="shared" si="1220"/>
        <v>0.67569444444444438</v>
      </c>
      <c r="F78106" t="str">
        <f>TEXT(Таблица19[[#This Row],[время просмотра (UTC)]],"ДДД")</f>
        <v>Сб</v>
      </c>
    </row>
    <row r="78107" spans="1:6" x14ac:dyDescent="0.25">
      <c r="A78107">
        <v>190701</v>
      </c>
      <c r="B78107" s="2">
        <v>44366.675754045304</v>
      </c>
      <c r="C78107">
        <v>251019</v>
      </c>
      <c r="D78107">
        <v>277903</v>
      </c>
      <c r="E78107" s="48">
        <f t="shared" si="1220"/>
        <v>0.67569444444444438</v>
      </c>
      <c r="F78107" t="str">
        <f>TEXT(Таблица19[[#This Row],[время просмотра (UTC)]],"ДДД")</f>
        <v>Сб</v>
      </c>
    </row>
    <row r="78108" spans="1:6" x14ac:dyDescent="0.25">
      <c r="A78108">
        <v>190696</v>
      </c>
      <c r="B78108" s="2">
        <v>44366.675754045304</v>
      </c>
      <c r="C78108">
        <v>211722</v>
      </c>
      <c r="D78108">
        <v>244574</v>
      </c>
      <c r="E78108" s="48">
        <f t="shared" si="1220"/>
        <v>0.67569444444444438</v>
      </c>
      <c r="F78108" t="str">
        <f>TEXT(Таблица19[[#This Row],[время просмотра (UTC)]],"ДДД")</f>
        <v>Сб</v>
      </c>
    </row>
    <row r="78109" spans="1:6" x14ac:dyDescent="0.25">
      <c r="A78109">
        <v>190695</v>
      </c>
      <c r="B78109" s="2">
        <v>44366.675754045304</v>
      </c>
      <c r="C78109">
        <v>198713</v>
      </c>
      <c r="D78109">
        <v>214179</v>
      </c>
      <c r="E78109" s="48">
        <f t="shared" si="1220"/>
        <v>0.67569444444444438</v>
      </c>
      <c r="F78109" t="str">
        <f>TEXT(Таблица19[[#This Row],[время просмотра (UTC)]],"ДДД")</f>
        <v>Сб</v>
      </c>
    </row>
    <row r="78110" spans="1:6" x14ac:dyDescent="0.25">
      <c r="A78110">
        <v>190694</v>
      </c>
      <c r="B78110" s="2">
        <v>44366.675349514568</v>
      </c>
      <c r="C78110">
        <v>156771</v>
      </c>
      <c r="D78110">
        <v>157711</v>
      </c>
      <c r="E78110" s="48">
        <f t="shared" si="1220"/>
        <v>0.67499999999999993</v>
      </c>
      <c r="F78110" t="str">
        <f>TEXT(Таблица19[[#This Row],[время просмотра (UTC)]],"ДДД")</f>
        <v>Сб</v>
      </c>
    </row>
    <row r="78111" spans="1:6" x14ac:dyDescent="0.25">
      <c r="A78111">
        <v>190690</v>
      </c>
      <c r="B78111" s="2">
        <v>44366.674944983817</v>
      </c>
      <c r="C78111">
        <v>319006</v>
      </c>
      <c r="D78111">
        <v>204394</v>
      </c>
      <c r="E78111" s="48">
        <f t="shared" si="1220"/>
        <v>0.6743055555555556</v>
      </c>
      <c r="F78111" t="str">
        <f>TEXT(Таблица19[[#This Row],[время просмотра (UTC)]],"ДДД")</f>
        <v>Сб</v>
      </c>
    </row>
    <row r="78112" spans="1:6" x14ac:dyDescent="0.25">
      <c r="A78112">
        <v>190688</v>
      </c>
      <c r="B78112" s="2">
        <v>44366.674944983817</v>
      </c>
      <c r="C78112">
        <v>10814</v>
      </c>
      <c r="D78112">
        <v>88863</v>
      </c>
      <c r="E78112" s="48">
        <f t="shared" si="1220"/>
        <v>0.6743055555555556</v>
      </c>
      <c r="F78112" t="str">
        <f>TEXT(Таблица19[[#This Row],[время просмотра (UTC)]],"ДДД")</f>
        <v>Сб</v>
      </c>
    </row>
    <row r="78113" spans="1:6" x14ac:dyDescent="0.25">
      <c r="A78113">
        <v>190685</v>
      </c>
      <c r="B78113" s="2">
        <v>44366.674825281531</v>
      </c>
      <c r="C78113">
        <v>288518</v>
      </c>
      <c r="D78113">
        <v>362672</v>
      </c>
      <c r="E78113" s="48">
        <f t="shared" si="1220"/>
        <v>0.6743055555555556</v>
      </c>
      <c r="F78113" t="str">
        <f>TEXT(Таблица19[[#This Row],[время просмотра (UTC)]],"ДДД")</f>
        <v>Сб</v>
      </c>
    </row>
    <row r="78114" spans="1:6" x14ac:dyDescent="0.25">
      <c r="A78114">
        <v>190682</v>
      </c>
      <c r="B78114" s="2">
        <v>44366.672922330094</v>
      </c>
      <c r="C78114">
        <v>210804</v>
      </c>
      <c r="D78114">
        <v>112334</v>
      </c>
      <c r="E78114" s="48">
        <f t="shared" si="1220"/>
        <v>0.67291666666666661</v>
      </c>
      <c r="F78114" t="str">
        <f>TEXT(Таблица19[[#This Row],[время просмотра (UTC)]],"ДДД")</f>
        <v>Сб</v>
      </c>
    </row>
    <row r="78115" spans="1:6" x14ac:dyDescent="0.25">
      <c r="A78115">
        <v>190679</v>
      </c>
      <c r="B78115" s="2">
        <v>44366.67251779935</v>
      </c>
      <c r="C78115">
        <v>207871</v>
      </c>
      <c r="D78115">
        <v>245181</v>
      </c>
      <c r="E78115" s="48">
        <f t="shared" si="1220"/>
        <v>0.67222222222222217</v>
      </c>
      <c r="F78115" t="str">
        <f>TEXT(Таблица19[[#This Row],[время просмотра (UTC)]],"ДДД")</f>
        <v>Сб</v>
      </c>
    </row>
    <row r="78116" spans="1:6" x14ac:dyDescent="0.25">
      <c r="A78116">
        <v>190675</v>
      </c>
      <c r="B78116" s="2">
        <v>44366.67251779935</v>
      </c>
      <c r="C78116">
        <v>199379</v>
      </c>
      <c r="D78116">
        <v>430433</v>
      </c>
      <c r="E78116" s="48">
        <f t="shared" si="1220"/>
        <v>0.67222222222222217</v>
      </c>
      <c r="F78116" t="str">
        <f>TEXT(Таблица19[[#This Row],[время просмотра (UTC)]],"ДДД")</f>
        <v>Сб</v>
      </c>
    </row>
    <row r="78117" spans="1:6" x14ac:dyDescent="0.25">
      <c r="A78117">
        <v>190674</v>
      </c>
      <c r="B78117" s="2">
        <v>44366.672113268614</v>
      </c>
      <c r="C78117">
        <v>299460</v>
      </c>
      <c r="D78117">
        <v>357547</v>
      </c>
      <c r="E78117" s="48">
        <f t="shared" si="1220"/>
        <v>0.67152777777777783</v>
      </c>
      <c r="F78117" t="str">
        <f>TEXT(Таблица19[[#This Row],[время просмотра (UTC)]],"ДДД")</f>
        <v>Сб</v>
      </c>
    </row>
    <row r="78118" spans="1:6" x14ac:dyDescent="0.25">
      <c r="A78118">
        <v>190669</v>
      </c>
      <c r="B78118" s="2">
        <v>44366.671708737864</v>
      </c>
      <c r="C78118">
        <v>169368</v>
      </c>
      <c r="D78118">
        <v>378438</v>
      </c>
      <c r="E78118" s="48">
        <f t="shared" si="1220"/>
        <v>0.67152777777777783</v>
      </c>
      <c r="F78118" t="str">
        <f>TEXT(Таблица19[[#This Row],[время просмотра (UTC)]],"ДДД")</f>
        <v>Сб</v>
      </c>
    </row>
    <row r="78119" spans="1:6" x14ac:dyDescent="0.25">
      <c r="A78119">
        <v>190668</v>
      </c>
      <c r="B78119" s="2">
        <v>44366.671708737864</v>
      </c>
      <c r="C78119">
        <v>8684</v>
      </c>
      <c r="D78119">
        <v>154256</v>
      </c>
      <c r="E78119" s="48">
        <f t="shared" si="1220"/>
        <v>0.67152777777777783</v>
      </c>
      <c r="F78119" t="str">
        <f>TEXT(Таблица19[[#This Row],[время просмотра (UTC)]],"ДДД")</f>
        <v>Сб</v>
      </c>
    </row>
    <row r="78120" spans="1:6" x14ac:dyDescent="0.25">
      <c r="A78120">
        <v>190665</v>
      </c>
      <c r="B78120" s="2">
        <v>44366.671304207121</v>
      </c>
      <c r="C78120">
        <v>203828</v>
      </c>
      <c r="D78120">
        <v>227775</v>
      </c>
      <c r="E78120" s="48">
        <f t="shared" si="1220"/>
        <v>0.67083333333333339</v>
      </c>
      <c r="F78120" t="str">
        <f>TEXT(Таблица19[[#This Row],[время просмотра (UTC)]],"ДДД")</f>
        <v>Сб</v>
      </c>
    </row>
    <row r="78121" spans="1:6" x14ac:dyDescent="0.25">
      <c r="A78121">
        <v>190664</v>
      </c>
      <c r="B78121" s="2">
        <v>44366.671040986359</v>
      </c>
      <c r="C78121">
        <v>227814</v>
      </c>
      <c r="D78121">
        <v>153893</v>
      </c>
      <c r="E78121" s="48">
        <f t="shared" si="1220"/>
        <v>0.67083333333333339</v>
      </c>
      <c r="F78121" t="str">
        <f>TEXT(Таблица19[[#This Row],[время просмотра (UTC)]],"ДДД")</f>
        <v>Сб</v>
      </c>
    </row>
    <row r="78122" spans="1:6" x14ac:dyDescent="0.25">
      <c r="A78122">
        <v>190659</v>
      </c>
      <c r="B78122" s="2">
        <v>44366.67089967637</v>
      </c>
      <c r="C78122">
        <v>204786</v>
      </c>
      <c r="D78122">
        <v>182841</v>
      </c>
      <c r="E78122" s="48">
        <f t="shared" si="1220"/>
        <v>0.67083333333333339</v>
      </c>
      <c r="F78122" t="str">
        <f>TEXT(Таблица19[[#This Row],[время просмотра (UTC)]],"ДДД")</f>
        <v>Сб</v>
      </c>
    </row>
    <row r="78123" spans="1:6" x14ac:dyDescent="0.25">
      <c r="A78123">
        <v>190654</v>
      </c>
      <c r="B78123" s="2">
        <v>44366.670495145634</v>
      </c>
      <c r="C78123">
        <v>83457</v>
      </c>
      <c r="D78123">
        <v>401945</v>
      </c>
      <c r="E78123" s="48">
        <f t="shared" si="1220"/>
        <v>0.67013888888888884</v>
      </c>
      <c r="F78123" t="str">
        <f>TEXT(Таблица19[[#This Row],[время просмотра (UTC)]],"ДДД")</f>
        <v>Сб</v>
      </c>
    </row>
    <row r="78124" spans="1:6" x14ac:dyDescent="0.25">
      <c r="A78124">
        <v>190653</v>
      </c>
      <c r="B78124" s="2">
        <v>44366.670495145627</v>
      </c>
      <c r="C78124">
        <v>275474</v>
      </c>
      <c r="D78124">
        <v>111153</v>
      </c>
      <c r="E78124" s="48">
        <f t="shared" si="1220"/>
        <v>0.67013888888888884</v>
      </c>
      <c r="F78124" t="str">
        <f>TEXT(Таблица19[[#This Row],[время просмотра (UTC)]],"ДДД")</f>
        <v>Сб</v>
      </c>
    </row>
    <row r="78125" spans="1:6" x14ac:dyDescent="0.25">
      <c r="A78125">
        <v>190648</v>
      </c>
      <c r="B78125" s="2">
        <v>44366.670090614891</v>
      </c>
      <c r="C78125">
        <v>36281</v>
      </c>
      <c r="D78125">
        <v>116857</v>
      </c>
      <c r="E78125" s="48">
        <f t="shared" si="1220"/>
        <v>0.6694444444444444</v>
      </c>
      <c r="F78125" t="str">
        <f>TEXT(Таблица19[[#This Row],[время просмотра (UTC)]],"ДДД")</f>
        <v>Сб</v>
      </c>
    </row>
    <row r="78126" spans="1:6" x14ac:dyDescent="0.25">
      <c r="A78126">
        <v>190645</v>
      </c>
      <c r="B78126" s="2">
        <v>44366.669281553397</v>
      </c>
      <c r="C78126">
        <v>245317</v>
      </c>
      <c r="D78126">
        <v>118549</v>
      </c>
      <c r="E78126" s="48">
        <f t="shared" si="1220"/>
        <v>0.66875000000000007</v>
      </c>
      <c r="F78126" t="str">
        <f>TEXT(Таблица19[[#This Row],[время просмотра (UTC)]],"ДДД")</f>
        <v>Сб</v>
      </c>
    </row>
    <row r="78127" spans="1:6" x14ac:dyDescent="0.25">
      <c r="A78127">
        <v>190643</v>
      </c>
      <c r="B78127" s="2">
        <v>44366.669281553397</v>
      </c>
      <c r="C78127">
        <v>167483</v>
      </c>
      <c r="D78127">
        <v>250679</v>
      </c>
      <c r="E78127" s="48">
        <f t="shared" si="1220"/>
        <v>0.66875000000000007</v>
      </c>
      <c r="F78127" t="str">
        <f>TEXT(Таблица19[[#This Row],[время просмотра (UTC)]],"ДДД")</f>
        <v>Сб</v>
      </c>
    </row>
    <row r="78128" spans="1:6" x14ac:dyDescent="0.25">
      <c r="A78128">
        <v>190640</v>
      </c>
      <c r="B78128" s="2">
        <v>44366.669148838773</v>
      </c>
      <c r="C78128">
        <v>129839</v>
      </c>
      <c r="D78128">
        <v>143024</v>
      </c>
      <c r="E78128" s="48">
        <f t="shared" si="1220"/>
        <v>0.66875000000000007</v>
      </c>
      <c r="F78128" t="str">
        <f>TEXT(Таблица19[[#This Row],[время просмотра (UTC)]],"ДДД")</f>
        <v>Сб</v>
      </c>
    </row>
    <row r="78129" spans="1:6" x14ac:dyDescent="0.25">
      <c r="A78129">
        <v>190636</v>
      </c>
      <c r="B78129" s="2">
        <v>44366.668877022654</v>
      </c>
      <c r="C78129">
        <v>226474</v>
      </c>
      <c r="D78129">
        <v>194335</v>
      </c>
      <c r="E78129" s="48">
        <f t="shared" si="1220"/>
        <v>0.66875000000000007</v>
      </c>
      <c r="F78129" t="str">
        <f>TEXT(Таблица19[[#This Row],[время просмотра (UTC)]],"ДДД")</f>
        <v>Сб</v>
      </c>
    </row>
    <row r="78130" spans="1:6" x14ac:dyDescent="0.25">
      <c r="A78130">
        <v>190631</v>
      </c>
      <c r="B78130" s="2">
        <v>44366.668877022654</v>
      </c>
      <c r="C78130">
        <v>55912</v>
      </c>
      <c r="D78130">
        <v>339369</v>
      </c>
      <c r="E78130" s="48">
        <f t="shared" si="1220"/>
        <v>0.66875000000000007</v>
      </c>
      <c r="F78130" t="str">
        <f>TEXT(Таблица19[[#This Row],[время просмотра (UTC)]],"ДДД")</f>
        <v>Сб</v>
      </c>
    </row>
    <row r="78131" spans="1:6" x14ac:dyDescent="0.25">
      <c r="A78131">
        <v>190630</v>
      </c>
      <c r="B78131" s="2">
        <v>44366.668877022654</v>
      </c>
      <c r="C78131">
        <v>27583</v>
      </c>
      <c r="D78131">
        <v>180863</v>
      </c>
      <c r="E78131" s="48">
        <f t="shared" si="1220"/>
        <v>0.66875000000000007</v>
      </c>
      <c r="F78131" t="str">
        <f>TEXT(Таблица19[[#This Row],[время просмотра (UTC)]],"ДДД")</f>
        <v>Сб</v>
      </c>
    </row>
    <row r="78132" spans="1:6" x14ac:dyDescent="0.25">
      <c r="A78132">
        <v>190627</v>
      </c>
      <c r="B78132" s="2">
        <v>44366.668538468584</v>
      </c>
      <c r="C78132">
        <v>42511</v>
      </c>
      <c r="D78132">
        <v>104958</v>
      </c>
      <c r="E78132" s="48">
        <f t="shared" si="1220"/>
        <v>0.66805555555555562</v>
      </c>
      <c r="F78132" t="str">
        <f>TEXT(Таблица19[[#This Row],[время просмотра (UTC)]],"ДДД")</f>
        <v>Сб</v>
      </c>
    </row>
    <row r="78133" spans="1:6" x14ac:dyDescent="0.25">
      <c r="A78133">
        <v>190625</v>
      </c>
      <c r="B78133" s="2">
        <v>44366.668067961167</v>
      </c>
      <c r="C78133">
        <v>322761</v>
      </c>
      <c r="D78133">
        <v>106813</v>
      </c>
      <c r="E78133" s="48">
        <f t="shared" si="1220"/>
        <v>0.66805555555555562</v>
      </c>
      <c r="F78133" t="str">
        <f>TEXT(Таблица19[[#This Row],[время просмотра (UTC)]],"ДДД")</f>
        <v>Сб</v>
      </c>
    </row>
    <row r="78134" spans="1:6" x14ac:dyDescent="0.25">
      <c r="A78134">
        <v>190624</v>
      </c>
      <c r="B78134" s="2">
        <v>44366.667663430417</v>
      </c>
      <c r="C78134">
        <v>49278</v>
      </c>
      <c r="D78134">
        <v>227876</v>
      </c>
      <c r="E78134" s="48">
        <f t="shared" si="1220"/>
        <v>0.66736111111111107</v>
      </c>
      <c r="F78134" t="str">
        <f>TEXT(Таблица19[[#This Row],[время просмотра (UTC)]],"ДДД")</f>
        <v>Сб</v>
      </c>
    </row>
    <row r="78135" spans="1:6" x14ac:dyDescent="0.25">
      <c r="A78135">
        <v>190619</v>
      </c>
      <c r="B78135" s="2">
        <v>44366.667258899681</v>
      </c>
      <c r="C78135">
        <v>61407</v>
      </c>
      <c r="D78135">
        <v>20822</v>
      </c>
      <c r="E78135" s="48">
        <f t="shared" si="1220"/>
        <v>0.66666666666666663</v>
      </c>
      <c r="F78135" t="str">
        <f>TEXT(Таблица19[[#This Row],[время просмотра (UTC)]],"ДДД")</f>
        <v>Сб</v>
      </c>
    </row>
    <row r="78136" spans="1:6" x14ac:dyDescent="0.25">
      <c r="A78136">
        <v>190615</v>
      </c>
      <c r="B78136" s="2">
        <v>44366.667258899673</v>
      </c>
      <c r="C78136">
        <v>126728</v>
      </c>
      <c r="D78136">
        <v>191893</v>
      </c>
      <c r="E78136" s="48">
        <f t="shared" si="1220"/>
        <v>0.66666666666666663</v>
      </c>
      <c r="F78136" t="str">
        <f>TEXT(Таблица19[[#This Row],[время просмотра (UTC)]],"ДДД")</f>
        <v>Сб</v>
      </c>
    </row>
    <row r="78137" spans="1:6" x14ac:dyDescent="0.25">
      <c r="A78137">
        <v>190612</v>
      </c>
      <c r="B78137" s="2">
        <v>44366.667195654161</v>
      </c>
      <c r="C78137">
        <v>283461</v>
      </c>
      <c r="D78137">
        <v>397390</v>
      </c>
      <c r="E78137" s="48">
        <f t="shared" si="1220"/>
        <v>0.66666666666666663</v>
      </c>
      <c r="F78137" t="str">
        <f>TEXT(Таблица19[[#This Row],[время просмотра (UTC)]],"ДДД")</f>
        <v>Сб</v>
      </c>
    </row>
    <row r="78138" spans="1:6" x14ac:dyDescent="0.25">
      <c r="A78138">
        <v>190609</v>
      </c>
      <c r="B78138" s="2">
        <v>44366.666854368937</v>
      </c>
      <c r="C78138">
        <v>94125</v>
      </c>
      <c r="D78138">
        <v>104958</v>
      </c>
      <c r="E78138" s="48">
        <f t="shared" si="1220"/>
        <v>0.66666666666666663</v>
      </c>
      <c r="F78138" t="str">
        <f>TEXT(Таблица19[[#This Row],[время просмотра (UTC)]],"ДДД")</f>
        <v>Сб</v>
      </c>
    </row>
    <row r="78139" spans="1:6" x14ac:dyDescent="0.25">
      <c r="A78139">
        <v>190606</v>
      </c>
      <c r="B78139" s="2">
        <v>44366.66685436893</v>
      </c>
      <c r="C78139">
        <v>287496</v>
      </c>
      <c r="D78139">
        <v>189009</v>
      </c>
      <c r="E78139" s="48">
        <f t="shared" si="1220"/>
        <v>0.66666666666666663</v>
      </c>
      <c r="F78139" t="str">
        <f>TEXT(Таблица19[[#This Row],[время просмотра (UTC)]],"ДДД")</f>
        <v>Сб</v>
      </c>
    </row>
    <row r="78140" spans="1:6" x14ac:dyDescent="0.25">
      <c r="A78140">
        <v>190602</v>
      </c>
      <c r="B78140" s="2">
        <v>44366.666045307444</v>
      </c>
      <c r="C78140">
        <v>328003</v>
      </c>
      <c r="D78140">
        <v>153893</v>
      </c>
      <c r="E78140" s="48">
        <f t="shared" si="1220"/>
        <v>0.66597222222222219</v>
      </c>
      <c r="F78140" t="str">
        <f>TEXT(Таблица19[[#This Row],[время просмотра (UTC)]],"ДДД")</f>
        <v>Сб</v>
      </c>
    </row>
    <row r="78141" spans="1:6" x14ac:dyDescent="0.25">
      <c r="A78141">
        <v>190598</v>
      </c>
      <c r="B78141" s="2">
        <v>44366.666045307444</v>
      </c>
      <c r="C78141">
        <v>285854</v>
      </c>
      <c r="D78141">
        <v>23892</v>
      </c>
      <c r="E78141" s="48">
        <f t="shared" si="1220"/>
        <v>0.66597222222222219</v>
      </c>
      <c r="F78141" t="str">
        <f>TEXT(Таблица19[[#This Row],[время просмотра (UTC)]],"ДДД")</f>
        <v>Сб</v>
      </c>
    </row>
    <row r="78142" spans="1:6" x14ac:dyDescent="0.25">
      <c r="A78142">
        <v>190595</v>
      </c>
      <c r="B78142" s="2">
        <v>44366.666045307444</v>
      </c>
      <c r="C78142">
        <v>7752</v>
      </c>
      <c r="D78142">
        <v>258219</v>
      </c>
      <c r="E78142" s="48">
        <f t="shared" si="1220"/>
        <v>0.66597222222222219</v>
      </c>
      <c r="F78142" t="str">
        <f>TEXT(Таблица19[[#This Row],[время просмотра (UTC)]],"ДДД")</f>
        <v>Сб</v>
      </c>
    </row>
    <row r="78143" spans="1:6" x14ac:dyDescent="0.25">
      <c r="A78143">
        <v>190591</v>
      </c>
      <c r="B78143" s="2">
        <v>44366.6656407767</v>
      </c>
      <c r="C78143">
        <v>31232</v>
      </c>
      <c r="D78143">
        <v>347393</v>
      </c>
      <c r="E78143" s="48">
        <f t="shared" si="1220"/>
        <v>0.66527777777777775</v>
      </c>
      <c r="F78143" t="str">
        <f>TEXT(Таблица19[[#This Row],[время просмотра (UTC)]],"ДДД")</f>
        <v>Сб</v>
      </c>
    </row>
    <row r="78144" spans="1:6" x14ac:dyDescent="0.25">
      <c r="A78144">
        <v>190589</v>
      </c>
      <c r="B78144" s="2">
        <v>44366.665578173161</v>
      </c>
      <c r="C78144">
        <v>332350</v>
      </c>
      <c r="D78144">
        <v>118549</v>
      </c>
      <c r="E78144" s="48">
        <f t="shared" si="1220"/>
        <v>0.66527777777777775</v>
      </c>
      <c r="F78144" t="str">
        <f>TEXT(Таблица19[[#This Row],[время просмотра (UTC)]],"ДДД")</f>
        <v>Сб</v>
      </c>
    </row>
    <row r="78145" spans="1:6" x14ac:dyDescent="0.25">
      <c r="A78145">
        <v>190587</v>
      </c>
      <c r="B78145" s="2">
        <v>44366.665517136142</v>
      </c>
      <c r="C78145">
        <v>222870</v>
      </c>
      <c r="D78145">
        <v>411922</v>
      </c>
      <c r="E78145" s="48">
        <f t="shared" si="1220"/>
        <v>0.66527777777777775</v>
      </c>
      <c r="F78145" t="str">
        <f>TEXT(Таблица19[[#This Row],[время просмотра (UTC)]],"ДДД")</f>
        <v>Сб</v>
      </c>
    </row>
    <row r="78146" spans="1:6" x14ac:dyDescent="0.25">
      <c r="A78146">
        <v>190584</v>
      </c>
      <c r="B78146" s="2">
        <v>44366.664831715214</v>
      </c>
      <c r="C78146">
        <v>5879</v>
      </c>
      <c r="D78146">
        <v>433247</v>
      </c>
      <c r="E78146" s="48">
        <f t="shared" ref="E78146:E78209" si="1221">TIME(HOUR(B78146),MINUTE(B78146),SECOND(0))</f>
        <v>0.6645833333333333</v>
      </c>
      <c r="F78146" t="str">
        <f>TEXT(Таблица19[[#This Row],[время просмотра (UTC)]],"ДДД")</f>
        <v>Сб</v>
      </c>
    </row>
    <row r="78147" spans="1:6" x14ac:dyDescent="0.25">
      <c r="A78147">
        <v>190583</v>
      </c>
      <c r="B78147" s="2">
        <v>44366.66447950682</v>
      </c>
      <c r="C78147">
        <v>349487</v>
      </c>
      <c r="D78147">
        <v>349014</v>
      </c>
      <c r="E78147" s="48">
        <f t="shared" si="1221"/>
        <v>0.66388888888888886</v>
      </c>
      <c r="F78147" t="str">
        <f>TEXT(Таблица19[[#This Row],[время просмотра (UTC)]],"ДДД")</f>
        <v>Сб</v>
      </c>
    </row>
    <row r="78148" spans="1:6" x14ac:dyDescent="0.25">
      <c r="A78148">
        <v>190578</v>
      </c>
      <c r="B78148" s="2">
        <v>44366.664427184463</v>
      </c>
      <c r="C78148">
        <v>185125</v>
      </c>
      <c r="D78148">
        <v>118549</v>
      </c>
      <c r="E78148" s="48">
        <f t="shared" si="1221"/>
        <v>0.66388888888888886</v>
      </c>
      <c r="F78148" t="str">
        <f>TEXT(Таблица19[[#This Row],[время просмотра (UTC)]],"ДДД")</f>
        <v>Сб</v>
      </c>
    </row>
    <row r="78149" spans="1:6" x14ac:dyDescent="0.25">
      <c r="A78149">
        <v>190574</v>
      </c>
      <c r="B78149" s="2">
        <v>44366.664427184463</v>
      </c>
      <c r="C78149">
        <v>89109</v>
      </c>
      <c r="D78149">
        <v>65828</v>
      </c>
      <c r="E78149" s="48">
        <f t="shared" si="1221"/>
        <v>0.66388888888888886</v>
      </c>
      <c r="F78149" t="str">
        <f>TEXT(Таблица19[[#This Row],[время просмотра (UTC)]],"ДДД")</f>
        <v>Сб</v>
      </c>
    </row>
    <row r="78150" spans="1:6" x14ac:dyDescent="0.25">
      <c r="A78150">
        <v>190569</v>
      </c>
      <c r="B78150" s="2">
        <v>44366.664333333334</v>
      </c>
      <c r="C78150">
        <v>21859</v>
      </c>
      <c r="D78150">
        <v>250679</v>
      </c>
      <c r="E78150" s="48">
        <f t="shared" si="1221"/>
        <v>0.66388888888888886</v>
      </c>
      <c r="F78150" t="str">
        <f>TEXT(Таблица19[[#This Row],[время просмотра (UTC)]],"ДДД")</f>
        <v>Сб</v>
      </c>
    </row>
    <row r="78151" spans="1:6" x14ac:dyDescent="0.25">
      <c r="A78151">
        <v>190568</v>
      </c>
      <c r="B78151" s="2">
        <v>44366.664022653727</v>
      </c>
      <c r="C78151">
        <v>126249</v>
      </c>
      <c r="D78151">
        <v>362248</v>
      </c>
      <c r="E78151" s="48">
        <f t="shared" si="1221"/>
        <v>0.66388888888888886</v>
      </c>
      <c r="F78151" t="str">
        <f>TEXT(Таблица19[[#This Row],[время просмотра (UTC)]],"ДДД")</f>
        <v>Сб</v>
      </c>
    </row>
    <row r="78152" spans="1:6" x14ac:dyDescent="0.25">
      <c r="A78152">
        <v>190567</v>
      </c>
      <c r="B78152" s="2">
        <v>44366.662809061483</v>
      </c>
      <c r="C78152">
        <v>246542</v>
      </c>
      <c r="D78152">
        <v>1019</v>
      </c>
      <c r="E78152" s="48">
        <f t="shared" si="1221"/>
        <v>0.66249999999999998</v>
      </c>
      <c r="F78152" t="str">
        <f>TEXT(Таблица19[[#This Row],[время просмотра (UTC)]],"ДДД")</f>
        <v>Сб</v>
      </c>
    </row>
    <row r="78153" spans="1:6" x14ac:dyDescent="0.25">
      <c r="A78153">
        <v>190563</v>
      </c>
      <c r="B78153" s="2">
        <v>44366.662809061483</v>
      </c>
      <c r="C78153">
        <v>246429</v>
      </c>
      <c r="D78153">
        <v>211577</v>
      </c>
      <c r="E78153" s="48">
        <f t="shared" si="1221"/>
        <v>0.66249999999999998</v>
      </c>
      <c r="F78153" t="str">
        <f>TEXT(Таблица19[[#This Row],[время просмотра (UTC)]],"ДДД")</f>
        <v>Сб</v>
      </c>
    </row>
    <row r="78154" spans="1:6" x14ac:dyDescent="0.25">
      <c r="A78154">
        <v>190559</v>
      </c>
      <c r="B78154" s="2">
        <v>44366.662099063084</v>
      </c>
      <c r="C78154">
        <v>277477</v>
      </c>
      <c r="D78154">
        <v>467908</v>
      </c>
      <c r="E78154" s="48">
        <f t="shared" si="1221"/>
        <v>0.66180555555555554</v>
      </c>
      <c r="F78154" t="str">
        <f>TEXT(Таблица19[[#This Row],[время просмотра (UTC)]],"ДДД")</f>
        <v>Сб</v>
      </c>
    </row>
    <row r="78155" spans="1:6" x14ac:dyDescent="0.25">
      <c r="A78155">
        <v>190554</v>
      </c>
      <c r="B78155" s="2">
        <v>44366.661999999997</v>
      </c>
      <c r="C78155">
        <v>259987</v>
      </c>
      <c r="D78155">
        <v>118549</v>
      </c>
      <c r="E78155" s="48">
        <f t="shared" si="1221"/>
        <v>0.66180555555555554</v>
      </c>
      <c r="F78155" t="str">
        <f>TEXT(Таблица19[[#This Row],[время просмотра (UTC)]],"ДДД")</f>
        <v>Сб</v>
      </c>
    </row>
    <row r="78156" spans="1:6" x14ac:dyDescent="0.25">
      <c r="A78156">
        <v>190551</v>
      </c>
      <c r="B78156" s="2">
        <v>44366.661999999997</v>
      </c>
      <c r="C78156">
        <v>94949</v>
      </c>
      <c r="D78156">
        <v>3922</v>
      </c>
      <c r="E78156" s="48">
        <f t="shared" si="1221"/>
        <v>0.66180555555555554</v>
      </c>
      <c r="F78156" t="str">
        <f>TEXT(Таблица19[[#This Row],[время просмотра (UTC)]],"ДДД")</f>
        <v>Сб</v>
      </c>
    </row>
    <row r="78157" spans="1:6" x14ac:dyDescent="0.25">
      <c r="A78157">
        <v>190546</v>
      </c>
      <c r="B78157" s="2">
        <v>44366.661595469253</v>
      </c>
      <c r="C78157">
        <v>78241</v>
      </c>
      <c r="D78157">
        <v>212126</v>
      </c>
      <c r="E78157" s="48">
        <f t="shared" si="1221"/>
        <v>0.66111111111111109</v>
      </c>
      <c r="F78157" t="str">
        <f>TEXT(Таблица19[[#This Row],[время просмотра (UTC)]],"ДДД")</f>
        <v>Сб</v>
      </c>
    </row>
    <row r="78158" spans="1:6" x14ac:dyDescent="0.25">
      <c r="A78158">
        <v>190545</v>
      </c>
      <c r="B78158" s="2">
        <v>44366.66119093851</v>
      </c>
      <c r="C78158">
        <v>112680</v>
      </c>
      <c r="D78158">
        <v>48813</v>
      </c>
      <c r="E78158" s="48">
        <f t="shared" si="1221"/>
        <v>0.66111111111111109</v>
      </c>
      <c r="F78158" t="str">
        <f>TEXT(Таблица19[[#This Row],[время просмотра (UTC)]],"ДДД")</f>
        <v>Сб</v>
      </c>
    </row>
    <row r="78159" spans="1:6" x14ac:dyDescent="0.25">
      <c r="A78159">
        <v>190540</v>
      </c>
      <c r="B78159" s="2">
        <v>44366.66119093851</v>
      </c>
      <c r="C78159">
        <v>37462</v>
      </c>
      <c r="D78159">
        <v>341333</v>
      </c>
      <c r="E78159" s="48">
        <f t="shared" si="1221"/>
        <v>0.66111111111111109</v>
      </c>
      <c r="F78159" t="str">
        <f>TEXT(Таблица19[[#This Row],[время просмотра (UTC)]],"ДДД")</f>
        <v>Сб</v>
      </c>
    </row>
    <row r="78160" spans="1:6" x14ac:dyDescent="0.25">
      <c r="A78160">
        <v>190538</v>
      </c>
      <c r="B78160" s="2">
        <v>44366.66</v>
      </c>
      <c r="C78160">
        <v>245530</v>
      </c>
      <c r="D78160">
        <v>369523</v>
      </c>
      <c r="E78160" s="48">
        <f t="shared" si="1221"/>
        <v>0.65972222222222221</v>
      </c>
      <c r="F78160" t="str">
        <f>TEXT(Таблица19[[#This Row],[время просмотра (UTC)]],"ДДД")</f>
        <v>Сб</v>
      </c>
    </row>
    <row r="78161" spans="1:6" x14ac:dyDescent="0.25">
      <c r="A78161">
        <v>190535</v>
      </c>
      <c r="B78161" s="2">
        <v>44366.65957281553</v>
      </c>
      <c r="C78161">
        <v>92307</v>
      </c>
      <c r="D78161">
        <v>369021</v>
      </c>
      <c r="E78161" s="48">
        <f t="shared" si="1221"/>
        <v>0.65902777777777777</v>
      </c>
      <c r="F78161" t="str">
        <f>TEXT(Таблица19[[#This Row],[время просмотра (UTC)]],"ДДД")</f>
        <v>Сб</v>
      </c>
    </row>
    <row r="78162" spans="1:6" x14ac:dyDescent="0.25">
      <c r="A78162">
        <v>190532</v>
      </c>
      <c r="B78162" s="2">
        <v>44366.659169286169</v>
      </c>
      <c r="C78162">
        <v>283618</v>
      </c>
      <c r="D78162">
        <v>411922</v>
      </c>
      <c r="E78162" s="48">
        <f t="shared" si="1221"/>
        <v>0.65902777777777777</v>
      </c>
      <c r="F78162" t="str">
        <f>TEXT(Таблица19[[#This Row],[время просмотра (UTC)]],"ДДД")</f>
        <v>Сб</v>
      </c>
    </row>
    <row r="78163" spans="1:6" x14ac:dyDescent="0.25">
      <c r="A78163">
        <v>190531</v>
      </c>
      <c r="B78163" s="2">
        <v>44366.658763754051</v>
      </c>
      <c r="C78163">
        <v>267828</v>
      </c>
      <c r="D78163">
        <v>182191</v>
      </c>
      <c r="E78163" s="48">
        <f t="shared" si="1221"/>
        <v>0.65833333333333333</v>
      </c>
      <c r="F78163" t="str">
        <f>TEXT(Таблица19[[#This Row],[время просмотра (UTC)]],"ДДД")</f>
        <v>Сб</v>
      </c>
    </row>
    <row r="78164" spans="1:6" x14ac:dyDescent="0.25">
      <c r="A78164">
        <v>190529</v>
      </c>
      <c r="B78164" s="2">
        <v>44366.658763754043</v>
      </c>
      <c r="C78164">
        <v>306457</v>
      </c>
      <c r="D78164">
        <v>189009</v>
      </c>
      <c r="E78164" s="48">
        <f t="shared" si="1221"/>
        <v>0.65833333333333333</v>
      </c>
      <c r="F78164" t="str">
        <f>TEXT(Таблица19[[#This Row],[время просмотра (UTC)]],"ДДД")</f>
        <v>Сб</v>
      </c>
    </row>
    <row r="78165" spans="1:6" x14ac:dyDescent="0.25">
      <c r="A78165">
        <v>190528</v>
      </c>
      <c r="B78165" s="2">
        <v>44366.6583592233</v>
      </c>
      <c r="C78165">
        <v>160064</v>
      </c>
      <c r="D78165">
        <v>57746</v>
      </c>
      <c r="E78165" s="48">
        <f t="shared" si="1221"/>
        <v>0.65833333333333333</v>
      </c>
      <c r="F78165" t="str">
        <f>TEXT(Таблица19[[#This Row],[время просмотра (UTC)]],"ДДД")</f>
        <v>Сб</v>
      </c>
    </row>
    <row r="78166" spans="1:6" x14ac:dyDescent="0.25">
      <c r="A78166">
        <v>190523</v>
      </c>
      <c r="B78166" s="2">
        <v>44366.658345286414</v>
      </c>
      <c r="C78166">
        <v>278845</v>
      </c>
      <c r="D78166">
        <v>250679</v>
      </c>
      <c r="E78166" s="48">
        <f t="shared" si="1221"/>
        <v>0.65833333333333333</v>
      </c>
      <c r="F78166" t="str">
        <f>TEXT(Таблица19[[#This Row],[время просмотра (UTC)]],"ДДД")</f>
        <v>Сб</v>
      </c>
    </row>
    <row r="78167" spans="1:6" x14ac:dyDescent="0.25">
      <c r="A78167">
        <v>190520</v>
      </c>
      <c r="B78167" s="2">
        <v>44366.657954692557</v>
      </c>
      <c r="C78167">
        <v>295798</v>
      </c>
      <c r="D78167">
        <v>250679</v>
      </c>
      <c r="E78167" s="48">
        <f t="shared" si="1221"/>
        <v>0.65763888888888888</v>
      </c>
      <c r="F78167" t="str">
        <f>TEXT(Таблица19[[#This Row],[время просмотра (UTC)]],"ДДД")</f>
        <v>Сб</v>
      </c>
    </row>
    <row r="78168" spans="1:6" x14ac:dyDescent="0.25">
      <c r="A78168">
        <v>190519</v>
      </c>
      <c r="B78168" s="2">
        <v>44366.657333333336</v>
      </c>
      <c r="C78168">
        <v>200912</v>
      </c>
      <c r="D78168">
        <v>88863</v>
      </c>
      <c r="E78168" s="48">
        <f t="shared" si="1221"/>
        <v>0.65694444444444444</v>
      </c>
      <c r="F78168" t="str">
        <f>TEXT(Таблица19[[#This Row],[время просмотра (UTC)]],"ДДД")</f>
        <v>Сб</v>
      </c>
    </row>
    <row r="78169" spans="1:6" x14ac:dyDescent="0.25">
      <c r="A78169">
        <v>190514</v>
      </c>
      <c r="B78169" s="2">
        <v>44366.65714563107</v>
      </c>
      <c r="C78169">
        <v>34396</v>
      </c>
      <c r="D78169">
        <v>27497</v>
      </c>
      <c r="E78169" s="48">
        <f t="shared" si="1221"/>
        <v>0.65694444444444444</v>
      </c>
      <c r="F78169" t="str">
        <f>TEXT(Таблица19[[#This Row],[время просмотра (UTC)]],"ДДД")</f>
        <v>Сб</v>
      </c>
    </row>
    <row r="78170" spans="1:6" x14ac:dyDescent="0.25">
      <c r="A78170">
        <v>190510</v>
      </c>
      <c r="B78170" s="2">
        <v>44366.656741100327</v>
      </c>
      <c r="C78170">
        <v>250765</v>
      </c>
      <c r="D78170">
        <v>351192</v>
      </c>
      <c r="E78170" s="48">
        <f t="shared" si="1221"/>
        <v>0.65625</v>
      </c>
      <c r="F78170" t="str">
        <f>TEXT(Таблица19[[#This Row],[время просмотра (UTC)]],"ДДД")</f>
        <v>Сб</v>
      </c>
    </row>
    <row r="78171" spans="1:6" x14ac:dyDescent="0.25">
      <c r="A78171">
        <v>190505</v>
      </c>
      <c r="B78171" s="2">
        <v>44366.656741100327</v>
      </c>
      <c r="C78171">
        <v>169523</v>
      </c>
      <c r="D78171">
        <v>49057</v>
      </c>
      <c r="E78171" s="48">
        <f t="shared" si="1221"/>
        <v>0.65625</v>
      </c>
      <c r="F78171" t="str">
        <f>TEXT(Таблица19[[#This Row],[время просмотра (UTC)]],"ДДД")</f>
        <v>Сб</v>
      </c>
    </row>
    <row r="78172" spans="1:6" x14ac:dyDescent="0.25">
      <c r="A78172">
        <v>190501</v>
      </c>
      <c r="B78172" s="2">
        <v>44366.655122977347</v>
      </c>
      <c r="C78172">
        <v>144184</v>
      </c>
      <c r="D78172">
        <v>411922</v>
      </c>
      <c r="E78172" s="48">
        <f t="shared" si="1221"/>
        <v>0.65486111111111112</v>
      </c>
      <c r="F78172" t="str">
        <f>TEXT(Таблица19[[#This Row],[время просмотра (UTC)]],"ДДД")</f>
        <v>Сб</v>
      </c>
    </row>
    <row r="78173" spans="1:6" x14ac:dyDescent="0.25">
      <c r="A78173">
        <v>190499</v>
      </c>
      <c r="B78173" s="2">
        <v>44366.65431391586</v>
      </c>
      <c r="C78173">
        <v>176484</v>
      </c>
      <c r="D78173">
        <v>198326</v>
      </c>
      <c r="E78173" s="48">
        <f t="shared" si="1221"/>
        <v>0.65416666666666667</v>
      </c>
      <c r="F78173" t="str">
        <f>TEXT(Таблица19[[#This Row],[время просмотра (UTC)]],"ДДД")</f>
        <v>Сб</v>
      </c>
    </row>
    <row r="78174" spans="1:6" x14ac:dyDescent="0.25">
      <c r="A78174">
        <v>190494</v>
      </c>
      <c r="B78174" s="2">
        <v>44366.654011658073</v>
      </c>
      <c r="C78174">
        <v>44788</v>
      </c>
      <c r="D78174">
        <v>367087</v>
      </c>
      <c r="E78174" s="48">
        <f t="shared" si="1221"/>
        <v>0.65347222222222223</v>
      </c>
      <c r="F78174" t="str">
        <f>TEXT(Таблица19[[#This Row],[время просмотра (UTC)]],"ДДД")</f>
        <v>Сб</v>
      </c>
    </row>
    <row r="78175" spans="1:6" x14ac:dyDescent="0.25">
      <c r="A78175">
        <v>190490</v>
      </c>
      <c r="B78175" s="2">
        <v>44366.65390938511</v>
      </c>
      <c r="C78175">
        <v>14963</v>
      </c>
      <c r="D78175">
        <v>473327</v>
      </c>
      <c r="E78175" s="48">
        <f t="shared" si="1221"/>
        <v>0.65347222222222223</v>
      </c>
      <c r="F78175" t="str">
        <f>TEXT(Таблица19[[#This Row],[время просмотра (UTC)]],"ДДД")</f>
        <v>Сб</v>
      </c>
    </row>
    <row r="78176" spans="1:6" x14ac:dyDescent="0.25">
      <c r="A78176">
        <v>190486</v>
      </c>
      <c r="B78176" s="2">
        <v>44366.65390938511</v>
      </c>
      <c r="C78176">
        <v>8463</v>
      </c>
      <c r="D78176">
        <v>305874</v>
      </c>
      <c r="E78176" s="48">
        <f t="shared" si="1221"/>
        <v>0.65347222222222223</v>
      </c>
      <c r="F78176" t="str">
        <f>TEXT(Таблица19[[#This Row],[время просмотра (UTC)]],"ДДД")</f>
        <v>Сб</v>
      </c>
    </row>
    <row r="78177" spans="1:6" x14ac:dyDescent="0.25">
      <c r="A78177">
        <v>190482</v>
      </c>
      <c r="B78177" s="2">
        <v>44366.653504854366</v>
      </c>
      <c r="C78177">
        <v>216232</v>
      </c>
      <c r="D78177">
        <v>371515</v>
      </c>
      <c r="E78177" s="48">
        <f t="shared" si="1221"/>
        <v>0.65347222222222223</v>
      </c>
      <c r="F78177" t="str">
        <f>TEXT(Таблица19[[#This Row],[время просмотра (UTC)]],"ДДД")</f>
        <v>Сб</v>
      </c>
    </row>
    <row r="78178" spans="1:6" x14ac:dyDescent="0.25">
      <c r="A78178">
        <v>190481</v>
      </c>
      <c r="B78178" s="2">
        <v>44366.652638325148</v>
      </c>
      <c r="C78178">
        <v>114579</v>
      </c>
      <c r="D78178">
        <v>394819</v>
      </c>
      <c r="E78178" s="48">
        <f t="shared" si="1221"/>
        <v>0.65208333333333335</v>
      </c>
      <c r="F78178" t="str">
        <f>TEXT(Таблица19[[#This Row],[время просмотра (UTC)]],"ДДД")</f>
        <v>Сб</v>
      </c>
    </row>
    <row r="78179" spans="1:6" x14ac:dyDescent="0.25">
      <c r="A78179">
        <v>190480</v>
      </c>
      <c r="B78179" s="2">
        <v>44366.652211066008</v>
      </c>
      <c r="C78179">
        <v>320451</v>
      </c>
      <c r="D78179">
        <v>421145</v>
      </c>
      <c r="E78179" s="48">
        <f t="shared" si="1221"/>
        <v>0.65208333333333335</v>
      </c>
      <c r="F78179" t="str">
        <f>TEXT(Таблица19[[#This Row],[время просмотра (UTC)]],"ДДД")</f>
        <v>Сб</v>
      </c>
    </row>
    <row r="78180" spans="1:6" x14ac:dyDescent="0.25">
      <c r="A78180">
        <v>190479</v>
      </c>
      <c r="B78180" s="2">
        <v>44366.651886731393</v>
      </c>
      <c r="C78180">
        <v>87670</v>
      </c>
      <c r="D78180">
        <v>60475</v>
      </c>
      <c r="E78180" s="48">
        <f t="shared" si="1221"/>
        <v>0.65138888888888891</v>
      </c>
      <c r="F78180" t="str">
        <f>TEXT(Таблица19[[#This Row],[время просмотра (UTC)]],"ДДД")</f>
        <v>Сб</v>
      </c>
    </row>
    <row r="78181" spans="1:6" x14ac:dyDescent="0.25">
      <c r="A78181">
        <v>190476</v>
      </c>
      <c r="B78181" s="2">
        <v>44366.65148220065</v>
      </c>
      <c r="C78181">
        <v>60606</v>
      </c>
      <c r="D78181">
        <v>194335</v>
      </c>
      <c r="E78181" s="48">
        <f t="shared" si="1221"/>
        <v>0.65138888888888891</v>
      </c>
      <c r="F78181" t="str">
        <f>TEXT(Таблица19[[#This Row],[время просмотра (UTC)]],"ДДД")</f>
        <v>Сб</v>
      </c>
    </row>
    <row r="78182" spans="1:6" x14ac:dyDescent="0.25">
      <c r="A78182">
        <v>190474</v>
      </c>
      <c r="B78182" s="2">
        <v>44366.651077669907</v>
      </c>
      <c r="C78182">
        <v>318000</v>
      </c>
      <c r="D78182">
        <v>250679</v>
      </c>
      <c r="E78182" s="48">
        <f t="shared" si="1221"/>
        <v>0.65069444444444446</v>
      </c>
      <c r="F78182" t="str">
        <f>TEXT(Таблица19[[#This Row],[время просмотра (UTC)]],"ДДД")</f>
        <v>Сб</v>
      </c>
    </row>
    <row r="78183" spans="1:6" x14ac:dyDescent="0.25">
      <c r="A78183">
        <v>190470</v>
      </c>
      <c r="B78183" s="2">
        <v>44366.650673139156</v>
      </c>
      <c r="C78183">
        <v>196804</v>
      </c>
      <c r="D78183">
        <v>182191</v>
      </c>
      <c r="E78183" s="48">
        <f t="shared" si="1221"/>
        <v>0.65</v>
      </c>
      <c r="F78183" t="str">
        <f>TEXT(Таблица19[[#This Row],[время просмотра (UTC)]],"ДДД")</f>
        <v>Сб</v>
      </c>
    </row>
    <row r="78184" spans="1:6" x14ac:dyDescent="0.25">
      <c r="A78184">
        <v>190466</v>
      </c>
      <c r="B78184" s="2">
        <v>44366.649983214818</v>
      </c>
      <c r="C78184">
        <v>190444</v>
      </c>
      <c r="D78184">
        <v>411922</v>
      </c>
      <c r="E78184" s="48">
        <f t="shared" si="1221"/>
        <v>0.64930555555555558</v>
      </c>
      <c r="F78184" t="str">
        <f>TEXT(Таблица19[[#This Row],[время просмотра (UTC)]],"ДДД")</f>
        <v>Сб</v>
      </c>
    </row>
    <row r="78185" spans="1:6" x14ac:dyDescent="0.25">
      <c r="A78185">
        <v>190464</v>
      </c>
      <c r="B78185" s="2">
        <v>44366.649922177799</v>
      </c>
      <c r="C78185">
        <v>193736</v>
      </c>
      <c r="D78185">
        <v>316155</v>
      </c>
      <c r="E78185" s="48">
        <f t="shared" si="1221"/>
        <v>0.64930555555555558</v>
      </c>
      <c r="F78185" t="str">
        <f>TEXT(Таблица19[[#This Row],[время просмотра (UTC)]],"ДДД")</f>
        <v>Сб</v>
      </c>
    </row>
    <row r="78186" spans="1:6" x14ac:dyDescent="0.25">
      <c r="A78186">
        <v>190459</v>
      </c>
      <c r="B78186" s="2">
        <v>44366.64986407767</v>
      </c>
      <c r="C78186">
        <v>153973</v>
      </c>
      <c r="D78186">
        <v>7650</v>
      </c>
      <c r="E78186" s="48">
        <f t="shared" si="1221"/>
        <v>0.64930555555555558</v>
      </c>
      <c r="F78186" t="str">
        <f>TEXT(Таблица19[[#This Row],[время просмотра (UTC)]],"ДДД")</f>
        <v>Сб</v>
      </c>
    </row>
    <row r="78187" spans="1:6" x14ac:dyDescent="0.25">
      <c r="A78187">
        <v>190456</v>
      </c>
      <c r="B78187" s="2">
        <v>44366.649708548233</v>
      </c>
      <c r="C78187">
        <v>313130</v>
      </c>
      <c r="D78187">
        <v>411922</v>
      </c>
      <c r="E78187" s="48">
        <f t="shared" si="1221"/>
        <v>0.64930555555555558</v>
      </c>
      <c r="F78187" t="str">
        <f>TEXT(Таблица19[[#This Row],[время просмотра (UTC)]],"ДДД")</f>
        <v>Сб</v>
      </c>
    </row>
    <row r="78188" spans="1:6" x14ac:dyDescent="0.25">
      <c r="A78188">
        <v>190451</v>
      </c>
      <c r="B78188" s="2">
        <v>44366.649586474196</v>
      </c>
      <c r="C78188">
        <v>298263</v>
      </c>
      <c r="D78188">
        <v>153987</v>
      </c>
      <c r="E78188" s="48">
        <f t="shared" si="1221"/>
        <v>0.64930555555555558</v>
      </c>
      <c r="F78188" t="str">
        <f>TEXT(Таблица19[[#This Row],[время просмотра (UTC)]],"ДДД")</f>
        <v>Сб</v>
      </c>
    </row>
    <row r="78189" spans="1:6" x14ac:dyDescent="0.25">
      <c r="A78189">
        <v>190448</v>
      </c>
      <c r="B78189" s="2">
        <v>44366.649459546927</v>
      </c>
      <c r="C78189">
        <v>204445</v>
      </c>
      <c r="D78189">
        <v>343712</v>
      </c>
      <c r="E78189" s="48">
        <f t="shared" si="1221"/>
        <v>0.64930555555555558</v>
      </c>
      <c r="F78189" t="str">
        <f>TEXT(Таблица19[[#This Row],[время просмотра (UTC)]],"ДДД")</f>
        <v>Сб</v>
      </c>
    </row>
    <row r="78190" spans="1:6" x14ac:dyDescent="0.25">
      <c r="A78190">
        <v>190447</v>
      </c>
      <c r="B78190" s="2">
        <v>44366.649459546927</v>
      </c>
      <c r="C78190">
        <v>69823</v>
      </c>
      <c r="D78190">
        <v>118549</v>
      </c>
      <c r="E78190" s="48">
        <f t="shared" si="1221"/>
        <v>0.64930555555555558</v>
      </c>
      <c r="F78190" t="str">
        <f>TEXT(Таблица19[[#This Row],[время просмотра (UTC)]],"ДДД")</f>
        <v>Сб</v>
      </c>
    </row>
    <row r="78191" spans="1:6" x14ac:dyDescent="0.25">
      <c r="A78191">
        <v>190444</v>
      </c>
      <c r="B78191" s="2">
        <v>44366.649459546927</v>
      </c>
      <c r="C78191">
        <v>33128</v>
      </c>
      <c r="D78191">
        <v>250679</v>
      </c>
      <c r="E78191" s="48">
        <f t="shared" si="1221"/>
        <v>0.64930555555555558</v>
      </c>
      <c r="F78191" t="str">
        <f>TEXT(Таблица19[[#This Row],[время просмотра (UTC)]],"ДДД")</f>
        <v>Сб</v>
      </c>
    </row>
    <row r="78192" spans="1:6" x14ac:dyDescent="0.25">
      <c r="A78192">
        <v>190442</v>
      </c>
      <c r="B78192" s="2">
        <v>44366.64865048544</v>
      </c>
      <c r="C78192">
        <v>333540</v>
      </c>
      <c r="D78192">
        <v>182984</v>
      </c>
      <c r="E78192" s="48">
        <f t="shared" si="1221"/>
        <v>0.64861111111111114</v>
      </c>
      <c r="F78192" t="str">
        <f>TEXT(Таблица19[[#This Row],[время просмотра (UTC)]],"ДДД")</f>
        <v>Сб</v>
      </c>
    </row>
    <row r="78193" spans="1:6" x14ac:dyDescent="0.25">
      <c r="A78193">
        <v>190438</v>
      </c>
      <c r="B78193" s="2">
        <v>44366.64865048544</v>
      </c>
      <c r="C78193">
        <v>266570</v>
      </c>
      <c r="D78193">
        <v>368887</v>
      </c>
      <c r="E78193" s="48">
        <f t="shared" si="1221"/>
        <v>0.64861111111111114</v>
      </c>
      <c r="F78193" t="str">
        <f>TEXT(Таблица19[[#This Row],[время просмотра (UTC)]],"ДДД")</f>
        <v>Сб</v>
      </c>
    </row>
    <row r="78194" spans="1:6" x14ac:dyDescent="0.25">
      <c r="A78194">
        <v>190433</v>
      </c>
      <c r="B78194" s="2">
        <v>44366.648304696799</v>
      </c>
      <c r="C78194">
        <v>167852</v>
      </c>
      <c r="D78194">
        <v>86587</v>
      </c>
      <c r="E78194" s="48">
        <f t="shared" si="1221"/>
        <v>0.6479166666666667</v>
      </c>
      <c r="F78194" t="str">
        <f>TEXT(Таблица19[[#This Row],[время просмотра (UTC)]],"ДДД")</f>
        <v>Сб</v>
      </c>
    </row>
    <row r="78195" spans="1:6" x14ac:dyDescent="0.25">
      <c r="A78195">
        <v>190430</v>
      </c>
      <c r="B78195" s="2">
        <v>44366.64821314127</v>
      </c>
      <c r="C78195">
        <v>217886</v>
      </c>
      <c r="D78195">
        <v>33076</v>
      </c>
      <c r="E78195" s="48">
        <f t="shared" si="1221"/>
        <v>0.6479166666666667</v>
      </c>
      <c r="F78195" t="str">
        <f>TEXT(Таблица19[[#This Row],[время просмотра (UTC)]],"ДДД")</f>
        <v>Сб</v>
      </c>
    </row>
    <row r="78196" spans="1:6" x14ac:dyDescent="0.25">
      <c r="A78196">
        <v>190428</v>
      </c>
      <c r="B78196" s="2">
        <v>44366.647877437666</v>
      </c>
      <c r="C78196">
        <v>242991</v>
      </c>
      <c r="D78196">
        <v>168307</v>
      </c>
      <c r="E78196" s="48">
        <f t="shared" si="1221"/>
        <v>0.64722222222222225</v>
      </c>
      <c r="F78196" t="str">
        <f>TEXT(Таблица19[[#This Row],[время просмотра (UTC)]],"ДДД")</f>
        <v>Сб</v>
      </c>
    </row>
    <row r="78197" spans="1:6" x14ac:dyDescent="0.25">
      <c r="A78197">
        <v>190427</v>
      </c>
      <c r="B78197" s="2">
        <v>44366.647841423954</v>
      </c>
      <c r="C78197">
        <v>202645</v>
      </c>
      <c r="D78197">
        <v>49074</v>
      </c>
      <c r="E78197" s="48">
        <f t="shared" si="1221"/>
        <v>0.64722222222222225</v>
      </c>
      <c r="F78197" t="str">
        <f>TEXT(Таблица19[[#This Row],[время просмотра (UTC)]],"ДДД")</f>
        <v>Сб</v>
      </c>
    </row>
    <row r="78198" spans="1:6" x14ac:dyDescent="0.25">
      <c r="A78198">
        <v>190425</v>
      </c>
      <c r="B78198" s="2">
        <v>44366.647841423954</v>
      </c>
      <c r="C78198">
        <v>109424</v>
      </c>
      <c r="D78198">
        <v>437139</v>
      </c>
      <c r="E78198" s="48">
        <f t="shared" si="1221"/>
        <v>0.64722222222222225</v>
      </c>
      <c r="F78198" t="str">
        <f>TEXT(Таблица19[[#This Row],[время просмотра (UTC)]],"ДДД")</f>
        <v>Сб</v>
      </c>
    </row>
    <row r="78199" spans="1:6" x14ac:dyDescent="0.25">
      <c r="A78199">
        <v>190422</v>
      </c>
      <c r="B78199" s="2">
        <v>44366.646627831709</v>
      </c>
      <c r="C78199">
        <v>137270</v>
      </c>
      <c r="D78199">
        <v>182984</v>
      </c>
      <c r="E78199" s="48">
        <f t="shared" si="1221"/>
        <v>0.64652777777777781</v>
      </c>
      <c r="F78199" t="str">
        <f>TEXT(Таблица19[[#This Row],[время просмотра (UTC)]],"ДДД")</f>
        <v>Сб</v>
      </c>
    </row>
    <row r="78200" spans="1:6" x14ac:dyDescent="0.25">
      <c r="A78200">
        <v>190417</v>
      </c>
      <c r="B78200" s="2">
        <v>44366.645893734552</v>
      </c>
      <c r="C78200">
        <v>112708</v>
      </c>
      <c r="D78200">
        <v>429857</v>
      </c>
      <c r="E78200" s="48">
        <f t="shared" si="1221"/>
        <v>0.64583333333333337</v>
      </c>
      <c r="F78200" t="str">
        <f>TEXT(Таблица19[[#This Row],[время просмотра (UTC)]],"ДДД")</f>
        <v>Сб</v>
      </c>
    </row>
    <row r="78201" spans="1:6" x14ac:dyDescent="0.25">
      <c r="A78201">
        <v>190416</v>
      </c>
      <c r="B78201" s="2">
        <v>44366.645666666664</v>
      </c>
      <c r="C78201">
        <v>177625</v>
      </c>
      <c r="D78201">
        <v>284325</v>
      </c>
      <c r="E78201" s="48">
        <f t="shared" si="1221"/>
        <v>0.64513888888888882</v>
      </c>
      <c r="F78201" t="str">
        <f>TEXT(Таблица19[[#This Row],[время просмотра (UTC)]],"ДДД")</f>
        <v>Сб</v>
      </c>
    </row>
    <row r="78202" spans="1:6" x14ac:dyDescent="0.25">
      <c r="A78202">
        <v>190411</v>
      </c>
      <c r="B78202" s="2">
        <v>44366.645414239487</v>
      </c>
      <c r="C78202">
        <v>306169</v>
      </c>
      <c r="D78202">
        <v>154228</v>
      </c>
      <c r="E78202" s="48">
        <f t="shared" si="1221"/>
        <v>0.64513888888888882</v>
      </c>
      <c r="F78202" t="str">
        <f>TEXT(Таблица19[[#This Row],[время просмотра (UTC)]],"ДДД")</f>
        <v>Сб</v>
      </c>
    </row>
    <row r="78203" spans="1:6" x14ac:dyDescent="0.25">
      <c r="A78203">
        <v>190406</v>
      </c>
      <c r="B78203" s="2">
        <v>44366.645414239487</v>
      </c>
      <c r="C78203">
        <v>27819</v>
      </c>
      <c r="D78203">
        <v>433247</v>
      </c>
      <c r="E78203" s="48">
        <f t="shared" si="1221"/>
        <v>0.64513888888888882</v>
      </c>
      <c r="F78203" t="str">
        <f>TEXT(Таблица19[[#This Row],[время просмотра (UTC)]],"ДДД")</f>
        <v>Сб</v>
      </c>
    </row>
    <row r="78204" spans="1:6" x14ac:dyDescent="0.25">
      <c r="A78204">
        <v>190403</v>
      </c>
      <c r="B78204" s="2">
        <v>44366.645009708736</v>
      </c>
      <c r="C78204">
        <v>33915</v>
      </c>
      <c r="D78204">
        <v>389877</v>
      </c>
      <c r="E78204" s="48">
        <f t="shared" si="1221"/>
        <v>0.64444444444444449</v>
      </c>
      <c r="F78204" t="str">
        <f>TEXT(Таблица19[[#This Row],[время просмотра (UTC)]],"ДДД")</f>
        <v>Сб</v>
      </c>
    </row>
    <row r="78205" spans="1:6" x14ac:dyDescent="0.25">
      <c r="A78205">
        <v>190401</v>
      </c>
      <c r="B78205" s="2">
        <v>44366.644605177993</v>
      </c>
      <c r="C78205">
        <v>157119</v>
      </c>
      <c r="D78205">
        <v>4199</v>
      </c>
      <c r="E78205" s="48">
        <f t="shared" si="1221"/>
        <v>0.64444444444444449</v>
      </c>
      <c r="F78205" t="str">
        <f>TEXT(Таблица19[[#This Row],[время просмотра (UTC)]],"ДДД")</f>
        <v>Сб</v>
      </c>
    </row>
    <row r="78206" spans="1:6" x14ac:dyDescent="0.25">
      <c r="A78206">
        <v>190398</v>
      </c>
      <c r="B78206" s="2">
        <v>44366.644367809073</v>
      </c>
      <c r="C78206">
        <v>239544</v>
      </c>
      <c r="D78206">
        <v>436452</v>
      </c>
      <c r="E78206" s="48">
        <f t="shared" si="1221"/>
        <v>0.64374999999999993</v>
      </c>
      <c r="F78206" t="str">
        <f>TEXT(Таблица19[[#This Row],[время просмотра (UTC)]],"ДДД")</f>
        <v>Сб</v>
      </c>
    </row>
    <row r="78207" spans="1:6" x14ac:dyDescent="0.25">
      <c r="A78207">
        <v>190394</v>
      </c>
      <c r="B78207" s="2">
        <v>44366.64298705502</v>
      </c>
      <c r="C78207">
        <v>197905</v>
      </c>
      <c r="D78207">
        <v>209122</v>
      </c>
      <c r="E78207" s="48">
        <f t="shared" si="1221"/>
        <v>0.64236111111111105</v>
      </c>
      <c r="F78207" t="str">
        <f>TEXT(Таблица19[[#This Row],[время просмотра (UTC)]],"ДДД")</f>
        <v>Сб</v>
      </c>
    </row>
    <row r="78208" spans="1:6" x14ac:dyDescent="0.25">
      <c r="A78208">
        <v>190389</v>
      </c>
      <c r="B78208" s="2">
        <v>44366.642666666667</v>
      </c>
      <c r="C78208">
        <v>85281</v>
      </c>
      <c r="D78208">
        <v>336616</v>
      </c>
      <c r="E78208" s="48">
        <f t="shared" si="1221"/>
        <v>0.64236111111111105</v>
      </c>
      <c r="F78208" t="str">
        <f>TEXT(Таблица19[[#This Row],[время просмотра (UTC)]],"ДДД")</f>
        <v>Сб</v>
      </c>
    </row>
    <row r="78209" spans="1:6" x14ac:dyDescent="0.25">
      <c r="A78209">
        <v>190386</v>
      </c>
      <c r="B78209" s="2">
        <v>44366.642536698506</v>
      </c>
      <c r="C78209">
        <v>126233</v>
      </c>
      <c r="D78209">
        <v>467667</v>
      </c>
      <c r="E78209" s="48">
        <f t="shared" si="1221"/>
        <v>0.64236111111111105</v>
      </c>
      <c r="F78209" t="str">
        <f>TEXT(Таблица19[[#This Row],[время просмотра (UTC)]],"ДДД")</f>
        <v>Сб</v>
      </c>
    </row>
    <row r="78210" spans="1:6" x14ac:dyDescent="0.25">
      <c r="A78210">
        <v>190383</v>
      </c>
      <c r="B78210" s="2">
        <v>44366.641773462783</v>
      </c>
      <c r="C78210">
        <v>29864</v>
      </c>
      <c r="D78210">
        <v>272330</v>
      </c>
      <c r="E78210" s="48">
        <f t="shared" ref="E78210:E78273" si="1222">TIME(HOUR(B78210),MINUTE(B78210),SECOND(0))</f>
        <v>0.64166666666666672</v>
      </c>
      <c r="F78210" t="str">
        <f>TEXT(Таблица19[[#This Row],[время просмотра (UTC)]],"ДДД")</f>
        <v>Сб</v>
      </c>
    </row>
    <row r="78211" spans="1:6" x14ac:dyDescent="0.25">
      <c r="A78211">
        <v>190381</v>
      </c>
      <c r="B78211" s="2">
        <v>44366.64136893204</v>
      </c>
      <c r="C78211">
        <v>346320</v>
      </c>
      <c r="D78211">
        <v>107006</v>
      </c>
      <c r="E78211" s="48">
        <f t="shared" si="1222"/>
        <v>0.64097222222222217</v>
      </c>
      <c r="F78211" t="str">
        <f>TEXT(Таблица19[[#This Row],[время просмотра (UTC)]],"ДДД")</f>
        <v>Сб</v>
      </c>
    </row>
    <row r="78212" spans="1:6" x14ac:dyDescent="0.25">
      <c r="A78212">
        <v>190379</v>
      </c>
      <c r="B78212" s="2">
        <v>44366.64136893204</v>
      </c>
      <c r="C78212">
        <v>324773</v>
      </c>
      <c r="D78212">
        <v>253722</v>
      </c>
      <c r="E78212" s="48">
        <f t="shared" si="1222"/>
        <v>0.64097222222222217</v>
      </c>
      <c r="F78212" t="str">
        <f>TEXT(Таблица19[[#This Row],[время просмотра (UTC)]],"ДДД")</f>
        <v>Сб</v>
      </c>
    </row>
    <row r="78213" spans="1:6" x14ac:dyDescent="0.25">
      <c r="A78213">
        <v>190378</v>
      </c>
      <c r="B78213" s="2">
        <v>44366.64136893204</v>
      </c>
      <c r="C78213">
        <v>31868</v>
      </c>
      <c r="D78213">
        <v>62570</v>
      </c>
      <c r="E78213" s="48">
        <f t="shared" si="1222"/>
        <v>0.64097222222222217</v>
      </c>
      <c r="F78213" t="str">
        <f>TEXT(Таблица19[[#This Row],[время просмотра (UTC)]],"ДДД")</f>
        <v>Сб</v>
      </c>
    </row>
    <row r="78214" spans="1:6" x14ac:dyDescent="0.25">
      <c r="A78214">
        <v>190376</v>
      </c>
      <c r="B78214" s="2">
        <v>44366.6412244026</v>
      </c>
      <c r="C78214">
        <v>192449</v>
      </c>
      <c r="D78214">
        <v>158978</v>
      </c>
      <c r="E78214" s="48">
        <f t="shared" si="1222"/>
        <v>0.64097222222222217</v>
      </c>
      <c r="F78214" t="str">
        <f>TEXT(Таблица19[[#This Row],[время просмотра (UTC)]],"ДДД")</f>
        <v>Сб</v>
      </c>
    </row>
    <row r="78215" spans="1:6" x14ac:dyDescent="0.25">
      <c r="A78215">
        <v>190371</v>
      </c>
      <c r="B78215" s="2">
        <v>44366.640278328807</v>
      </c>
      <c r="C78215">
        <v>85302</v>
      </c>
      <c r="D78215">
        <v>103836</v>
      </c>
      <c r="E78215" s="48">
        <f t="shared" si="1222"/>
        <v>0.64027777777777783</v>
      </c>
      <c r="F78215" t="str">
        <f>TEXT(Таблица19[[#This Row],[время просмотра (UTC)]],"ДДД")</f>
        <v>Сб</v>
      </c>
    </row>
    <row r="78216" spans="1:6" x14ac:dyDescent="0.25">
      <c r="A78216">
        <v>190366</v>
      </c>
      <c r="B78216" s="2">
        <v>44366.640156254769</v>
      </c>
      <c r="C78216">
        <v>130262</v>
      </c>
      <c r="D78216">
        <v>137327</v>
      </c>
      <c r="E78216" s="48">
        <f t="shared" si="1222"/>
        <v>0.63958333333333328</v>
      </c>
      <c r="F78216" t="str">
        <f>TEXT(Таблица19[[#This Row],[время просмотра (UTC)]],"ДДД")</f>
        <v>Сб</v>
      </c>
    </row>
    <row r="78217" spans="1:6" x14ac:dyDescent="0.25">
      <c r="A78217">
        <v>190365</v>
      </c>
      <c r="B78217" s="2">
        <v>44366.640155339803</v>
      </c>
      <c r="C78217">
        <v>67680</v>
      </c>
      <c r="D78217">
        <v>70675</v>
      </c>
      <c r="E78217" s="48">
        <f t="shared" si="1222"/>
        <v>0.63958333333333328</v>
      </c>
      <c r="F78217" t="str">
        <f>TEXT(Таблица19[[#This Row],[время просмотра (UTC)]],"ДДД")</f>
        <v>Сб</v>
      </c>
    </row>
    <row r="78218" spans="1:6" x14ac:dyDescent="0.25">
      <c r="A78218">
        <v>190360</v>
      </c>
      <c r="B78218" s="2">
        <v>44366.639750809067</v>
      </c>
      <c r="C78218">
        <v>85865</v>
      </c>
      <c r="D78218">
        <v>239248</v>
      </c>
      <c r="E78218" s="48">
        <f t="shared" si="1222"/>
        <v>0.63958333333333328</v>
      </c>
      <c r="F78218" t="str">
        <f>TEXT(Таблица19[[#This Row],[время просмотра (UTC)]],"ДДД")</f>
        <v>Сб</v>
      </c>
    </row>
    <row r="78219" spans="1:6" x14ac:dyDescent="0.25">
      <c r="A78219">
        <v>190357</v>
      </c>
      <c r="B78219" s="2">
        <v>44366.639210180976</v>
      </c>
      <c r="C78219">
        <v>37152</v>
      </c>
      <c r="D78219">
        <v>153893</v>
      </c>
      <c r="E78219" s="48">
        <f t="shared" si="1222"/>
        <v>0.63888888888888895</v>
      </c>
      <c r="F78219" t="str">
        <f>TEXT(Таблица19[[#This Row],[время просмотра (UTC)]],"ДДД")</f>
        <v>Сб</v>
      </c>
    </row>
    <row r="78220" spans="1:6" x14ac:dyDescent="0.25">
      <c r="A78220">
        <v>190353</v>
      </c>
      <c r="B78220" s="2">
        <v>44366.6389660329</v>
      </c>
      <c r="C78220">
        <v>11036</v>
      </c>
      <c r="D78220">
        <v>138209</v>
      </c>
      <c r="E78220" s="48">
        <f t="shared" si="1222"/>
        <v>0.63888888888888895</v>
      </c>
      <c r="F78220" t="str">
        <f>TEXT(Таблица19[[#This Row],[время просмотра (UTC)]],"ДДД")</f>
        <v>Сб</v>
      </c>
    </row>
    <row r="78221" spans="1:6" x14ac:dyDescent="0.25">
      <c r="A78221">
        <v>190349</v>
      </c>
      <c r="B78221" s="2">
        <v>44366.638537216822</v>
      </c>
      <c r="C78221">
        <v>230474</v>
      </c>
      <c r="D78221">
        <v>154256</v>
      </c>
      <c r="E78221" s="48">
        <f t="shared" si="1222"/>
        <v>0.6381944444444444</v>
      </c>
      <c r="F78221" t="str">
        <f>TEXT(Таблица19[[#This Row],[время просмотра (UTC)]],"ДДД")</f>
        <v>Сб</v>
      </c>
    </row>
    <row r="78222" spans="1:6" x14ac:dyDescent="0.25">
      <c r="A78222">
        <v>190348</v>
      </c>
      <c r="B78222" s="2">
        <v>44366.638132686086</v>
      </c>
      <c r="C78222">
        <v>170069</v>
      </c>
      <c r="D78222">
        <v>158978</v>
      </c>
      <c r="E78222" s="48">
        <f t="shared" si="1222"/>
        <v>0.63750000000000007</v>
      </c>
      <c r="F78222" t="str">
        <f>TEXT(Таблица19[[#This Row],[время просмотра (UTC)]],"ДДД")</f>
        <v>Сб</v>
      </c>
    </row>
    <row r="78223" spans="1:6" x14ac:dyDescent="0.25">
      <c r="A78223">
        <v>190345</v>
      </c>
      <c r="B78223" s="2">
        <v>44366.636110032363</v>
      </c>
      <c r="C78223">
        <v>246919</v>
      </c>
      <c r="D78223">
        <v>411922</v>
      </c>
      <c r="E78223" s="48">
        <f t="shared" si="1222"/>
        <v>0.63611111111111118</v>
      </c>
      <c r="F78223" t="str">
        <f>TEXT(Таблица19[[#This Row],[время просмотра (UTC)]],"ДДД")</f>
        <v>Сб</v>
      </c>
    </row>
    <row r="78224" spans="1:6" x14ac:dyDescent="0.25">
      <c r="A78224">
        <v>190340</v>
      </c>
      <c r="B78224" s="2">
        <v>44366.636110032363</v>
      </c>
      <c r="C78224">
        <v>210634</v>
      </c>
      <c r="D78224">
        <v>411922</v>
      </c>
      <c r="E78224" s="48">
        <f t="shared" si="1222"/>
        <v>0.63611111111111118</v>
      </c>
      <c r="F78224" t="str">
        <f>TEXT(Таблица19[[#This Row],[время просмотра (UTC)]],"ДДД")</f>
        <v>Сб</v>
      </c>
    </row>
    <row r="78225" spans="1:6" x14ac:dyDescent="0.25">
      <c r="A78225">
        <v>190338</v>
      </c>
      <c r="B78225" s="2">
        <v>44366.635883663439</v>
      </c>
      <c r="C78225">
        <v>14878</v>
      </c>
      <c r="D78225">
        <v>43623</v>
      </c>
      <c r="E78225" s="48">
        <f t="shared" si="1222"/>
        <v>0.63541666666666663</v>
      </c>
      <c r="F78225" t="str">
        <f>TEXT(Таблица19[[#This Row],[время просмотра (UTC)]],"ДДД")</f>
        <v>Сб</v>
      </c>
    </row>
    <row r="78226" spans="1:6" x14ac:dyDescent="0.25">
      <c r="A78226">
        <v>190334</v>
      </c>
      <c r="B78226" s="2">
        <v>44366.635300970876</v>
      </c>
      <c r="C78226">
        <v>127946</v>
      </c>
      <c r="D78226">
        <v>81226</v>
      </c>
      <c r="E78226" s="48">
        <f t="shared" si="1222"/>
        <v>0.63472222222222219</v>
      </c>
      <c r="F78226" t="str">
        <f>TEXT(Таблица19[[#This Row],[время просмотра (UTC)]],"ДДД")</f>
        <v>Сб</v>
      </c>
    </row>
    <row r="78227" spans="1:6" x14ac:dyDescent="0.25">
      <c r="A78227">
        <v>190331</v>
      </c>
      <c r="B78227" s="2">
        <v>44366.634896440133</v>
      </c>
      <c r="C78227">
        <v>312089</v>
      </c>
      <c r="D78227">
        <v>118549</v>
      </c>
      <c r="E78227" s="48">
        <f t="shared" si="1222"/>
        <v>0.63472222222222219</v>
      </c>
      <c r="F78227" t="str">
        <f>TEXT(Таблица19[[#This Row],[время просмотра (UTC)]],"ДДД")</f>
        <v>Сб</v>
      </c>
    </row>
    <row r="78228" spans="1:6" x14ac:dyDescent="0.25">
      <c r="A78228">
        <v>190329</v>
      </c>
      <c r="B78228" s="2">
        <v>44366.634896440133</v>
      </c>
      <c r="C78228">
        <v>35912</v>
      </c>
      <c r="D78228">
        <v>317239</v>
      </c>
      <c r="E78228" s="48">
        <f t="shared" si="1222"/>
        <v>0.63472222222222219</v>
      </c>
      <c r="F78228" t="str">
        <f>TEXT(Таблица19[[#This Row],[время просмотра (UTC)]],"ДДД")</f>
        <v>Сб</v>
      </c>
    </row>
    <row r="78229" spans="1:6" x14ac:dyDescent="0.25">
      <c r="A78229">
        <v>190324</v>
      </c>
      <c r="B78229" s="2">
        <v>44366.634876552627</v>
      </c>
      <c r="C78229">
        <v>61783</v>
      </c>
      <c r="D78229">
        <v>189478</v>
      </c>
      <c r="E78229" s="48">
        <f t="shared" si="1222"/>
        <v>0.63472222222222219</v>
      </c>
      <c r="F78229" t="str">
        <f>TEXT(Таблица19[[#This Row],[время просмотра (UTC)]],"ДДД")</f>
        <v>Сб</v>
      </c>
    </row>
    <row r="78230" spans="1:6" x14ac:dyDescent="0.25">
      <c r="A78230">
        <v>190322</v>
      </c>
      <c r="B78230" s="2">
        <v>44366.634113589891</v>
      </c>
      <c r="C78230">
        <v>259291</v>
      </c>
      <c r="D78230">
        <v>274147</v>
      </c>
      <c r="E78230" s="48">
        <f t="shared" si="1222"/>
        <v>0.63402777777777775</v>
      </c>
      <c r="F78230" t="str">
        <f>TEXT(Таблица19[[#This Row],[время просмотра (UTC)]],"ДДД")</f>
        <v>Сб</v>
      </c>
    </row>
    <row r="78231" spans="1:6" x14ac:dyDescent="0.25">
      <c r="A78231">
        <v>190320</v>
      </c>
      <c r="B78231" s="2">
        <v>44366.634087378639</v>
      </c>
      <c r="C78231">
        <v>127448</v>
      </c>
      <c r="D78231">
        <v>21760</v>
      </c>
      <c r="E78231" s="48">
        <f t="shared" si="1222"/>
        <v>0.63402777777777775</v>
      </c>
      <c r="F78231" t="str">
        <f>TEXT(Таблица19[[#This Row],[время просмотра (UTC)]],"ДДД")</f>
        <v>Сб</v>
      </c>
    </row>
    <row r="78232" spans="1:6" x14ac:dyDescent="0.25">
      <c r="A78232">
        <v>190319</v>
      </c>
      <c r="B78232" s="2">
        <v>44366.634087378639</v>
      </c>
      <c r="C78232">
        <v>63201</v>
      </c>
      <c r="D78232">
        <v>351192</v>
      </c>
      <c r="E78232" s="48">
        <f t="shared" si="1222"/>
        <v>0.63402777777777775</v>
      </c>
      <c r="F78232" t="str">
        <f>TEXT(Таблица19[[#This Row],[время просмотра (UTC)]],"ДДД")</f>
        <v>Сб</v>
      </c>
    </row>
    <row r="78233" spans="1:6" x14ac:dyDescent="0.25">
      <c r="A78233">
        <v>190318</v>
      </c>
      <c r="B78233" s="2">
        <v>44366.63287378641</v>
      </c>
      <c r="C78233">
        <v>309601</v>
      </c>
      <c r="D78233">
        <v>420674</v>
      </c>
      <c r="E78233" s="48">
        <f t="shared" si="1222"/>
        <v>0.63263888888888886</v>
      </c>
      <c r="F78233" t="str">
        <f>TEXT(Таблица19[[#This Row],[время просмотра (UTC)]],"ДДД")</f>
        <v>Сб</v>
      </c>
    </row>
    <row r="78234" spans="1:6" x14ac:dyDescent="0.25">
      <c r="A78234">
        <v>190315</v>
      </c>
      <c r="B78234" s="2">
        <v>44366.632469255666</v>
      </c>
      <c r="C78234">
        <v>105048</v>
      </c>
      <c r="D78234">
        <v>254768</v>
      </c>
      <c r="E78234" s="48">
        <f t="shared" si="1222"/>
        <v>0.63194444444444442</v>
      </c>
      <c r="F78234" t="str">
        <f>TEXT(Таблица19[[#This Row],[время просмотра (UTC)]],"ДДД")</f>
        <v>Сб</v>
      </c>
    </row>
    <row r="78235" spans="1:6" x14ac:dyDescent="0.25">
      <c r="A78235">
        <v>190312</v>
      </c>
      <c r="B78235" s="2">
        <v>44366.631255663429</v>
      </c>
      <c r="C78235">
        <v>146209</v>
      </c>
      <c r="D78235">
        <v>285680</v>
      </c>
      <c r="E78235" s="48">
        <f t="shared" si="1222"/>
        <v>0.63124999999999998</v>
      </c>
      <c r="F78235" t="str">
        <f>TEXT(Таблица19[[#This Row],[время просмотра (UTC)]],"ДДД")</f>
        <v>Сб</v>
      </c>
    </row>
    <row r="78236" spans="1:6" x14ac:dyDescent="0.25">
      <c r="A78236">
        <v>190311</v>
      </c>
      <c r="B78236" s="2">
        <v>44366.630851132686</v>
      </c>
      <c r="C78236">
        <v>81460</v>
      </c>
      <c r="D78236">
        <v>251574</v>
      </c>
      <c r="E78236" s="48">
        <f t="shared" si="1222"/>
        <v>0.63055555555555554</v>
      </c>
      <c r="F78236" t="str">
        <f>TEXT(Таблица19[[#This Row],[время просмотра (UTC)]],"ДДД")</f>
        <v>Сб</v>
      </c>
    </row>
    <row r="78237" spans="1:6" x14ac:dyDescent="0.25">
      <c r="A78237">
        <v>190310</v>
      </c>
      <c r="B78237" s="2">
        <v>44366.628828478963</v>
      </c>
      <c r="C78237">
        <v>117109</v>
      </c>
      <c r="D78237">
        <v>118549</v>
      </c>
      <c r="E78237" s="48">
        <f t="shared" si="1222"/>
        <v>0.62847222222222221</v>
      </c>
      <c r="F78237" t="str">
        <f>TEXT(Таблица19[[#This Row],[время просмотра (UTC)]],"ДДД")</f>
        <v>Сб</v>
      </c>
    </row>
    <row r="78238" spans="1:6" x14ac:dyDescent="0.25">
      <c r="A78238">
        <v>190305</v>
      </c>
      <c r="B78238" s="2">
        <v>44366.628423948219</v>
      </c>
      <c r="C78238">
        <v>341828</v>
      </c>
      <c r="D78238">
        <v>250679</v>
      </c>
      <c r="E78238" s="48">
        <f t="shared" si="1222"/>
        <v>0.62777777777777777</v>
      </c>
      <c r="F78238" t="str">
        <f>TEXT(Таблица19[[#This Row],[время просмотра (UTC)]],"ДДД")</f>
        <v>Сб</v>
      </c>
    </row>
    <row r="78239" spans="1:6" x14ac:dyDescent="0.25">
      <c r="A78239">
        <v>190303</v>
      </c>
      <c r="B78239" s="2">
        <v>44366.625996763752</v>
      </c>
      <c r="C78239">
        <v>88639</v>
      </c>
      <c r="D78239">
        <v>336356</v>
      </c>
      <c r="E78239" s="48">
        <f t="shared" si="1222"/>
        <v>0.62569444444444444</v>
      </c>
      <c r="F78239" t="str">
        <f>TEXT(Таблица19[[#This Row],[время просмотра (UTC)]],"ДДД")</f>
        <v>Сб</v>
      </c>
    </row>
    <row r="78240" spans="1:6" x14ac:dyDescent="0.25">
      <c r="A78240">
        <v>190298</v>
      </c>
      <c r="B78240" s="2">
        <v>44366.625592233009</v>
      </c>
      <c r="C78240">
        <v>144086</v>
      </c>
      <c r="D78240">
        <v>211577</v>
      </c>
      <c r="E78240" s="48">
        <f t="shared" si="1222"/>
        <v>0.625</v>
      </c>
      <c r="F78240" t="str">
        <f>TEXT(Таблица19[[#This Row],[время просмотра (UTC)]],"ДДД")</f>
        <v>Сб</v>
      </c>
    </row>
    <row r="78241" spans="1:6" x14ac:dyDescent="0.25">
      <c r="A78241">
        <v>190295</v>
      </c>
      <c r="B78241" s="2">
        <v>44366.625592233009</v>
      </c>
      <c r="C78241">
        <v>66772</v>
      </c>
      <c r="D78241">
        <v>470130</v>
      </c>
      <c r="E78241" s="48">
        <f t="shared" si="1222"/>
        <v>0.625</v>
      </c>
      <c r="F78241" t="str">
        <f>TEXT(Таблица19[[#This Row],[время просмотра (UTC)]],"ДДД")</f>
        <v>Сб</v>
      </c>
    </row>
    <row r="78242" spans="1:6" x14ac:dyDescent="0.25">
      <c r="A78242">
        <v>190293</v>
      </c>
      <c r="B78242" s="2">
        <v>44366.625187702266</v>
      </c>
      <c r="C78242">
        <v>326228</v>
      </c>
      <c r="D78242">
        <v>5151</v>
      </c>
      <c r="E78242" s="48">
        <f t="shared" si="1222"/>
        <v>0.625</v>
      </c>
      <c r="F78242" t="str">
        <f>TEXT(Таблица19[[#This Row],[время просмотра (UTC)]],"ДДД")</f>
        <v>Сб</v>
      </c>
    </row>
    <row r="78243" spans="1:6" x14ac:dyDescent="0.25">
      <c r="A78243">
        <v>190292</v>
      </c>
      <c r="B78243" s="2">
        <v>44366.625187702266</v>
      </c>
      <c r="C78243">
        <v>185503</v>
      </c>
      <c r="D78243">
        <v>230326</v>
      </c>
      <c r="E78243" s="48">
        <f t="shared" si="1222"/>
        <v>0.625</v>
      </c>
      <c r="F78243" t="str">
        <f>TEXT(Таблица19[[#This Row],[время просмотра (UTC)]],"ДДД")</f>
        <v>Сб</v>
      </c>
    </row>
    <row r="78244" spans="1:6" x14ac:dyDescent="0.25">
      <c r="A78244">
        <v>190287</v>
      </c>
      <c r="B78244" s="2">
        <v>44366.625187702266</v>
      </c>
      <c r="C78244">
        <v>33145</v>
      </c>
      <c r="D78244">
        <v>21760</v>
      </c>
      <c r="E78244" s="48">
        <f t="shared" si="1222"/>
        <v>0.625</v>
      </c>
      <c r="F78244" t="str">
        <f>TEXT(Таблица19[[#This Row],[время просмотра (UTC)]],"ДДД")</f>
        <v>Сб</v>
      </c>
    </row>
    <row r="78245" spans="1:6" x14ac:dyDescent="0.25">
      <c r="A78245">
        <v>190282</v>
      </c>
      <c r="B78245" s="2">
        <v>44366.625</v>
      </c>
      <c r="C78245">
        <v>275806</v>
      </c>
      <c r="D78245">
        <v>471403</v>
      </c>
      <c r="E78245" s="48">
        <f t="shared" si="1222"/>
        <v>0.625</v>
      </c>
      <c r="F78245" t="str">
        <f>TEXT(Таблица19[[#This Row],[время просмотра (UTC)]],"ДДД")</f>
        <v>Сб</v>
      </c>
    </row>
    <row r="78246" spans="1:6" x14ac:dyDescent="0.25">
      <c r="A78246">
        <v>190279</v>
      </c>
      <c r="B78246" s="2">
        <v>44366.624378640779</v>
      </c>
      <c r="C78246">
        <v>52602</v>
      </c>
      <c r="D78246">
        <v>76405</v>
      </c>
      <c r="E78246" s="48">
        <f t="shared" si="1222"/>
        <v>0.62430555555555556</v>
      </c>
      <c r="F78246" t="str">
        <f>TEXT(Таблица19[[#This Row],[время просмотра (UTC)]],"ДДД")</f>
        <v>Сб</v>
      </c>
    </row>
    <row r="78247" spans="1:6" x14ac:dyDescent="0.25">
      <c r="A78247">
        <v>190276</v>
      </c>
      <c r="B78247" s="2">
        <v>44366.624256111332</v>
      </c>
      <c r="C78247">
        <v>177545</v>
      </c>
      <c r="D78247">
        <v>466414</v>
      </c>
      <c r="E78247" s="48">
        <f t="shared" si="1222"/>
        <v>0.62361111111111112</v>
      </c>
      <c r="F78247" t="str">
        <f>TEXT(Таблица19[[#This Row],[время просмотра (UTC)]],"ДДД")</f>
        <v>Сб</v>
      </c>
    </row>
    <row r="78248" spans="1:6" x14ac:dyDescent="0.25">
      <c r="A78248">
        <v>190274</v>
      </c>
      <c r="B78248" s="2">
        <v>44366.624011963257</v>
      </c>
      <c r="C78248">
        <v>66928</v>
      </c>
      <c r="D78248">
        <v>336616</v>
      </c>
      <c r="E78248" s="48">
        <f t="shared" si="1222"/>
        <v>0.62361111111111112</v>
      </c>
      <c r="F78248" t="str">
        <f>TEXT(Таблица19[[#This Row],[время просмотра (UTC)]],"ДДД")</f>
        <v>Сб</v>
      </c>
    </row>
    <row r="78249" spans="1:6" x14ac:dyDescent="0.25">
      <c r="A78249">
        <v>190273</v>
      </c>
      <c r="B78249" s="2">
        <v>44366.623974110029</v>
      </c>
      <c r="C78249">
        <v>204686</v>
      </c>
      <c r="D78249">
        <v>82901</v>
      </c>
      <c r="E78249" s="48">
        <f t="shared" si="1222"/>
        <v>0.62361111111111112</v>
      </c>
      <c r="F78249" t="str">
        <f>TEXT(Таблица19[[#This Row],[время просмотра (UTC)]],"ДДД")</f>
        <v>Сб</v>
      </c>
    </row>
    <row r="78250" spans="1:6" x14ac:dyDescent="0.25">
      <c r="A78250">
        <v>190269</v>
      </c>
      <c r="B78250" s="2">
        <v>44366.623974110029</v>
      </c>
      <c r="C78250">
        <v>110992</v>
      </c>
      <c r="D78250">
        <v>84062</v>
      </c>
      <c r="E78250" s="48">
        <f t="shared" si="1222"/>
        <v>0.62361111111111112</v>
      </c>
      <c r="F78250" t="str">
        <f>TEXT(Таблица19[[#This Row],[время просмотра (UTC)]],"ДДД")</f>
        <v>Сб</v>
      </c>
    </row>
    <row r="78251" spans="1:6" x14ac:dyDescent="0.25">
      <c r="A78251">
        <v>190268</v>
      </c>
      <c r="B78251" s="2">
        <v>44366.623666666666</v>
      </c>
      <c r="C78251">
        <v>116962</v>
      </c>
      <c r="D78251">
        <v>344487</v>
      </c>
      <c r="E78251" s="48">
        <f t="shared" si="1222"/>
        <v>0.62361111111111112</v>
      </c>
      <c r="F78251" t="str">
        <f>TEXT(Таблица19[[#This Row],[время просмотра (UTC)]],"ДДД")</f>
        <v>Сб</v>
      </c>
    </row>
    <row r="78252" spans="1:6" x14ac:dyDescent="0.25">
      <c r="A78252">
        <v>190267</v>
      </c>
      <c r="B78252" s="2">
        <v>44366.623569579293</v>
      </c>
      <c r="C78252">
        <v>256428</v>
      </c>
      <c r="D78252">
        <v>68991</v>
      </c>
      <c r="E78252" s="48">
        <f t="shared" si="1222"/>
        <v>0.62291666666666667</v>
      </c>
      <c r="F78252" t="str">
        <f>TEXT(Таблица19[[#This Row],[время просмотра (UTC)]],"ДДД")</f>
        <v>Сб</v>
      </c>
    </row>
    <row r="78253" spans="1:6" x14ac:dyDescent="0.25">
      <c r="A78253">
        <v>190264</v>
      </c>
      <c r="B78253" s="2">
        <v>44366.623569579293</v>
      </c>
      <c r="C78253">
        <v>246590</v>
      </c>
      <c r="D78253">
        <v>157871</v>
      </c>
      <c r="E78253" s="48">
        <f t="shared" si="1222"/>
        <v>0.62291666666666667</v>
      </c>
      <c r="F78253" t="str">
        <f>TEXT(Таблица19[[#This Row],[время просмотра (UTC)]],"ДДД")</f>
        <v>Сб</v>
      </c>
    </row>
    <row r="78254" spans="1:6" x14ac:dyDescent="0.25">
      <c r="A78254">
        <v>190261</v>
      </c>
      <c r="B78254" s="2">
        <v>44366.622355987056</v>
      </c>
      <c r="C78254">
        <v>250563</v>
      </c>
      <c r="D78254">
        <v>258219</v>
      </c>
      <c r="E78254" s="48">
        <f t="shared" si="1222"/>
        <v>0.62222222222222223</v>
      </c>
      <c r="F78254" t="str">
        <f>TEXT(Таблица19[[#This Row],[время просмотра (UTC)]],"ДДД")</f>
        <v>Сб</v>
      </c>
    </row>
    <row r="78255" spans="1:6" x14ac:dyDescent="0.25">
      <c r="A78255">
        <v>190256</v>
      </c>
      <c r="B78255" s="2">
        <v>44366.621951456313</v>
      </c>
      <c r="C78255">
        <v>266257</v>
      </c>
      <c r="D78255">
        <v>411922</v>
      </c>
      <c r="E78255" s="48">
        <f t="shared" si="1222"/>
        <v>0.62152777777777779</v>
      </c>
      <c r="F78255" t="str">
        <f>TEXT(Таблица19[[#This Row],[время просмотра (UTC)]],"ДДД")</f>
        <v>Сб</v>
      </c>
    </row>
    <row r="78256" spans="1:6" x14ac:dyDescent="0.25">
      <c r="A78256">
        <v>190251</v>
      </c>
      <c r="B78256" s="2">
        <v>44366.621142394826</v>
      </c>
      <c r="C78256">
        <v>8765</v>
      </c>
      <c r="D78256">
        <v>449373</v>
      </c>
      <c r="E78256" s="48">
        <f t="shared" si="1222"/>
        <v>0.62083333333333335</v>
      </c>
      <c r="F78256" t="str">
        <f>TEXT(Таблица19[[#This Row],[время просмотра (UTC)]],"ДДД")</f>
        <v>Сб</v>
      </c>
    </row>
    <row r="78257" spans="1:6" x14ac:dyDescent="0.25">
      <c r="A78257">
        <v>190247</v>
      </c>
      <c r="B78257" s="2">
        <v>44366.620737864076</v>
      </c>
      <c r="C78257">
        <v>44552</v>
      </c>
      <c r="D78257">
        <v>410033</v>
      </c>
      <c r="E78257" s="48">
        <f t="shared" si="1222"/>
        <v>0.62013888888888891</v>
      </c>
      <c r="F78257" t="str">
        <f>TEXT(Таблица19[[#This Row],[время просмотра (UTC)]],"ДДД")</f>
        <v>Сб</v>
      </c>
    </row>
    <row r="78258" spans="1:6" x14ac:dyDescent="0.25">
      <c r="A78258">
        <v>190246</v>
      </c>
      <c r="B78258" s="2">
        <v>44366.620666666662</v>
      </c>
      <c r="C78258">
        <v>218331</v>
      </c>
      <c r="D78258">
        <v>250679</v>
      </c>
      <c r="E78258" s="48">
        <f t="shared" si="1222"/>
        <v>0.62013888888888891</v>
      </c>
      <c r="F78258" t="str">
        <f>TEXT(Таблица19[[#This Row],[время просмотра (UTC)]],"ДДД")</f>
        <v>Сб</v>
      </c>
    </row>
    <row r="78259" spans="1:6" x14ac:dyDescent="0.25">
      <c r="A78259">
        <v>190244</v>
      </c>
      <c r="B78259" s="2">
        <v>44366.620333333332</v>
      </c>
      <c r="C78259">
        <v>297113</v>
      </c>
      <c r="D78259">
        <v>312449</v>
      </c>
      <c r="E78259" s="48">
        <f t="shared" si="1222"/>
        <v>0.62013888888888891</v>
      </c>
      <c r="F78259" t="str">
        <f>TEXT(Таблица19[[#This Row],[время просмотра (UTC)]],"ДДД")</f>
        <v>Сб</v>
      </c>
    </row>
    <row r="78260" spans="1:6" x14ac:dyDescent="0.25">
      <c r="A78260">
        <v>190240</v>
      </c>
      <c r="B78260" s="2">
        <v>44366.620333333332</v>
      </c>
      <c r="C78260">
        <v>64867</v>
      </c>
      <c r="D78260">
        <v>42035</v>
      </c>
      <c r="E78260" s="48">
        <f t="shared" si="1222"/>
        <v>0.62013888888888891</v>
      </c>
      <c r="F78260" t="str">
        <f>TEXT(Таблица19[[#This Row],[время просмотра (UTC)]],"ДДД")</f>
        <v>Сб</v>
      </c>
    </row>
    <row r="78261" spans="1:6" x14ac:dyDescent="0.25">
      <c r="A78261">
        <v>190237</v>
      </c>
      <c r="B78261" s="2">
        <v>44366.619928802589</v>
      </c>
      <c r="C78261">
        <v>200104</v>
      </c>
      <c r="D78261">
        <v>266896</v>
      </c>
      <c r="E78261" s="48">
        <f t="shared" si="1222"/>
        <v>0.61944444444444446</v>
      </c>
      <c r="F78261" t="str">
        <f>TEXT(Таблица19[[#This Row],[время просмотра (UTC)]],"ДДД")</f>
        <v>Сб</v>
      </c>
    </row>
    <row r="78262" spans="1:6" x14ac:dyDescent="0.25">
      <c r="A78262">
        <v>190234</v>
      </c>
      <c r="B78262" s="2">
        <v>44366.619524271846</v>
      </c>
      <c r="C78262">
        <v>44094</v>
      </c>
      <c r="D78262">
        <v>30799</v>
      </c>
      <c r="E78262" s="48">
        <f t="shared" si="1222"/>
        <v>0.61944444444444446</v>
      </c>
      <c r="F78262" t="str">
        <f>TEXT(Таблица19[[#This Row],[время просмотра (UTC)]],"ДДД")</f>
        <v>Сб</v>
      </c>
    </row>
    <row r="78263" spans="1:6" x14ac:dyDescent="0.25">
      <c r="A78263">
        <v>190231</v>
      </c>
      <c r="B78263" s="2">
        <v>44366.619403668323</v>
      </c>
      <c r="C78263">
        <v>149510</v>
      </c>
      <c r="D78263">
        <v>241927</v>
      </c>
      <c r="E78263" s="48">
        <f t="shared" si="1222"/>
        <v>0.61875000000000002</v>
      </c>
      <c r="F78263" t="str">
        <f>TEXT(Таблица19[[#This Row],[время просмотра (UTC)]],"ДДД")</f>
        <v>Сб</v>
      </c>
    </row>
    <row r="78264" spans="1:6" x14ac:dyDescent="0.25">
      <c r="A78264">
        <v>190229</v>
      </c>
      <c r="B78264" s="2">
        <v>44366.619220557266</v>
      </c>
      <c r="C78264">
        <v>176361</v>
      </c>
      <c r="D78264">
        <v>33076</v>
      </c>
      <c r="E78264" s="48">
        <f t="shared" si="1222"/>
        <v>0.61875000000000002</v>
      </c>
      <c r="F78264" t="str">
        <f>TEXT(Таблица19[[#This Row],[время просмотра (UTC)]],"ДДД")</f>
        <v>Сб</v>
      </c>
    </row>
    <row r="78265" spans="1:6" x14ac:dyDescent="0.25">
      <c r="A78265">
        <v>190228</v>
      </c>
      <c r="B78265" s="2">
        <v>44366.619119741095</v>
      </c>
      <c r="C78265">
        <v>251112</v>
      </c>
      <c r="D78265">
        <v>158978</v>
      </c>
      <c r="E78265" s="48">
        <f t="shared" si="1222"/>
        <v>0.61875000000000002</v>
      </c>
      <c r="F78265" t="str">
        <f>TEXT(Таблица19[[#This Row],[время просмотра (UTC)]],"ДДД")</f>
        <v>Сб</v>
      </c>
    </row>
    <row r="78266" spans="1:6" x14ac:dyDescent="0.25">
      <c r="A78266">
        <v>190225</v>
      </c>
      <c r="B78266" s="2">
        <v>44366.619119741095</v>
      </c>
      <c r="C78266">
        <v>150745</v>
      </c>
      <c r="D78266">
        <v>252165</v>
      </c>
      <c r="E78266" s="48">
        <f t="shared" si="1222"/>
        <v>0.61875000000000002</v>
      </c>
      <c r="F78266" t="str">
        <f>TEXT(Таблица19[[#This Row],[время просмотра (UTC)]],"ДДД")</f>
        <v>Сб</v>
      </c>
    </row>
    <row r="78267" spans="1:6" x14ac:dyDescent="0.25">
      <c r="A78267">
        <v>190222</v>
      </c>
      <c r="B78267" s="2">
        <v>44366.618715210352</v>
      </c>
      <c r="C78267">
        <v>79389</v>
      </c>
      <c r="D78267">
        <v>151507</v>
      </c>
      <c r="E78267" s="48">
        <f t="shared" si="1222"/>
        <v>0.61805555555555558</v>
      </c>
      <c r="F78267" t="str">
        <f>TEXT(Таблица19[[#This Row],[время просмотра (UTC)]],"ДДД")</f>
        <v>Сб</v>
      </c>
    </row>
    <row r="78268" spans="1:6" x14ac:dyDescent="0.25">
      <c r="A78268">
        <v>190217</v>
      </c>
      <c r="B78268" s="2">
        <v>44366.618310679609</v>
      </c>
      <c r="C78268">
        <v>18935</v>
      </c>
      <c r="D78268">
        <v>122982</v>
      </c>
      <c r="E78268" s="48">
        <f t="shared" si="1222"/>
        <v>0.61805555555555558</v>
      </c>
      <c r="F78268" t="str">
        <f>TEXT(Таблица19[[#This Row],[время просмотра (UTC)]],"ДДД")</f>
        <v>Сб</v>
      </c>
    </row>
    <row r="78269" spans="1:6" x14ac:dyDescent="0.25">
      <c r="A78269">
        <v>190215</v>
      </c>
      <c r="B78269" s="2">
        <v>44366.617906148873</v>
      </c>
      <c r="C78269">
        <v>32372</v>
      </c>
      <c r="D78269">
        <v>477440</v>
      </c>
      <c r="E78269" s="48">
        <f t="shared" si="1222"/>
        <v>0.61736111111111114</v>
      </c>
      <c r="F78269" t="str">
        <f>TEXT(Таблица19[[#This Row],[время просмотра (UTC)]],"ДДД")</f>
        <v>Сб</v>
      </c>
    </row>
    <row r="78270" spans="1:6" x14ac:dyDescent="0.25">
      <c r="A78270">
        <v>190212</v>
      </c>
      <c r="B78270" s="2">
        <v>44366.617664113284</v>
      </c>
      <c r="C78270">
        <v>187764</v>
      </c>
      <c r="D78270">
        <v>436459</v>
      </c>
      <c r="E78270" s="48">
        <f t="shared" si="1222"/>
        <v>0.61736111111111114</v>
      </c>
      <c r="F78270" t="str">
        <f>TEXT(Таблица19[[#This Row],[время просмотра (UTC)]],"ДДД")</f>
        <v>Сб</v>
      </c>
    </row>
    <row r="78271" spans="1:6" x14ac:dyDescent="0.25">
      <c r="A78271">
        <v>190211</v>
      </c>
      <c r="B78271" s="2">
        <v>44366.617097087379</v>
      </c>
      <c r="C78271">
        <v>122021</v>
      </c>
      <c r="D78271">
        <v>153893</v>
      </c>
      <c r="E78271" s="48">
        <f t="shared" si="1222"/>
        <v>0.6166666666666667</v>
      </c>
      <c r="F78271" t="str">
        <f>TEXT(Таблица19[[#This Row],[время просмотра (UTC)]],"ДДД")</f>
        <v>Сб</v>
      </c>
    </row>
    <row r="78272" spans="1:6" x14ac:dyDescent="0.25">
      <c r="A78272">
        <v>190210</v>
      </c>
      <c r="B78272" s="2">
        <v>44366.617084261605</v>
      </c>
      <c r="C78272">
        <v>74918</v>
      </c>
      <c r="D78272">
        <v>413014</v>
      </c>
      <c r="E78272" s="48">
        <f t="shared" si="1222"/>
        <v>0.6166666666666667</v>
      </c>
      <c r="F78272" t="str">
        <f>TEXT(Таблица19[[#This Row],[время просмотра (UTC)]],"ДДД")</f>
        <v>Сб</v>
      </c>
    </row>
    <row r="78273" spans="1:6" x14ac:dyDescent="0.25">
      <c r="A78273">
        <v>190208</v>
      </c>
      <c r="B78273" s="2">
        <v>44366.616000000002</v>
      </c>
      <c r="C78273">
        <v>108650</v>
      </c>
      <c r="D78273">
        <v>154228</v>
      </c>
      <c r="E78273" s="48">
        <f t="shared" si="1222"/>
        <v>0.61597222222222225</v>
      </c>
      <c r="F78273" t="str">
        <f>TEXT(Таблица19[[#This Row],[время просмотра (UTC)]],"ДДД")</f>
        <v>Сб</v>
      </c>
    </row>
    <row r="78274" spans="1:6" x14ac:dyDescent="0.25">
      <c r="A78274">
        <v>190203</v>
      </c>
      <c r="B78274" s="2">
        <v>44366.615883495142</v>
      </c>
      <c r="C78274">
        <v>137528</v>
      </c>
      <c r="D78274">
        <v>472585</v>
      </c>
      <c r="E78274" s="48">
        <f t="shared" ref="E78274:E78337" si="1223">TIME(HOUR(B78274),MINUTE(B78274),SECOND(0))</f>
        <v>0.61527777777777781</v>
      </c>
      <c r="F78274" t="str">
        <f>TEXT(Таблица19[[#This Row],[время просмотра (UTC)]],"ДДД")</f>
        <v>Сб</v>
      </c>
    </row>
    <row r="78275" spans="1:6" x14ac:dyDescent="0.25">
      <c r="A78275">
        <v>190199</v>
      </c>
      <c r="B78275" s="2">
        <v>44366.615478964406</v>
      </c>
      <c r="C78275">
        <v>321412</v>
      </c>
      <c r="D78275">
        <v>158978</v>
      </c>
      <c r="E78275" s="48">
        <f t="shared" si="1223"/>
        <v>0.61527777777777781</v>
      </c>
      <c r="F78275" t="str">
        <f>TEXT(Таблица19[[#This Row],[время просмотра (UTC)]],"ДДД")</f>
        <v>Сб</v>
      </c>
    </row>
    <row r="78276" spans="1:6" x14ac:dyDescent="0.25">
      <c r="A78276">
        <v>190195</v>
      </c>
      <c r="B78276" s="2">
        <v>44366.615478964406</v>
      </c>
      <c r="C78276">
        <v>305750</v>
      </c>
      <c r="D78276">
        <v>122982</v>
      </c>
      <c r="E78276" s="48">
        <f t="shared" si="1223"/>
        <v>0.61527777777777781</v>
      </c>
      <c r="F78276" t="str">
        <f>TEXT(Таблица19[[#This Row],[время просмотра (UTC)]],"ДДД")</f>
        <v>Сб</v>
      </c>
    </row>
    <row r="78277" spans="1:6" x14ac:dyDescent="0.25">
      <c r="A78277">
        <v>190191</v>
      </c>
      <c r="B78277" s="2">
        <v>44366.614669902912</v>
      </c>
      <c r="C78277">
        <v>327605</v>
      </c>
      <c r="D78277">
        <v>139440</v>
      </c>
      <c r="E78277" s="48">
        <f t="shared" si="1223"/>
        <v>0.61458333333333337</v>
      </c>
      <c r="F78277" t="str">
        <f>TEXT(Таблица19[[#This Row],[время просмотра (UTC)]],"ДДД")</f>
        <v>Сб</v>
      </c>
    </row>
    <row r="78278" spans="1:6" x14ac:dyDescent="0.25">
      <c r="A78278">
        <v>190186</v>
      </c>
      <c r="B78278" s="2">
        <v>44366.614666666661</v>
      </c>
      <c r="C78278">
        <v>290312</v>
      </c>
      <c r="D78278">
        <v>319203</v>
      </c>
      <c r="E78278" s="48">
        <f t="shared" si="1223"/>
        <v>0.61458333333333337</v>
      </c>
      <c r="F78278" t="str">
        <f>TEXT(Таблица19[[#This Row],[время просмотра (UTC)]],"ДДД")</f>
        <v>Сб</v>
      </c>
    </row>
    <row r="78279" spans="1:6" x14ac:dyDescent="0.25">
      <c r="A78279">
        <v>190185</v>
      </c>
      <c r="B78279" s="2">
        <v>44366.613860841426</v>
      </c>
      <c r="C78279">
        <v>300717</v>
      </c>
      <c r="D78279">
        <v>106813</v>
      </c>
      <c r="E78279" s="48">
        <f t="shared" si="1223"/>
        <v>0.61319444444444449</v>
      </c>
      <c r="F78279" t="str">
        <f>TEXT(Таблица19[[#This Row],[время просмотра (UTC)]],"ДДД")</f>
        <v>Сб</v>
      </c>
    </row>
    <row r="78280" spans="1:6" x14ac:dyDescent="0.25">
      <c r="A78280">
        <v>190182</v>
      </c>
      <c r="B78280" s="2">
        <v>44366.613860841426</v>
      </c>
      <c r="C78280">
        <v>142123</v>
      </c>
      <c r="D78280">
        <v>5151</v>
      </c>
      <c r="E78280" s="48">
        <f t="shared" si="1223"/>
        <v>0.61319444444444449</v>
      </c>
      <c r="F78280" t="str">
        <f>TEXT(Таблица19[[#This Row],[время просмотра (UTC)]],"ДДД")</f>
        <v>Сб</v>
      </c>
    </row>
    <row r="78281" spans="1:6" x14ac:dyDescent="0.25">
      <c r="A78281">
        <v>190179</v>
      </c>
      <c r="B78281" s="2">
        <v>44366.613860841419</v>
      </c>
      <c r="C78281">
        <v>124546</v>
      </c>
      <c r="D78281">
        <v>194335</v>
      </c>
      <c r="E78281" s="48">
        <f t="shared" si="1223"/>
        <v>0.61319444444444449</v>
      </c>
      <c r="F78281" t="str">
        <f>TEXT(Таблица19[[#This Row],[время просмотра (UTC)]],"ДДД")</f>
        <v>Сб</v>
      </c>
    </row>
    <row r="78282" spans="1:6" x14ac:dyDescent="0.25">
      <c r="A78282">
        <v>190175</v>
      </c>
      <c r="B78282" s="2">
        <v>44366.613051779939</v>
      </c>
      <c r="C78282">
        <v>276186</v>
      </c>
      <c r="D78282">
        <v>438887</v>
      </c>
      <c r="E78282" s="48">
        <f t="shared" si="1223"/>
        <v>0.61249999999999993</v>
      </c>
      <c r="F78282" t="str">
        <f>TEXT(Таблица19[[#This Row],[время просмотра (UTC)]],"ДДД")</f>
        <v>Сб</v>
      </c>
    </row>
    <row r="78283" spans="1:6" x14ac:dyDescent="0.25">
      <c r="A78283">
        <v>190172</v>
      </c>
      <c r="B78283" s="2">
        <v>44366.612647249189</v>
      </c>
      <c r="C78283">
        <v>6496</v>
      </c>
      <c r="D78283">
        <v>409500</v>
      </c>
      <c r="E78283" s="48">
        <f t="shared" si="1223"/>
        <v>0.61249999999999993</v>
      </c>
      <c r="F78283" t="str">
        <f>TEXT(Таблица19[[#This Row],[время просмотра (UTC)]],"ДДД")</f>
        <v>Сб</v>
      </c>
    </row>
    <row r="78284" spans="1:6" x14ac:dyDescent="0.25">
      <c r="A78284">
        <v>190168</v>
      </c>
      <c r="B78284" s="2">
        <v>44366.61250648518</v>
      </c>
      <c r="C78284">
        <v>236003</v>
      </c>
      <c r="D78284">
        <v>118549</v>
      </c>
      <c r="E78284" s="48">
        <f t="shared" si="1223"/>
        <v>0.61249999999999993</v>
      </c>
      <c r="F78284" t="str">
        <f>TEXT(Таблица19[[#This Row],[время просмотра (UTC)]],"ДДД")</f>
        <v>Сб</v>
      </c>
    </row>
    <row r="78285" spans="1:6" x14ac:dyDescent="0.25">
      <c r="A78285">
        <v>190166</v>
      </c>
      <c r="B78285" s="2">
        <v>44366.612323374124</v>
      </c>
      <c r="C78285">
        <v>87607</v>
      </c>
      <c r="D78285">
        <v>230507</v>
      </c>
      <c r="E78285" s="48">
        <f t="shared" si="1223"/>
        <v>0.6118055555555556</v>
      </c>
      <c r="F78285" t="str">
        <f>TEXT(Таблица19[[#This Row],[время просмотра (UTC)]],"ДДД")</f>
        <v>Сб</v>
      </c>
    </row>
    <row r="78286" spans="1:6" x14ac:dyDescent="0.25">
      <c r="A78286">
        <v>190165</v>
      </c>
      <c r="B78286" s="2">
        <v>44366.612242718445</v>
      </c>
      <c r="C78286">
        <v>225289</v>
      </c>
      <c r="D78286">
        <v>268408</v>
      </c>
      <c r="E78286" s="48">
        <f t="shared" si="1223"/>
        <v>0.6118055555555556</v>
      </c>
      <c r="F78286" t="str">
        <f>TEXT(Таблица19[[#This Row],[время просмотра (UTC)]],"ДДД")</f>
        <v>Сб</v>
      </c>
    </row>
    <row r="78287" spans="1:6" x14ac:dyDescent="0.25">
      <c r="A78287">
        <v>190163</v>
      </c>
      <c r="B78287" s="2">
        <v>44366.612242718445</v>
      </c>
      <c r="C78287">
        <v>208517</v>
      </c>
      <c r="D78287">
        <v>351192</v>
      </c>
      <c r="E78287" s="48">
        <f t="shared" si="1223"/>
        <v>0.6118055555555556</v>
      </c>
      <c r="F78287" t="str">
        <f>TEXT(Таблица19[[#This Row],[время просмотра (UTC)]],"ДДД")</f>
        <v>Сб</v>
      </c>
    </row>
    <row r="78288" spans="1:6" x14ac:dyDescent="0.25">
      <c r="A78288">
        <v>190159</v>
      </c>
      <c r="B78288" s="2">
        <v>44366.611838187702</v>
      </c>
      <c r="C78288">
        <v>201585</v>
      </c>
      <c r="D78288">
        <v>476451</v>
      </c>
      <c r="E78288" s="48">
        <f t="shared" si="1223"/>
        <v>0.6118055555555556</v>
      </c>
      <c r="F78288" t="str">
        <f>TEXT(Таблица19[[#This Row],[время просмотра (UTC)]],"ДДД")</f>
        <v>Сб</v>
      </c>
    </row>
    <row r="78289" spans="1:6" x14ac:dyDescent="0.25">
      <c r="A78289">
        <v>190155</v>
      </c>
      <c r="B78289" s="2">
        <v>44366.611011078217</v>
      </c>
      <c r="C78289">
        <v>294078</v>
      </c>
      <c r="D78289">
        <v>417366</v>
      </c>
      <c r="E78289" s="48">
        <f t="shared" si="1223"/>
        <v>0.61041666666666672</v>
      </c>
      <c r="F78289" t="str">
        <f>TEXT(Таблица19[[#This Row],[время просмотра (UTC)]],"ДДД")</f>
        <v>Сб</v>
      </c>
    </row>
    <row r="78290" spans="1:6" x14ac:dyDescent="0.25">
      <c r="A78290">
        <v>190151</v>
      </c>
      <c r="B78290" s="2">
        <v>44366.610624595472</v>
      </c>
      <c r="C78290">
        <v>213634</v>
      </c>
      <c r="D78290">
        <v>118549</v>
      </c>
      <c r="E78290" s="48">
        <f t="shared" si="1223"/>
        <v>0.61041666666666672</v>
      </c>
      <c r="F78290" t="str">
        <f>TEXT(Таблица19[[#This Row],[время просмотра (UTC)]],"ДДД")</f>
        <v>Сб</v>
      </c>
    </row>
    <row r="78291" spans="1:6" x14ac:dyDescent="0.25">
      <c r="A78291">
        <v>190150</v>
      </c>
      <c r="B78291" s="2">
        <v>44366.610624595465</v>
      </c>
      <c r="C78291">
        <v>188827</v>
      </c>
      <c r="D78291">
        <v>96200</v>
      </c>
      <c r="E78291" s="48">
        <f t="shared" si="1223"/>
        <v>0.61041666666666672</v>
      </c>
      <c r="F78291" t="str">
        <f>TEXT(Таблица19[[#This Row],[время просмотра (UTC)]],"ДДД")</f>
        <v>Сб</v>
      </c>
    </row>
    <row r="78292" spans="1:6" x14ac:dyDescent="0.25">
      <c r="A78292">
        <v>190149</v>
      </c>
      <c r="B78292" s="2">
        <v>44366.609815533986</v>
      </c>
      <c r="C78292">
        <v>191555</v>
      </c>
      <c r="D78292">
        <v>58305</v>
      </c>
      <c r="E78292" s="48">
        <f t="shared" si="1223"/>
        <v>0.60972222222222217</v>
      </c>
      <c r="F78292" t="str">
        <f>TEXT(Таблица19[[#This Row],[время просмотра (UTC)]],"ДДД")</f>
        <v>Сб</v>
      </c>
    </row>
    <row r="78293" spans="1:6" x14ac:dyDescent="0.25">
      <c r="A78293">
        <v>190147</v>
      </c>
      <c r="B78293" s="2">
        <v>44366.609411003235</v>
      </c>
      <c r="C78293">
        <v>310568</v>
      </c>
      <c r="D78293">
        <v>294042</v>
      </c>
      <c r="E78293" s="48">
        <f t="shared" si="1223"/>
        <v>0.60902777777777783</v>
      </c>
      <c r="F78293" t="str">
        <f>TEXT(Таблица19[[#This Row],[время просмотра (UTC)]],"ДДД")</f>
        <v>Сб</v>
      </c>
    </row>
    <row r="78294" spans="1:6" x14ac:dyDescent="0.25">
      <c r="A78294">
        <v>190143</v>
      </c>
      <c r="B78294" s="2">
        <v>44366.609006472492</v>
      </c>
      <c r="C78294">
        <v>231881</v>
      </c>
      <c r="D78294">
        <v>338248</v>
      </c>
      <c r="E78294" s="48">
        <f t="shared" si="1223"/>
        <v>0.60833333333333328</v>
      </c>
      <c r="F78294" t="str">
        <f>TEXT(Таблица19[[#This Row],[время просмотра (UTC)]],"ДДД")</f>
        <v>Сб</v>
      </c>
    </row>
    <row r="78295" spans="1:6" x14ac:dyDescent="0.25">
      <c r="A78295">
        <v>190138</v>
      </c>
      <c r="B78295" s="2">
        <v>44366.608630634481</v>
      </c>
      <c r="C78295">
        <v>68341</v>
      </c>
      <c r="D78295">
        <v>411922</v>
      </c>
      <c r="E78295" s="48">
        <f t="shared" si="1223"/>
        <v>0.60833333333333328</v>
      </c>
      <c r="F78295" t="str">
        <f>TEXT(Таблица19[[#This Row],[время просмотра (UTC)]],"ДДД")</f>
        <v>Сб</v>
      </c>
    </row>
    <row r="78296" spans="1:6" x14ac:dyDescent="0.25">
      <c r="A78296">
        <v>190135</v>
      </c>
      <c r="B78296" s="2">
        <v>44366.608601941749</v>
      </c>
      <c r="C78296">
        <v>121959</v>
      </c>
      <c r="D78296">
        <v>396686</v>
      </c>
      <c r="E78296" s="48">
        <f t="shared" si="1223"/>
        <v>0.60833333333333328</v>
      </c>
      <c r="F78296" t="str">
        <f>TEXT(Таблица19[[#This Row],[время просмотра (UTC)]],"ДДД")</f>
        <v>Сб</v>
      </c>
    </row>
    <row r="78297" spans="1:6" x14ac:dyDescent="0.25">
      <c r="A78297">
        <v>190134</v>
      </c>
      <c r="B78297" s="2">
        <v>44366.608197411006</v>
      </c>
      <c r="C78297">
        <v>253442</v>
      </c>
      <c r="D78297">
        <v>230507</v>
      </c>
      <c r="E78297" s="48">
        <f t="shared" si="1223"/>
        <v>0.60763888888888895</v>
      </c>
      <c r="F78297" t="str">
        <f>TEXT(Таблица19[[#This Row],[время просмотра (UTC)]],"ДДД")</f>
        <v>Сб</v>
      </c>
    </row>
    <row r="78298" spans="1:6" x14ac:dyDescent="0.25">
      <c r="A78298">
        <v>190129</v>
      </c>
      <c r="B78298" s="2">
        <v>44366.608</v>
      </c>
      <c r="C78298">
        <v>15931</v>
      </c>
      <c r="D78298">
        <v>182191</v>
      </c>
      <c r="E78298" s="48">
        <f t="shared" si="1223"/>
        <v>0.60763888888888895</v>
      </c>
      <c r="F78298" t="str">
        <f>TEXT(Таблица19[[#This Row],[время просмотра (UTC)]],"ДДД")</f>
        <v>Сб</v>
      </c>
    </row>
    <row r="78299" spans="1:6" x14ac:dyDescent="0.25">
      <c r="A78299">
        <v>190125</v>
      </c>
      <c r="B78299" s="2">
        <v>44366.607388349519</v>
      </c>
      <c r="C78299">
        <v>244062</v>
      </c>
      <c r="D78299">
        <v>418033</v>
      </c>
      <c r="E78299" s="48">
        <f t="shared" si="1223"/>
        <v>0.6069444444444444</v>
      </c>
      <c r="F78299" t="str">
        <f>TEXT(Таблица19[[#This Row],[время просмотра (UTC)]],"ДДД")</f>
        <v>Сб</v>
      </c>
    </row>
    <row r="78300" spans="1:6" x14ac:dyDescent="0.25">
      <c r="A78300">
        <v>190120</v>
      </c>
      <c r="B78300" s="2">
        <v>44366.606579288025</v>
      </c>
      <c r="C78300">
        <v>96773</v>
      </c>
      <c r="D78300">
        <v>334515</v>
      </c>
      <c r="E78300" s="48">
        <f t="shared" si="1223"/>
        <v>0.60625000000000007</v>
      </c>
      <c r="F78300" t="str">
        <f>TEXT(Таблица19[[#This Row],[время просмотра (UTC)]],"ДДД")</f>
        <v>Сб</v>
      </c>
    </row>
    <row r="78301" spans="1:6" x14ac:dyDescent="0.25">
      <c r="A78301">
        <v>190116</v>
      </c>
      <c r="B78301" s="2">
        <v>44366.606402783291</v>
      </c>
      <c r="C78301">
        <v>19349</v>
      </c>
      <c r="D78301">
        <v>31749</v>
      </c>
      <c r="E78301" s="48">
        <f t="shared" si="1223"/>
        <v>0.60625000000000007</v>
      </c>
      <c r="F78301" t="str">
        <f>TEXT(Таблица19[[#This Row],[время просмотра (UTC)]],"ДДД")</f>
        <v>Сб</v>
      </c>
    </row>
    <row r="78302" spans="1:6" x14ac:dyDescent="0.25">
      <c r="A78302">
        <v>190112</v>
      </c>
      <c r="B78302" s="2">
        <v>44366.605670339064</v>
      </c>
      <c r="C78302">
        <v>20062</v>
      </c>
      <c r="D78302">
        <v>169991</v>
      </c>
      <c r="E78302" s="48">
        <f t="shared" si="1223"/>
        <v>0.60555555555555551</v>
      </c>
      <c r="F78302" t="str">
        <f>TEXT(Таблица19[[#This Row],[время просмотра (UTC)]],"ДДД")</f>
        <v>Сб</v>
      </c>
    </row>
    <row r="78303" spans="1:6" x14ac:dyDescent="0.25">
      <c r="A78303">
        <v>190111</v>
      </c>
      <c r="B78303" s="2">
        <v>44366.605029450358</v>
      </c>
      <c r="C78303">
        <v>111687</v>
      </c>
      <c r="D78303">
        <v>250679</v>
      </c>
      <c r="E78303" s="48">
        <f t="shared" si="1223"/>
        <v>0.60486111111111118</v>
      </c>
      <c r="F78303" t="str">
        <f>TEXT(Таблица19[[#This Row],[время просмотра (UTC)]],"ДДД")</f>
        <v>Сб</v>
      </c>
    </row>
    <row r="78304" spans="1:6" x14ac:dyDescent="0.25">
      <c r="A78304">
        <v>190106</v>
      </c>
      <c r="B78304" s="2">
        <v>44366.604961165045</v>
      </c>
      <c r="C78304">
        <v>311002</v>
      </c>
      <c r="D78304">
        <v>343712</v>
      </c>
      <c r="E78304" s="48">
        <f t="shared" si="1223"/>
        <v>0.60486111111111118</v>
      </c>
      <c r="F78304" t="str">
        <f>TEXT(Таблица19[[#This Row],[время просмотра (UTC)]],"ДДД")</f>
        <v>Сб</v>
      </c>
    </row>
    <row r="78305" spans="1:6" x14ac:dyDescent="0.25">
      <c r="A78305">
        <v>190105</v>
      </c>
      <c r="B78305" s="2">
        <v>44366.604961165045</v>
      </c>
      <c r="C78305">
        <v>247033</v>
      </c>
      <c r="D78305">
        <v>182984</v>
      </c>
      <c r="E78305" s="48">
        <f t="shared" si="1223"/>
        <v>0.60486111111111118</v>
      </c>
      <c r="F78305" t="str">
        <f>TEXT(Таблица19[[#This Row],[время просмотра (UTC)]],"ДДД")</f>
        <v>Сб</v>
      </c>
    </row>
    <row r="78306" spans="1:6" x14ac:dyDescent="0.25">
      <c r="A78306">
        <v>190102</v>
      </c>
      <c r="B78306" s="2">
        <v>44366.604961165045</v>
      </c>
      <c r="C78306">
        <v>129378</v>
      </c>
      <c r="D78306">
        <v>443457</v>
      </c>
      <c r="E78306" s="48">
        <f t="shared" si="1223"/>
        <v>0.60486111111111118</v>
      </c>
      <c r="F78306" t="str">
        <f>TEXT(Таблица19[[#This Row],[время просмотра (UTC)]],"ДДД")</f>
        <v>Сб</v>
      </c>
    </row>
    <row r="78307" spans="1:6" x14ac:dyDescent="0.25">
      <c r="A78307">
        <v>190100</v>
      </c>
      <c r="B78307" s="2">
        <v>44366.604961165045</v>
      </c>
      <c r="C78307">
        <v>43617</v>
      </c>
      <c r="D78307">
        <v>47234</v>
      </c>
      <c r="E78307" s="48">
        <f t="shared" si="1223"/>
        <v>0.60486111111111118</v>
      </c>
      <c r="F78307" t="str">
        <f>TEXT(Таблица19[[#This Row],[время просмотра (UTC)]],"ДДД")</f>
        <v>Сб</v>
      </c>
    </row>
    <row r="78308" spans="1:6" x14ac:dyDescent="0.25">
      <c r="A78308">
        <v>190095</v>
      </c>
      <c r="B78308" s="2">
        <v>44366.604556634302</v>
      </c>
      <c r="C78308">
        <v>239150</v>
      </c>
      <c r="D78308">
        <v>439981</v>
      </c>
      <c r="E78308" s="48">
        <f t="shared" si="1223"/>
        <v>0.60416666666666663</v>
      </c>
      <c r="F78308" t="str">
        <f>TEXT(Таблица19[[#This Row],[время просмотра (UTC)]],"ДДД")</f>
        <v>Сб</v>
      </c>
    </row>
    <row r="78309" spans="1:6" x14ac:dyDescent="0.25">
      <c r="A78309">
        <v>190090</v>
      </c>
      <c r="B78309" s="2">
        <v>44366.604205450603</v>
      </c>
      <c r="C78309">
        <v>81333</v>
      </c>
      <c r="D78309">
        <v>171555</v>
      </c>
      <c r="E78309" s="48">
        <f t="shared" si="1223"/>
        <v>0.60416666666666663</v>
      </c>
      <c r="F78309" t="str">
        <f>TEXT(Таблица19[[#This Row],[время просмотра (UTC)]],"ДДД")</f>
        <v>Сб</v>
      </c>
    </row>
    <row r="78310" spans="1:6" x14ac:dyDescent="0.25">
      <c r="A78310">
        <v>190085</v>
      </c>
      <c r="B78310" s="2">
        <v>44366.604152103566</v>
      </c>
      <c r="C78310">
        <v>256740</v>
      </c>
      <c r="D78310">
        <v>129210</v>
      </c>
      <c r="E78310" s="48">
        <f t="shared" si="1223"/>
        <v>0.60347222222222219</v>
      </c>
      <c r="F78310" t="str">
        <f>TEXT(Таблица19[[#This Row],[время просмотра (UTC)]],"ДДД")</f>
        <v>Сб</v>
      </c>
    </row>
    <row r="78311" spans="1:6" x14ac:dyDescent="0.25">
      <c r="A78311">
        <v>190082</v>
      </c>
      <c r="B78311" s="2">
        <v>44366.603747572815</v>
      </c>
      <c r="C78311">
        <v>227683</v>
      </c>
      <c r="D78311">
        <v>432277</v>
      </c>
      <c r="E78311" s="48">
        <f t="shared" si="1223"/>
        <v>0.60347222222222219</v>
      </c>
      <c r="F78311" t="str">
        <f>TEXT(Таблица19[[#This Row],[время просмотра (UTC)]],"ДДД")</f>
        <v>Сб</v>
      </c>
    </row>
    <row r="78312" spans="1:6" x14ac:dyDescent="0.25">
      <c r="A78312">
        <v>190077</v>
      </c>
      <c r="B78312" s="2">
        <v>44366.603015228735</v>
      </c>
      <c r="C78312">
        <v>57899</v>
      </c>
      <c r="D78312">
        <v>154256</v>
      </c>
      <c r="E78312" s="48">
        <f t="shared" si="1223"/>
        <v>0.60277777777777775</v>
      </c>
      <c r="F78312" t="str">
        <f>TEXT(Таблица19[[#This Row],[время просмотра (UTC)]],"ДДД")</f>
        <v>Сб</v>
      </c>
    </row>
    <row r="78313" spans="1:6" x14ac:dyDescent="0.25">
      <c r="A78313">
        <v>190076</v>
      </c>
      <c r="B78313" s="2">
        <v>44366.602771080659</v>
      </c>
      <c r="C78313">
        <v>227843</v>
      </c>
      <c r="D78313">
        <v>106039</v>
      </c>
      <c r="E78313" s="48">
        <f t="shared" si="1223"/>
        <v>0.6020833333333333</v>
      </c>
      <c r="F78313" t="str">
        <f>TEXT(Таблица19[[#This Row],[время просмотра (UTC)]],"ДДД")</f>
        <v>Сб</v>
      </c>
    </row>
    <row r="78314" spans="1:6" x14ac:dyDescent="0.25">
      <c r="A78314">
        <v>190074</v>
      </c>
      <c r="B78314" s="2">
        <v>44366.601724919092</v>
      </c>
      <c r="C78314">
        <v>259982</v>
      </c>
      <c r="D78314">
        <v>244574</v>
      </c>
      <c r="E78314" s="48">
        <f t="shared" si="1223"/>
        <v>0.60138888888888886</v>
      </c>
      <c r="F78314" t="str">
        <f>TEXT(Таблица19[[#This Row],[время просмотра (UTC)]],"ДДД")</f>
        <v>Сб</v>
      </c>
    </row>
    <row r="78315" spans="1:6" x14ac:dyDescent="0.25">
      <c r="A78315">
        <v>190072</v>
      </c>
      <c r="B78315" s="2">
        <v>44366.601724919092</v>
      </c>
      <c r="C78315">
        <v>243799</v>
      </c>
      <c r="D78315">
        <v>391404</v>
      </c>
      <c r="E78315" s="48">
        <f t="shared" si="1223"/>
        <v>0.60138888888888886</v>
      </c>
      <c r="F78315" t="str">
        <f>TEXT(Таблица19[[#This Row],[время просмотра (UTC)]],"ДДД")</f>
        <v>Сб</v>
      </c>
    </row>
    <row r="78316" spans="1:6" x14ac:dyDescent="0.25">
      <c r="A78316">
        <v>190067</v>
      </c>
      <c r="B78316" s="2">
        <v>44366.60109256264</v>
      </c>
      <c r="C78316">
        <v>93351</v>
      </c>
      <c r="D78316">
        <v>140573</v>
      </c>
      <c r="E78316" s="48">
        <f t="shared" si="1223"/>
        <v>0.60069444444444442</v>
      </c>
      <c r="F78316" t="str">
        <f>TEXT(Таблица19[[#This Row],[время просмотра (UTC)]],"ДДД")</f>
        <v>Сб</v>
      </c>
    </row>
    <row r="78317" spans="1:6" x14ac:dyDescent="0.25">
      <c r="A78317">
        <v>190062</v>
      </c>
      <c r="B78317" s="2">
        <v>44366.600817896055</v>
      </c>
      <c r="C78317">
        <v>87521</v>
      </c>
      <c r="D78317">
        <v>141622</v>
      </c>
      <c r="E78317" s="48">
        <f t="shared" si="1223"/>
        <v>0.60069444444444442</v>
      </c>
      <c r="F78317" t="str">
        <f>TEXT(Таблица19[[#This Row],[время просмотра (UTC)]],"ДДД")</f>
        <v>Сб</v>
      </c>
    </row>
    <row r="78318" spans="1:6" x14ac:dyDescent="0.25">
      <c r="A78318">
        <v>190059</v>
      </c>
      <c r="B78318" s="2">
        <v>44366.600511326862</v>
      </c>
      <c r="C78318">
        <v>265686</v>
      </c>
      <c r="D78318">
        <v>154228</v>
      </c>
      <c r="E78318" s="48">
        <f t="shared" si="1223"/>
        <v>0.6</v>
      </c>
      <c r="F78318" t="str">
        <f>TEXT(Таблица19[[#This Row],[время просмотра (UTC)]],"ДДД")</f>
        <v>Сб</v>
      </c>
    </row>
    <row r="78319" spans="1:6" x14ac:dyDescent="0.25">
      <c r="A78319">
        <v>190055</v>
      </c>
      <c r="B78319" s="2">
        <v>44366.599871822262</v>
      </c>
      <c r="C78319">
        <v>116600</v>
      </c>
      <c r="D78319">
        <v>250679</v>
      </c>
      <c r="E78319" s="48">
        <f t="shared" si="1223"/>
        <v>0.59930555555555554</v>
      </c>
      <c r="F78319" t="str">
        <f>TEXT(Таблица19[[#This Row],[время просмотра (UTC)]],"ДДД")</f>
        <v>Сб</v>
      </c>
    </row>
    <row r="78320" spans="1:6" x14ac:dyDescent="0.25">
      <c r="A78320">
        <v>190054</v>
      </c>
      <c r="B78320" s="2">
        <v>44366.598681600393</v>
      </c>
      <c r="C78320">
        <v>170357</v>
      </c>
      <c r="D78320">
        <v>411720</v>
      </c>
      <c r="E78320" s="48">
        <f t="shared" si="1223"/>
        <v>0.59861111111111109</v>
      </c>
      <c r="F78320" t="str">
        <f>TEXT(Таблица19[[#This Row],[время просмотра (UTC)]],"ДДД")</f>
        <v>Сб</v>
      </c>
    </row>
    <row r="78321" spans="1:6" x14ac:dyDescent="0.25">
      <c r="A78321">
        <v>190050</v>
      </c>
      <c r="B78321" s="2">
        <v>44366.598559526356</v>
      </c>
      <c r="C78321">
        <v>182979</v>
      </c>
      <c r="D78321">
        <v>282515</v>
      </c>
      <c r="E78321" s="48">
        <f t="shared" si="1223"/>
        <v>0.59791666666666665</v>
      </c>
      <c r="F78321" t="str">
        <f>TEXT(Таблица19[[#This Row],[время просмотра (UTC)]],"ДДД")</f>
        <v>Сб</v>
      </c>
    </row>
    <row r="78322" spans="1:6" x14ac:dyDescent="0.25">
      <c r="A78322">
        <v>190046</v>
      </c>
      <c r="B78322" s="2">
        <v>44366.597679611645</v>
      </c>
      <c r="C78322">
        <v>228775</v>
      </c>
      <c r="D78322">
        <v>390221</v>
      </c>
      <c r="E78322" s="48">
        <f t="shared" si="1223"/>
        <v>0.59722222222222221</v>
      </c>
      <c r="F78322" t="str">
        <f>TEXT(Таблица19[[#This Row],[время просмотра (UTC)]],"ДДД")</f>
        <v>Сб</v>
      </c>
    </row>
    <row r="78323" spans="1:6" x14ac:dyDescent="0.25">
      <c r="A78323">
        <v>190044</v>
      </c>
      <c r="B78323" s="2">
        <v>44366.597186193423</v>
      </c>
      <c r="C78323">
        <v>267668</v>
      </c>
      <c r="D78323">
        <v>88863</v>
      </c>
      <c r="E78323" s="48">
        <f t="shared" si="1223"/>
        <v>0.59652777777777777</v>
      </c>
      <c r="F78323" t="str">
        <f>TEXT(Таблица19[[#This Row],[время просмотра (UTC)]],"ДДД")</f>
        <v>Сб</v>
      </c>
    </row>
    <row r="78324" spans="1:6" x14ac:dyDescent="0.25">
      <c r="A78324">
        <v>190041</v>
      </c>
      <c r="B78324" s="2">
        <v>44366.59681997131</v>
      </c>
      <c r="C78324">
        <v>69664</v>
      </c>
      <c r="D78324">
        <v>364816</v>
      </c>
      <c r="E78324" s="48">
        <f t="shared" si="1223"/>
        <v>0.59652777777777777</v>
      </c>
      <c r="F78324" t="str">
        <f>TEXT(Таблица19[[#This Row],[время просмотра (UTC)]],"ДДД")</f>
        <v>Сб</v>
      </c>
    </row>
    <row r="78325" spans="1:6" x14ac:dyDescent="0.25">
      <c r="A78325">
        <v>190038</v>
      </c>
      <c r="B78325" s="2">
        <v>44366.596666666665</v>
      </c>
      <c r="C78325">
        <v>123422</v>
      </c>
      <c r="D78325">
        <v>363218</v>
      </c>
      <c r="E78325" s="48">
        <f t="shared" si="1223"/>
        <v>0.59652777777777777</v>
      </c>
      <c r="F78325" t="str">
        <f>TEXT(Таблица19[[#This Row],[время просмотра (UTC)]],"ДДД")</f>
        <v>Сб</v>
      </c>
    </row>
    <row r="78326" spans="1:6" x14ac:dyDescent="0.25">
      <c r="A78326">
        <v>190035</v>
      </c>
      <c r="B78326" s="2">
        <v>44366.595252427185</v>
      </c>
      <c r="C78326">
        <v>234944</v>
      </c>
      <c r="D78326">
        <v>326622</v>
      </c>
      <c r="E78326" s="48">
        <f t="shared" si="1223"/>
        <v>0.59513888888888888</v>
      </c>
      <c r="F78326" t="str">
        <f>TEXT(Таблица19[[#This Row],[время просмотра (UTC)]],"ДДД")</f>
        <v>Сб</v>
      </c>
    </row>
    <row r="78327" spans="1:6" x14ac:dyDescent="0.25">
      <c r="A78327">
        <v>190031</v>
      </c>
      <c r="B78327" s="2">
        <v>44366.594866786705</v>
      </c>
      <c r="C78327">
        <v>208235</v>
      </c>
      <c r="D78327">
        <v>296654</v>
      </c>
      <c r="E78327" s="48">
        <f t="shared" si="1223"/>
        <v>0.59444444444444444</v>
      </c>
      <c r="F78327" t="str">
        <f>TEXT(Таблица19[[#This Row],[время просмотра (UTC)]],"ДДД")</f>
        <v>Сб</v>
      </c>
    </row>
    <row r="78328" spans="1:6" x14ac:dyDescent="0.25">
      <c r="A78328">
        <v>190028</v>
      </c>
      <c r="B78328" s="2">
        <v>44366.594847896435</v>
      </c>
      <c r="C78328">
        <v>287721</v>
      </c>
      <c r="D78328">
        <v>158978</v>
      </c>
      <c r="E78328" s="48">
        <f t="shared" si="1223"/>
        <v>0.59444444444444444</v>
      </c>
      <c r="F78328" t="str">
        <f>TEXT(Таблица19[[#This Row],[время просмотра (UTC)]],"ДДД")</f>
        <v>Сб</v>
      </c>
    </row>
    <row r="78329" spans="1:6" x14ac:dyDescent="0.25">
      <c r="A78329">
        <v>190026</v>
      </c>
      <c r="B78329" s="2">
        <v>44366.594443365699</v>
      </c>
      <c r="C78329">
        <v>200780</v>
      </c>
      <c r="D78329">
        <v>357547</v>
      </c>
      <c r="E78329" s="48">
        <f t="shared" si="1223"/>
        <v>0.59444444444444444</v>
      </c>
      <c r="F78329" t="str">
        <f>TEXT(Таблица19[[#This Row],[время просмотра (UTC)]],"ДДД")</f>
        <v>Сб</v>
      </c>
    </row>
    <row r="78330" spans="1:6" x14ac:dyDescent="0.25">
      <c r="A78330">
        <v>190025</v>
      </c>
      <c r="B78330" s="2">
        <v>44366.593981749931</v>
      </c>
      <c r="C78330">
        <v>318</v>
      </c>
      <c r="D78330">
        <v>436838</v>
      </c>
      <c r="E78330" s="48">
        <f t="shared" si="1223"/>
        <v>0.59375</v>
      </c>
      <c r="F78330" t="str">
        <f>TEXT(Таблица19[[#This Row],[время просмотра (UTC)]],"ДДД")</f>
        <v>Сб</v>
      </c>
    </row>
    <row r="78331" spans="1:6" x14ac:dyDescent="0.25">
      <c r="A78331">
        <v>190023</v>
      </c>
      <c r="B78331" s="2">
        <v>44366.593634304205</v>
      </c>
      <c r="C78331">
        <v>247442</v>
      </c>
      <c r="D78331">
        <v>262099</v>
      </c>
      <c r="E78331" s="48">
        <f t="shared" si="1223"/>
        <v>0.59305555555555556</v>
      </c>
      <c r="F78331" t="str">
        <f>TEXT(Таблица19[[#This Row],[время просмотра (UTC)]],"ДДД")</f>
        <v>Сб</v>
      </c>
    </row>
    <row r="78332" spans="1:6" x14ac:dyDescent="0.25">
      <c r="A78332">
        <v>190021</v>
      </c>
      <c r="B78332" s="2">
        <v>44366.593634304205</v>
      </c>
      <c r="C78332">
        <v>107825</v>
      </c>
      <c r="D78332">
        <v>17150</v>
      </c>
      <c r="E78332" s="48">
        <f t="shared" si="1223"/>
        <v>0.59305555555555556</v>
      </c>
      <c r="F78332" t="str">
        <f>TEXT(Таблица19[[#This Row],[время просмотра (UTC)]],"ДДД")</f>
        <v>Сб</v>
      </c>
    </row>
    <row r="78333" spans="1:6" x14ac:dyDescent="0.25">
      <c r="A78333">
        <v>190017</v>
      </c>
      <c r="B78333" s="2">
        <v>44366.593279824214</v>
      </c>
      <c r="C78333">
        <v>338078</v>
      </c>
      <c r="D78333">
        <v>467923</v>
      </c>
      <c r="E78333" s="48">
        <f t="shared" si="1223"/>
        <v>0.59305555555555556</v>
      </c>
      <c r="F78333" t="str">
        <f>TEXT(Таблица19[[#This Row],[время просмотра (UTC)]],"ДДД")</f>
        <v>Сб</v>
      </c>
    </row>
    <row r="78334" spans="1:6" x14ac:dyDescent="0.25">
      <c r="A78334">
        <v>190012</v>
      </c>
      <c r="B78334" s="2">
        <v>44366.593229773462</v>
      </c>
      <c r="C78334">
        <v>127704</v>
      </c>
      <c r="D78334">
        <v>316436</v>
      </c>
      <c r="E78334" s="48">
        <f t="shared" si="1223"/>
        <v>0.59305555555555556</v>
      </c>
      <c r="F78334" t="str">
        <f>TEXT(Таблица19[[#This Row],[время просмотра (UTC)]],"ДДД")</f>
        <v>Сб</v>
      </c>
    </row>
    <row r="78335" spans="1:6" x14ac:dyDescent="0.25">
      <c r="A78335">
        <v>190008</v>
      </c>
      <c r="B78335" s="2">
        <v>44366.593188268685</v>
      </c>
      <c r="C78335">
        <v>87193</v>
      </c>
      <c r="D78335">
        <v>82850</v>
      </c>
      <c r="E78335" s="48">
        <f t="shared" si="1223"/>
        <v>0.59305555555555556</v>
      </c>
      <c r="F78335" t="str">
        <f>TEXT(Таблица19[[#This Row],[время просмотра (UTC)]],"ДДД")</f>
        <v>Сб</v>
      </c>
    </row>
    <row r="78336" spans="1:6" x14ac:dyDescent="0.25">
      <c r="A78336">
        <v>190006</v>
      </c>
      <c r="B78336" s="2">
        <v>44366.592333333334</v>
      </c>
      <c r="C78336">
        <v>55640</v>
      </c>
      <c r="D78336">
        <v>430242</v>
      </c>
      <c r="E78336" s="48">
        <f t="shared" si="1223"/>
        <v>0.59166666666666667</v>
      </c>
      <c r="F78336" t="str">
        <f>TEXT(Таблица19[[#This Row],[время просмотра (UTC)]],"ДДД")</f>
        <v>Сб</v>
      </c>
    </row>
    <row r="78337" spans="1:6" x14ac:dyDescent="0.25">
      <c r="A78337">
        <v>190003</v>
      </c>
      <c r="B78337" s="2">
        <v>44366.592016181232</v>
      </c>
      <c r="C78337">
        <v>343964</v>
      </c>
      <c r="D78337">
        <v>470762</v>
      </c>
      <c r="E78337" s="48">
        <f t="shared" si="1223"/>
        <v>0.59166666666666667</v>
      </c>
      <c r="F78337" t="str">
        <f>TEXT(Таблица19[[#This Row],[время просмотра (UTC)]],"ДДД")</f>
        <v>Сб</v>
      </c>
    </row>
    <row r="78338" spans="1:6" x14ac:dyDescent="0.25">
      <c r="A78338">
        <v>189999</v>
      </c>
      <c r="B78338" s="2">
        <v>44366.592016181232</v>
      </c>
      <c r="C78338">
        <v>325260</v>
      </c>
      <c r="D78338">
        <v>104958</v>
      </c>
      <c r="E78338" s="48">
        <f t="shared" ref="E78338:E78401" si="1224">TIME(HOUR(B78338),MINUTE(B78338),SECOND(0))</f>
        <v>0.59166666666666667</v>
      </c>
      <c r="F78338" t="str">
        <f>TEXT(Таблица19[[#This Row],[время просмотра (UTC)]],"ДДД")</f>
        <v>Сб</v>
      </c>
    </row>
    <row r="78339" spans="1:6" x14ac:dyDescent="0.25">
      <c r="A78339">
        <v>189997</v>
      </c>
      <c r="B78339" s="2">
        <v>44366.591207119745</v>
      </c>
      <c r="C78339">
        <v>6583</v>
      </c>
      <c r="D78339">
        <v>473323</v>
      </c>
      <c r="E78339" s="48">
        <f t="shared" si="1224"/>
        <v>0.59097222222222223</v>
      </c>
      <c r="F78339" t="str">
        <f>TEXT(Таблица19[[#This Row],[время просмотра (UTC)]],"ДДД")</f>
        <v>Сб</v>
      </c>
    </row>
    <row r="78340" spans="1:6" x14ac:dyDescent="0.25">
      <c r="A78340">
        <v>189993</v>
      </c>
      <c r="B78340" s="2">
        <v>44366.590685750911</v>
      </c>
      <c r="C78340">
        <v>336583</v>
      </c>
      <c r="D78340">
        <v>411922</v>
      </c>
      <c r="E78340" s="48">
        <f t="shared" si="1224"/>
        <v>0.59027777777777779</v>
      </c>
      <c r="F78340" t="str">
        <f>TEXT(Таблица19[[#This Row],[время просмотра (UTC)]],"ДДД")</f>
        <v>Сб</v>
      </c>
    </row>
    <row r="78341" spans="1:6" x14ac:dyDescent="0.25">
      <c r="A78341">
        <v>189992</v>
      </c>
      <c r="B78341" s="2">
        <v>44366.590666666663</v>
      </c>
      <c r="C78341">
        <v>111066</v>
      </c>
      <c r="D78341">
        <v>182191</v>
      </c>
      <c r="E78341" s="48">
        <f t="shared" si="1224"/>
        <v>0.59027777777777779</v>
      </c>
      <c r="F78341" t="str">
        <f>TEXT(Таблица19[[#This Row],[время просмотра (UTC)]],"ДДД")</f>
        <v>Сб</v>
      </c>
    </row>
    <row r="78342" spans="1:6" x14ac:dyDescent="0.25">
      <c r="A78342">
        <v>189987</v>
      </c>
      <c r="B78342" s="2">
        <v>44366.590227973269</v>
      </c>
      <c r="C78342">
        <v>273008</v>
      </c>
      <c r="D78342">
        <v>451811</v>
      </c>
      <c r="E78342" s="48">
        <f t="shared" si="1224"/>
        <v>0.58958333333333335</v>
      </c>
      <c r="F78342" t="str">
        <f>TEXT(Таблица19[[#This Row],[время просмотра (UTC)]],"ДДД")</f>
        <v>Сб</v>
      </c>
    </row>
    <row r="78343" spans="1:6" x14ac:dyDescent="0.25">
      <c r="A78343">
        <v>189986</v>
      </c>
      <c r="B78343" s="2">
        <v>44366.589993527508</v>
      </c>
      <c r="C78343">
        <v>220558</v>
      </c>
      <c r="D78343">
        <v>411922</v>
      </c>
      <c r="E78343" s="48">
        <f t="shared" si="1224"/>
        <v>0.58958333333333335</v>
      </c>
      <c r="F78343" t="str">
        <f>TEXT(Таблица19[[#This Row],[время просмотра (UTC)]],"ДДД")</f>
        <v>Сб</v>
      </c>
    </row>
    <row r="78344" spans="1:6" x14ac:dyDescent="0.25">
      <c r="A78344">
        <v>189985</v>
      </c>
      <c r="B78344" s="2">
        <v>44366.588824121827</v>
      </c>
      <c r="C78344">
        <v>159076</v>
      </c>
      <c r="D78344">
        <v>364695</v>
      </c>
      <c r="E78344" s="48">
        <f t="shared" si="1224"/>
        <v>0.58819444444444446</v>
      </c>
      <c r="F78344" t="str">
        <f>TEXT(Таблица19[[#This Row],[время просмотра (UTC)]],"ДДД")</f>
        <v>Сб</v>
      </c>
    </row>
    <row r="78345" spans="1:6" x14ac:dyDescent="0.25">
      <c r="A78345">
        <v>189980</v>
      </c>
      <c r="B78345" s="2">
        <v>44366.588779935279</v>
      </c>
      <c r="C78345">
        <v>305379</v>
      </c>
      <c r="D78345">
        <v>379171</v>
      </c>
      <c r="E78345" s="48">
        <f t="shared" si="1224"/>
        <v>0.58819444444444446</v>
      </c>
      <c r="F78345" t="str">
        <f>TEXT(Таблица19[[#This Row],[время просмотра (UTC)]],"ДДД")</f>
        <v>Сб</v>
      </c>
    </row>
    <row r="78346" spans="1:6" x14ac:dyDescent="0.25">
      <c r="A78346">
        <v>189977</v>
      </c>
      <c r="B78346" s="2">
        <v>44366.587970873792</v>
      </c>
      <c r="C78346">
        <v>10599</v>
      </c>
      <c r="D78346">
        <v>250679</v>
      </c>
      <c r="E78346" s="48">
        <f t="shared" si="1224"/>
        <v>0.58750000000000002</v>
      </c>
      <c r="F78346" t="str">
        <f>TEXT(Таблица19[[#This Row],[время просмотра (UTC)]],"ДДД")</f>
        <v>Сб</v>
      </c>
    </row>
    <row r="78347" spans="1:6" x14ac:dyDescent="0.25">
      <c r="A78347">
        <v>189972</v>
      </c>
      <c r="B78347" s="2">
        <v>44366.587511825921</v>
      </c>
      <c r="C78347">
        <v>335161</v>
      </c>
      <c r="D78347">
        <v>119655</v>
      </c>
      <c r="E78347" s="48">
        <f t="shared" si="1224"/>
        <v>0.58750000000000002</v>
      </c>
      <c r="F78347" t="str">
        <f>TEXT(Таблица19[[#This Row],[время просмотра (UTC)]],"ДДД")</f>
        <v>Сб</v>
      </c>
    </row>
    <row r="78348" spans="1:6" x14ac:dyDescent="0.25">
      <c r="A78348">
        <v>189971</v>
      </c>
      <c r="B78348" s="2">
        <v>44366.586757281548</v>
      </c>
      <c r="C78348">
        <v>114546</v>
      </c>
      <c r="D78348">
        <v>347393</v>
      </c>
      <c r="E78348" s="48">
        <f t="shared" si="1224"/>
        <v>0.58611111111111114</v>
      </c>
      <c r="F78348" t="str">
        <f>TEXT(Таблица19[[#This Row],[время просмотра (UTC)]],"ДДД")</f>
        <v>Сб</v>
      </c>
    </row>
    <row r="78349" spans="1:6" x14ac:dyDescent="0.25">
      <c r="A78349">
        <v>189970</v>
      </c>
      <c r="B78349" s="2">
        <v>44366.586352750805</v>
      </c>
      <c r="C78349">
        <v>316182</v>
      </c>
      <c r="D78349">
        <v>301748</v>
      </c>
      <c r="E78349" s="48">
        <f t="shared" si="1224"/>
        <v>0.58611111111111114</v>
      </c>
      <c r="F78349" t="str">
        <f>TEXT(Таблица19[[#This Row],[время просмотра (UTC)]],"ДДД")</f>
        <v>Сб</v>
      </c>
    </row>
    <row r="78350" spans="1:6" x14ac:dyDescent="0.25">
      <c r="A78350">
        <v>189965</v>
      </c>
      <c r="B78350" s="2">
        <v>44366.586352750805</v>
      </c>
      <c r="C78350">
        <v>239669</v>
      </c>
      <c r="D78350">
        <v>333426</v>
      </c>
      <c r="E78350" s="48">
        <f t="shared" si="1224"/>
        <v>0.58611111111111114</v>
      </c>
      <c r="F78350" t="str">
        <f>TEXT(Таблица19[[#This Row],[время просмотра (UTC)]],"ДДД")</f>
        <v>Сб</v>
      </c>
    </row>
    <row r="78351" spans="1:6" x14ac:dyDescent="0.25">
      <c r="A78351">
        <v>189963</v>
      </c>
      <c r="B78351" s="2">
        <v>44366.586352750805</v>
      </c>
      <c r="C78351">
        <v>164398</v>
      </c>
      <c r="D78351">
        <v>396686</v>
      </c>
      <c r="E78351" s="48">
        <f t="shared" si="1224"/>
        <v>0.58611111111111114</v>
      </c>
      <c r="F78351" t="str">
        <f>TEXT(Таблица19[[#This Row],[время просмотра (UTC)]],"ДДД")</f>
        <v>Сб</v>
      </c>
    </row>
    <row r="78352" spans="1:6" x14ac:dyDescent="0.25">
      <c r="A78352">
        <v>189961</v>
      </c>
      <c r="B78352" s="2">
        <v>44366.585741752373</v>
      </c>
      <c r="C78352">
        <v>9812</v>
      </c>
      <c r="D78352">
        <v>104958</v>
      </c>
      <c r="E78352" s="48">
        <f t="shared" si="1224"/>
        <v>0.5854166666666667</v>
      </c>
      <c r="F78352" t="str">
        <f>TEXT(Таблица19[[#This Row],[время просмотра (UTC)]],"ДДД")</f>
        <v>Сб</v>
      </c>
    </row>
    <row r="78353" spans="1:6" x14ac:dyDescent="0.25">
      <c r="A78353">
        <v>189959</v>
      </c>
      <c r="B78353" s="2">
        <v>44366.585543689325</v>
      </c>
      <c r="C78353">
        <v>326055</v>
      </c>
      <c r="D78353">
        <v>250679</v>
      </c>
      <c r="E78353" s="48">
        <f t="shared" si="1224"/>
        <v>0.5854166666666667</v>
      </c>
      <c r="F78353" t="str">
        <f>TEXT(Таблица19[[#This Row],[время просмотра (UTC)]],"ДДД")</f>
        <v>Сб</v>
      </c>
    </row>
    <row r="78354" spans="1:6" x14ac:dyDescent="0.25">
      <c r="A78354">
        <v>189954</v>
      </c>
      <c r="B78354" s="2">
        <v>44366.585543689318</v>
      </c>
      <c r="C78354">
        <v>256778</v>
      </c>
      <c r="D78354">
        <v>158978</v>
      </c>
      <c r="E78354" s="48">
        <f t="shared" si="1224"/>
        <v>0.5854166666666667</v>
      </c>
      <c r="F78354" t="str">
        <f>TEXT(Таблица19[[#This Row],[время просмотра (UTC)]],"ДДД")</f>
        <v>Сб</v>
      </c>
    </row>
    <row r="78355" spans="1:6" x14ac:dyDescent="0.25">
      <c r="A78355">
        <v>189952</v>
      </c>
      <c r="B78355" s="2">
        <v>44366.585139158575</v>
      </c>
      <c r="C78355">
        <v>211726</v>
      </c>
      <c r="D78355">
        <v>411922</v>
      </c>
      <c r="E78355" s="48">
        <f t="shared" si="1224"/>
        <v>0.58472222222222225</v>
      </c>
      <c r="F78355" t="str">
        <f>TEXT(Таблица19[[#This Row],[время просмотра (UTC)]],"ДДД")</f>
        <v>Сб</v>
      </c>
    </row>
    <row r="78356" spans="1:6" x14ac:dyDescent="0.25">
      <c r="A78356">
        <v>189950</v>
      </c>
      <c r="B78356" s="2">
        <v>44366.583116504851</v>
      </c>
      <c r="C78356">
        <v>104256</v>
      </c>
      <c r="D78356">
        <v>370651</v>
      </c>
      <c r="E78356" s="48">
        <f t="shared" si="1224"/>
        <v>0.58263888888888882</v>
      </c>
      <c r="F78356" t="str">
        <f>TEXT(Таблица19[[#This Row],[время просмотра (UTC)]],"ДДД")</f>
        <v>Сб</v>
      </c>
    </row>
    <row r="78357" spans="1:6" x14ac:dyDescent="0.25">
      <c r="A78357">
        <v>189948</v>
      </c>
      <c r="B78357" s="2">
        <v>44366.582307443365</v>
      </c>
      <c r="C78357">
        <v>165059</v>
      </c>
      <c r="D78357">
        <v>250679</v>
      </c>
      <c r="E78357" s="48">
        <f t="shared" si="1224"/>
        <v>0.58194444444444449</v>
      </c>
      <c r="F78357" t="str">
        <f>TEXT(Таблица19[[#This Row],[время просмотра (UTC)]],"ДДД")</f>
        <v>Сб</v>
      </c>
    </row>
    <row r="78358" spans="1:6" x14ac:dyDescent="0.25">
      <c r="A78358">
        <v>189944</v>
      </c>
      <c r="B78358" s="2">
        <v>44366.581902912621</v>
      </c>
      <c r="C78358">
        <v>107901</v>
      </c>
      <c r="D78358">
        <v>308537</v>
      </c>
      <c r="E78358" s="48">
        <f t="shared" si="1224"/>
        <v>0.58124999999999993</v>
      </c>
      <c r="F78358" t="str">
        <f>TEXT(Таблица19[[#This Row],[время просмотра (UTC)]],"ДДД")</f>
        <v>Сб</v>
      </c>
    </row>
    <row r="78359" spans="1:6" x14ac:dyDescent="0.25">
      <c r="A78359">
        <v>189940</v>
      </c>
      <c r="B78359" s="2">
        <v>44366.581498381878</v>
      </c>
      <c r="C78359">
        <v>312284</v>
      </c>
      <c r="D78359">
        <v>312575</v>
      </c>
      <c r="E78359" s="48">
        <f t="shared" si="1224"/>
        <v>0.58124999999999993</v>
      </c>
      <c r="F78359" t="str">
        <f>TEXT(Таблица19[[#This Row],[время просмотра (UTC)]],"ДДД")</f>
        <v>Сб</v>
      </c>
    </row>
    <row r="78360" spans="1:6" x14ac:dyDescent="0.25">
      <c r="A78360">
        <v>189936</v>
      </c>
      <c r="B78360" s="2">
        <v>44366.581498381878</v>
      </c>
      <c r="C78360">
        <v>36437</v>
      </c>
      <c r="D78360">
        <v>471403</v>
      </c>
      <c r="E78360" s="48">
        <f t="shared" si="1224"/>
        <v>0.58124999999999993</v>
      </c>
      <c r="F78360" t="str">
        <f>TEXT(Таблица19[[#This Row],[время просмотра (UTC)]],"ДДД")</f>
        <v>Сб</v>
      </c>
    </row>
    <row r="78361" spans="1:6" x14ac:dyDescent="0.25">
      <c r="A78361">
        <v>189932</v>
      </c>
      <c r="B78361" s="2">
        <v>44366.58055360576</v>
      </c>
      <c r="C78361">
        <v>32671</v>
      </c>
      <c r="D78361">
        <v>301748</v>
      </c>
      <c r="E78361" s="48">
        <f t="shared" si="1224"/>
        <v>0.5805555555555556</v>
      </c>
      <c r="F78361" t="str">
        <f>TEXT(Таблица19[[#This Row],[время просмотра (UTC)]],"ДДД")</f>
        <v>Сб</v>
      </c>
    </row>
    <row r="78362" spans="1:6" x14ac:dyDescent="0.25">
      <c r="A78362">
        <v>189927</v>
      </c>
      <c r="B78362" s="2">
        <v>44366.579880258905</v>
      </c>
      <c r="C78362">
        <v>197137</v>
      </c>
      <c r="D78362">
        <v>411922</v>
      </c>
      <c r="E78362" s="48">
        <f t="shared" si="1224"/>
        <v>0.57986111111111105</v>
      </c>
      <c r="F78362" t="str">
        <f>TEXT(Таблица19[[#This Row],[время просмотра (UTC)]],"ДДД")</f>
        <v>Сб</v>
      </c>
    </row>
    <row r="78363" spans="1:6" x14ac:dyDescent="0.25">
      <c r="A78363">
        <v>189925</v>
      </c>
      <c r="B78363" s="2">
        <v>44366.579880258905</v>
      </c>
      <c r="C78363">
        <v>166186</v>
      </c>
      <c r="D78363">
        <v>301748</v>
      </c>
      <c r="E78363" s="48">
        <f t="shared" si="1224"/>
        <v>0.57986111111111105</v>
      </c>
      <c r="F78363" t="str">
        <f>TEXT(Таблица19[[#This Row],[время просмотра (UTC)]],"ДДД")</f>
        <v>Сб</v>
      </c>
    </row>
    <row r="78364" spans="1:6" x14ac:dyDescent="0.25">
      <c r="A78364">
        <v>189922</v>
      </c>
      <c r="B78364" s="2">
        <v>44366.579475728155</v>
      </c>
      <c r="C78364">
        <v>153855</v>
      </c>
      <c r="D78364">
        <v>250679</v>
      </c>
      <c r="E78364" s="48">
        <f t="shared" si="1224"/>
        <v>0.57916666666666672</v>
      </c>
      <c r="F78364" t="str">
        <f>TEXT(Таблица19[[#This Row],[время просмотра (UTC)]],"ДДД")</f>
        <v>Сб</v>
      </c>
    </row>
    <row r="78365" spans="1:6" x14ac:dyDescent="0.25">
      <c r="A78365">
        <v>189919</v>
      </c>
      <c r="B78365" s="2">
        <v>44366.578666666661</v>
      </c>
      <c r="C78365">
        <v>57655</v>
      </c>
      <c r="D78365">
        <v>135377</v>
      </c>
      <c r="E78365" s="48">
        <f t="shared" si="1224"/>
        <v>0.57847222222222217</v>
      </c>
      <c r="F78365" t="str">
        <f>TEXT(Таблица19[[#This Row],[время просмотра (UTC)]],"ДДД")</f>
        <v>Сб</v>
      </c>
    </row>
    <row r="78366" spans="1:6" x14ac:dyDescent="0.25">
      <c r="A78366">
        <v>189914</v>
      </c>
      <c r="B78366" s="2">
        <v>44366.578666666661</v>
      </c>
      <c r="C78366">
        <v>30087</v>
      </c>
      <c r="D78366">
        <v>179296</v>
      </c>
      <c r="E78366" s="48">
        <f t="shared" si="1224"/>
        <v>0.57847222222222217</v>
      </c>
      <c r="F78366" t="str">
        <f>TEXT(Таблица19[[#This Row],[время просмотра (UTC)]],"ДДД")</f>
        <v>Сб</v>
      </c>
    </row>
    <row r="78367" spans="1:6" x14ac:dyDescent="0.25">
      <c r="A78367">
        <v>189910</v>
      </c>
      <c r="B78367" s="2">
        <v>44366.578262135925</v>
      </c>
      <c r="C78367">
        <v>195116</v>
      </c>
      <c r="D78367">
        <v>351192</v>
      </c>
      <c r="E78367" s="48">
        <f t="shared" si="1224"/>
        <v>0.57777777777777783</v>
      </c>
      <c r="F78367" t="str">
        <f>TEXT(Таблица19[[#This Row],[время просмотра (UTC)]],"ДДД")</f>
        <v>Сб</v>
      </c>
    </row>
    <row r="78368" spans="1:6" x14ac:dyDescent="0.25">
      <c r="A78368">
        <v>189905</v>
      </c>
      <c r="B78368" s="2">
        <v>44366.577471236305</v>
      </c>
      <c r="C78368">
        <v>53693</v>
      </c>
      <c r="D78368">
        <v>458081</v>
      </c>
      <c r="E78368" s="48">
        <f t="shared" si="1224"/>
        <v>0.57708333333333328</v>
      </c>
      <c r="F78368" t="str">
        <f>TEXT(Таблица19[[#This Row],[время просмотра (UTC)]],"ДДД")</f>
        <v>Сб</v>
      </c>
    </row>
    <row r="78369" spans="1:6" x14ac:dyDescent="0.25">
      <c r="A78369">
        <v>189901</v>
      </c>
      <c r="B78369" s="2">
        <v>44366.577048543688</v>
      </c>
      <c r="C78369">
        <v>158752</v>
      </c>
      <c r="D78369">
        <v>330333</v>
      </c>
      <c r="E78369" s="48">
        <f t="shared" si="1224"/>
        <v>0.57638888888888895</v>
      </c>
      <c r="F78369" t="str">
        <f>TEXT(Таблица19[[#This Row],[время просмотра (UTC)]],"ДДД")</f>
        <v>Сб</v>
      </c>
    </row>
    <row r="78370" spans="1:6" x14ac:dyDescent="0.25">
      <c r="A78370">
        <v>189899</v>
      </c>
      <c r="B78370" s="2">
        <v>44366.575304422135</v>
      </c>
      <c r="C78370">
        <v>260546</v>
      </c>
      <c r="D78370">
        <v>241927</v>
      </c>
      <c r="E78370" s="48">
        <f t="shared" si="1224"/>
        <v>0.57500000000000007</v>
      </c>
      <c r="F78370" t="str">
        <f>TEXT(Таблица19[[#This Row],[время просмотра (UTC)]],"ДДД")</f>
        <v>Сб</v>
      </c>
    </row>
    <row r="78371" spans="1:6" x14ac:dyDescent="0.25">
      <c r="A78371">
        <v>189894</v>
      </c>
      <c r="B78371" s="2">
        <v>44366.575243385116</v>
      </c>
      <c r="C78371">
        <v>5398</v>
      </c>
      <c r="D78371">
        <v>169639</v>
      </c>
      <c r="E78371" s="48">
        <f t="shared" si="1224"/>
        <v>0.57500000000000007</v>
      </c>
      <c r="F78371" t="str">
        <f>TEXT(Таблица19[[#This Row],[время просмотра (UTC)]],"ДДД")</f>
        <v>Сб</v>
      </c>
    </row>
    <row r="78372" spans="1:6" x14ac:dyDescent="0.25">
      <c r="A78372">
        <v>189890</v>
      </c>
      <c r="B78372" s="2">
        <v>44366.574907681512</v>
      </c>
      <c r="C78372">
        <v>72537</v>
      </c>
      <c r="D78372">
        <v>179296</v>
      </c>
      <c r="E78372" s="48">
        <f t="shared" si="1224"/>
        <v>0.57430555555555551</v>
      </c>
      <c r="F78372" t="str">
        <f>TEXT(Таблица19[[#This Row],[время просмотра (UTC)]],"ДДД")</f>
        <v>Сб</v>
      </c>
    </row>
    <row r="78373" spans="1:6" x14ac:dyDescent="0.25">
      <c r="A78373">
        <v>189885</v>
      </c>
      <c r="B78373" s="2">
        <v>44366.573900570693</v>
      </c>
      <c r="C78373">
        <v>349018</v>
      </c>
      <c r="D78373">
        <v>406793</v>
      </c>
      <c r="E78373" s="48">
        <f t="shared" si="1224"/>
        <v>0.57361111111111118</v>
      </c>
      <c r="F78373" t="str">
        <f>TEXT(Таблица19[[#This Row],[время просмотра (UTC)]],"ДДД")</f>
        <v>Сб</v>
      </c>
    </row>
    <row r="78374" spans="1:6" x14ac:dyDescent="0.25">
      <c r="A78374">
        <v>189882</v>
      </c>
      <c r="B78374" s="2">
        <v>44366.573812297735</v>
      </c>
      <c r="C78374">
        <v>276909</v>
      </c>
      <c r="D78374">
        <v>188931</v>
      </c>
      <c r="E78374" s="48">
        <f t="shared" si="1224"/>
        <v>0.57361111111111118</v>
      </c>
      <c r="F78374" t="str">
        <f>TEXT(Таблица19[[#This Row],[время просмотра (UTC)]],"ДДД")</f>
        <v>Сб</v>
      </c>
    </row>
    <row r="78375" spans="1:6" x14ac:dyDescent="0.25">
      <c r="A78375">
        <v>189880</v>
      </c>
      <c r="B78375" s="2">
        <v>44366.573812297735</v>
      </c>
      <c r="C78375">
        <v>235326</v>
      </c>
      <c r="D78375">
        <v>117086</v>
      </c>
      <c r="E78375" s="48">
        <f t="shared" si="1224"/>
        <v>0.57361111111111118</v>
      </c>
      <c r="F78375" t="str">
        <f>TEXT(Таблица19[[#This Row],[время просмотра (UTC)]],"ДДД")</f>
        <v>Сб</v>
      </c>
    </row>
    <row r="78376" spans="1:6" x14ac:dyDescent="0.25">
      <c r="A78376">
        <v>189875</v>
      </c>
      <c r="B78376" s="2">
        <v>44366.573666666663</v>
      </c>
      <c r="C78376">
        <v>93474</v>
      </c>
      <c r="D78376">
        <v>158978</v>
      </c>
      <c r="E78376" s="48">
        <f t="shared" si="1224"/>
        <v>0.57361111111111118</v>
      </c>
      <c r="F78376" t="str">
        <f>TEXT(Таблица19[[#This Row],[время просмотра (UTC)]],"ДДД")</f>
        <v>Сб</v>
      </c>
    </row>
    <row r="78377" spans="1:6" x14ac:dyDescent="0.25">
      <c r="A78377">
        <v>189871</v>
      </c>
      <c r="B78377" s="2">
        <v>44366.573625904108</v>
      </c>
      <c r="C78377">
        <v>337491</v>
      </c>
      <c r="D78377">
        <v>38789</v>
      </c>
      <c r="E78377" s="48">
        <f t="shared" si="1224"/>
        <v>0.57361111111111118</v>
      </c>
      <c r="F78377" t="str">
        <f>TEXT(Таблица19[[#This Row],[время просмотра (UTC)]],"ДДД")</f>
        <v>Сб</v>
      </c>
    </row>
    <row r="78378" spans="1:6" x14ac:dyDescent="0.25">
      <c r="A78378">
        <v>189868</v>
      </c>
      <c r="B78378" s="2">
        <v>44366.572598705505</v>
      </c>
      <c r="C78378">
        <v>347049</v>
      </c>
      <c r="D78378">
        <v>370276</v>
      </c>
      <c r="E78378" s="48">
        <f t="shared" si="1224"/>
        <v>0.57222222222222219</v>
      </c>
      <c r="F78378" t="str">
        <f>TEXT(Таблица19[[#This Row],[время просмотра (UTC)]],"ДДД")</f>
        <v>Сб</v>
      </c>
    </row>
    <row r="78379" spans="1:6" x14ac:dyDescent="0.25">
      <c r="A78379">
        <v>189863</v>
      </c>
      <c r="B78379" s="2">
        <v>44366.572598705505</v>
      </c>
      <c r="C78379">
        <v>169405</v>
      </c>
      <c r="D78379">
        <v>227775</v>
      </c>
      <c r="E78379" s="48">
        <f t="shared" si="1224"/>
        <v>0.57222222222222219</v>
      </c>
      <c r="F78379" t="str">
        <f>TEXT(Таблица19[[#This Row],[время просмотра (UTC)]],"ДДД")</f>
        <v>Сб</v>
      </c>
    </row>
    <row r="78380" spans="1:6" x14ac:dyDescent="0.25">
      <c r="A78380">
        <v>189860</v>
      </c>
      <c r="B78380" s="2">
        <v>44366.572194174754</v>
      </c>
      <c r="C78380">
        <v>348955</v>
      </c>
      <c r="D78380">
        <v>73365</v>
      </c>
      <c r="E78380" s="48">
        <f t="shared" si="1224"/>
        <v>0.57152777777777775</v>
      </c>
      <c r="F78380" t="str">
        <f>TEXT(Таблица19[[#This Row],[время просмотра (UTC)]],"ДДД")</f>
        <v>Сб</v>
      </c>
    </row>
    <row r="78381" spans="1:6" x14ac:dyDescent="0.25">
      <c r="A78381">
        <v>189856</v>
      </c>
      <c r="B78381" s="2">
        <v>44366.570171521038</v>
      </c>
      <c r="C78381">
        <v>258321</v>
      </c>
      <c r="D78381">
        <v>88863</v>
      </c>
      <c r="E78381" s="48">
        <f t="shared" si="1224"/>
        <v>0.57013888888888886</v>
      </c>
      <c r="F78381" t="str">
        <f>TEXT(Таблица19[[#This Row],[время просмотра (UTC)]],"ДДД")</f>
        <v>Сб</v>
      </c>
    </row>
    <row r="78382" spans="1:6" x14ac:dyDescent="0.25">
      <c r="A78382">
        <v>189852</v>
      </c>
      <c r="B78382" s="2">
        <v>44366.568957928801</v>
      </c>
      <c r="C78382">
        <v>102051</v>
      </c>
      <c r="D78382">
        <v>473867</v>
      </c>
      <c r="E78382" s="48">
        <f t="shared" si="1224"/>
        <v>0.56874999999999998</v>
      </c>
      <c r="F78382" t="str">
        <f>TEXT(Таблица19[[#This Row],[время просмотра (UTC)]],"ДДД")</f>
        <v>Сб</v>
      </c>
    </row>
    <row r="78383" spans="1:6" x14ac:dyDescent="0.25">
      <c r="A78383">
        <v>189848</v>
      </c>
      <c r="B78383" s="2">
        <v>44366.568553398058</v>
      </c>
      <c r="C78383">
        <v>166123</v>
      </c>
      <c r="D78383">
        <v>8411</v>
      </c>
      <c r="E78383" s="48">
        <f t="shared" si="1224"/>
        <v>0.56805555555555554</v>
      </c>
      <c r="F78383" t="str">
        <f>TEXT(Таблица19[[#This Row],[время просмотра (UTC)]],"ДДД")</f>
        <v>Сб</v>
      </c>
    </row>
    <row r="78384" spans="1:6" x14ac:dyDescent="0.25">
      <c r="A78384">
        <v>189846</v>
      </c>
      <c r="B78384" s="2">
        <v>44366.568553398058</v>
      </c>
      <c r="C78384">
        <v>77302</v>
      </c>
      <c r="D78384">
        <v>65828</v>
      </c>
      <c r="E78384" s="48">
        <f t="shared" si="1224"/>
        <v>0.56805555555555554</v>
      </c>
      <c r="F78384" t="str">
        <f>TEXT(Таблица19[[#This Row],[время просмотра (UTC)]],"ДДД")</f>
        <v>Сб</v>
      </c>
    </row>
    <row r="78385" spans="1:6" x14ac:dyDescent="0.25">
      <c r="A78385">
        <v>189844</v>
      </c>
      <c r="B78385" s="2">
        <v>44366.568553398058</v>
      </c>
      <c r="C78385">
        <v>49897</v>
      </c>
      <c r="D78385">
        <v>245484</v>
      </c>
      <c r="E78385" s="48">
        <f t="shared" si="1224"/>
        <v>0.56805555555555554</v>
      </c>
      <c r="F78385" t="str">
        <f>TEXT(Таблица19[[#This Row],[время просмотра (UTC)]],"ДДД")</f>
        <v>Сб</v>
      </c>
    </row>
    <row r="78386" spans="1:6" x14ac:dyDescent="0.25">
      <c r="A78386">
        <v>189842</v>
      </c>
      <c r="B78386" s="2">
        <v>44366.568148867314</v>
      </c>
      <c r="C78386">
        <v>10642</v>
      </c>
      <c r="D78386">
        <v>369021</v>
      </c>
      <c r="E78386" s="48">
        <f t="shared" si="1224"/>
        <v>0.56805555555555554</v>
      </c>
      <c r="F78386" t="str">
        <f>TEXT(Таблица19[[#This Row],[время просмотра (UTC)]],"ДДД")</f>
        <v>Сб</v>
      </c>
    </row>
    <row r="78387" spans="1:6" x14ac:dyDescent="0.25">
      <c r="A78387">
        <v>189838</v>
      </c>
      <c r="B78387" s="2">
        <v>44366.565721682848</v>
      </c>
      <c r="C78387">
        <v>308830</v>
      </c>
      <c r="D78387">
        <v>179668</v>
      </c>
      <c r="E78387" s="48">
        <f t="shared" si="1224"/>
        <v>0.56527777777777777</v>
      </c>
      <c r="F78387" t="str">
        <f>TEXT(Таблица19[[#This Row],[время просмотра (UTC)]],"ДДД")</f>
        <v>Сб</v>
      </c>
    </row>
    <row r="78388" spans="1:6" x14ac:dyDescent="0.25">
      <c r="A78388">
        <v>189836</v>
      </c>
      <c r="B78388" s="2">
        <v>44366.565721682848</v>
      </c>
      <c r="C78388">
        <v>197073</v>
      </c>
      <c r="D78388">
        <v>250679</v>
      </c>
      <c r="E78388" s="48">
        <f t="shared" si="1224"/>
        <v>0.56527777777777777</v>
      </c>
      <c r="F78388" t="str">
        <f>TEXT(Таблица19[[#This Row],[время просмотра (UTC)]],"ДДД")</f>
        <v>Сб</v>
      </c>
    </row>
    <row r="78389" spans="1:6" x14ac:dyDescent="0.25">
      <c r="A78389">
        <v>189834</v>
      </c>
      <c r="B78389" s="2">
        <v>44366.563999999998</v>
      </c>
      <c r="C78389">
        <v>295456</v>
      </c>
      <c r="D78389">
        <v>472712</v>
      </c>
      <c r="E78389" s="48">
        <f t="shared" si="1224"/>
        <v>0.56388888888888888</v>
      </c>
      <c r="F78389" t="str">
        <f>TEXT(Таблица19[[#This Row],[время просмотра (UTC)]],"ДДД")</f>
        <v>Сб</v>
      </c>
    </row>
    <row r="78390" spans="1:6" x14ac:dyDescent="0.25">
      <c r="A78390">
        <v>189829</v>
      </c>
      <c r="B78390" s="2">
        <v>44366.563699029131</v>
      </c>
      <c r="C78390">
        <v>285284</v>
      </c>
      <c r="D78390">
        <v>250679</v>
      </c>
      <c r="E78390" s="48">
        <f t="shared" si="1224"/>
        <v>0.56319444444444444</v>
      </c>
      <c r="F78390" t="str">
        <f>TEXT(Таблица19[[#This Row],[время просмотра (UTC)]],"ДДД")</f>
        <v>Сб</v>
      </c>
    </row>
    <row r="78391" spans="1:6" x14ac:dyDescent="0.25">
      <c r="A78391">
        <v>189828</v>
      </c>
      <c r="B78391" s="2">
        <v>44366.562080906144</v>
      </c>
      <c r="C78391">
        <v>73198</v>
      </c>
      <c r="D78391">
        <v>111368</v>
      </c>
      <c r="E78391" s="48">
        <f t="shared" si="1224"/>
        <v>0.56180555555555556</v>
      </c>
      <c r="F78391" t="str">
        <f>TEXT(Таблица19[[#This Row],[время просмотра (UTC)]],"ДДД")</f>
        <v>Сб</v>
      </c>
    </row>
    <row r="78392" spans="1:6" x14ac:dyDescent="0.25">
      <c r="A78392">
        <v>189825</v>
      </c>
      <c r="B78392" s="2">
        <v>44366.561333333339</v>
      </c>
      <c r="C78392">
        <v>264806</v>
      </c>
      <c r="D78392">
        <v>454525</v>
      </c>
      <c r="E78392" s="48">
        <f t="shared" si="1224"/>
        <v>0.56111111111111112</v>
      </c>
      <c r="F78392" t="str">
        <f>TEXT(Таблица19[[#This Row],[время просмотра (UTC)]],"ДДД")</f>
        <v>Сб</v>
      </c>
    </row>
    <row r="78393" spans="1:6" x14ac:dyDescent="0.25">
      <c r="A78393">
        <v>189822</v>
      </c>
      <c r="B78393" s="2">
        <v>44366.561113315227</v>
      </c>
      <c r="C78393">
        <v>70473</v>
      </c>
      <c r="D78393">
        <v>411922</v>
      </c>
      <c r="E78393" s="48">
        <f t="shared" si="1224"/>
        <v>0.56111111111111112</v>
      </c>
      <c r="F78393" t="str">
        <f>TEXT(Таблица19[[#This Row],[время просмотра (UTC)]],"ДДД")</f>
        <v>Сб</v>
      </c>
    </row>
    <row r="78394" spans="1:6" x14ac:dyDescent="0.25">
      <c r="A78394">
        <v>189821</v>
      </c>
      <c r="B78394" s="2">
        <v>44366.560867313914</v>
      </c>
      <c r="C78394">
        <v>154390</v>
      </c>
      <c r="D78394">
        <v>389195</v>
      </c>
      <c r="E78394" s="48">
        <f t="shared" si="1224"/>
        <v>0.56041666666666667</v>
      </c>
      <c r="F78394" t="str">
        <f>TEXT(Таблица19[[#This Row],[время просмотра (UTC)]],"ДДД")</f>
        <v>Сб</v>
      </c>
    </row>
    <row r="78395" spans="1:6" x14ac:dyDescent="0.25">
      <c r="A78395">
        <v>189816</v>
      </c>
      <c r="B78395" s="2">
        <v>44366.560838648642</v>
      </c>
      <c r="C78395">
        <v>105558</v>
      </c>
      <c r="D78395">
        <v>472712</v>
      </c>
      <c r="E78395" s="48">
        <f t="shared" si="1224"/>
        <v>0.56041666666666667</v>
      </c>
      <c r="F78395" t="str">
        <f>TEXT(Таблица19[[#This Row],[время просмотра (UTC)]],"ДДД")</f>
        <v>Сб</v>
      </c>
    </row>
    <row r="78396" spans="1:6" x14ac:dyDescent="0.25">
      <c r="A78396">
        <v>189814</v>
      </c>
      <c r="B78396" s="2">
        <v>44366.560462783171</v>
      </c>
      <c r="C78396">
        <v>50956</v>
      </c>
      <c r="D78396">
        <v>88863</v>
      </c>
      <c r="E78396" s="48">
        <f t="shared" si="1224"/>
        <v>0.56041666666666667</v>
      </c>
      <c r="F78396" t="str">
        <f>TEXT(Таблица19[[#This Row],[время просмотра (UTC)]],"ДДД")</f>
        <v>Сб</v>
      </c>
    </row>
    <row r="78397" spans="1:6" x14ac:dyDescent="0.25">
      <c r="A78397">
        <v>189810</v>
      </c>
      <c r="B78397" s="2">
        <v>44366.560167241434</v>
      </c>
      <c r="C78397">
        <v>79282</v>
      </c>
      <c r="D78397">
        <v>56432</v>
      </c>
      <c r="E78397" s="48">
        <f t="shared" si="1224"/>
        <v>0.55972222222222223</v>
      </c>
      <c r="F78397" t="str">
        <f>TEXT(Таблица19[[#This Row],[время просмотра (UTC)]],"ДДД")</f>
        <v>Сб</v>
      </c>
    </row>
    <row r="78398" spans="1:6" x14ac:dyDescent="0.25">
      <c r="A78398">
        <v>189806</v>
      </c>
      <c r="B78398" s="2">
        <v>44366.560058252428</v>
      </c>
      <c r="C78398">
        <v>215915</v>
      </c>
      <c r="D78398">
        <v>185435</v>
      </c>
      <c r="E78398" s="48">
        <f t="shared" si="1224"/>
        <v>0.55972222222222223</v>
      </c>
      <c r="F78398" t="str">
        <f>TEXT(Таблица19[[#This Row],[время просмотра (UTC)]],"ДДД")</f>
        <v>Сб</v>
      </c>
    </row>
    <row r="78399" spans="1:6" x14ac:dyDescent="0.25">
      <c r="A78399">
        <v>189802</v>
      </c>
      <c r="B78399" s="2">
        <v>44366.559653721684</v>
      </c>
      <c r="C78399">
        <v>343421</v>
      </c>
      <c r="D78399">
        <v>321129</v>
      </c>
      <c r="E78399" s="48">
        <f t="shared" si="1224"/>
        <v>0.55902777777777779</v>
      </c>
      <c r="F78399" t="str">
        <f>TEXT(Таблица19[[#This Row],[время просмотра (UTC)]],"ДДД")</f>
        <v>Сб</v>
      </c>
    </row>
    <row r="78400" spans="1:6" x14ac:dyDescent="0.25">
      <c r="A78400">
        <v>189799</v>
      </c>
      <c r="B78400" s="2">
        <v>44366.558440129455</v>
      </c>
      <c r="C78400">
        <v>333532</v>
      </c>
      <c r="D78400">
        <v>152631</v>
      </c>
      <c r="E78400" s="48">
        <f t="shared" si="1224"/>
        <v>0.55833333333333335</v>
      </c>
      <c r="F78400" t="str">
        <f>TEXT(Таблица19[[#This Row],[время просмотра (UTC)]],"ДДД")</f>
        <v>Сб</v>
      </c>
    </row>
    <row r="78401" spans="1:6" x14ac:dyDescent="0.25">
      <c r="A78401">
        <v>189798</v>
      </c>
      <c r="B78401" s="2">
        <v>44366.557631067961</v>
      </c>
      <c r="C78401">
        <v>51619</v>
      </c>
      <c r="D78401">
        <v>118549</v>
      </c>
      <c r="E78401" s="48">
        <f t="shared" si="1224"/>
        <v>0.55694444444444446</v>
      </c>
      <c r="F78401" t="str">
        <f>TEXT(Таблица19[[#This Row],[время просмотра (UTC)]],"ДДД")</f>
        <v>Сб</v>
      </c>
    </row>
    <row r="78402" spans="1:6" x14ac:dyDescent="0.25">
      <c r="A78402">
        <v>189796</v>
      </c>
      <c r="B78402" s="2">
        <v>44366.555162205877</v>
      </c>
      <c r="C78402">
        <v>59737</v>
      </c>
      <c r="D78402">
        <v>326533</v>
      </c>
      <c r="E78402" s="48">
        <f t="shared" ref="E78402:E78465" si="1225">TIME(HOUR(B78402),MINUTE(B78402),SECOND(0))</f>
        <v>0.55486111111111114</v>
      </c>
      <c r="F78402" t="str">
        <f>TEXT(Таблица19[[#This Row],[время просмотра (UTC)]],"ДДД")</f>
        <v>Сб</v>
      </c>
    </row>
    <row r="78403" spans="1:6" x14ac:dyDescent="0.25">
      <c r="A78403">
        <v>189792</v>
      </c>
      <c r="B78403" s="2">
        <v>44366.554394822007</v>
      </c>
      <c r="C78403">
        <v>522</v>
      </c>
      <c r="D78403">
        <v>312954</v>
      </c>
      <c r="E78403" s="48">
        <f t="shared" si="1225"/>
        <v>0.5541666666666667</v>
      </c>
      <c r="F78403" t="str">
        <f>TEXT(Таблица19[[#This Row],[время просмотра (UTC)]],"ДДД")</f>
        <v>Сб</v>
      </c>
    </row>
    <row r="78404" spans="1:6" x14ac:dyDescent="0.25">
      <c r="A78404">
        <v>189791</v>
      </c>
      <c r="B78404" s="2">
        <v>44366.553086947235</v>
      </c>
      <c r="C78404">
        <v>75442</v>
      </c>
      <c r="D78404">
        <v>172251</v>
      </c>
      <c r="E78404" s="48">
        <f t="shared" si="1225"/>
        <v>0.55277777777777781</v>
      </c>
      <c r="F78404" t="str">
        <f>TEXT(Таблица19[[#This Row],[время просмотра (UTC)]],"ДДД")</f>
        <v>Сб</v>
      </c>
    </row>
    <row r="78405" spans="1:6" x14ac:dyDescent="0.25">
      <c r="A78405">
        <v>189786</v>
      </c>
      <c r="B78405" s="2">
        <v>44366.552964873197</v>
      </c>
      <c r="C78405">
        <v>223731</v>
      </c>
      <c r="D78405">
        <v>266896</v>
      </c>
      <c r="E78405" s="48">
        <f t="shared" si="1225"/>
        <v>0.55277777777777781</v>
      </c>
      <c r="F78405" t="str">
        <f>TEXT(Таблица19[[#This Row],[время просмотра (UTC)]],"ДДД")</f>
        <v>Сб</v>
      </c>
    </row>
    <row r="78406" spans="1:6" x14ac:dyDescent="0.25">
      <c r="A78406">
        <v>189785</v>
      </c>
      <c r="B78406" s="2">
        <v>44366.552776699027</v>
      </c>
      <c r="C78406">
        <v>198048</v>
      </c>
      <c r="D78406">
        <v>470762</v>
      </c>
      <c r="E78406" s="48">
        <f t="shared" si="1225"/>
        <v>0.55277777777777781</v>
      </c>
      <c r="F78406" t="str">
        <f>TEXT(Таблица19[[#This Row],[время просмотра (UTC)]],"ДДД")</f>
        <v>Сб</v>
      </c>
    </row>
    <row r="78407" spans="1:6" x14ac:dyDescent="0.25">
      <c r="A78407">
        <v>189782</v>
      </c>
      <c r="B78407" s="2">
        <v>44366.552372168284</v>
      </c>
      <c r="C78407">
        <v>246929</v>
      </c>
      <c r="D78407">
        <v>322273</v>
      </c>
      <c r="E78407" s="48">
        <f t="shared" si="1225"/>
        <v>0.55208333333333337</v>
      </c>
      <c r="F78407" t="str">
        <f>TEXT(Таблица19[[#This Row],[время просмотра (UTC)]],"ДДД")</f>
        <v>Сб</v>
      </c>
    </row>
    <row r="78408" spans="1:6" x14ac:dyDescent="0.25">
      <c r="A78408">
        <v>189781</v>
      </c>
      <c r="B78408" s="2">
        <v>44366.552372168284</v>
      </c>
      <c r="C78408">
        <v>52590</v>
      </c>
      <c r="D78408">
        <v>354126</v>
      </c>
      <c r="E78408" s="48">
        <f t="shared" si="1225"/>
        <v>0.55208333333333337</v>
      </c>
      <c r="F78408" t="str">
        <f>TEXT(Таблица19[[#This Row],[время просмотра (UTC)]],"ДДД")</f>
        <v>Сб</v>
      </c>
    </row>
    <row r="78409" spans="1:6" x14ac:dyDescent="0.25">
      <c r="A78409">
        <v>189776</v>
      </c>
      <c r="B78409" s="2">
        <v>44366.552171391952</v>
      </c>
      <c r="C78409">
        <v>80492</v>
      </c>
      <c r="D78409">
        <v>238729</v>
      </c>
      <c r="E78409" s="48">
        <f t="shared" si="1225"/>
        <v>0.55208333333333337</v>
      </c>
      <c r="F78409" t="str">
        <f>TEXT(Таблица19[[#This Row],[время просмотра (UTC)]],"ДДД")</f>
        <v>Сб</v>
      </c>
    </row>
    <row r="78410" spans="1:6" x14ac:dyDescent="0.25">
      <c r="A78410">
        <v>189773</v>
      </c>
      <c r="B78410" s="2">
        <v>44366.551563106797</v>
      </c>
      <c r="C78410">
        <v>282877</v>
      </c>
      <c r="D78410">
        <v>258219</v>
      </c>
      <c r="E78410" s="48">
        <f t="shared" si="1225"/>
        <v>0.55138888888888882</v>
      </c>
      <c r="F78410" t="str">
        <f>TEXT(Таблица19[[#This Row],[время просмотра (UTC)]],"ДДД")</f>
        <v>Сб</v>
      </c>
    </row>
    <row r="78411" spans="1:6" x14ac:dyDescent="0.25">
      <c r="A78411">
        <v>189771</v>
      </c>
      <c r="B78411" s="2">
        <v>44366.551563106797</v>
      </c>
      <c r="C78411">
        <v>9521</v>
      </c>
      <c r="D78411">
        <v>292648</v>
      </c>
      <c r="E78411" s="48">
        <f t="shared" si="1225"/>
        <v>0.55138888888888882</v>
      </c>
      <c r="F78411" t="str">
        <f>TEXT(Таблица19[[#This Row],[время просмотра (UTC)]],"ДДД")</f>
        <v>Сб</v>
      </c>
    </row>
    <row r="78412" spans="1:6" x14ac:dyDescent="0.25">
      <c r="A78412">
        <v>189767</v>
      </c>
      <c r="B78412" s="2">
        <v>44366.551255836668</v>
      </c>
      <c r="C78412">
        <v>193952</v>
      </c>
      <c r="D78412">
        <v>179296</v>
      </c>
      <c r="E78412" s="48">
        <f t="shared" si="1225"/>
        <v>0.55069444444444449</v>
      </c>
      <c r="F78412" t="str">
        <f>TEXT(Таблица19[[#This Row],[время просмотра (UTC)]],"ДДД")</f>
        <v>Сб</v>
      </c>
    </row>
    <row r="78413" spans="1:6" x14ac:dyDescent="0.25">
      <c r="A78413">
        <v>189764</v>
      </c>
      <c r="B78413" s="2">
        <v>44366.551158576047</v>
      </c>
      <c r="C78413">
        <v>206536</v>
      </c>
      <c r="D78413">
        <v>347008</v>
      </c>
      <c r="E78413" s="48">
        <f t="shared" si="1225"/>
        <v>0.55069444444444449</v>
      </c>
      <c r="F78413" t="str">
        <f>TEXT(Таблица19[[#This Row],[время просмотра (UTC)]],"ДДД")</f>
        <v>Сб</v>
      </c>
    </row>
    <row r="78414" spans="1:6" x14ac:dyDescent="0.25">
      <c r="A78414">
        <v>189762</v>
      </c>
      <c r="B78414" s="2">
        <v>44366.550981170083</v>
      </c>
      <c r="C78414">
        <v>35469</v>
      </c>
      <c r="D78414">
        <v>410892</v>
      </c>
      <c r="E78414" s="48">
        <f t="shared" si="1225"/>
        <v>0.55069444444444449</v>
      </c>
      <c r="F78414" t="str">
        <f>TEXT(Таблица19[[#This Row],[время просмотра (UTC)]],"ДДД")</f>
        <v>Сб</v>
      </c>
    </row>
    <row r="78415" spans="1:6" x14ac:dyDescent="0.25">
      <c r="A78415">
        <v>189757</v>
      </c>
      <c r="B78415" s="2">
        <v>44366.549944983817</v>
      </c>
      <c r="C78415">
        <v>218109</v>
      </c>
      <c r="D78415">
        <v>468237</v>
      </c>
      <c r="E78415" s="48">
        <f t="shared" si="1225"/>
        <v>0.5493055555555556</v>
      </c>
      <c r="F78415" t="str">
        <f>TEXT(Таблица19[[#This Row],[время просмотра (UTC)]],"ДДД")</f>
        <v>Сб</v>
      </c>
    </row>
    <row r="78416" spans="1:6" x14ac:dyDescent="0.25">
      <c r="A78416">
        <v>189755</v>
      </c>
      <c r="B78416" s="2">
        <v>44366.548731391587</v>
      </c>
      <c r="C78416">
        <v>191525</v>
      </c>
      <c r="D78416">
        <v>189009</v>
      </c>
      <c r="E78416" s="48">
        <f t="shared" si="1225"/>
        <v>0.54861111111111105</v>
      </c>
      <c r="F78416" t="str">
        <f>TEXT(Таблица19[[#This Row],[время просмотра (UTC)]],"ДДД")</f>
        <v>Сб</v>
      </c>
    </row>
    <row r="78417" spans="1:6" x14ac:dyDescent="0.25">
      <c r="A78417">
        <v>189752</v>
      </c>
      <c r="B78417" s="2">
        <v>44366.548326860844</v>
      </c>
      <c r="C78417">
        <v>319749</v>
      </c>
      <c r="D78417">
        <v>301811</v>
      </c>
      <c r="E78417" s="48">
        <f t="shared" si="1225"/>
        <v>0.54791666666666672</v>
      </c>
      <c r="F78417" t="str">
        <f>TEXT(Таблица19[[#This Row],[время просмотра (UTC)]],"ДДД")</f>
        <v>Сб</v>
      </c>
    </row>
    <row r="78418" spans="1:6" x14ac:dyDescent="0.25">
      <c r="A78418">
        <v>189751</v>
      </c>
      <c r="B78418" s="2">
        <v>44366.548326860844</v>
      </c>
      <c r="C78418">
        <v>299953</v>
      </c>
      <c r="D78418">
        <v>118549</v>
      </c>
      <c r="E78418" s="48">
        <f t="shared" si="1225"/>
        <v>0.54791666666666672</v>
      </c>
      <c r="F78418" t="str">
        <f>TEXT(Таблица19[[#This Row],[время просмотра (UTC)]],"ДДД")</f>
        <v>Сб</v>
      </c>
    </row>
    <row r="78419" spans="1:6" x14ac:dyDescent="0.25">
      <c r="A78419">
        <v>189747</v>
      </c>
      <c r="B78419" s="2">
        <v>44366.548081911678</v>
      </c>
      <c r="C78419">
        <v>28830</v>
      </c>
      <c r="D78419">
        <v>378581</v>
      </c>
      <c r="E78419" s="48">
        <f t="shared" si="1225"/>
        <v>0.54791666666666672</v>
      </c>
      <c r="F78419" t="str">
        <f>TEXT(Таблица19[[#This Row],[время просмотра (UTC)]],"ДДД")</f>
        <v>Сб</v>
      </c>
    </row>
    <row r="78420" spans="1:6" x14ac:dyDescent="0.25">
      <c r="A78420">
        <v>189744</v>
      </c>
      <c r="B78420" s="2">
        <v>44366.547922330094</v>
      </c>
      <c r="C78420">
        <v>336798</v>
      </c>
      <c r="D78420">
        <v>250679</v>
      </c>
      <c r="E78420" s="48">
        <f t="shared" si="1225"/>
        <v>0.54791666666666672</v>
      </c>
      <c r="F78420" t="str">
        <f>TEXT(Таблица19[[#This Row],[время просмотра (UTC)]],"ДДД")</f>
        <v>Сб</v>
      </c>
    </row>
    <row r="78421" spans="1:6" x14ac:dyDescent="0.25">
      <c r="A78421">
        <v>189742</v>
      </c>
      <c r="B78421" s="2">
        <v>44366.546708737864</v>
      </c>
      <c r="C78421">
        <v>159349</v>
      </c>
      <c r="D78421">
        <v>411922</v>
      </c>
      <c r="E78421" s="48">
        <f t="shared" si="1225"/>
        <v>0.54652777777777783</v>
      </c>
      <c r="F78421" t="str">
        <f>TEXT(Таблица19[[#This Row],[время просмотра (UTC)]],"ДДД")</f>
        <v>Сб</v>
      </c>
    </row>
    <row r="78422" spans="1:6" x14ac:dyDescent="0.25">
      <c r="A78422">
        <v>189741</v>
      </c>
      <c r="B78422" s="2">
        <v>44366.546708578753</v>
      </c>
      <c r="C78422">
        <v>267365</v>
      </c>
      <c r="D78422">
        <v>197508</v>
      </c>
      <c r="E78422" s="48">
        <f t="shared" si="1225"/>
        <v>0.54652777777777783</v>
      </c>
      <c r="F78422" t="str">
        <f>TEXT(Таблица19[[#This Row],[время просмотра (UTC)]],"ДДД")</f>
        <v>Сб</v>
      </c>
    </row>
    <row r="78423" spans="1:6" x14ac:dyDescent="0.25">
      <c r="A78423">
        <v>189740</v>
      </c>
      <c r="B78423" s="2">
        <v>44366.546304207121</v>
      </c>
      <c r="C78423">
        <v>24410</v>
      </c>
      <c r="D78423">
        <v>118549</v>
      </c>
      <c r="E78423" s="48">
        <f t="shared" si="1225"/>
        <v>0.54583333333333328</v>
      </c>
      <c r="F78423" t="str">
        <f>TEXT(Таблица19[[#This Row],[время просмотра (UTC)]],"ДДД")</f>
        <v>Сб</v>
      </c>
    </row>
    <row r="78424" spans="1:6" x14ac:dyDescent="0.25">
      <c r="A78424">
        <v>189735</v>
      </c>
      <c r="B78424" s="2">
        <v>44366.545899676377</v>
      </c>
      <c r="C78424">
        <v>24028</v>
      </c>
      <c r="D78424">
        <v>128523</v>
      </c>
      <c r="E78424" s="48">
        <f t="shared" si="1225"/>
        <v>0.54583333333333328</v>
      </c>
      <c r="F78424" t="str">
        <f>TEXT(Таблица19[[#This Row],[время просмотра (UTC)]],"ДДД")</f>
        <v>Сб</v>
      </c>
    </row>
    <row r="78425" spans="1:6" x14ac:dyDescent="0.25">
      <c r="A78425">
        <v>189732</v>
      </c>
      <c r="B78425" s="2">
        <v>44366.545495145634</v>
      </c>
      <c r="C78425">
        <v>124341</v>
      </c>
      <c r="D78425">
        <v>439981</v>
      </c>
      <c r="E78425" s="48">
        <f t="shared" si="1225"/>
        <v>0.54513888888888895</v>
      </c>
      <c r="F78425" t="str">
        <f>TEXT(Таблица19[[#This Row],[время просмотра (UTC)]],"ДДД")</f>
        <v>Сб</v>
      </c>
    </row>
    <row r="78426" spans="1:6" x14ac:dyDescent="0.25">
      <c r="A78426">
        <v>189727</v>
      </c>
      <c r="B78426" s="2">
        <v>44366.544969023715</v>
      </c>
      <c r="C78426">
        <v>14784</v>
      </c>
      <c r="D78426">
        <v>267535</v>
      </c>
      <c r="E78426" s="48">
        <f t="shared" si="1225"/>
        <v>0.5444444444444444</v>
      </c>
      <c r="F78426" t="str">
        <f>TEXT(Таблица19[[#This Row],[время просмотра (UTC)]],"ДДД")</f>
        <v>Сб</v>
      </c>
    </row>
    <row r="78427" spans="1:6" x14ac:dyDescent="0.25">
      <c r="A78427">
        <v>189724</v>
      </c>
      <c r="B78427" s="2">
        <v>44366.544281553397</v>
      </c>
      <c r="C78427">
        <v>191102</v>
      </c>
      <c r="D78427">
        <v>179296</v>
      </c>
      <c r="E78427" s="48">
        <f t="shared" si="1225"/>
        <v>0.54375000000000007</v>
      </c>
      <c r="F78427" t="str">
        <f>TEXT(Таблица19[[#This Row],[время просмотра (UTC)]],"ДДД")</f>
        <v>Сб</v>
      </c>
    </row>
    <row r="78428" spans="1:6" x14ac:dyDescent="0.25">
      <c r="A78428">
        <v>189719</v>
      </c>
      <c r="B78428" s="2">
        <v>44366.54306796116</v>
      </c>
      <c r="C78428">
        <v>231882</v>
      </c>
      <c r="D78428">
        <v>396686</v>
      </c>
      <c r="E78428" s="48">
        <f t="shared" si="1225"/>
        <v>0.54305555555555551</v>
      </c>
      <c r="F78428" t="str">
        <f>TEXT(Таблица19[[#This Row],[время просмотра (UTC)]],"ДДД")</f>
        <v>Сб</v>
      </c>
    </row>
    <row r="78429" spans="1:6" x14ac:dyDescent="0.25">
      <c r="A78429">
        <v>189716</v>
      </c>
      <c r="B78429" s="2">
        <v>44366.542771691027</v>
      </c>
      <c r="C78429">
        <v>204159</v>
      </c>
      <c r="D78429">
        <v>269158</v>
      </c>
      <c r="E78429" s="48">
        <f t="shared" si="1225"/>
        <v>0.54236111111111118</v>
      </c>
      <c r="F78429" t="str">
        <f>TEXT(Таблица19[[#This Row],[время просмотра (UTC)]],"ДДД")</f>
        <v>Сб</v>
      </c>
    </row>
    <row r="78430" spans="1:6" x14ac:dyDescent="0.25">
      <c r="A78430">
        <v>189713</v>
      </c>
      <c r="B78430" s="2">
        <v>44366.542663430417</v>
      </c>
      <c r="C78430">
        <v>91094</v>
      </c>
      <c r="D78430">
        <v>41396</v>
      </c>
      <c r="E78430" s="48">
        <f t="shared" si="1225"/>
        <v>0.54236111111111118</v>
      </c>
      <c r="F78430" t="str">
        <f>TEXT(Таблица19[[#This Row],[время просмотра (UTC)]],"ДДД")</f>
        <v>Сб</v>
      </c>
    </row>
    <row r="78431" spans="1:6" x14ac:dyDescent="0.25">
      <c r="A78431">
        <v>189708</v>
      </c>
      <c r="B78431" s="2">
        <v>44366.542333333338</v>
      </c>
      <c r="C78431">
        <v>313358</v>
      </c>
      <c r="D78431">
        <v>411922</v>
      </c>
      <c r="E78431" s="48">
        <f t="shared" si="1225"/>
        <v>0.54166666666666663</v>
      </c>
      <c r="F78431" t="str">
        <f>TEXT(Таблица19[[#This Row],[время просмотра (UTC)]],"ДДД")</f>
        <v>Сб</v>
      </c>
    </row>
    <row r="78432" spans="1:6" x14ac:dyDescent="0.25">
      <c r="A78432">
        <v>189705</v>
      </c>
      <c r="B78432" s="2">
        <v>44366.542258899673</v>
      </c>
      <c r="C78432">
        <v>170315</v>
      </c>
      <c r="D78432">
        <v>389985</v>
      </c>
      <c r="E78432" s="48">
        <f t="shared" si="1225"/>
        <v>0.54166666666666663</v>
      </c>
      <c r="F78432" t="str">
        <f>TEXT(Таблица19[[#This Row],[время просмотра (UTC)]],"ДДД")</f>
        <v>Сб</v>
      </c>
    </row>
    <row r="78433" spans="1:6" x14ac:dyDescent="0.25">
      <c r="A78433">
        <v>189704</v>
      </c>
      <c r="B78433" s="2">
        <v>44366.542191839348</v>
      </c>
      <c r="C78433">
        <v>134193</v>
      </c>
      <c r="D78433">
        <v>21407</v>
      </c>
      <c r="E78433" s="48">
        <f t="shared" si="1225"/>
        <v>0.54166666666666663</v>
      </c>
      <c r="F78433" t="str">
        <f>TEXT(Таблица19[[#This Row],[время просмотра (UTC)]],"ДДД")</f>
        <v>Сб</v>
      </c>
    </row>
    <row r="78434" spans="1:6" x14ac:dyDescent="0.25">
      <c r="A78434">
        <v>189703</v>
      </c>
      <c r="B78434" s="2">
        <v>44366.54185436893</v>
      </c>
      <c r="C78434">
        <v>211481</v>
      </c>
      <c r="D78434">
        <v>248599</v>
      </c>
      <c r="E78434" s="48">
        <f t="shared" si="1225"/>
        <v>0.54166666666666663</v>
      </c>
      <c r="F78434" t="str">
        <f>TEXT(Таблица19[[#This Row],[время просмотра (UTC)]],"ДДД")</f>
        <v>Сб</v>
      </c>
    </row>
    <row r="78435" spans="1:6" x14ac:dyDescent="0.25">
      <c r="A78435">
        <v>189699</v>
      </c>
      <c r="B78435" s="2">
        <v>44366.541734061706</v>
      </c>
      <c r="C78435">
        <v>240289</v>
      </c>
      <c r="D78435">
        <v>466283</v>
      </c>
      <c r="E78435" s="48">
        <f t="shared" si="1225"/>
        <v>0.54166666666666663</v>
      </c>
      <c r="F78435" t="str">
        <f>TEXT(Таблица19[[#This Row],[время просмотра (UTC)]],"ДДД")</f>
        <v>Сб</v>
      </c>
    </row>
    <row r="78436" spans="1:6" x14ac:dyDescent="0.25">
      <c r="A78436">
        <v>189698</v>
      </c>
      <c r="B78436" s="2">
        <v>44366.540330210271</v>
      </c>
      <c r="C78436">
        <v>158474</v>
      </c>
      <c r="D78436">
        <v>351192</v>
      </c>
      <c r="E78436" s="48">
        <f t="shared" si="1225"/>
        <v>0.54027777777777775</v>
      </c>
      <c r="F78436" t="str">
        <f>TEXT(Таблица19[[#This Row],[время просмотра (UTC)]],"ДДД")</f>
        <v>Сб</v>
      </c>
    </row>
    <row r="78437" spans="1:6" x14ac:dyDescent="0.25">
      <c r="A78437">
        <v>189694</v>
      </c>
      <c r="B78437" s="2">
        <v>44366.540269173252</v>
      </c>
      <c r="C78437">
        <v>102316</v>
      </c>
      <c r="D78437">
        <v>251439</v>
      </c>
      <c r="E78437" s="48">
        <f t="shared" si="1225"/>
        <v>0.5395833333333333</v>
      </c>
      <c r="F78437" t="str">
        <f>TEXT(Таблица19[[#This Row],[время просмотра (UTC)]],"ДДД")</f>
        <v>Сб</v>
      </c>
    </row>
    <row r="78438" spans="1:6" x14ac:dyDescent="0.25">
      <c r="A78438">
        <v>189689</v>
      </c>
      <c r="B78438" s="2">
        <v>44366.540236245957</v>
      </c>
      <c r="C78438">
        <v>180420</v>
      </c>
      <c r="D78438">
        <v>154256</v>
      </c>
      <c r="E78438" s="48">
        <f t="shared" si="1225"/>
        <v>0.5395833333333333</v>
      </c>
      <c r="F78438" t="str">
        <f>TEXT(Таблица19[[#This Row],[время просмотра (UTC)]],"ДДД")</f>
        <v>Сб</v>
      </c>
    </row>
    <row r="78439" spans="1:6" x14ac:dyDescent="0.25">
      <c r="A78439">
        <v>189687</v>
      </c>
      <c r="B78439" s="2">
        <v>44366.539831715207</v>
      </c>
      <c r="C78439">
        <v>315184</v>
      </c>
      <c r="D78439">
        <v>351192</v>
      </c>
      <c r="E78439" s="48">
        <f t="shared" si="1225"/>
        <v>0.5395833333333333</v>
      </c>
      <c r="F78439" t="str">
        <f>TEXT(Таблица19[[#This Row],[время просмотра (UTC)]],"ДДД")</f>
        <v>Сб</v>
      </c>
    </row>
    <row r="78440" spans="1:6" x14ac:dyDescent="0.25">
      <c r="A78440">
        <v>189686</v>
      </c>
      <c r="B78440" s="2">
        <v>44366.53902265372</v>
      </c>
      <c r="C78440">
        <v>322847</v>
      </c>
      <c r="D78440">
        <v>351192</v>
      </c>
      <c r="E78440" s="48">
        <f t="shared" si="1225"/>
        <v>0.53888888888888886</v>
      </c>
      <c r="F78440" t="str">
        <f>TEXT(Таблица19[[#This Row],[время просмотра (UTC)]],"ДДД")</f>
        <v>Сб</v>
      </c>
    </row>
    <row r="78441" spans="1:6" x14ac:dyDescent="0.25">
      <c r="A78441">
        <v>189681</v>
      </c>
      <c r="B78441" s="2">
        <v>44366.538834803308</v>
      </c>
      <c r="C78441">
        <v>224863</v>
      </c>
      <c r="D78441">
        <v>351192</v>
      </c>
      <c r="E78441" s="48">
        <f t="shared" si="1225"/>
        <v>0.53819444444444442</v>
      </c>
      <c r="F78441" t="str">
        <f>TEXT(Таблица19[[#This Row],[время просмотра (UTC)]],"ДДД")</f>
        <v>Сб</v>
      </c>
    </row>
    <row r="78442" spans="1:6" x14ac:dyDescent="0.25">
      <c r="A78442">
        <v>189680</v>
      </c>
      <c r="B78442" s="2">
        <v>44366.538163396101</v>
      </c>
      <c r="C78442">
        <v>239818</v>
      </c>
      <c r="D78442">
        <v>312954</v>
      </c>
      <c r="E78442" s="48">
        <f t="shared" si="1225"/>
        <v>0.53749999999999998</v>
      </c>
      <c r="F78442" t="str">
        <f>TEXT(Таблица19[[#This Row],[время просмотра (UTC)]],"ДДД")</f>
        <v>Сб</v>
      </c>
    </row>
    <row r="78443" spans="1:6" x14ac:dyDescent="0.25">
      <c r="A78443">
        <v>189678</v>
      </c>
      <c r="B78443" s="2">
        <v>44366.537000000004</v>
      </c>
      <c r="C78443">
        <v>186315</v>
      </c>
      <c r="D78443">
        <v>358178</v>
      </c>
      <c r="E78443" s="48">
        <f t="shared" si="1225"/>
        <v>0.53680555555555554</v>
      </c>
      <c r="F78443" t="str">
        <f>TEXT(Таблица19[[#This Row],[время просмотра (UTC)]],"ДДД")</f>
        <v>Сб</v>
      </c>
    </row>
    <row r="78444" spans="1:6" x14ac:dyDescent="0.25">
      <c r="A78444">
        <v>189677</v>
      </c>
      <c r="B78444" s="2">
        <v>44366.534977346273</v>
      </c>
      <c r="C78444">
        <v>83349</v>
      </c>
      <c r="D78444">
        <v>126396</v>
      </c>
      <c r="E78444" s="48">
        <f t="shared" si="1225"/>
        <v>0.53472222222222221</v>
      </c>
      <c r="F78444" t="str">
        <f>TEXT(Таблица19[[#This Row],[время просмотра (UTC)]],"ДДД")</f>
        <v>Сб</v>
      </c>
    </row>
    <row r="78445" spans="1:6" x14ac:dyDescent="0.25">
      <c r="A78445">
        <v>189673</v>
      </c>
      <c r="B78445" s="2">
        <v>44366.534562211978</v>
      </c>
      <c r="C78445">
        <v>53533</v>
      </c>
      <c r="D78445">
        <v>404226</v>
      </c>
      <c r="E78445" s="48">
        <f t="shared" si="1225"/>
        <v>0.53402777777777777</v>
      </c>
      <c r="F78445" t="str">
        <f>TEXT(Таблица19[[#This Row],[время просмотра (UTC)]],"ДДД")</f>
        <v>Сб</v>
      </c>
    </row>
    <row r="78446" spans="1:6" x14ac:dyDescent="0.25">
      <c r="A78446">
        <v>189671</v>
      </c>
      <c r="B78446" s="2">
        <v>44366.533799249242</v>
      </c>
      <c r="C78446">
        <v>264446</v>
      </c>
      <c r="D78446">
        <v>158978</v>
      </c>
      <c r="E78446" s="48">
        <f t="shared" si="1225"/>
        <v>0.53333333333333333</v>
      </c>
      <c r="F78446" t="str">
        <f>TEXT(Таблица19[[#This Row],[время просмотра (UTC)]],"ДДД")</f>
        <v>Сб</v>
      </c>
    </row>
    <row r="78447" spans="1:6" x14ac:dyDescent="0.25">
      <c r="A78447">
        <v>189667</v>
      </c>
      <c r="B78447" s="2">
        <v>44366.533799249242</v>
      </c>
      <c r="C78447">
        <v>147599</v>
      </c>
      <c r="D78447">
        <v>118549</v>
      </c>
      <c r="E78447" s="48">
        <f t="shared" si="1225"/>
        <v>0.53333333333333333</v>
      </c>
      <c r="F78447" t="str">
        <f>TEXT(Таблица19[[#This Row],[время просмотра (UTC)]],"ДДД")</f>
        <v>Сб</v>
      </c>
    </row>
    <row r="78448" spans="1:6" x14ac:dyDescent="0.25">
      <c r="A78448">
        <v>189664</v>
      </c>
      <c r="B78448" s="2">
        <v>44366.532954692557</v>
      </c>
      <c r="C78448">
        <v>312505</v>
      </c>
      <c r="D78448">
        <v>64949</v>
      </c>
      <c r="E78448" s="48">
        <f t="shared" si="1225"/>
        <v>0.53263888888888888</v>
      </c>
      <c r="F78448" t="str">
        <f>TEXT(Таблица19[[#This Row],[время просмотра (UTC)]],"ДДД")</f>
        <v>Сб</v>
      </c>
    </row>
    <row r="78449" spans="1:6" x14ac:dyDescent="0.25">
      <c r="A78449">
        <v>189661</v>
      </c>
      <c r="B78449" s="2">
        <v>44366.530289620656</v>
      </c>
      <c r="C78449">
        <v>249554</v>
      </c>
      <c r="D78449">
        <v>463334</v>
      </c>
      <c r="E78449" s="48">
        <f t="shared" si="1225"/>
        <v>0.52986111111111112</v>
      </c>
      <c r="F78449" t="str">
        <f>TEXT(Таблица19[[#This Row],[время просмотра (UTC)]],"ДДД")</f>
        <v>Сб</v>
      </c>
    </row>
    <row r="78450" spans="1:6" x14ac:dyDescent="0.25">
      <c r="A78450">
        <v>189660</v>
      </c>
      <c r="B78450" s="2">
        <v>44366.529718446604</v>
      </c>
      <c r="C78450">
        <v>82766</v>
      </c>
      <c r="D78450">
        <v>250679</v>
      </c>
      <c r="E78450" s="48">
        <f t="shared" si="1225"/>
        <v>0.52916666666666667</v>
      </c>
      <c r="F78450" t="str">
        <f>TEXT(Таблица19[[#This Row],[время просмотра (UTC)]],"ДДД")</f>
        <v>Сб</v>
      </c>
    </row>
    <row r="78451" spans="1:6" x14ac:dyDescent="0.25">
      <c r="A78451">
        <v>189659</v>
      </c>
      <c r="B78451" s="2">
        <v>44366.52894680624</v>
      </c>
      <c r="C78451">
        <v>209958</v>
      </c>
      <c r="D78451">
        <v>410720</v>
      </c>
      <c r="E78451" s="48">
        <f t="shared" si="1225"/>
        <v>0.52847222222222223</v>
      </c>
      <c r="F78451" t="str">
        <f>TEXT(Таблица19[[#This Row],[время просмотра (UTC)]],"ДДД")</f>
        <v>Сб</v>
      </c>
    </row>
    <row r="78452" spans="1:6" x14ac:dyDescent="0.25">
      <c r="A78452">
        <v>189658</v>
      </c>
      <c r="B78452" s="2">
        <v>44366.526886731393</v>
      </c>
      <c r="C78452">
        <v>174685</v>
      </c>
      <c r="D78452">
        <v>182191</v>
      </c>
      <c r="E78452" s="48">
        <f t="shared" si="1225"/>
        <v>0.52638888888888891</v>
      </c>
      <c r="F78452" t="str">
        <f>TEXT(Таблица19[[#This Row],[время просмотра (UTC)]],"ДДД")</f>
        <v>Сб</v>
      </c>
    </row>
    <row r="78453" spans="1:6" x14ac:dyDescent="0.25">
      <c r="A78453">
        <v>189654</v>
      </c>
      <c r="B78453" s="2">
        <v>44366.525268608413</v>
      </c>
      <c r="C78453">
        <v>216897</v>
      </c>
      <c r="D78453">
        <v>250679</v>
      </c>
      <c r="E78453" s="48">
        <f t="shared" si="1225"/>
        <v>0.52500000000000002</v>
      </c>
      <c r="F78453" t="str">
        <f>TEXT(Таблица19[[#This Row],[время просмотра (UTC)]],"ДДД")</f>
        <v>Сб</v>
      </c>
    </row>
    <row r="78454" spans="1:6" x14ac:dyDescent="0.25">
      <c r="A78454">
        <v>189651</v>
      </c>
      <c r="B78454" s="2">
        <v>44366.524666666664</v>
      </c>
      <c r="C78454">
        <v>258966</v>
      </c>
      <c r="D78454">
        <v>290088</v>
      </c>
      <c r="E78454" s="48">
        <f t="shared" si="1225"/>
        <v>0.52430555555555558</v>
      </c>
      <c r="F78454" t="str">
        <f>TEXT(Таблица19[[#This Row],[время просмотра (UTC)]],"ДДД")</f>
        <v>Сб</v>
      </c>
    </row>
    <row r="78455" spans="1:6" x14ac:dyDescent="0.25">
      <c r="A78455">
        <v>189647</v>
      </c>
      <c r="B78455" s="2">
        <v>44366.524055016183</v>
      </c>
      <c r="C78455">
        <v>281541</v>
      </c>
      <c r="D78455">
        <v>227775</v>
      </c>
      <c r="E78455" s="48">
        <f t="shared" si="1225"/>
        <v>0.52361111111111114</v>
      </c>
      <c r="F78455" t="str">
        <f>TEXT(Таблица19[[#This Row],[время просмотра (UTC)]],"ДДД")</f>
        <v>Сб</v>
      </c>
    </row>
    <row r="78456" spans="1:6" x14ac:dyDescent="0.25">
      <c r="A78456">
        <v>189646</v>
      </c>
      <c r="B78456" s="2">
        <v>44366.52324595469</v>
      </c>
      <c r="C78456">
        <v>17470</v>
      </c>
      <c r="D78456">
        <v>245930</v>
      </c>
      <c r="E78456" s="48">
        <f t="shared" si="1225"/>
        <v>0.5229166666666667</v>
      </c>
      <c r="F78456" t="str">
        <f>TEXT(Таблица19[[#This Row],[время просмотра (UTC)]],"ДДД")</f>
        <v>Сб</v>
      </c>
    </row>
    <row r="78457" spans="1:6" x14ac:dyDescent="0.25">
      <c r="A78457">
        <v>189645</v>
      </c>
      <c r="B78457" s="2">
        <v>44366.523148289438</v>
      </c>
      <c r="C78457">
        <v>1326</v>
      </c>
      <c r="D78457">
        <v>43623</v>
      </c>
      <c r="E78457" s="48">
        <f t="shared" si="1225"/>
        <v>0.5229166666666667</v>
      </c>
      <c r="F78457" t="str">
        <f>TEXT(Таблица19[[#This Row],[время просмотра (UTC)]],"ДДД")</f>
        <v>Сб</v>
      </c>
    </row>
    <row r="78458" spans="1:6" x14ac:dyDescent="0.25">
      <c r="A78458">
        <v>189640</v>
      </c>
      <c r="B78458" s="2">
        <v>44366.523117770928</v>
      </c>
      <c r="C78458">
        <v>159774</v>
      </c>
      <c r="D78458">
        <v>254768</v>
      </c>
      <c r="E78458" s="48">
        <f t="shared" si="1225"/>
        <v>0.5229166666666667</v>
      </c>
      <c r="F78458" t="str">
        <f>TEXT(Таблица19[[#This Row],[время просмотра (UTC)]],"ДДД")</f>
        <v>Сб</v>
      </c>
    </row>
    <row r="78459" spans="1:6" x14ac:dyDescent="0.25">
      <c r="A78459">
        <v>189636</v>
      </c>
      <c r="B78459" s="2">
        <v>44366.523000000001</v>
      </c>
      <c r="C78459">
        <v>3109</v>
      </c>
      <c r="D78459">
        <v>128523</v>
      </c>
      <c r="E78459" s="48">
        <f t="shared" si="1225"/>
        <v>0.5229166666666667</v>
      </c>
      <c r="F78459" t="str">
        <f>TEXT(Таблица19[[#This Row],[время просмотра (UTC)]],"ДДД")</f>
        <v>Сб</v>
      </c>
    </row>
    <row r="78460" spans="1:6" x14ac:dyDescent="0.25">
      <c r="A78460">
        <v>189633</v>
      </c>
      <c r="B78460" s="2">
        <v>44366.522436893203</v>
      </c>
      <c r="C78460">
        <v>8587</v>
      </c>
      <c r="D78460">
        <v>294042</v>
      </c>
      <c r="E78460" s="48">
        <f t="shared" si="1225"/>
        <v>0.52222222222222225</v>
      </c>
      <c r="F78460" t="str">
        <f>TEXT(Таблица19[[#This Row],[время просмотра (UTC)]],"ДДД")</f>
        <v>Сб</v>
      </c>
    </row>
    <row r="78461" spans="1:6" x14ac:dyDescent="0.25">
      <c r="A78461">
        <v>189630</v>
      </c>
      <c r="B78461" s="2">
        <v>44366.521286660362</v>
      </c>
      <c r="C78461">
        <v>348549</v>
      </c>
      <c r="D78461">
        <v>108961</v>
      </c>
      <c r="E78461" s="48">
        <f t="shared" si="1225"/>
        <v>0.52083333333333337</v>
      </c>
      <c r="F78461" t="str">
        <f>TEXT(Таблица19[[#This Row],[время просмотра (UTC)]],"ДДД")</f>
        <v>Сб</v>
      </c>
    </row>
    <row r="78462" spans="1:6" x14ac:dyDescent="0.25">
      <c r="A78462">
        <v>189628</v>
      </c>
      <c r="B78462" s="2">
        <v>44366.52081877023</v>
      </c>
      <c r="C78462">
        <v>99950</v>
      </c>
      <c r="D78462">
        <v>37644</v>
      </c>
      <c r="E78462" s="48">
        <f t="shared" si="1225"/>
        <v>0.52013888888888882</v>
      </c>
      <c r="F78462" t="str">
        <f>TEXT(Таблица19[[#This Row],[время просмотра (UTC)]],"ДДД")</f>
        <v>Сб</v>
      </c>
    </row>
    <row r="78463" spans="1:6" x14ac:dyDescent="0.25">
      <c r="A78463">
        <v>189623</v>
      </c>
      <c r="B78463" s="2">
        <v>44366.520676290173</v>
      </c>
      <c r="C78463">
        <v>346862</v>
      </c>
      <c r="D78463">
        <v>249264</v>
      </c>
      <c r="E78463" s="48">
        <f t="shared" si="1225"/>
        <v>0.52013888888888882</v>
      </c>
      <c r="F78463" t="str">
        <f>TEXT(Таблица19[[#This Row],[время просмотра (UTC)]],"ДДД")</f>
        <v>Сб</v>
      </c>
    </row>
    <row r="78464" spans="1:6" x14ac:dyDescent="0.25">
      <c r="A78464">
        <v>189619</v>
      </c>
      <c r="B78464" s="2">
        <v>44366.520009708736</v>
      </c>
      <c r="C78464">
        <v>85265</v>
      </c>
      <c r="D78464">
        <v>154256</v>
      </c>
      <c r="E78464" s="48">
        <f t="shared" si="1225"/>
        <v>0.51944444444444449</v>
      </c>
      <c r="F78464" t="str">
        <f>TEXT(Таблица19[[#This Row],[время просмотра (UTC)]],"ДДД")</f>
        <v>Сб</v>
      </c>
    </row>
    <row r="78465" spans="1:6" x14ac:dyDescent="0.25">
      <c r="A78465">
        <v>189616</v>
      </c>
      <c r="B78465" s="2">
        <v>44366.518796116499</v>
      </c>
      <c r="C78465">
        <v>94234</v>
      </c>
      <c r="D78465">
        <v>184941</v>
      </c>
      <c r="E78465" s="48">
        <f t="shared" si="1225"/>
        <v>0.51874999999999993</v>
      </c>
      <c r="F78465" t="str">
        <f>TEXT(Таблица19[[#This Row],[время просмотра (UTC)]],"ДДД")</f>
        <v>Сб</v>
      </c>
    </row>
    <row r="78466" spans="1:6" x14ac:dyDescent="0.25">
      <c r="A78466">
        <v>189611</v>
      </c>
      <c r="B78466" s="2">
        <v>44366.517582524277</v>
      </c>
      <c r="C78466">
        <v>99884</v>
      </c>
      <c r="D78466">
        <v>60239</v>
      </c>
      <c r="E78466" s="48">
        <f t="shared" ref="E78466:E78529" si="1226">TIME(HOUR(B78466),MINUTE(B78466),SECOND(0))</f>
        <v>0.51736111111111105</v>
      </c>
      <c r="F78466" t="str">
        <f>TEXT(Таблица19[[#This Row],[время просмотра (UTC)]],"ДДД")</f>
        <v>Сб</v>
      </c>
    </row>
    <row r="78467" spans="1:6" x14ac:dyDescent="0.25">
      <c r="A78467">
        <v>189608</v>
      </c>
      <c r="B78467" s="2">
        <v>44366.517177993526</v>
      </c>
      <c r="C78467">
        <v>175292</v>
      </c>
      <c r="D78467">
        <v>105200</v>
      </c>
      <c r="E78467" s="48">
        <f t="shared" si="1226"/>
        <v>0.51666666666666672</v>
      </c>
      <c r="F78467" t="str">
        <f>TEXT(Таблица19[[#This Row],[время просмотра (UTC)]],"ДДД")</f>
        <v>Сб</v>
      </c>
    </row>
    <row r="78468" spans="1:6" x14ac:dyDescent="0.25">
      <c r="A78468">
        <v>189606</v>
      </c>
      <c r="B78468" s="2">
        <v>44366.515559870546</v>
      </c>
      <c r="C78468">
        <v>91074</v>
      </c>
      <c r="D78468">
        <v>144501</v>
      </c>
      <c r="E78468" s="48">
        <f t="shared" si="1226"/>
        <v>0.51527777777777783</v>
      </c>
      <c r="F78468" t="str">
        <f>TEXT(Таблица19[[#This Row],[время просмотра (UTC)]],"ДДД")</f>
        <v>Сб</v>
      </c>
    </row>
    <row r="78469" spans="1:6" x14ac:dyDescent="0.25">
      <c r="A78469">
        <v>189601</v>
      </c>
      <c r="B78469" s="2">
        <v>44366.515559870546</v>
      </c>
      <c r="C78469">
        <v>89109</v>
      </c>
      <c r="D78469">
        <v>21407</v>
      </c>
      <c r="E78469" s="48">
        <f t="shared" si="1226"/>
        <v>0.51527777777777783</v>
      </c>
      <c r="F78469" t="str">
        <f>TEXT(Таблица19[[#This Row],[время просмотра (UTC)]],"ДДД")</f>
        <v>Сб</v>
      </c>
    </row>
    <row r="78470" spans="1:6" x14ac:dyDescent="0.25">
      <c r="A78470">
        <v>189598</v>
      </c>
      <c r="B78470" s="2">
        <v>44366.513666666666</v>
      </c>
      <c r="C78470">
        <v>137543</v>
      </c>
      <c r="D78470">
        <v>51479</v>
      </c>
      <c r="E78470" s="48">
        <f t="shared" si="1226"/>
        <v>0.5131944444444444</v>
      </c>
      <c r="F78470" t="str">
        <f>TEXT(Таблица19[[#This Row],[время просмотра (UTC)]],"ДДД")</f>
        <v>Сб</v>
      </c>
    </row>
    <row r="78471" spans="1:6" x14ac:dyDescent="0.25">
      <c r="A78471">
        <v>189594</v>
      </c>
      <c r="B78471" s="2">
        <v>44366.513077181313</v>
      </c>
      <c r="C78471">
        <v>194744</v>
      </c>
      <c r="D78471">
        <v>394819</v>
      </c>
      <c r="E78471" s="48">
        <f t="shared" si="1226"/>
        <v>0.51250000000000007</v>
      </c>
      <c r="F78471" t="str">
        <f>TEXT(Таблица19[[#This Row],[время просмотра (UTC)]],"ДДД")</f>
        <v>Сб</v>
      </c>
    </row>
    <row r="78472" spans="1:6" x14ac:dyDescent="0.25">
      <c r="A78472">
        <v>189592</v>
      </c>
      <c r="B78472" s="2">
        <v>44366.511919093857</v>
      </c>
      <c r="C78472">
        <v>158188</v>
      </c>
      <c r="D78472">
        <v>211577</v>
      </c>
      <c r="E78472" s="48">
        <f t="shared" si="1226"/>
        <v>0.51180555555555551</v>
      </c>
      <c r="F78472" t="str">
        <f>TEXT(Таблица19[[#This Row],[время просмотра (UTC)]],"ДДД")</f>
        <v>Сб</v>
      </c>
    </row>
    <row r="78473" spans="1:6" x14ac:dyDescent="0.25">
      <c r="A78473">
        <v>189590</v>
      </c>
      <c r="B78473" s="2">
        <v>44366.51060518204</v>
      </c>
      <c r="C78473">
        <v>302421</v>
      </c>
      <c r="D78473">
        <v>180092</v>
      </c>
      <c r="E78473" s="48">
        <f t="shared" si="1226"/>
        <v>0.51041666666666663</v>
      </c>
      <c r="F78473" t="str">
        <f>TEXT(Таблица19[[#This Row],[время просмотра (UTC)]],"ДДД")</f>
        <v>Сб</v>
      </c>
    </row>
    <row r="78474" spans="1:6" x14ac:dyDescent="0.25">
      <c r="A78474">
        <v>189586</v>
      </c>
      <c r="B78474" s="2">
        <v>44366.508682847896</v>
      </c>
      <c r="C78474">
        <v>285386</v>
      </c>
      <c r="D78474">
        <v>95638</v>
      </c>
      <c r="E78474" s="48">
        <f t="shared" si="1226"/>
        <v>0.5083333333333333</v>
      </c>
      <c r="F78474" t="str">
        <f>TEXT(Таблица19[[#This Row],[время просмотра (UTC)]],"ДДД")</f>
        <v>Сб</v>
      </c>
    </row>
    <row r="78475" spans="1:6" x14ac:dyDescent="0.25">
      <c r="A78475">
        <v>189585</v>
      </c>
      <c r="B78475" s="2">
        <v>44366.507950071718</v>
      </c>
      <c r="C78475">
        <v>203288</v>
      </c>
      <c r="D78475">
        <v>201884</v>
      </c>
      <c r="E78475" s="48">
        <f t="shared" si="1226"/>
        <v>0.50763888888888886</v>
      </c>
      <c r="F78475" t="str">
        <f>TEXT(Таблица19[[#This Row],[время просмотра (UTC)]],"ДДД")</f>
        <v>Сб</v>
      </c>
    </row>
    <row r="78476" spans="1:6" x14ac:dyDescent="0.25">
      <c r="A78476">
        <v>189580</v>
      </c>
      <c r="B78476" s="2">
        <v>44366.50787378641</v>
      </c>
      <c r="C78476">
        <v>300163</v>
      </c>
      <c r="D78476">
        <v>383899</v>
      </c>
      <c r="E78476" s="48">
        <f t="shared" si="1226"/>
        <v>0.50763888888888886</v>
      </c>
      <c r="F78476" t="str">
        <f>TEXT(Таблица19[[#This Row],[время просмотра (UTC)]],"ДДД")</f>
        <v>Сб</v>
      </c>
    </row>
    <row r="78477" spans="1:6" x14ac:dyDescent="0.25">
      <c r="A78477">
        <v>189575</v>
      </c>
      <c r="B78477" s="2">
        <v>44366.506999999998</v>
      </c>
      <c r="C78477">
        <v>312033</v>
      </c>
      <c r="D78477">
        <v>118549</v>
      </c>
      <c r="E78477" s="48">
        <f t="shared" si="1226"/>
        <v>0.50694444444444442</v>
      </c>
      <c r="F78477" t="str">
        <f>TEXT(Таблица19[[#This Row],[время просмотра (UTC)]],"ДДД")</f>
        <v>Сб</v>
      </c>
    </row>
    <row r="78478" spans="1:6" x14ac:dyDescent="0.25">
      <c r="A78478">
        <v>189573</v>
      </c>
      <c r="B78478" s="2">
        <v>44366.506607257303</v>
      </c>
      <c r="C78478">
        <v>135926</v>
      </c>
      <c r="D78478">
        <v>374994</v>
      </c>
      <c r="E78478" s="48">
        <f t="shared" si="1226"/>
        <v>0.50624999999999998</v>
      </c>
      <c r="F78478" t="str">
        <f>TEXT(Таблица19[[#This Row],[время просмотра (UTC)]],"ДДД")</f>
        <v>Сб</v>
      </c>
    </row>
    <row r="78479" spans="1:6" x14ac:dyDescent="0.25">
      <c r="A78479">
        <v>189570</v>
      </c>
      <c r="B78479" s="2">
        <v>44366.506255663429</v>
      </c>
      <c r="C78479">
        <v>151089</v>
      </c>
      <c r="D78479">
        <v>467908</v>
      </c>
      <c r="E78479" s="48">
        <f t="shared" si="1226"/>
        <v>0.50624999999999998</v>
      </c>
      <c r="F78479" t="str">
        <f>TEXT(Таблица19[[#This Row],[время просмотра (UTC)]],"ДДД")</f>
        <v>Сб</v>
      </c>
    </row>
    <row r="78480" spans="1:6" x14ac:dyDescent="0.25">
      <c r="A78480">
        <v>189566</v>
      </c>
      <c r="B78480" s="2">
        <v>44366.506027405623</v>
      </c>
      <c r="C78480">
        <v>259308</v>
      </c>
      <c r="D78480">
        <v>158978</v>
      </c>
      <c r="E78480" s="48">
        <f t="shared" si="1226"/>
        <v>0.50555555555555554</v>
      </c>
      <c r="F78480" t="str">
        <f>TEXT(Таблица19[[#This Row],[время просмотра (UTC)]],"ДДД")</f>
        <v>Сб</v>
      </c>
    </row>
    <row r="78481" spans="1:6" x14ac:dyDescent="0.25">
      <c r="A78481">
        <v>189562</v>
      </c>
      <c r="B78481" s="2">
        <v>44366.504501480151</v>
      </c>
      <c r="C78481">
        <v>298537</v>
      </c>
      <c r="D78481">
        <v>75550</v>
      </c>
      <c r="E78481" s="48">
        <f t="shared" si="1226"/>
        <v>0.50416666666666665</v>
      </c>
      <c r="F78481" t="str">
        <f>TEXT(Таблица19[[#This Row],[время просмотра (UTC)]],"ДДД")</f>
        <v>Сб</v>
      </c>
    </row>
    <row r="78482" spans="1:6" x14ac:dyDescent="0.25">
      <c r="A78482">
        <v>189557</v>
      </c>
      <c r="B78482" s="2">
        <v>44366.504233009706</v>
      </c>
      <c r="C78482">
        <v>181676</v>
      </c>
      <c r="D78482">
        <v>35968</v>
      </c>
      <c r="E78482" s="48">
        <f t="shared" si="1226"/>
        <v>0.50416666666666665</v>
      </c>
      <c r="F78482" t="str">
        <f>TEXT(Таблица19[[#This Row],[время просмотра (UTC)]],"ДДД")</f>
        <v>Сб</v>
      </c>
    </row>
    <row r="78483" spans="1:6" x14ac:dyDescent="0.25">
      <c r="A78483">
        <v>189556</v>
      </c>
      <c r="B78483" s="2">
        <v>44366.503423948219</v>
      </c>
      <c r="C78483">
        <v>226573</v>
      </c>
      <c r="D78483">
        <v>143750</v>
      </c>
      <c r="E78483" s="48">
        <f t="shared" si="1226"/>
        <v>0.50277777777777777</v>
      </c>
      <c r="F78483" t="str">
        <f>TEXT(Таблица19[[#This Row],[время просмотра (UTC)]],"ДДД")</f>
        <v>Сб</v>
      </c>
    </row>
    <row r="78484" spans="1:6" x14ac:dyDescent="0.25">
      <c r="A78484">
        <v>189551</v>
      </c>
      <c r="B78484" s="2">
        <v>44366.503423948219</v>
      </c>
      <c r="C78484">
        <v>155942</v>
      </c>
      <c r="D78484">
        <v>202914</v>
      </c>
      <c r="E78484" s="48">
        <f t="shared" si="1226"/>
        <v>0.50277777777777777</v>
      </c>
      <c r="F78484" t="str">
        <f>TEXT(Таблица19[[#This Row],[время просмотра (UTC)]],"ДДД")</f>
        <v>Сб</v>
      </c>
    </row>
    <row r="78485" spans="1:6" x14ac:dyDescent="0.25">
      <c r="A78485">
        <v>189548</v>
      </c>
      <c r="B78485" s="2">
        <v>44366.50221035599</v>
      </c>
      <c r="C78485">
        <v>235248</v>
      </c>
      <c r="D78485">
        <v>81226</v>
      </c>
      <c r="E78485" s="48">
        <f t="shared" si="1226"/>
        <v>0.50208333333333333</v>
      </c>
      <c r="F78485" t="str">
        <f>TEXT(Таблица19[[#This Row],[время просмотра (UTC)]],"ДДД")</f>
        <v>Сб</v>
      </c>
    </row>
    <row r="78486" spans="1:6" x14ac:dyDescent="0.25">
      <c r="A78486">
        <v>189545</v>
      </c>
      <c r="B78486" s="2">
        <v>44366.502090517897</v>
      </c>
      <c r="C78486">
        <v>139515</v>
      </c>
      <c r="D78486">
        <v>122982</v>
      </c>
      <c r="E78486" s="48">
        <f t="shared" si="1226"/>
        <v>0.50208333333333333</v>
      </c>
      <c r="F78486" t="str">
        <f>TEXT(Таблица19[[#This Row],[время просмотра (UTC)]],"ДДД")</f>
        <v>Сб</v>
      </c>
    </row>
    <row r="78487" spans="1:6" x14ac:dyDescent="0.25">
      <c r="A78487">
        <v>189541</v>
      </c>
      <c r="B78487" s="2">
        <v>44366.502</v>
      </c>
      <c r="C78487">
        <v>338189</v>
      </c>
      <c r="D78487">
        <v>206501</v>
      </c>
      <c r="E78487" s="48">
        <f t="shared" si="1226"/>
        <v>0.50138888888888888</v>
      </c>
      <c r="F78487" t="str">
        <f>TEXT(Таблица19[[#This Row],[время просмотра (UTC)]],"ДДД")</f>
        <v>Сб</v>
      </c>
    </row>
    <row r="78488" spans="1:6" x14ac:dyDescent="0.25">
      <c r="A78488">
        <v>189539</v>
      </c>
      <c r="B78488" s="2">
        <v>44366.500503555406</v>
      </c>
      <c r="C78488">
        <v>114033</v>
      </c>
      <c r="D78488">
        <v>154228</v>
      </c>
      <c r="E78488" s="48">
        <f t="shared" si="1226"/>
        <v>0.5</v>
      </c>
      <c r="F78488" t="str">
        <f>TEXT(Таблица19[[#This Row],[время просмотра (UTC)]],"ДДД")</f>
        <v>Сб</v>
      </c>
    </row>
    <row r="78489" spans="1:6" x14ac:dyDescent="0.25">
      <c r="A78489">
        <v>189538</v>
      </c>
      <c r="B78489" s="2">
        <v>44366.499465926085</v>
      </c>
      <c r="C78489">
        <v>309614</v>
      </c>
      <c r="D78489">
        <v>266557</v>
      </c>
      <c r="E78489" s="48">
        <f t="shared" si="1226"/>
        <v>0.4993055555555555</v>
      </c>
      <c r="F78489" t="str">
        <f>TEXT(Таблица19[[#This Row],[время просмотра (UTC)]],"ДДД")</f>
        <v>Сб</v>
      </c>
    </row>
    <row r="78490" spans="1:6" x14ac:dyDescent="0.25">
      <c r="A78490">
        <v>189534</v>
      </c>
      <c r="B78490" s="2">
        <v>44366.498184148688</v>
      </c>
      <c r="C78490">
        <v>311714</v>
      </c>
      <c r="D78490">
        <v>118549</v>
      </c>
      <c r="E78490" s="48">
        <f t="shared" si="1226"/>
        <v>0.49791666666666662</v>
      </c>
      <c r="F78490" t="str">
        <f>TEXT(Таблица19[[#This Row],[время просмотра (UTC)]],"ДДД")</f>
        <v>Сб</v>
      </c>
    </row>
    <row r="78491" spans="1:6" x14ac:dyDescent="0.25">
      <c r="A78491">
        <v>189532</v>
      </c>
      <c r="B78491" s="2">
        <v>44366.495737864076</v>
      </c>
      <c r="C78491">
        <v>48508</v>
      </c>
      <c r="D78491">
        <v>411922</v>
      </c>
      <c r="E78491" s="48">
        <f t="shared" si="1226"/>
        <v>0.49513888888888885</v>
      </c>
      <c r="F78491" t="str">
        <f>TEXT(Таблица19[[#This Row],[время просмотра (UTC)]],"ДДД")</f>
        <v>Сб</v>
      </c>
    </row>
    <row r="78492" spans="1:6" x14ac:dyDescent="0.25">
      <c r="A78492">
        <v>189529</v>
      </c>
      <c r="B78492" s="2">
        <v>44366.493179113131</v>
      </c>
      <c r="C78492">
        <v>143345</v>
      </c>
      <c r="D78492">
        <v>182841</v>
      </c>
      <c r="E78492" s="48">
        <f t="shared" si="1226"/>
        <v>0.49305555555555558</v>
      </c>
      <c r="F78492" t="str">
        <f>TEXT(Таблица19[[#This Row],[время просмотра (UTC)]],"ДДД")</f>
        <v>Сб</v>
      </c>
    </row>
    <row r="78493" spans="1:6" x14ac:dyDescent="0.25">
      <c r="A78493">
        <v>189527</v>
      </c>
      <c r="B78493" s="2">
        <v>44366.490585039828</v>
      </c>
      <c r="C78493">
        <v>14878</v>
      </c>
      <c r="D78493">
        <v>463334</v>
      </c>
      <c r="E78493" s="48">
        <f t="shared" si="1226"/>
        <v>0.49027777777777781</v>
      </c>
      <c r="F78493" t="str">
        <f>TEXT(Таблица19[[#This Row],[время просмотра (UTC)]],"ДДД")</f>
        <v>Сб</v>
      </c>
    </row>
    <row r="78494" spans="1:6" x14ac:dyDescent="0.25">
      <c r="A78494">
        <v>189526</v>
      </c>
      <c r="B78494" s="2">
        <v>44366.490478964406</v>
      </c>
      <c r="C78494">
        <v>275672</v>
      </c>
      <c r="D78494">
        <v>226626</v>
      </c>
      <c r="E78494" s="48">
        <f t="shared" si="1226"/>
        <v>0.49027777777777781</v>
      </c>
      <c r="F78494" t="str">
        <f>TEXT(Таблица19[[#This Row],[время просмотра (UTC)]],"ДДД")</f>
        <v>Сб</v>
      </c>
    </row>
    <row r="78495" spans="1:6" x14ac:dyDescent="0.25">
      <c r="A78495">
        <v>189522</v>
      </c>
      <c r="B78495" s="2">
        <v>44366.48991363262</v>
      </c>
      <c r="C78495">
        <v>330635</v>
      </c>
      <c r="D78495">
        <v>154228</v>
      </c>
      <c r="E78495" s="48">
        <f t="shared" si="1226"/>
        <v>0.48958333333333331</v>
      </c>
      <c r="F78495" t="str">
        <f>TEXT(Таблица19[[#This Row],[время просмотра (UTC)]],"ДДД")</f>
        <v>Сб</v>
      </c>
    </row>
    <row r="78496" spans="1:6" x14ac:dyDescent="0.25">
      <c r="A78496">
        <v>189519</v>
      </c>
      <c r="B78496" s="2">
        <v>44366.487380596329</v>
      </c>
      <c r="C78496">
        <v>165253</v>
      </c>
      <c r="D78496">
        <v>209122</v>
      </c>
      <c r="E78496" s="48">
        <f t="shared" si="1226"/>
        <v>0.48680555555555555</v>
      </c>
      <c r="F78496" t="str">
        <f>TEXT(Таблица19[[#This Row],[время просмотра (UTC)]],"ДДД")</f>
        <v>Сб</v>
      </c>
    </row>
    <row r="78497" spans="1:6" x14ac:dyDescent="0.25">
      <c r="A78497">
        <v>189516</v>
      </c>
      <c r="B78497" s="2">
        <v>44366.486433656959</v>
      </c>
      <c r="C78497">
        <v>138343</v>
      </c>
      <c r="D78497">
        <v>347008</v>
      </c>
      <c r="E78497" s="48">
        <f t="shared" si="1226"/>
        <v>0.4861111111111111</v>
      </c>
      <c r="F78497" t="str">
        <f>TEXT(Таблица19[[#This Row],[время просмотра (UTC)]],"ДДД")</f>
        <v>Сб</v>
      </c>
    </row>
    <row r="78498" spans="1:6" x14ac:dyDescent="0.25">
      <c r="A78498">
        <v>189514</v>
      </c>
      <c r="B78498" s="2">
        <v>44366.486029126216</v>
      </c>
      <c r="C78498">
        <v>252561</v>
      </c>
      <c r="D78498">
        <v>182191</v>
      </c>
      <c r="E78498" s="48">
        <f t="shared" si="1226"/>
        <v>0.48541666666666666</v>
      </c>
      <c r="F78498" t="str">
        <f>TEXT(Таблица19[[#This Row],[время просмотра (UTC)]],"ДДД")</f>
        <v>Сб</v>
      </c>
    </row>
    <row r="78499" spans="1:6" x14ac:dyDescent="0.25">
      <c r="A78499">
        <v>189511</v>
      </c>
      <c r="B78499" s="2">
        <v>44366.486029126208</v>
      </c>
      <c r="C78499">
        <v>185710</v>
      </c>
      <c r="D78499">
        <v>411922</v>
      </c>
      <c r="E78499" s="48">
        <f t="shared" si="1226"/>
        <v>0.48541666666666666</v>
      </c>
      <c r="F78499" t="str">
        <f>TEXT(Таблица19[[#This Row],[время просмотра (UTC)]],"ДДД")</f>
        <v>Сб</v>
      </c>
    </row>
    <row r="78500" spans="1:6" x14ac:dyDescent="0.25">
      <c r="A78500">
        <v>189509</v>
      </c>
      <c r="B78500" s="2">
        <v>44366.485946226385</v>
      </c>
      <c r="C78500">
        <v>326988</v>
      </c>
      <c r="D78500">
        <v>351192</v>
      </c>
      <c r="E78500" s="48">
        <f t="shared" si="1226"/>
        <v>0.48541666666666666</v>
      </c>
      <c r="F78500" t="str">
        <f>TEXT(Таблица19[[#This Row],[время просмотра (UTC)]],"ДДД")</f>
        <v>Сб</v>
      </c>
    </row>
    <row r="78501" spans="1:6" x14ac:dyDescent="0.25">
      <c r="A78501">
        <v>189508</v>
      </c>
      <c r="B78501" s="2">
        <v>44366.485610522781</v>
      </c>
      <c r="C78501">
        <v>56068</v>
      </c>
      <c r="D78501">
        <v>143970</v>
      </c>
      <c r="E78501" s="48">
        <f t="shared" si="1226"/>
        <v>0.48541666666666666</v>
      </c>
      <c r="F78501" t="str">
        <f>TEXT(Таблица19[[#This Row],[время просмотра (UTC)]],"ДДД")</f>
        <v>Сб</v>
      </c>
    </row>
    <row r="78502" spans="1:6" x14ac:dyDescent="0.25">
      <c r="A78502">
        <v>189505</v>
      </c>
      <c r="B78502" s="2">
        <v>44366.485396893215</v>
      </c>
      <c r="C78502">
        <v>297780</v>
      </c>
      <c r="D78502">
        <v>248634</v>
      </c>
      <c r="E78502" s="48">
        <f t="shared" si="1226"/>
        <v>0.48472222222222222</v>
      </c>
      <c r="F78502" t="str">
        <f>TEXT(Таблица19[[#This Row],[время просмотра (UTC)]],"ДДД")</f>
        <v>Сб</v>
      </c>
    </row>
    <row r="78503" spans="1:6" x14ac:dyDescent="0.25">
      <c r="A78503">
        <v>189500</v>
      </c>
      <c r="B78503" s="2">
        <v>44366.485000000001</v>
      </c>
      <c r="C78503">
        <v>296752</v>
      </c>
      <c r="D78503">
        <v>175663</v>
      </c>
      <c r="E78503" s="48">
        <f t="shared" si="1226"/>
        <v>0.48472222222222222</v>
      </c>
      <c r="F78503" t="str">
        <f>TEXT(Таблица19[[#This Row],[время просмотра (UTC)]],"ДДД")</f>
        <v>Сб</v>
      </c>
    </row>
    <row r="78504" spans="1:6" x14ac:dyDescent="0.25">
      <c r="A78504">
        <v>189495</v>
      </c>
      <c r="B78504" s="2">
        <v>44366.484603411969</v>
      </c>
      <c r="C78504">
        <v>161799</v>
      </c>
      <c r="D78504">
        <v>251574</v>
      </c>
      <c r="E78504" s="48">
        <f t="shared" si="1226"/>
        <v>0.48402777777777778</v>
      </c>
      <c r="F78504" t="str">
        <f>TEXT(Таблица19[[#This Row],[время просмотра (UTC)]],"ДДД")</f>
        <v>Сб</v>
      </c>
    </row>
    <row r="78505" spans="1:6" x14ac:dyDescent="0.25">
      <c r="A78505">
        <v>189494</v>
      </c>
      <c r="B78505" s="2">
        <v>44366.484411003235</v>
      </c>
      <c r="C78505">
        <v>343295</v>
      </c>
      <c r="D78505">
        <v>70091</v>
      </c>
      <c r="E78505" s="48">
        <f t="shared" si="1226"/>
        <v>0.48402777777777778</v>
      </c>
      <c r="F78505" t="str">
        <f>TEXT(Таблица19[[#This Row],[время просмотра (UTC)]],"ДДД")</f>
        <v>Сб</v>
      </c>
    </row>
    <row r="78506" spans="1:6" x14ac:dyDescent="0.25">
      <c r="A78506">
        <v>189492</v>
      </c>
      <c r="B78506" s="2">
        <v>44366.483601941749</v>
      </c>
      <c r="C78506">
        <v>39804</v>
      </c>
      <c r="D78506">
        <v>154256</v>
      </c>
      <c r="E78506" s="48">
        <f t="shared" si="1226"/>
        <v>0.48333333333333334</v>
      </c>
      <c r="F78506" t="str">
        <f>TEXT(Таблица19[[#This Row],[время просмотра (UTC)]],"ДДД")</f>
        <v>Сб</v>
      </c>
    </row>
    <row r="78507" spans="1:6" x14ac:dyDescent="0.25">
      <c r="A78507">
        <v>189490</v>
      </c>
      <c r="B78507" s="2">
        <v>44366.483596301157</v>
      </c>
      <c r="C78507">
        <v>129925</v>
      </c>
      <c r="D78507">
        <v>411922</v>
      </c>
      <c r="E78507" s="48">
        <f t="shared" si="1226"/>
        <v>0.48333333333333334</v>
      </c>
      <c r="F78507" t="str">
        <f>TEXT(Таблица19[[#This Row],[время просмотра (UTC)]],"ДДД")</f>
        <v>Сб</v>
      </c>
    </row>
    <row r="78508" spans="1:6" x14ac:dyDescent="0.25">
      <c r="A78508">
        <v>189485</v>
      </c>
      <c r="B78508" s="2">
        <v>44366.483197411006</v>
      </c>
      <c r="C78508">
        <v>145302</v>
      </c>
      <c r="D78508">
        <v>21760</v>
      </c>
      <c r="E78508" s="48">
        <f t="shared" si="1226"/>
        <v>0.4826388888888889</v>
      </c>
      <c r="F78508" t="str">
        <f>TEXT(Таблица19[[#This Row],[время просмотра (UTC)]],"ДДД")</f>
        <v>Сб</v>
      </c>
    </row>
    <row r="78509" spans="1:6" x14ac:dyDescent="0.25">
      <c r="A78509">
        <v>189483</v>
      </c>
      <c r="B78509" s="2">
        <v>44366.482253486742</v>
      </c>
      <c r="C78509">
        <v>178788</v>
      </c>
      <c r="D78509">
        <v>88863</v>
      </c>
      <c r="E78509" s="48">
        <f t="shared" si="1226"/>
        <v>0.48194444444444445</v>
      </c>
      <c r="F78509" t="str">
        <f>TEXT(Таблица19[[#This Row],[время просмотра (UTC)]],"ДДД")</f>
        <v>Сб</v>
      </c>
    </row>
    <row r="78510" spans="1:6" x14ac:dyDescent="0.25">
      <c r="A78510">
        <v>189479</v>
      </c>
      <c r="B78510" s="2">
        <v>44366.481579288025</v>
      </c>
      <c r="C78510">
        <v>346394</v>
      </c>
      <c r="D78510">
        <v>437795</v>
      </c>
      <c r="E78510" s="48">
        <f t="shared" si="1226"/>
        <v>0.48125000000000001</v>
      </c>
      <c r="F78510" t="str">
        <f>TEXT(Таблица19[[#This Row],[время просмотра (UTC)]],"ДДД")</f>
        <v>Сб</v>
      </c>
    </row>
    <row r="78511" spans="1:6" x14ac:dyDescent="0.25">
      <c r="A78511">
        <v>189478</v>
      </c>
      <c r="B78511" s="2">
        <v>44366.479556634309</v>
      </c>
      <c r="C78511">
        <v>290595</v>
      </c>
      <c r="D78511">
        <v>386196</v>
      </c>
      <c r="E78511" s="48">
        <f t="shared" si="1226"/>
        <v>0.47916666666666669</v>
      </c>
      <c r="F78511" t="str">
        <f>TEXT(Таблица19[[#This Row],[время просмотра (UTC)]],"ДДД")</f>
        <v>Сб</v>
      </c>
    </row>
    <row r="78512" spans="1:6" x14ac:dyDescent="0.25">
      <c r="A78512">
        <v>189475</v>
      </c>
      <c r="B78512" s="2">
        <v>44366.478747572815</v>
      </c>
      <c r="C78512">
        <v>19394</v>
      </c>
      <c r="D78512">
        <v>313585</v>
      </c>
      <c r="E78512" s="48">
        <f t="shared" si="1226"/>
        <v>0.47847222222222219</v>
      </c>
      <c r="F78512" t="str">
        <f>TEXT(Таблица19[[#This Row],[время просмотра (UTC)]],"ДДД")</f>
        <v>Сб</v>
      </c>
    </row>
    <row r="78513" spans="1:6" x14ac:dyDescent="0.25">
      <c r="A78513">
        <v>189474</v>
      </c>
      <c r="B78513" s="2">
        <v>44366.478713339638</v>
      </c>
      <c r="C78513">
        <v>298694</v>
      </c>
      <c r="D78513">
        <v>133985</v>
      </c>
      <c r="E78513" s="48">
        <f t="shared" si="1226"/>
        <v>0.47847222222222219</v>
      </c>
      <c r="F78513" t="str">
        <f>TEXT(Таблица19[[#This Row],[время просмотра (UTC)]],"ДДД")</f>
        <v>Сб</v>
      </c>
    </row>
    <row r="78514" spans="1:6" x14ac:dyDescent="0.25">
      <c r="A78514">
        <v>189469</v>
      </c>
      <c r="B78514" s="2">
        <v>44366.477919858393</v>
      </c>
      <c r="C78514">
        <v>169526</v>
      </c>
      <c r="D78514">
        <v>469849</v>
      </c>
      <c r="E78514" s="48">
        <f t="shared" si="1226"/>
        <v>0.4777777777777778</v>
      </c>
      <c r="F78514" t="str">
        <f>TEXT(Таблица19[[#This Row],[время просмотра (UTC)]],"ДДД")</f>
        <v>Сб</v>
      </c>
    </row>
    <row r="78515" spans="1:6" x14ac:dyDescent="0.25">
      <c r="A78515">
        <v>189468</v>
      </c>
      <c r="B78515" s="2">
        <v>44366.477675710317</v>
      </c>
      <c r="C78515">
        <v>227637</v>
      </c>
      <c r="D78515">
        <v>21760</v>
      </c>
      <c r="E78515" s="48">
        <f t="shared" si="1226"/>
        <v>0.4770833333333333</v>
      </c>
      <c r="F78515" t="str">
        <f>TEXT(Таблица19[[#This Row],[время просмотра (UTC)]],"ДДД")</f>
        <v>Сб</v>
      </c>
    </row>
    <row r="78516" spans="1:6" x14ac:dyDescent="0.25">
      <c r="A78516">
        <v>189467</v>
      </c>
      <c r="B78516" s="2">
        <v>44366.474837488939</v>
      </c>
      <c r="C78516">
        <v>65828</v>
      </c>
      <c r="D78516">
        <v>128523</v>
      </c>
      <c r="E78516" s="48">
        <f t="shared" si="1226"/>
        <v>0.47430555555555554</v>
      </c>
      <c r="F78516" t="str">
        <f>TEXT(Таблица19[[#This Row],[время просмотра (UTC)]],"ДДД")</f>
        <v>Сб</v>
      </c>
    </row>
    <row r="78517" spans="1:6" x14ac:dyDescent="0.25">
      <c r="A78517">
        <v>189463</v>
      </c>
      <c r="B78517" s="2">
        <v>44366.474702265376</v>
      </c>
      <c r="C78517">
        <v>324961</v>
      </c>
      <c r="D78517">
        <v>469849</v>
      </c>
      <c r="E78517" s="48">
        <f t="shared" si="1226"/>
        <v>0.47430555555555554</v>
      </c>
      <c r="F78517" t="str">
        <f>TEXT(Таблица19[[#This Row],[время просмотра (UTC)]],"ДДД")</f>
        <v>Сб</v>
      </c>
    </row>
    <row r="78518" spans="1:6" x14ac:dyDescent="0.25">
      <c r="A78518">
        <v>189458</v>
      </c>
      <c r="B78518" s="2">
        <v>44366.47367778558</v>
      </c>
      <c r="C78518">
        <v>56937</v>
      </c>
      <c r="D78518">
        <v>327633</v>
      </c>
      <c r="E78518" s="48">
        <f t="shared" si="1226"/>
        <v>0.47361111111111115</v>
      </c>
      <c r="F78518" t="str">
        <f>TEXT(Таблица19[[#This Row],[время просмотра (UTC)]],"ДДД")</f>
        <v>Сб</v>
      </c>
    </row>
    <row r="78519" spans="1:6" x14ac:dyDescent="0.25">
      <c r="A78519">
        <v>189454</v>
      </c>
      <c r="B78519" s="2">
        <v>44366.473433637504</v>
      </c>
      <c r="C78519">
        <v>170516</v>
      </c>
      <c r="D78519">
        <v>307093</v>
      </c>
      <c r="E78519" s="48">
        <f t="shared" si="1226"/>
        <v>0.47291666666666665</v>
      </c>
      <c r="F78519" t="str">
        <f>TEXT(Таблица19[[#This Row],[время просмотра (UTC)]],"ДДД")</f>
        <v>Сб</v>
      </c>
    </row>
    <row r="78520" spans="1:6" x14ac:dyDescent="0.25">
      <c r="A78520">
        <v>189451</v>
      </c>
      <c r="B78520" s="2">
        <v>44366.469679860835</v>
      </c>
      <c r="C78520">
        <v>187110</v>
      </c>
      <c r="D78520">
        <v>182191</v>
      </c>
      <c r="E78520" s="48">
        <f t="shared" si="1226"/>
        <v>0.4694444444444445</v>
      </c>
      <c r="F78520" t="str">
        <f>TEXT(Таблица19[[#This Row],[время просмотра (UTC)]],"ДДД")</f>
        <v>Сб</v>
      </c>
    </row>
    <row r="78521" spans="1:6" x14ac:dyDescent="0.25">
      <c r="A78521">
        <v>189450</v>
      </c>
      <c r="B78521" s="2">
        <v>44366.468398083438</v>
      </c>
      <c r="C78521">
        <v>274993</v>
      </c>
      <c r="D78521">
        <v>233494</v>
      </c>
      <c r="E78521" s="48">
        <f t="shared" si="1226"/>
        <v>0.4680555555555555</v>
      </c>
      <c r="F78521" t="str">
        <f>TEXT(Таблица19[[#This Row],[время просмотра (UTC)]],"ДДД")</f>
        <v>Сб</v>
      </c>
    </row>
    <row r="78522" spans="1:6" x14ac:dyDescent="0.25">
      <c r="A78522">
        <v>189445</v>
      </c>
      <c r="B78522" s="2">
        <v>44366.465590380569</v>
      </c>
      <c r="C78522">
        <v>302290</v>
      </c>
      <c r="D78522">
        <v>179296</v>
      </c>
      <c r="E78522" s="48">
        <f t="shared" si="1226"/>
        <v>0.46527777777777773</v>
      </c>
      <c r="F78522" t="str">
        <f>TEXT(Таблица19[[#This Row],[время просмотра (UTC)]],"ДДД")</f>
        <v>Сб</v>
      </c>
    </row>
    <row r="78523" spans="1:6" x14ac:dyDescent="0.25">
      <c r="A78523">
        <v>189444</v>
      </c>
      <c r="B78523" s="2">
        <v>44366.464705343788</v>
      </c>
      <c r="C78523">
        <v>87193</v>
      </c>
      <c r="D78523">
        <v>202397</v>
      </c>
      <c r="E78523" s="48">
        <f t="shared" si="1226"/>
        <v>0.46458333333333335</v>
      </c>
      <c r="F78523" t="str">
        <f>TEXT(Таблица19[[#This Row],[время просмотра (UTC)]],"ДДД")</f>
        <v>Сб</v>
      </c>
    </row>
    <row r="78524" spans="1:6" x14ac:dyDescent="0.25">
      <c r="A78524">
        <v>189441</v>
      </c>
      <c r="B78524" s="2">
        <v>44366.461352750812</v>
      </c>
      <c r="C78524">
        <v>118167</v>
      </c>
      <c r="D78524">
        <v>230507</v>
      </c>
      <c r="E78524" s="48">
        <f t="shared" si="1226"/>
        <v>0.46111111111111108</v>
      </c>
      <c r="F78524" t="str">
        <f>TEXT(Таблица19[[#This Row],[время просмотра (UTC)]],"ДДД")</f>
        <v>Сб</v>
      </c>
    </row>
    <row r="78525" spans="1:6" x14ac:dyDescent="0.25">
      <c r="A78525">
        <v>189439</v>
      </c>
      <c r="B78525" s="2">
        <v>44366.460860011597</v>
      </c>
      <c r="C78525">
        <v>263469</v>
      </c>
      <c r="D78525">
        <v>213883</v>
      </c>
      <c r="E78525" s="48">
        <f t="shared" si="1226"/>
        <v>0.4604166666666667</v>
      </c>
      <c r="F78525" t="str">
        <f>TEXT(Таблица19[[#This Row],[время просмотра (UTC)]],"ДДД")</f>
        <v>Сб</v>
      </c>
    </row>
    <row r="78526" spans="1:6" x14ac:dyDescent="0.25">
      <c r="A78526">
        <v>189436</v>
      </c>
      <c r="B78526" s="2">
        <v>44366.460139158582</v>
      </c>
      <c r="C78526">
        <v>263768</v>
      </c>
      <c r="D78526">
        <v>242428</v>
      </c>
      <c r="E78526" s="48">
        <f t="shared" si="1226"/>
        <v>0.4597222222222222</v>
      </c>
      <c r="F78526" t="str">
        <f>TEXT(Таблица19[[#This Row],[время просмотра (UTC)]],"ДДД")</f>
        <v>Сб</v>
      </c>
    </row>
    <row r="78527" spans="1:6" x14ac:dyDescent="0.25">
      <c r="A78527">
        <v>189431</v>
      </c>
      <c r="B78527" s="2">
        <v>44366.459334086125</v>
      </c>
      <c r="C78527">
        <v>291284</v>
      </c>
      <c r="D78527">
        <v>29608</v>
      </c>
      <c r="E78527" s="48">
        <f t="shared" si="1226"/>
        <v>0.45902777777777781</v>
      </c>
      <c r="F78527" t="str">
        <f>TEXT(Таблица19[[#This Row],[время просмотра (UTC)]],"ДДД")</f>
        <v>Сб</v>
      </c>
    </row>
    <row r="78528" spans="1:6" x14ac:dyDescent="0.25">
      <c r="A78528">
        <v>189428</v>
      </c>
      <c r="B78528" s="2">
        <v>44366.458418530841</v>
      </c>
      <c r="C78528">
        <v>79600</v>
      </c>
      <c r="D78528">
        <v>389195</v>
      </c>
      <c r="E78528" s="48">
        <f t="shared" si="1226"/>
        <v>0.45833333333333331</v>
      </c>
      <c r="F78528" t="str">
        <f>TEXT(Таблица19[[#This Row],[время просмотра (UTC)]],"ДДД")</f>
        <v>Сб</v>
      </c>
    </row>
    <row r="78529" spans="1:6" x14ac:dyDescent="0.25">
      <c r="A78529">
        <v>189427</v>
      </c>
      <c r="B78529" s="2">
        <v>44366.458116504858</v>
      </c>
      <c r="C78529">
        <v>77286</v>
      </c>
      <c r="D78529">
        <v>471409</v>
      </c>
      <c r="E78529" s="48">
        <f t="shared" si="1226"/>
        <v>0.45763888888888887</v>
      </c>
      <c r="F78529" t="str">
        <f>TEXT(Таблица19[[#This Row],[время просмотра (UTC)]],"ДДД")</f>
        <v>Сб</v>
      </c>
    </row>
    <row r="78530" spans="1:6" x14ac:dyDescent="0.25">
      <c r="A78530">
        <v>189423</v>
      </c>
      <c r="B78530" s="2">
        <v>44366.455641346474</v>
      </c>
      <c r="C78530">
        <v>39589</v>
      </c>
      <c r="D78530">
        <v>227775</v>
      </c>
      <c r="E78530" s="48">
        <f t="shared" ref="E78530:E78593" si="1227">TIME(HOUR(B78530),MINUTE(B78530),SECOND(0))</f>
        <v>0.45555555555555555</v>
      </c>
      <c r="F78530" t="str">
        <f>TEXT(Таблица19[[#This Row],[время просмотра (UTC)]],"ДДД")</f>
        <v>Сб</v>
      </c>
    </row>
    <row r="78531" spans="1:6" x14ac:dyDescent="0.25">
      <c r="A78531">
        <v>189420</v>
      </c>
      <c r="B78531" s="2">
        <v>44366.455580309455</v>
      </c>
      <c r="C78531">
        <v>79697</v>
      </c>
      <c r="D78531">
        <v>309648</v>
      </c>
      <c r="E78531" s="48">
        <f t="shared" si="1227"/>
        <v>0.45555555555555555</v>
      </c>
      <c r="F78531" t="str">
        <f>TEXT(Таблица19[[#This Row],[время просмотра (UTC)]],"ДДД")</f>
        <v>Сб</v>
      </c>
    </row>
    <row r="78532" spans="1:6" x14ac:dyDescent="0.25">
      <c r="A78532">
        <v>189417</v>
      </c>
      <c r="B78532" s="2">
        <v>44366.455061494795</v>
      </c>
      <c r="C78532">
        <v>67522</v>
      </c>
      <c r="D78532">
        <v>5151</v>
      </c>
      <c r="E78532" s="48">
        <f t="shared" si="1227"/>
        <v>0.4548611111111111</v>
      </c>
      <c r="F78532" t="str">
        <f>TEXT(Таблица19[[#This Row],[время просмотра (UTC)]],"ДДД")</f>
        <v>Сб</v>
      </c>
    </row>
    <row r="78533" spans="1:6" x14ac:dyDescent="0.25">
      <c r="A78533">
        <v>189413</v>
      </c>
      <c r="B78533" s="2">
        <v>44366.454666666665</v>
      </c>
      <c r="C78533">
        <v>339598</v>
      </c>
      <c r="D78533">
        <v>341333</v>
      </c>
      <c r="E78533" s="48">
        <f t="shared" si="1227"/>
        <v>0.45416666666666666</v>
      </c>
      <c r="F78533" t="str">
        <f>TEXT(Таблица19[[#This Row],[время просмотра (UTC)]],"ДДД")</f>
        <v>Сб</v>
      </c>
    </row>
    <row r="78534" spans="1:6" x14ac:dyDescent="0.25">
      <c r="A78534">
        <v>189409</v>
      </c>
      <c r="B78534" s="2">
        <v>44366.45423749504</v>
      </c>
      <c r="C78534">
        <v>324517</v>
      </c>
      <c r="D78534">
        <v>158978</v>
      </c>
      <c r="E78534" s="48">
        <f t="shared" si="1227"/>
        <v>0.45416666666666666</v>
      </c>
      <c r="F78534" t="str">
        <f>TEXT(Таблица19[[#This Row],[время просмотра (UTC)]],"ДДД")</f>
        <v>Сб</v>
      </c>
    </row>
    <row r="78535" spans="1:6" x14ac:dyDescent="0.25">
      <c r="A78535">
        <v>189408</v>
      </c>
      <c r="B78535" s="2">
        <v>44366.453871272926</v>
      </c>
      <c r="C78535">
        <v>3806</v>
      </c>
      <c r="D78535">
        <v>341333</v>
      </c>
      <c r="E78535" s="48">
        <f t="shared" si="1227"/>
        <v>0.45347222222222222</v>
      </c>
      <c r="F78535" t="str">
        <f>TEXT(Таблица19[[#This Row],[время просмотра (UTC)]],"ДДД")</f>
        <v>Сб</v>
      </c>
    </row>
    <row r="78536" spans="1:6" x14ac:dyDescent="0.25">
      <c r="A78536">
        <v>189403</v>
      </c>
      <c r="B78536" s="2">
        <v>44366.452864162115</v>
      </c>
      <c r="C78536">
        <v>94176</v>
      </c>
      <c r="D78536">
        <v>3922</v>
      </c>
      <c r="E78536" s="48">
        <f t="shared" si="1227"/>
        <v>0.45277777777777778</v>
      </c>
      <c r="F78536" t="str">
        <f>TEXT(Таблица19[[#This Row],[время просмотра (UTC)]],"ДДД")</f>
        <v>Сб</v>
      </c>
    </row>
    <row r="78537" spans="1:6" x14ac:dyDescent="0.25">
      <c r="A78537">
        <v>189399</v>
      </c>
      <c r="B78537" s="2">
        <v>44366.449690237132</v>
      </c>
      <c r="C78537">
        <v>68404</v>
      </c>
      <c r="D78537">
        <v>173184</v>
      </c>
      <c r="E78537" s="48">
        <f t="shared" si="1227"/>
        <v>0.44930555555555557</v>
      </c>
      <c r="F78537" t="str">
        <f>TEXT(Таблица19[[#This Row],[время просмотра (UTC)]],"ДДД")</f>
        <v>Сб</v>
      </c>
    </row>
    <row r="78538" spans="1:6" x14ac:dyDescent="0.25">
      <c r="A78538">
        <v>189395</v>
      </c>
      <c r="B78538" s="2">
        <v>44366.449000000001</v>
      </c>
      <c r="C78538">
        <v>195482</v>
      </c>
      <c r="D78538">
        <v>145779</v>
      </c>
      <c r="E78538" s="48">
        <f t="shared" si="1227"/>
        <v>0.44861111111111113</v>
      </c>
      <c r="F78538" t="str">
        <f>TEXT(Таблица19[[#This Row],[время просмотра (UTC)]],"ДДД")</f>
        <v>Сб</v>
      </c>
    </row>
    <row r="78539" spans="1:6" x14ac:dyDescent="0.25">
      <c r="A78539">
        <v>189394</v>
      </c>
      <c r="B78539" s="2">
        <v>44366.446699423199</v>
      </c>
      <c r="C78539">
        <v>303518</v>
      </c>
      <c r="D78539">
        <v>153893</v>
      </c>
      <c r="E78539" s="48">
        <f t="shared" si="1227"/>
        <v>0.4465277777777778</v>
      </c>
      <c r="F78539" t="str">
        <f>TEXT(Таблица19[[#This Row],[время просмотра (UTC)]],"ДДД")</f>
        <v>Сб</v>
      </c>
    </row>
    <row r="78540" spans="1:6" x14ac:dyDescent="0.25">
      <c r="A78540">
        <v>189389</v>
      </c>
      <c r="B78540" s="2">
        <v>44366.446607867671</v>
      </c>
      <c r="C78540">
        <v>289753</v>
      </c>
      <c r="D78540">
        <v>145101</v>
      </c>
      <c r="E78540" s="48">
        <f t="shared" si="1227"/>
        <v>0.4465277777777778</v>
      </c>
      <c r="F78540" t="str">
        <f>TEXT(Таблица19[[#This Row],[время просмотра (UTC)]],"ДДД")</f>
        <v>Сб</v>
      </c>
    </row>
    <row r="78541" spans="1:6" x14ac:dyDescent="0.25">
      <c r="A78541">
        <v>189386</v>
      </c>
      <c r="B78541" s="2">
        <v>44366.442666666662</v>
      </c>
      <c r="C78541">
        <v>55453</v>
      </c>
      <c r="D78541">
        <v>242428</v>
      </c>
      <c r="E78541" s="48">
        <f t="shared" si="1227"/>
        <v>0.44236111111111115</v>
      </c>
      <c r="F78541" t="str">
        <f>TEXT(Таблица19[[#This Row],[время просмотра (UTC)]],"ДДД")</f>
        <v>Сб</v>
      </c>
    </row>
    <row r="78542" spans="1:6" x14ac:dyDescent="0.25">
      <c r="A78542">
        <v>189381</v>
      </c>
      <c r="B78542" s="2">
        <v>44366.442060609763</v>
      </c>
      <c r="C78542">
        <v>112323</v>
      </c>
      <c r="D78542">
        <v>411922</v>
      </c>
      <c r="E78542" s="48">
        <f t="shared" si="1227"/>
        <v>0.44166666666666665</v>
      </c>
      <c r="F78542" t="str">
        <f>TEXT(Таблица19[[#This Row],[время просмотра (UTC)]],"ДДД")</f>
        <v>Сб</v>
      </c>
    </row>
    <row r="78543" spans="1:6" x14ac:dyDescent="0.25">
      <c r="A78543">
        <v>189380</v>
      </c>
      <c r="B78543" s="2">
        <v>44366.440198980679</v>
      </c>
      <c r="C78543">
        <v>20441</v>
      </c>
      <c r="D78543">
        <v>411922</v>
      </c>
      <c r="E78543" s="48">
        <f t="shared" si="1227"/>
        <v>0.43958333333333338</v>
      </c>
      <c r="F78543" t="str">
        <f>TEXT(Таблица19[[#This Row],[время просмотра (UTC)]],"ДДД")</f>
        <v>Сб</v>
      </c>
    </row>
    <row r="78544" spans="1:6" x14ac:dyDescent="0.25">
      <c r="A78544">
        <v>189378</v>
      </c>
      <c r="B78544" s="2">
        <v>44366.438699029124</v>
      </c>
      <c r="C78544">
        <v>17485</v>
      </c>
      <c r="D78544">
        <v>325852</v>
      </c>
      <c r="E78544" s="48">
        <f t="shared" si="1227"/>
        <v>0.4381944444444445</v>
      </c>
      <c r="F78544" t="str">
        <f>TEXT(Таблица19[[#This Row],[время просмотра (UTC)]],"ДДД")</f>
        <v>Сб</v>
      </c>
    </row>
    <row r="78545" spans="1:6" x14ac:dyDescent="0.25">
      <c r="A78545">
        <v>189375</v>
      </c>
      <c r="B78545" s="2">
        <v>44366.435987426376</v>
      </c>
      <c r="C78545">
        <v>192756</v>
      </c>
      <c r="D78545">
        <v>252370</v>
      </c>
      <c r="E78545" s="48">
        <f t="shared" si="1227"/>
        <v>0.43541666666666662</v>
      </c>
      <c r="F78545" t="str">
        <f>TEXT(Таблица19[[#This Row],[время просмотра (UTC)]],"ДДД")</f>
        <v>Сб</v>
      </c>
    </row>
    <row r="78546" spans="1:6" x14ac:dyDescent="0.25">
      <c r="A78546">
        <v>189374</v>
      </c>
      <c r="B78546" s="2">
        <v>44366.435499130224</v>
      </c>
      <c r="C78546">
        <v>66855</v>
      </c>
      <c r="D78546">
        <v>242428</v>
      </c>
      <c r="E78546" s="48">
        <f t="shared" si="1227"/>
        <v>0.43541666666666662</v>
      </c>
      <c r="F78546" t="str">
        <f>TEXT(Таблица19[[#This Row],[время просмотра (UTC)]],"ДДД")</f>
        <v>Сб</v>
      </c>
    </row>
    <row r="78547" spans="1:6" x14ac:dyDescent="0.25">
      <c r="A78547">
        <v>189373</v>
      </c>
      <c r="B78547" s="2">
        <v>44366.435438093205</v>
      </c>
      <c r="C78547">
        <v>130233</v>
      </c>
      <c r="D78547">
        <v>82850</v>
      </c>
      <c r="E78547" s="48">
        <f t="shared" si="1227"/>
        <v>0.43541666666666662</v>
      </c>
      <c r="F78547" t="str">
        <f>TEXT(Таблица19[[#This Row],[время просмотра (UTC)]],"ДДД")</f>
        <v>Сб</v>
      </c>
    </row>
    <row r="78548" spans="1:6" x14ac:dyDescent="0.25">
      <c r="A78548">
        <v>189372</v>
      </c>
      <c r="B78548" s="2">
        <v>44366.434003723261</v>
      </c>
      <c r="C78548">
        <v>6431</v>
      </c>
      <c r="D78548">
        <v>273324</v>
      </c>
      <c r="E78548" s="48">
        <f t="shared" si="1227"/>
        <v>0.43333333333333335</v>
      </c>
      <c r="F78548" t="str">
        <f>TEXT(Таблица19[[#This Row],[время просмотра (UTC)]],"ДДД")</f>
        <v>Сб</v>
      </c>
    </row>
    <row r="78549" spans="1:6" x14ac:dyDescent="0.25">
      <c r="A78549">
        <v>189371</v>
      </c>
      <c r="B78549" s="2">
        <v>44366.433637501148</v>
      </c>
      <c r="C78549">
        <v>83859</v>
      </c>
      <c r="D78549">
        <v>151507</v>
      </c>
      <c r="E78549" s="48">
        <f t="shared" si="1227"/>
        <v>0.43333333333333335</v>
      </c>
      <c r="F78549" t="str">
        <f>TEXT(Таблица19[[#This Row],[время просмотра (UTC)]],"ДДД")</f>
        <v>Сб</v>
      </c>
    </row>
    <row r="78550" spans="1:6" x14ac:dyDescent="0.25">
      <c r="A78550">
        <v>189369</v>
      </c>
      <c r="B78550" s="2">
        <v>44366.43314920499</v>
      </c>
      <c r="C78550">
        <v>91326</v>
      </c>
      <c r="D78550">
        <v>381626</v>
      </c>
      <c r="E78550" s="48">
        <f t="shared" si="1227"/>
        <v>0.43263888888888885</v>
      </c>
      <c r="F78550" t="str">
        <f>TEXT(Таблица19[[#This Row],[время просмотра (UTC)]],"ДДД")</f>
        <v>Сб</v>
      </c>
    </row>
    <row r="78551" spans="1:6" x14ac:dyDescent="0.25">
      <c r="A78551">
        <v>189368</v>
      </c>
      <c r="B78551" s="2">
        <v>44366.433035598704</v>
      </c>
      <c r="C78551">
        <v>160159</v>
      </c>
      <c r="D78551">
        <v>411922</v>
      </c>
      <c r="E78551" s="48">
        <f t="shared" si="1227"/>
        <v>0.43263888888888885</v>
      </c>
      <c r="F78551" t="str">
        <f>TEXT(Таблица19[[#This Row],[время просмотра (UTC)]],"ДДД")</f>
        <v>Сб</v>
      </c>
    </row>
    <row r="78552" spans="1:6" x14ac:dyDescent="0.25">
      <c r="A78552">
        <v>189365</v>
      </c>
      <c r="B78552" s="2">
        <v>44366.432264168216</v>
      </c>
      <c r="C78552">
        <v>73482</v>
      </c>
      <c r="D78552">
        <v>347008</v>
      </c>
      <c r="E78552" s="48">
        <f t="shared" si="1227"/>
        <v>0.43194444444444446</v>
      </c>
      <c r="F78552" t="str">
        <f>TEXT(Таблица19[[#This Row],[время просмотра (UTC)]],"ДДД")</f>
        <v>Сб</v>
      </c>
    </row>
    <row r="78553" spans="1:6" x14ac:dyDescent="0.25">
      <c r="A78553">
        <v>189362</v>
      </c>
      <c r="B78553" s="2">
        <v>44366.430463576158</v>
      </c>
      <c r="C78553">
        <v>76734</v>
      </c>
      <c r="D78553">
        <v>351192</v>
      </c>
      <c r="E78553" s="48">
        <f t="shared" si="1227"/>
        <v>0.42986111111111108</v>
      </c>
      <c r="F78553" t="str">
        <f>TEXT(Таблица19[[#This Row],[время просмотра (UTC)]],"ДДД")</f>
        <v>Сб</v>
      </c>
    </row>
    <row r="78554" spans="1:6" x14ac:dyDescent="0.25">
      <c r="A78554">
        <v>189358</v>
      </c>
      <c r="B78554" s="2">
        <v>44366.429334391309</v>
      </c>
      <c r="C78554">
        <v>122405</v>
      </c>
      <c r="D78554">
        <v>251574</v>
      </c>
      <c r="E78554" s="48">
        <f t="shared" si="1227"/>
        <v>0.4291666666666667</v>
      </c>
      <c r="F78554" t="str">
        <f>TEXT(Таблица19[[#This Row],[время просмотра (UTC)]],"ДДД")</f>
        <v>Сб</v>
      </c>
    </row>
    <row r="78555" spans="1:6" x14ac:dyDescent="0.25">
      <c r="A78555">
        <v>189355</v>
      </c>
      <c r="B78555" s="2">
        <v>44366.428388317516</v>
      </c>
      <c r="C78555">
        <v>48100</v>
      </c>
      <c r="D78555">
        <v>192331</v>
      </c>
      <c r="E78555" s="48">
        <f t="shared" si="1227"/>
        <v>0.42777777777777781</v>
      </c>
      <c r="F78555" t="str">
        <f>TEXT(Таблица19[[#This Row],[время просмотра (UTC)]],"ДДД")</f>
        <v>Сб</v>
      </c>
    </row>
    <row r="78556" spans="1:6" x14ac:dyDescent="0.25">
      <c r="A78556">
        <v>189352</v>
      </c>
      <c r="B78556" s="2">
        <v>44366.427350688195</v>
      </c>
      <c r="C78556">
        <v>325322</v>
      </c>
      <c r="D78556">
        <v>349014</v>
      </c>
      <c r="E78556" s="48">
        <f t="shared" si="1227"/>
        <v>0.42708333333333331</v>
      </c>
      <c r="F78556" t="str">
        <f>TEXT(Таблица19[[#This Row],[время просмотра (UTC)]],"ДДД")</f>
        <v>Сб</v>
      </c>
    </row>
    <row r="78557" spans="1:6" x14ac:dyDescent="0.25">
      <c r="A78557">
        <v>189347</v>
      </c>
      <c r="B78557" s="2">
        <v>44366.426862392043</v>
      </c>
      <c r="C78557">
        <v>318533</v>
      </c>
      <c r="D78557">
        <v>376706</v>
      </c>
      <c r="E78557" s="48">
        <f t="shared" si="1227"/>
        <v>0.42638888888888887</v>
      </c>
      <c r="F78557" t="str">
        <f>TEXT(Таблица19[[#This Row],[время просмотра (UTC)]],"ДДД")</f>
        <v>Сб</v>
      </c>
    </row>
    <row r="78558" spans="1:6" x14ac:dyDescent="0.25">
      <c r="A78558">
        <v>189343</v>
      </c>
      <c r="B78558" s="2">
        <v>44366.426158576047</v>
      </c>
      <c r="C78558">
        <v>298597</v>
      </c>
      <c r="D78558">
        <v>319203</v>
      </c>
      <c r="E78558" s="48">
        <f t="shared" si="1227"/>
        <v>0.42569444444444443</v>
      </c>
      <c r="F78558" t="str">
        <f>TEXT(Таблица19[[#This Row],[время просмотра (UTC)]],"ДДД")</f>
        <v>Сб</v>
      </c>
    </row>
    <row r="78559" spans="1:6" x14ac:dyDescent="0.25">
      <c r="A78559">
        <v>189342</v>
      </c>
      <c r="B78559" s="2">
        <v>44366.425458540602</v>
      </c>
      <c r="C78559">
        <v>160940</v>
      </c>
      <c r="D78559">
        <v>451656</v>
      </c>
      <c r="E78559" s="48">
        <f t="shared" si="1227"/>
        <v>0.42499999999999999</v>
      </c>
      <c r="F78559" t="str">
        <f>TEXT(Таблица19[[#This Row],[время просмотра (UTC)]],"ДДД")</f>
        <v>Сб</v>
      </c>
    </row>
    <row r="78560" spans="1:6" x14ac:dyDescent="0.25">
      <c r="A78560">
        <v>189340</v>
      </c>
      <c r="B78560" s="2">
        <v>44366.425244911035</v>
      </c>
      <c r="C78560">
        <v>315766</v>
      </c>
      <c r="D78560">
        <v>88863</v>
      </c>
      <c r="E78560" s="48">
        <f t="shared" si="1227"/>
        <v>0.42499999999999999</v>
      </c>
      <c r="F78560" t="str">
        <f>TEXT(Таблица19[[#This Row],[время просмотра (UTC)]],"ДДД")</f>
        <v>Сб</v>
      </c>
    </row>
    <row r="78561" spans="1:6" x14ac:dyDescent="0.25">
      <c r="A78561">
        <v>189335</v>
      </c>
      <c r="B78561" s="2">
        <v>44366.423326860837</v>
      </c>
      <c r="C78561">
        <v>103067</v>
      </c>
      <c r="D78561">
        <v>80726</v>
      </c>
      <c r="E78561" s="48">
        <f t="shared" si="1227"/>
        <v>0.42291666666666666</v>
      </c>
      <c r="F78561" t="str">
        <f>TEXT(Таблица19[[#This Row],[время просмотра (UTC)]],"ДДД")</f>
        <v>Сб</v>
      </c>
    </row>
    <row r="78562" spans="1:6" x14ac:dyDescent="0.25">
      <c r="A78562">
        <v>189333</v>
      </c>
      <c r="B78562" s="2">
        <v>44366.421399578845</v>
      </c>
      <c r="C78562">
        <v>160904</v>
      </c>
      <c r="D78562">
        <v>241927</v>
      </c>
      <c r="E78562" s="48">
        <f t="shared" si="1227"/>
        <v>0.42083333333333334</v>
      </c>
      <c r="F78562" t="str">
        <f>TEXT(Таблица19[[#This Row],[время просмотра (UTC)]],"ДДД")</f>
        <v>Сб</v>
      </c>
    </row>
    <row r="78563" spans="1:6" x14ac:dyDescent="0.25">
      <c r="A78563">
        <v>189328</v>
      </c>
      <c r="B78563" s="2">
        <v>44366.420899676377</v>
      </c>
      <c r="C78563">
        <v>183662</v>
      </c>
      <c r="D78563">
        <v>21760</v>
      </c>
      <c r="E78563" s="48">
        <f t="shared" si="1227"/>
        <v>0.42083333333333334</v>
      </c>
      <c r="F78563" t="str">
        <f>TEXT(Таблица19[[#This Row],[время просмотра (UTC)]],"ДДД")</f>
        <v>Сб</v>
      </c>
    </row>
    <row r="78564" spans="1:6" x14ac:dyDescent="0.25">
      <c r="A78564">
        <v>189326</v>
      </c>
      <c r="B78564" s="2">
        <v>44366.419537949769</v>
      </c>
      <c r="C78564">
        <v>306802</v>
      </c>
      <c r="D78564">
        <v>396715</v>
      </c>
      <c r="E78564" s="48">
        <f t="shared" si="1227"/>
        <v>0.41944444444444445</v>
      </c>
      <c r="F78564" t="str">
        <f>TEXT(Таблица19[[#This Row],[время просмотра (UTC)]],"ДДД")</f>
        <v>Сб</v>
      </c>
    </row>
    <row r="78565" spans="1:6" x14ac:dyDescent="0.25">
      <c r="A78565">
        <v>189324</v>
      </c>
      <c r="B78565" s="2">
        <v>44366.418622394485</v>
      </c>
      <c r="C78565">
        <v>27859</v>
      </c>
      <c r="D78565">
        <v>128523</v>
      </c>
      <c r="E78565" s="48">
        <f t="shared" si="1227"/>
        <v>0.41805555555555557</v>
      </c>
      <c r="F78565" t="str">
        <f>TEXT(Таблица19[[#This Row],[время просмотра (UTC)]],"ДДД")</f>
        <v>Сб</v>
      </c>
    </row>
    <row r="78566" spans="1:6" x14ac:dyDescent="0.25">
      <c r="A78566">
        <v>189321</v>
      </c>
      <c r="B78566" s="2">
        <v>44366.418472491911</v>
      </c>
      <c r="C78566">
        <v>256041</v>
      </c>
      <c r="D78566">
        <v>258219</v>
      </c>
      <c r="E78566" s="48">
        <f t="shared" si="1227"/>
        <v>0.41805555555555557</v>
      </c>
      <c r="F78566" t="str">
        <f>TEXT(Таблица19[[#This Row],[время просмотра (UTC)]],"ДДД")</f>
        <v>Сб</v>
      </c>
    </row>
    <row r="78567" spans="1:6" x14ac:dyDescent="0.25">
      <c r="A78567">
        <v>189317</v>
      </c>
      <c r="B78567" s="2">
        <v>44366.417999999998</v>
      </c>
      <c r="C78567">
        <v>35540</v>
      </c>
      <c r="D78567">
        <v>95024</v>
      </c>
      <c r="E78567" s="48">
        <f t="shared" si="1227"/>
        <v>0.41736111111111113</v>
      </c>
      <c r="F78567" t="str">
        <f>TEXT(Таблица19[[#This Row],[время просмотра (UTC)]],"ДДД")</f>
        <v>Сб</v>
      </c>
    </row>
    <row r="78568" spans="1:6" x14ac:dyDescent="0.25">
      <c r="A78568">
        <v>189316</v>
      </c>
      <c r="B78568" s="2">
        <v>44366.416455580307</v>
      </c>
      <c r="C78568">
        <v>88843</v>
      </c>
      <c r="D78568">
        <v>359166</v>
      </c>
      <c r="E78568" s="48">
        <f t="shared" si="1227"/>
        <v>0.41597222222222219</v>
      </c>
      <c r="F78568" t="str">
        <f>TEXT(Таблица19[[#This Row],[время просмотра (UTC)]],"ДДД")</f>
        <v>Сб</v>
      </c>
    </row>
    <row r="78569" spans="1:6" x14ac:dyDescent="0.25">
      <c r="A78569">
        <v>189311</v>
      </c>
      <c r="B78569" s="2">
        <v>44366.415967284156</v>
      </c>
      <c r="C78569">
        <v>182781</v>
      </c>
      <c r="D78569">
        <v>411922</v>
      </c>
      <c r="E78569" s="48">
        <f t="shared" si="1227"/>
        <v>0.41597222222222219</v>
      </c>
      <c r="F78569" t="str">
        <f>TEXT(Таблица19[[#This Row],[время просмотра (UTC)]],"ДДД")</f>
        <v>Сб</v>
      </c>
    </row>
    <row r="78570" spans="1:6" x14ac:dyDescent="0.25">
      <c r="A78570">
        <v>189309</v>
      </c>
      <c r="B78570" s="2">
        <v>44366.414831715214</v>
      </c>
      <c r="C78570">
        <v>265281</v>
      </c>
      <c r="D78570">
        <v>395036</v>
      </c>
      <c r="E78570" s="48">
        <f t="shared" si="1227"/>
        <v>0.4145833333333333</v>
      </c>
      <c r="F78570" t="str">
        <f>TEXT(Таблица19[[#This Row],[время просмотра (UTC)]],"ДДД")</f>
        <v>Сб</v>
      </c>
    </row>
    <row r="78571" spans="1:6" x14ac:dyDescent="0.25">
      <c r="A78571">
        <v>189306</v>
      </c>
      <c r="B78571" s="2">
        <v>44366.414427184463</v>
      </c>
      <c r="C78571">
        <v>35817</v>
      </c>
      <c r="D78571">
        <v>227775</v>
      </c>
      <c r="E78571" s="48">
        <f t="shared" si="1227"/>
        <v>0.41388888888888892</v>
      </c>
      <c r="F78571" t="str">
        <f>TEXT(Таблица19[[#This Row],[время просмотра (UTC)]],"ДДД")</f>
        <v>Сб</v>
      </c>
    </row>
    <row r="78572" spans="1:6" x14ac:dyDescent="0.25">
      <c r="A78572">
        <v>189301</v>
      </c>
      <c r="B78572" s="2">
        <v>44366.413800469985</v>
      </c>
      <c r="C78572">
        <v>208801</v>
      </c>
      <c r="D78572">
        <v>62570</v>
      </c>
      <c r="E78572" s="48">
        <f t="shared" si="1227"/>
        <v>0.41319444444444442</v>
      </c>
      <c r="F78572" t="str">
        <f>TEXT(Таблица19[[#This Row],[время просмотра (UTC)]],"ДДД")</f>
        <v>Сб</v>
      </c>
    </row>
    <row r="78573" spans="1:6" x14ac:dyDescent="0.25">
      <c r="A78573">
        <v>189300</v>
      </c>
      <c r="B78573" s="2">
        <v>44366.413213592234</v>
      </c>
      <c r="C78573">
        <v>222317</v>
      </c>
      <c r="D78573">
        <v>250679</v>
      </c>
      <c r="E78573" s="48">
        <f t="shared" si="1227"/>
        <v>0.41319444444444442</v>
      </c>
      <c r="F78573" t="str">
        <f>TEXT(Таблица19[[#This Row],[время просмотра (UTC)]],"ДДД")</f>
        <v>Сб</v>
      </c>
    </row>
    <row r="78574" spans="1:6" x14ac:dyDescent="0.25">
      <c r="A78574">
        <v>189295</v>
      </c>
      <c r="B78574" s="2">
        <v>44366.411236915192</v>
      </c>
      <c r="C78574">
        <v>215881</v>
      </c>
      <c r="D78574">
        <v>419338</v>
      </c>
      <c r="E78574" s="48">
        <f t="shared" si="1227"/>
        <v>0.41111111111111115</v>
      </c>
      <c r="F78574" t="str">
        <f>TEXT(Таблица19[[#This Row],[время просмотра (UTC)]],"ДДД")</f>
        <v>Сб</v>
      </c>
    </row>
    <row r="78575" spans="1:6" x14ac:dyDescent="0.25">
      <c r="A78575">
        <v>189291</v>
      </c>
      <c r="B78575" s="2">
        <v>44366.410870693078</v>
      </c>
      <c r="C78575">
        <v>46035</v>
      </c>
      <c r="D78575">
        <v>463334</v>
      </c>
      <c r="E78575" s="48">
        <f t="shared" si="1227"/>
        <v>0.41041666666666665</v>
      </c>
      <c r="F78575" t="str">
        <f>TEXT(Таблица19[[#This Row],[время просмотра (UTC)]],"ДДД")</f>
        <v>Сб</v>
      </c>
    </row>
    <row r="78576" spans="1:6" x14ac:dyDescent="0.25">
      <c r="A78576">
        <v>189287</v>
      </c>
      <c r="B78576" s="2">
        <v>44366.410786407767</v>
      </c>
      <c r="C78576">
        <v>191226</v>
      </c>
      <c r="D78576">
        <v>173184</v>
      </c>
      <c r="E78576" s="48">
        <f t="shared" si="1227"/>
        <v>0.41041666666666665</v>
      </c>
      <c r="F78576" t="str">
        <f>TEXT(Таблица19[[#This Row],[время просмотра (UTC)]],"ДДД")</f>
        <v>Сб</v>
      </c>
    </row>
    <row r="78577" spans="1:6" x14ac:dyDescent="0.25">
      <c r="A78577">
        <v>189282</v>
      </c>
      <c r="B78577" s="2">
        <v>44366.410046693316</v>
      </c>
      <c r="C78577">
        <v>233328</v>
      </c>
      <c r="D78577">
        <v>83136</v>
      </c>
      <c r="E78577" s="48">
        <f t="shared" si="1227"/>
        <v>0.40972222222222227</v>
      </c>
      <c r="F78577" t="str">
        <f>TEXT(Таблица19[[#This Row],[время просмотра (UTC)]],"ДДД")</f>
        <v>Сб</v>
      </c>
    </row>
    <row r="78578" spans="1:6" x14ac:dyDescent="0.25">
      <c r="A78578">
        <v>189277</v>
      </c>
      <c r="B78578" s="2">
        <v>44366.40997734628</v>
      </c>
      <c r="C78578">
        <v>280914</v>
      </c>
      <c r="D78578">
        <v>347008</v>
      </c>
      <c r="E78578" s="48">
        <f t="shared" si="1227"/>
        <v>0.40972222222222227</v>
      </c>
      <c r="F78578" t="str">
        <f>TEXT(Таблица19[[#This Row],[время просмотра (UTC)]],"ДДД")</f>
        <v>Сб</v>
      </c>
    </row>
    <row r="78579" spans="1:6" x14ac:dyDescent="0.25">
      <c r="A78579">
        <v>189272</v>
      </c>
      <c r="B78579" s="2">
        <v>44366.408978545485</v>
      </c>
      <c r="C78579">
        <v>3458</v>
      </c>
      <c r="D78579">
        <v>411922</v>
      </c>
      <c r="E78579" s="48">
        <f t="shared" si="1227"/>
        <v>0.40833333333333338</v>
      </c>
      <c r="F78579" t="str">
        <f>TEXT(Таблица19[[#This Row],[время просмотра (UTC)]],"ДДД")</f>
        <v>Сб</v>
      </c>
    </row>
    <row r="78580" spans="1:6" x14ac:dyDescent="0.25">
      <c r="A78580">
        <v>189267</v>
      </c>
      <c r="B78580" s="2">
        <v>44366.407666249579</v>
      </c>
      <c r="C78580">
        <v>118728</v>
      </c>
      <c r="D78580">
        <v>150225</v>
      </c>
      <c r="E78580" s="48">
        <f t="shared" si="1227"/>
        <v>0.40763888888888888</v>
      </c>
      <c r="F78580" t="str">
        <f>TEXT(Таблица19[[#This Row],[время просмотра (UTC)]],"ДДД")</f>
        <v>Сб</v>
      </c>
    </row>
    <row r="78581" spans="1:6" x14ac:dyDescent="0.25">
      <c r="A78581">
        <v>189262</v>
      </c>
      <c r="B78581" s="2">
        <v>44366.406140324107</v>
      </c>
      <c r="C78581">
        <v>20924</v>
      </c>
      <c r="D78581">
        <v>330333</v>
      </c>
      <c r="E78581" s="48">
        <f t="shared" si="1227"/>
        <v>0.4055555555555555</v>
      </c>
      <c r="F78581" t="str">
        <f>TEXT(Таблица19[[#This Row],[время просмотра (UTC)]],"ДДД")</f>
        <v>Сб</v>
      </c>
    </row>
    <row r="78582" spans="1:6" x14ac:dyDescent="0.25">
      <c r="A78582">
        <v>189258</v>
      </c>
      <c r="B78582" s="2">
        <v>44366.405932038833</v>
      </c>
      <c r="C78582">
        <v>213303</v>
      </c>
      <c r="D78582">
        <v>250771</v>
      </c>
      <c r="E78582" s="48">
        <f t="shared" si="1227"/>
        <v>0.4055555555555555</v>
      </c>
      <c r="F78582" t="str">
        <f>TEXT(Таблица19[[#This Row],[время просмотра (UTC)]],"ДДД")</f>
        <v>Сб</v>
      </c>
    </row>
    <row r="78583" spans="1:6" x14ac:dyDescent="0.25">
      <c r="A78583">
        <v>189256</v>
      </c>
      <c r="B78583" s="2">
        <v>44366.404736472672</v>
      </c>
      <c r="C78583">
        <v>3719</v>
      </c>
      <c r="D78583">
        <v>134888</v>
      </c>
      <c r="E78583" s="48">
        <f t="shared" si="1227"/>
        <v>0.40416666666666662</v>
      </c>
      <c r="F78583" t="str">
        <f>TEXT(Таблица19[[#This Row],[время просмотра (UTC)]],"ДДД")</f>
        <v>Сб</v>
      </c>
    </row>
    <row r="78584" spans="1:6" x14ac:dyDescent="0.25">
      <c r="A78584">
        <v>189251</v>
      </c>
      <c r="B78584" s="2">
        <v>44366.401837214267</v>
      </c>
      <c r="C78584">
        <v>125012</v>
      </c>
      <c r="D78584">
        <v>404187</v>
      </c>
      <c r="E78584" s="48">
        <f t="shared" si="1227"/>
        <v>0.40138888888888885</v>
      </c>
      <c r="F78584" t="str">
        <f>TEXT(Таблица19[[#This Row],[время просмотра (UTC)]],"ДДД")</f>
        <v>Сб</v>
      </c>
    </row>
    <row r="78585" spans="1:6" x14ac:dyDescent="0.25">
      <c r="A78585">
        <v>189248</v>
      </c>
      <c r="B78585" s="2">
        <v>44366.400219733267</v>
      </c>
      <c r="C78585">
        <v>185928</v>
      </c>
      <c r="D78585">
        <v>180863</v>
      </c>
      <c r="E78585" s="48">
        <f t="shared" si="1227"/>
        <v>0.39999999999999997</v>
      </c>
      <c r="F78585" t="str">
        <f>TEXT(Таблица19[[#This Row],[время просмотра (UTC)]],"ДДД")</f>
        <v>Сб</v>
      </c>
    </row>
    <row r="78586" spans="1:6" x14ac:dyDescent="0.25">
      <c r="A78586">
        <v>189243</v>
      </c>
      <c r="B78586" s="2">
        <v>44366.399459546927</v>
      </c>
      <c r="C78586">
        <v>32372</v>
      </c>
      <c r="D78586">
        <v>80850</v>
      </c>
      <c r="E78586" s="48">
        <f t="shared" si="1227"/>
        <v>0.39930555555555558</v>
      </c>
      <c r="F78586" t="str">
        <f>TEXT(Таблица19[[#This Row],[время просмотра (UTC)]],"ДДД")</f>
        <v>Сб</v>
      </c>
    </row>
    <row r="78587" spans="1:6" x14ac:dyDescent="0.25">
      <c r="A78587">
        <v>189238</v>
      </c>
      <c r="B78587" s="2">
        <v>44366.399182103945</v>
      </c>
      <c r="C78587">
        <v>231482</v>
      </c>
      <c r="D78587">
        <v>304128</v>
      </c>
      <c r="E78587" s="48">
        <f t="shared" si="1227"/>
        <v>0.39861111111111108</v>
      </c>
      <c r="F78587" t="str">
        <f>TEXT(Таблица19[[#This Row],[время просмотра (UTC)]],"ДДД")</f>
        <v>Сб</v>
      </c>
    </row>
    <row r="78588" spans="1:6" x14ac:dyDescent="0.25">
      <c r="A78588">
        <v>189237</v>
      </c>
      <c r="B78588" s="2">
        <v>44366.398785363323</v>
      </c>
      <c r="C78588">
        <v>267179</v>
      </c>
      <c r="D78588">
        <v>230507</v>
      </c>
      <c r="E78588" s="48">
        <f t="shared" si="1227"/>
        <v>0.39861111111111108</v>
      </c>
      <c r="F78588" t="str">
        <f>TEXT(Таблица19[[#This Row],[время просмотра (UTC)]],"ДДД")</f>
        <v>Сб</v>
      </c>
    </row>
    <row r="78589" spans="1:6" x14ac:dyDescent="0.25">
      <c r="A78589">
        <v>189233</v>
      </c>
      <c r="B78589" s="2">
        <v>44366.39783928953</v>
      </c>
      <c r="C78589">
        <v>51045</v>
      </c>
      <c r="D78589">
        <v>436459</v>
      </c>
      <c r="E78589" s="48">
        <f t="shared" si="1227"/>
        <v>0.3972222222222222</v>
      </c>
      <c r="F78589" t="str">
        <f>TEXT(Таблица19[[#This Row],[время просмотра (UTC)]],"ДДД")</f>
        <v>Сб</v>
      </c>
    </row>
    <row r="78590" spans="1:6" x14ac:dyDescent="0.25">
      <c r="A78590">
        <v>189228</v>
      </c>
      <c r="B78590" s="2">
        <v>44366.396223300973</v>
      </c>
      <c r="C78590">
        <v>70273</v>
      </c>
      <c r="D78590">
        <v>40049</v>
      </c>
      <c r="E78590" s="48">
        <f t="shared" si="1227"/>
        <v>0.39583333333333331</v>
      </c>
      <c r="F78590" t="str">
        <f>TEXT(Таблица19[[#This Row],[время просмотра (UTC)]],"ДДД")</f>
        <v>Сб</v>
      </c>
    </row>
    <row r="78591" spans="1:6" x14ac:dyDescent="0.25">
      <c r="A78591">
        <v>189226</v>
      </c>
      <c r="B78591" s="2">
        <v>44366.395245216227</v>
      </c>
      <c r="C78591">
        <v>232254</v>
      </c>
      <c r="D78591">
        <v>253722</v>
      </c>
      <c r="E78591" s="48">
        <f t="shared" si="1227"/>
        <v>0.39513888888888887</v>
      </c>
      <c r="F78591" t="str">
        <f>TEXT(Таблица19[[#This Row],[время просмотра (UTC)]],"ДДД")</f>
        <v>Сб</v>
      </c>
    </row>
    <row r="78592" spans="1:6" x14ac:dyDescent="0.25">
      <c r="A78592">
        <v>189224</v>
      </c>
      <c r="B78592" s="2">
        <v>44366.392987055013</v>
      </c>
      <c r="C78592">
        <v>129189</v>
      </c>
      <c r="D78592">
        <v>473327</v>
      </c>
      <c r="E78592" s="48">
        <f t="shared" si="1227"/>
        <v>0.3923611111111111</v>
      </c>
      <c r="F78592" t="str">
        <f>TEXT(Таблица19[[#This Row],[время просмотра (UTC)]],"ДДД")</f>
        <v>Сб</v>
      </c>
    </row>
    <row r="78593" spans="1:6" x14ac:dyDescent="0.25">
      <c r="A78593">
        <v>189221</v>
      </c>
      <c r="B78593" s="2">
        <v>44366.392712179935</v>
      </c>
      <c r="C78593">
        <v>182517</v>
      </c>
      <c r="D78593">
        <v>19525</v>
      </c>
      <c r="E78593" s="48">
        <f t="shared" si="1227"/>
        <v>0.3923611111111111</v>
      </c>
      <c r="F78593" t="str">
        <f>TEXT(Таблица19[[#This Row],[время просмотра (UTC)]],"ДДД")</f>
        <v>Сб</v>
      </c>
    </row>
    <row r="78594" spans="1:6" x14ac:dyDescent="0.25">
      <c r="A78594">
        <v>189217</v>
      </c>
      <c r="B78594" s="2">
        <v>44366.39258252427</v>
      </c>
      <c r="C78594">
        <v>197963</v>
      </c>
      <c r="D78594">
        <v>12149</v>
      </c>
      <c r="E78594" s="48">
        <f t="shared" ref="E78594:E78657" si="1228">TIME(HOUR(B78594),MINUTE(B78594),SECOND(0))</f>
        <v>0.3923611111111111</v>
      </c>
      <c r="F78594" t="str">
        <f>TEXT(Таблица19[[#This Row],[время просмотра (UTC)]],"ДДД")</f>
        <v>Сб</v>
      </c>
    </row>
    <row r="78595" spans="1:6" x14ac:dyDescent="0.25">
      <c r="A78595">
        <v>189215</v>
      </c>
      <c r="B78595" s="2">
        <v>44366.39136893204</v>
      </c>
      <c r="C78595">
        <v>247761</v>
      </c>
      <c r="D78595">
        <v>105352</v>
      </c>
      <c r="E78595" s="48">
        <f t="shared" si="1228"/>
        <v>0.39097222222222222</v>
      </c>
      <c r="F78595" t="str">
        <f>TEXT(Таблица19[[#This Row],[время просмотра (UTC)]],"ДДД")</f>
        <v>Сб</v>
      </c>
    </row>
    <row r="78596" spans="1:6" x14ac:dyDescent="0.25">
      <c r="A78596">
        <v>189210</v>
      </c>
      <c r="B78596" s="2">
        <v>44366.391333333333</v>
      </c>
      <c r="C78596">
        <v>239293</v>
      </c>
      <c r="D78596">
        <v>154256</v>
      </c>
      <c r="E78596" s="48">
        <f t="shared" si="1228"/>
        <v>0.39097222222222222</v>
      </c>
      <c r="F78596" t="str">
        <f>TEXT(Таблица19[[#This Row],[время просмотра (UTC)]],"ДДД")</f>
        <v>Сб</v>
      </c>
    </row>
    <row r="78597" spans="1:6" x14ac:dyDescent="0.25">
      <c r="A78597">
        <v>189207</v>
      </c>
      <c r="B78597" s="2">
        <v>44366.39</v>
      </c>
      <c r="C78597">
        <v>117265</v>
      </c>
      <c r="D78597">
        <v>320379</v>
      </c>
      <c r="E78597" s="48">
        <f t="shared" si="1228"/>
        <v>0.38958333333333334</v>
      </c>
      <c r="F78597" t="str">
        <f>TEXT(Таблица19[[#This Row],[время просмотра (UTC)]],"ДДД")</f>
        <v>Сб</v>
      </c>
    </row>
    <row r="78598" spans="1:6" x14ac:dyDescent="0.25">
      <c r="A78598">
        <v>189205</v>
      </c>
      <c r="B78598" s="2">
        <v>44366.388866847745</v>
      </c>
      <c r="C78598">
        <v>176475</v>
      </c>
      <c r="D78598">
        <v>405774</v>
      </c>
      <c r="E78598" s="48">
        <f t="shared" si="1228"/>
        <v>0.38819444444444445</v>
      </c>
      <c r="F78598" t="str">
        <f>TEXT(Таблица19[[#This Row],[время просмотра (UTC)]],"ДДД")</f>
        <v>Сб</v>
      </c>
    </row>
    <row r="78599" spans="1:6" x14ac:dyDescent="0.25">
      <c r="A78599">
        <v>189203</v>
      </c>
      <c r="B78599" s="2">
        <v>44366.388132686086</v>
      </c>
      <c r="C78599">
        <v>263806</v>
      </c>
      <c r="D78599">
        <v>330333</v>
      </c>
      <c r="E78599" s="48">
        <f t="shared" si="1228"/>
        <v>0.38750000000000001</v>
      </c>
      <c r="F78599" t="str">
        <f>TEXT(Таблица19[[#This Row],[время просмотра (UTC)]],"ДДД")</f>
        <v>Сб</v>
      </c>
    </row>
    <row r="78600" spans="1:6" x14ac:dyDescent="0.25">
      <c r="A78600">
        <v>189200</v>
      </c>
      <c r="B78600" s="2">
        <v>44366.387666666662</v>
      </c>
      <c r="C78600">
        <v>325961</v>
      </c>
      <c r="D78600">
        <v>470762</v>
      </c>
      <c r="E78600" s="48">
        <f t="shared" si="1228"/>
        <v>0.38750000000000001</v>
      </c>
      <c r="F78600" t="str">
        <f>TEXT(Таблица19[[#This Row],[время просмотра (UTC)]],"ДДД")</f>
        <v>Сб</v>
      </c>
    </row>
    <row r="78601" spans="1:6" x14ac:dyDescent="0.25">
      <c r="A78601">
        <v>189195</v>
      </c>
      <c r="B78601" s="2">
        <v>44366.387323624593</v>
      </c>
      <c r="C78601">
        <v>142991</v>
      </c>
      <c r="D78601">
        <v>50702</v>
      </c>
      <c r="E78601" s="48">
        <f t="shared" si="1228"/>
        <v>0.38680555555555557</v>
      </c>
      <c r="F78601" t="str">
        <f>TEXT(Таблица19[[#This Row],[время просмотра (UTC)]],"ДДД")</f>
        <v>Сб</v>
      </c>
    </row>
    <row r="78602" spans="1:6" x14ac:dyDescent="0.25">
      <c r="A78602">
        <v>189192</v>
      </c>
      <c r="B78602" s="2">
        <v>44366.386700033567</v>
      </c>
      <c r="C78602">
        <v>313393</v>
      </c>
      <c r="D78602">
        <v>401945</v>
      </c>
      <c r="E78602" s="48">
        <f t="shared" si="1228"/>
        <v>0.38611111111111113</v>
      </c>
      <c r="F78602" t="str">
        <f>TEXT(Таблица19[[#This Row],[время просмотра (UTC)]],"ДДД")</f>
        <v>Сб</v>
      </c>
    </row>
    <row r="78603" spans="1:6" x14ac:dyDescent="0.25">
      <c r="A78603">
        <v>189191</v>
      </c>
      <c r="B78603" s="2">
        <v>44366.38570550162</v>
      </c>
      <c r="C78603">
        <v>286211</v>
      </c>
      <c r="D78603">
        <v>153893</v>
      </c>
      <c r="E78603" s="48">
        <f t="shared" si="1228"/>
        <v>0.38541666666666669</v>
      </c>
      <c r="F78603" t="str">
        <f>TEXT(Таблица19[[#This Row],[время просмотра (UTC)]],"ДДД")</f>
        <v>Сб</v>
      </c>
    </row>
    <row r="78604" spans="1:6" x14ac:dyDescent="0.25">
      <c r="A78604">
        <v>189186</v>
      </c>
      <c r="B78604" s="2">
        <v>44366.384896440126</v>
      </c>
      <c r="C78604">
        <v>237851</v>
      </c>
      <c r="D78604">
        <v>51668</v>
      </c>
      <c r="E78604" s="48">
        <f t="shared" si="1228"/>
        <v>0.38472222222222219</v>
      </c>
      <c r="F78604" t="str">
        <f>TEXT(Таблица19[[#This Row],[время просмотра (UTC)]],"ДДД")</f>
        <v>Сб</v>
      </c>
    </row>
    <row r="78605" spans="1:6" x14ac:dyDescent="0.25">
      <c r="A78605">
        <v>189182</v>
      </c>
      <c r="B78605" s="2">
        <v>44366.383682847896</v>
      </c>
      <c r="C78605">
        <v>286651</v>
      </c>
      <c r="D78605">
        <v>471403</v>
      </c>
      <c r="E78605" s="48">
        <f t="shared" si="1228"/>
        <v>0.3833333333333333</v>
      </c>
      <c r="F78605" t="str">
        <f>TEXT(Таблица19[[#This Row],[время просмотра (UTC)]],"ДДД")</f>
        <v>Сб</v>
      </c>
    </row>
    <row r="78606" spans="1:6" x14ac:dyDescent="0.25">
      <c r="A78606">
        <v>189181</v>
      </c>
      <c r="B78606" s="2">
        <v>44366.383678701131</v>
      </c>
      <c r="C78606">
        <v>176423</v>
      </c>
      <c r="D78606">
        <v>151932</v>
      </c>
      <c r="E78606" s="48">
        <f t="shared" si="1228"/>
        <v>0.3833333333333333</v>
      </c>
      <c r="F78606" t="str">
        <f>TEXT(Таблица19[[#This Row],[время просмотра (UTC)]],"ДДД")</f>
        <v>Сб</v>
      </c>
    </row>
    <row r="78607" spans="1:6" x14ac:dyDescent="0.25">
      <c r="A78607">
        <v>189177</v>
      </c>
      <c r="B78607" s="2">
        <v>44366.383278317153</v>
      </c>
      <c r="C78607">
        <v>297732</v>
      </c>
      <c r="D78607">
        <v>104958</v>
      </c>
      <c r="E78607" s="48">
        <f t="shared" si="1228"/>
        <v>0.38263888888888892</v>
      </c>
      <c r="F78607" t="str">
        <f>TEXT(Таблица19[[#This Row],[время просмотра (UTC)]],"ДДД")</f>
        <v>Сб</v>
      </c>
    </row>
    <row r="78608" spans="1:6" x14ac:dyDescent="0.25">
      <c r="A78608">
        <v>189174</v>
      </c>
      <c r="B78608" s="2">
        <v>44366.383068330942</v>
      </c>
      <c r="C78608">
        <v>179137</v>
      </c>
      <c r="D78608">
        <v>230507</v>
      </c>
      <c r="E78608" s="48">
        <f t="shared" si="1228"/>
        <v>0.38263888888888892</v>
      </c>
      <c r="F78608" t="str">
        <f>TEXT(Таблица19[[#This Row],[время просмотра (UTC)]],"ДДД")</f>
        <v>Сб</v>
      </c>
    </row>
    <row r="78609" spans="1:6" x14ac:dyDescent="0.25">
      <c r="A78609">
        <v>189169</v>
      </c>
      <c r="B78609" s="2">
        <v>44366.38287378641</v>
      </c>
      <c r="C78609">
        <v>32530</v>
      </c>
      <c r="D78609">
        <v>118549</v>
      </c>
      <c r="E78609" s="48">
        <f t="shared" si="1228"/>
        <v>0.38263888888888892</v>
      </c>
      <c r="F78609" t="str">
        <f>TEXT(Таблица19[[#This Row],[время просмотра (UTC)]],"ДДД")</f>
        <v>Сб</v>
      </c>
    </row>
    <row r="78610" spans="1:6" x14ac:dyDescent="0.25">
      <c r="A78610">
        <v>189165</v>
      </c>
      <c r="B78610" s="2">
        <v>44366.382469255659</v>
      </c>
      <c r="C78610">
        <v>81475</v>
      </c>
      <c r="D78610">
        <v>238800</v>
      </c>
      <c r="E78610" s="48">
        <f t="shared" si="1228"/>
        <v>0.38194444444444442</v>
      </c>
      <c r="F78610" t="str">
        <f>TEXT(Таблица19[[#This Row],[время просмотра (UTC)]],"ДДД")</f>
        <v>Сб</v>
      </c>
    </row>
    <row r="78611" spans="1:6" x14ac:dyDescent="0.25">
      <c r="A78611">
        <v>189160</v>
      </c>
      <c r="B78611" s="2">
        <v>44366.380413220621</v>
      </c>
      <c r="C78611">
        <v>57566</v>
      </c>
      <c r="D78611">
        <v>411922</v>
      </c>
      <c r="E78611" s="48">
        <f t="shared" si="1228"/>
        <v>0.37986111111111115</v>
      </c>
      <c r="F78611" t="str">
        <f>TEXT(Таблица19[[#This Row],[время просмотра (UTC)]],"ДДД")</f>
        <v>Сб</v>
      </c>
    </row>
    <row r="78612" spans="1:6" x14ac:dyDescent="0.25">
      <c r="A78612">
        <v>189159</v>
      </c>
      <c r="B78612" s="2">
        <v>44366.380108035526</v>
      </c>
      <c r="C78612">
        <v>133763</v>
      </c>
      <c r="D78612">
        <v>470762</v>
      </c>
      <c r="E78612" s="48">
        <f t="shared" si="1228"/>
        <v>0.37986111111111115</v>
      </c>
      <c r="F78612" t="str">
        <f>TEXT(Таблица19[[#This Row],[время просмотра (UTC)]],"ДДД")</f>
        <v>Сб</v>
      </c>
    </row>
    <row r="78613" spans="1:6" x14ac:dyDescent="0.25">
      <c r="A78613">
        <v>189157</v>
      </c>
      <c r="B78613" s="2">
        <v>44366.379039887695</v>
      </c>
      <c r="C78613">
        <v>251277</v>
      </c>
      <c r="D78613">
        <v>437139</v>
      </c>
      <c r="E78613" s="48">
        <f t="shared" si="1228"/>
        <v>0.37847222222222227</v>
      </c>
      <c r="F78613" t="str">
        <f>TEXT(Таблица19[[#This Row],[время просмотра (UTC)]],"ДДД")</f>
        <v>Сб</v>
      </c>
    </row>
    <row r="78614" spans="1:6" x14ac:dyDescent="0.25">
      <c r="A78614">
        <v>189153</v>
      </c>
      <c r="B78614" s="2">
        <v>44366.377697073272</v>
      </c>
      <c r="C78614">
        <v>314654</v>
      </c>
      <c r="D78614">
        <v>311201</v>
      </c>
      <c r="E78614" s="48">
        <f t="shared" si="1228"/>
        <v>0.37708333333333338</v>
      </c>
      <c r="F78614" t="str">
        <f>TEXT(Таблица19[[#This Row],[время просмотра (UTC)]],"ДДД")</f>
        <v>Сб</v>
      </c>
    </row>
    <row r="78615" spans="1:6" x14ac:dyDescent="0.25">
      <c r="A78615">
        <v>189151</v>
      </c>
      <c r="B78615" s="2">
        <v>44366.374553666799</v>
      </c>
      <c r="C78615">
        <v>185266</v>
      </c>
      <c r="D78615">
        <v>472712</v>
      </c>
      <c r="E78615" s="48">
        <f t="shared" si="1228"/>
        <v>0.3743055555555555</v>
      </c>
      <c r="F78615" t="str">
        <f>TEXT(Таблица19[[#This Row],[время просмотра (UTC)]],"ДДД")</f>
        <v>Сб</v>
      </c>
    </row>
    <row r="78616" spans="1:6" x14ac:dyDescent="0.25">
      <c r="A78616">
        <v>189150</v>
      </c>
      <c r="B78616" s="2">
        <v>44366.374553666799</v>
      </c>
      <c r="C78616">
        <v>30404</v>
      </c>
      <c r="D78616">
        <v>472712</v>
      </c>
      <c r="E78616" s="48">
        <f t="shared" si="1228"/>
        <v>0.3743055555555555</v>
      </c>
      <c r="F78616" t="str">
        <f>TEXT(Таблица19[[#This Row],[время просмотра (UTC)]],"ДДД")</f>
        <v>Сб</v>
      </c>
    </row>
    <row r="78617" spans="1:6" x14ac:dyDescent="0.25">
      <c r="A78617">
        <v>189149</v>
      </c>
      <c r="B78617" s="2">
        <v>44366.37397381512</v>
      </c>
      <c r="C78617">
        <v>133358</v>
      </c>
      <c r="D78617">
        <v>123443</v>
      </c>
      <c r="E78617" s="48">
        <f t="shared" si="1228"/>
        <v>0.37361111111111112</v>
      </c>
      <c r="F78617" t="str">
        <f>TEXT(Таблица19[[#This Row],[время просмотра (UTC)]],"ДДД")</f>
        <v>Сб</v>
      </c>
    </row>
    <row r="78618" spans="1:6" x14ac:dyDescent="0.25">
      <c r="A78618">
        <v>189148</v>
      </c>
      <c r="B78618" s="2">
        <v>44366.373666666666</v>
      </c>
      <c r="C78618">
        <v>220180</v>
      </c>
      <c r="D78618">
        <v>310239</v>
      </c>
      <c r="E78618" s="48">
        <f t="shared" si="1228"/>
        <v>0.37361111111111112</v>
      </c>
      <c r="F78618" t="str">
        <f>TEXT(Таблица19[[#This Row],[время просмотра (UTC)]],"ДДД")</f>
        <v>Сб</v>
      </c>
    </row>
    <row r="78619" spans="1:6" x14ac:dyDescent="0.25">
      <c r="A78619">
        <v>189144</v>
      </c>
      <c r="B78619" s="2">
        <v>44366.372814111761</v>
      </c>
      <c r="C78619">
        <v>158152</v>
      </c>
      <c r="D78619">
        <v>141259</v>
      </c>
      <c r="E78619" s="48">
        <f t="shared" si="1228"/>
        <v>0.37222222222222223</v>
      </c>
      <c r="F78619" t="str">
        <f>TEXT(Таблица19[[#This Row],[время просмотра (UTC)]],"ДДД")</f>
        <v>Сб</v>
      </c>
    </row>
    <row r="78620" spans="1:6" x14ac:dyDescent="0.25">
      <c r="A78620">
        <v>189143</v>
      </c>
      <c r="B78620" s="2">
        <v>44366.371837519458</v>
      </c>
      <c r="C78620">
        <v>263177</v>
      </c>
      <c r="D78620">
        <v>21760</v>
      </c>
      <c r="E78620" s="48">
        <f t="shared" si="1228"/>
        <v>0.37152777777777773</v>
      </c>
      <c r="F78620" t="str">
        <f>TEXT(Таблица19[[#This Row],[время просмотра (UTC)]],"ДДД")</f>
        <v>Сб</v>
      </c>
    </row>
    <row r="78621" spans="1:6" x14ac:dyDescent="0.25">
      <c r="A78621">
        <v>189138</v>
      </c>
      <c r="B78621" s="2">
        <v>44366.370737864076</v>
      </c>
      <c r="C78621">
        <v>445</v>
      </c>
      <c r="D78621">
        <v>62570</v>
      </c>
      <c r="E78621" s="48">
        <f t="shared" si="1228"/>
        <v>0.37013888888888885</v>
      </c>
      <c r="F78621" t="str">
        <f>TEXT(Таблица19[[#This Row],[время просмотра (UTC)]],"ДДД")</f>
        <v>Сб</v>
      </c>
    </row>
    <row r="78622" spans="1:6" x14ac:dyDescent="0.25">
      <c r="A78622">
        <v>189133</v>
      </c>
      <c r="B78622" s="2">
        <v>44366.370464186526</v>
      </c>
      <c r="C78622">
        <v>300682</v>
      </c>
      <c r="D78622">
        <v>153893</v>
      </c>
      <c r="E78622" s="48">
        <f t="shared" si="1228"/>
        <v>0.37013888888888885</v>
      </c>
      <c r="F78622" t="str">
        <f>TEXT(Таблица19[[#This Row],[время просмотра (UTC)]],"ДДД")</f>
        <v>Сб</v>
      </c>
    </row>
    <row r="78623" spans="1:6" x14ac:dyDescent="0.25">
      <c r="A78623">
        <v>189131</v>
      </c>
      <c r="B78623" s="2">
        <v>44366.370372630998</v>
      </c>
      <c r="C78623">
        <v>63884</v>
      </c>
      <c r="D78623">
        <v>89186</v>
      </c>
      <c r="E78623" s="48">
        <f t="shared" si="1228"/>
        <v>0.37013888888888885</v>
      </c>
      <c r="F78623" t="str">
        <f>TEXT(Таблица19[[#This Row],[время просмотра (UTC)]],"ДДД")</f>
        <v>Сб</v>
      </c>
    </row>
    <row r="78624" spans="1:6" x14ac:dyDescent="0.25">
      <c r="A78624">
        <v>189127</v>
      </c>
      <c r="B78624" s="2">
        <v>44366.370159001432</v>
      </c>
      <c r="C78624">
        <v>254165</v>
      </c>
      <c r="D78624">
        <v>439250</v>
      </c>
      <c r="E78624" s="48">
        <f t="shared" si="1228"/>
        <v>0.37013888888888885</v>
      </c>
      <c r="F78624" t="str">
        <f>TEXT(Таблица19[[#This Row],[время просмотра (UTC)]],"ДДД")</f>
        <v>Сб</v>
      </c>
    </row>
    <row r="78625" spans="1:6" x14ac:dyDescent="0.25">
      <c r="A78625">
        <v>189126</v>
      </c>
      <c r="B78625" s="2">
        <v>44366.369945371865</v>
      </c>
      <c r="C78625">
        <v>303927</v>
      </c>
      <c r="D78625">
        <v>172251</v>
      </c>
      <c r="E78625" s="48">
        <f t="shared" si="1228"/>
        <v>0.36944444444444446</v>
      </c>
      <c r="F78625" t="str">
        <f>TEXT(Таблица19[[#This Row],[время просмотра (UTC)]],"ДДД")</f>
        <v>Сб</v>
      </c>
    </row>
    <row r="78626" spans="1:6" x14ac:dyDescent="0.25">
      <c r="A78626">
        <v>189121</v>
      </c>
      <c r="B78626" s="2">
        <v>44366.369823297828</v>
      </c>
      <c r="C78626">
        <v>41224</v>
      </c>
      <c r="D78626">
        <v>230347</v>
      </c>
      <c r="E78626" s="48">
        <f t="shared" si="1228"/>
        <v>0.36944444444444446</v>
      </c>
      <c r="F78626" t="str">
        <f>TEXT(Таблица19[[#This Row],[время просмотра (UTC)]],"ДДД")</f>
        <v>Сб</v>
      </c>
    </row>
    <row r="78627" spans="1:6" x14ac:dyDescent="0.25">
      <c r="A78627">
        <v>189119</v>
      </c>
      <c r="B78627" s="2">
        <v>44366.364000000001</v>
      </c>
      <c r="C78627">
        <v>273052</v>
      </c>
      <c r="D78627">
        <v>304128</v>
      </c>
      <c r="E78627" s="48">
        <f t="shared" si="1228"/>
        <v>0.36388888888888887</v>
      </c>
      <c r="F78627" t="str">
        <f>TEXT(Таблица19[[#This Row],[время просмотра (UTC)]],"ДДД")</f>
        <v>Сб</v>
      </c>
    </row>
    <row r="78628" spans="1:6" x14ac:dyDescent="0.25">
      <c r="A78628">
        <v>189114</v>
      </c>
      <c r="B78628" s="2">
        <v>44366.363017670214</v>
      </c>
      <c r="C78628">
        <v>215710</v>
      </c>
      <c r="D78628">
        <v>258219</v>
      </c>
      <c r="E78628" s="48">
        <f t="shared" si="1228"/>
        <v>0.36249999999999999</v>
      </c>
      <c r="F78628" t="str">
        <f>TEXT(Таблица19[[#This Row],[время просмотра (UTC)]],"ДДД")</f>
        <v>Сб</v>
      </c>
    </row>
    <row r="78629" spans="1:6" x14ac:dyDescent="0.25">
      <c r="A78629">
        <v>189109</v>
      </c>
      <c r="B78629" s="2">
        <v>44366.362773522138</v>
      </c>
      <c r="C78629">
        <v>301086</v>
      </c>
      <c r="D78629">
        <v>251081</v>
      </c>
      <c r="E78629" s="48">
        <f t="shared" si="1228"/>
        <v>0.36249999999999999</v>
      </c>
      <c r="F78629" t="str">
        <f>TEXT(Таблица19[[#This Row],[время просмотра (UTC)]],"ДДД")</f>
        <v>Сб</v>
      </c>
    </row>
    <row r="78630" spans="1:6" x14ac:dyDescent="0.25">
      <c r="A78630">
        <v>189105</v>
      </c>
      <c r="B78630" s="2">
        <v>44366.362743003629</v>
      </c>
      <c r="C78630">
        <v>287230</v>
      </c>
      <c r="D78630">
        <v>343712</v>
      </c>
      <c r="E78630" s="48">
        <f t="shared" si="1228"/>
        <v>0.36249999999999999</v>
      </c>
      <c r="F78630" t="str">
        <f>TEXT(Таблица19[[#This Row],[время просмотра (UTC)]],"ДДД")</f>
        <v>Сб</v>
      </c>
    </row>
    <row r="78631" spans="1:6" x14ac:dyDescent="0.25">
      <c r="A78631">
        <v>189104</v>
      </c>
      <c r="B78631" s="2">
        <v>44366.362712485119</v>
      </c>
      <c r="C78631">
        <v>14780</v>
      </c>
      <c r="D78631">
        <v>118549</v>
      </c>
      <c r="E78631" s="48">
        <f t="shared" si="1228"/>
        <v>0.36249999999999999</v>
      </c>
      <c r="F78631" t="str">
        <f>TEXT(Таблица19[[#This Row],[время просмотра (UTC)]],"ДДД")</f>
        <v>Сб</v>
      </c>
    </row>
    <row r="78632" spans="1:6" x14ac:dyDescent="0.25">
      <c r="A78632">
        <v>189101</v>
      </c>
      <c r="B78632" s="2">
        <v>44366.362620929591</v>
      </c>
      <c r="C78632">
        <v>305808</v>
      </c>
      <c r="D78632">
        <v>293572</v>
      </c>
      <c r="E78632" s="48">
        <f t="shared" si="1228"/>
        <v>0.36249999999999999</v>
      </c>
      <c r="F78632" t="str">
        <f>TEXT(Таблица19[[#This Row],[время просмотра (UTC)]],"ДДД")</f>
        <v>Сб</v>
      </c>
    </row>
    <row r="78633" spans="1:6" x14ac:dyDescent="0.25">
      <c r="A78633">
        <v>189097</v>
      </c>
      <c r="B78633" s="2">
        <v>44366.36210211493</v>
      </c>
      <c r="C78633">
        <v>113145</v>
      </c>
      <c r="D78633">
        <v>250679</v>
      </c>
      <c r="E78633" s="48">
        <f t="shared" si="1228"/>
        <v>0.36180555555555555</v>
      </c>
      <c r="F78633" t="str">
        <f>TEXT(Таблица19[[#This Row],[время просмотра (UTC)]],"ДДД")</f>
        <v>Сб</v>
      </c>
    </row>
    <row r="78634" spans="1:6" x14ac:dyDescent="0.25">
      <c r="A78634">
        <v>189096</v>
      </c>
      <c r="B78634" s="2">
        <v>44366.360820337533</v>
      </c>
      <c r="C78634">
        <v>45534</v>
      </c>
      <c r="D78634">
        <v>309648</v>
      </c>
      <c r="E78634" s="48">
        <f t="shared" si="1228"/>
        <v>0.36041666666666666</v>
      </c>
      <c r="F78634" t="str">
        <f>TEXT(Таблица19[[#This Row],[время просмотра (UTC)]],"ДДД")</f>
        <v>Сб</v>
      </c>
    </row>
    <row r="78635" spans="1:6" x14ac:dyDescent="0.25">
      <c r="A78635">
        <v>189093</v>
      </c>
      <c r="B78635" s="2">
        <v>44366.360220064722</v>
      </c>
      <c r="C78635">
        <v>342280</v>
      </c>
      <c r="D78635">
        <v>158978</v>
      </c>
      <c r="E78635" s="48">
        <f t="shared" si="1228"/>
        <v>0.35972222222222222</v>
      </c>
      <c r="F78635" t="str">
        <f>TEXT(Таблица19[[#This Row],[время просмотра (UTC)]],"ДДД")</f>
        <v>Сб</v>
      </c>
    </row>
    <row r="78636" spans="1:6" x14ac:dyDescent="0.25">
      <c r="A78636">
        <v>189088</v>
      </c>
      <c r="B78636" s="2">
        <v>44366.357388349519</v>
      </c>
      <c r="C78636">
        <v>138071</v>
      </c>
      <c r="D78636">
        <v>252129</v>
      </c>
      <c r="E78636" s="48">
        <f t="shared" si="1228"/>
        <v>0.35694444444444445</v>
      </c>
      <c r="F78636" t="str">
        <f>TEXT(Таблица19[[#This Row],[время просмотра (UTC)]],"ДДД")</f>
        <v>Сб</v>
      </c>
    </row>
    <row r="78637" spans="1:6" x14ac:dyDescent="0.25">
      <c r="A78637">
        <v>189085</v>
      </c>
      <c r="B78637" s="2">
        <v>44366.355666666663</v>
      </c>
      <c r="C78637">
        <v>254948</v>
      </c>
      <c r="D78637">
        <v>470762</v>
      </c>
      <c r="E78637" s="48">
        <f t="shared" si="1228"/>
        <v>0.35555555555555557</v>
      </c>
      <c r="F78637" t="str">
        <f>TEXT(Таблица19[[#This Row],[время просмотра (UTC)]],"ДДД")</f>
        <v>Сб</v>
      </c>
    </row>
    <row r="78638" spans="1:6" x14ac:dyDescent="0.25">
      <c r="A78638">
        <v>189084</v>
      </c>
      <c r="B78638" s="2">
        <v>44366.355333333333</v>
      </c>
      <c r="C78638">
        <v>250383</v>
      </c>
      <c r="D78638">
        <v>347393</v>
      </c>
      <c r="E78638" s="48">
        <f t="shared" si="1228"/>
        <v>0.35486111111111113</v>
      </c>
      <c r="F78638" t="str">
        <f>TEXT(Таблица19[[#This Row],[время просмотра (UTC)]],"ДДД")</f>
        <v>Сб</v>
      </c>
    </row>
    <row r="78639" spans="1:6" x14ac:dyDescent="0.25">
      <c r="A78639">
        <v>189082</v>
      </c>
      <c r="B78639" s="2">
        <v>44366.354594561599</v>
      </c>
      <c r="C78639">
        <v>41077</v>
      </c>
      <c r="D78639">
        <v>411922</v>
      </c>
      <c r="E78639" s="48">
        <f t="shared" si="1228"/>
        <v>0.35416666666666669</v>
      </c>
      <c r="F78639" t="str">
        <f>TEXT(Таблица19[[#This Row],[время просмотра (UTC)]],"ДДД")</f>
        <v>Сб</v>
      </c>
    </row>
    <row r="78640" spans="1:6" x14ac:dyDescent="0.25">
      <c r="A78640">
        <v>189080</v>
      </c>
      <c r="B78640" s="2">
        <v>44366.354350413523</v>
      </c>
      <c r="C78640">
        <v>276633</v>
      </c>
      <c r="D78640">
        <v>351192</v>
      </c>
      <c r="E78640" s="48">
        <f t="shared" si="1228"/>
        <v>0.35416666666666669</v>
      </c>
      <c r="F78640" t="str">
        <f>TEXT(Таблица19[[#This Row],[время просмотра (UTC)]],"ДДД")</f>
        <v>Сб</v>
      </c>
    </row>
    <row r="78641" spans="1:6" x14ac:dyDescent="0.25">
      <c r="A78641">
        <v>189076</v>
      </c>
      <c r="B78641" s="2">
        <v>44366.354136783957</v>
      </c>
      <c r="C78641">
        <v>216763</v>
      </c>
      <c r="D78641">
        <v>473323</v>
      </c>
      <c r="E78641" s="48">
        <f t="shared" si="1228"/>
        <v>0.35347222222222219</v>
      </c>
      <c r="F78641" t="str">
        <f>TEXT(Таблица19[[#This Row],[время просмотра (UTC)]],"ДДД")</f>
        <v>Сб</v>
      </c>
    </row>
    <row r="78642" spans="1:6" x14ac:dyDescent="0.25">
      <c r="A78642">
        <v>189071</v>
      </c>
      <c r="B78642" s="2">
        <v>44366.353999999999</v>
      </c>
      <c r="C78642">
        <v>220493</v>
      </c>
      <c r="D78642">
        <v>347393</v>
      </c>
      <c r="E78642" s="48">
        <f t="shared" si="1228"/>
        <v>0.35347222222222219</v>
      </c>
      <c r="F78642" t="str">
        <f>TEXT(Таблица19[[#This Row],[время просмотра (UTC)]],"ДДД")</f>
        <v>Сб</v>
      </c>
    </row>
    <row r="78643" spans="1:6" x14ac:dyDescent="0.25">
      <c r="A78643">
        <v>189067</v>
      </c>
      <c r="B78643" s="2">
        <v>44366.351666666662</v>
      </c>
      <c r="C78643">
        <v>143345</v>
      </c>
      <c r="D78643">
        <v>343712</v>
      </c>
      <c r="E78643" s="48">
        <f t="shared" si="1228"/>
        <v>0.35138888888888892</v>
      </c>
      <c r="F78643" t="str">
        <f>TEXT(Таблица19[[#This Row],[время просмотра (UTC)]],"ДДД")</f>
        <v>Сб</v>
      </c>
    </row>
    <row r="78644" spans="1:6" x14ac:dyDescent="0.25">
      <c r="A78644">
        <v>189062</v>
      </c>
      <c r="B78644" s="2">
        <v>44366.350444044314</v>
      </c>
      <c r="C78644">
        <v>347986</v>
      </c>
      <c r="D78644">
        <v>401945</v>
      </c>
      <c r="E78644" s="48">
        <f t="shared" si="1228"/>
        <v>0.35000000000000003</v>
      </c>
      <c r="F78644" t="str">
        <f>TEXT(Таблица19[[#This Row],[время просмотра (UTC)]],"ДДД")</f>
        <v>Сб</v>
      </c>
    </row>
    <row r="78645" spans="1:6" x14ac:dyDescent="0.25">
      <c r="A78645">
        <v>189061</v>
      </c>
      <c r="B78645" s="2">
        <v>44366.348521378219</v>
      </c>
      <c r="C78645">
        <v>83349</v>
      </c>
      <c r="D78645">
        <v>33094</v>
      </c>
      <c r="E78645" s="48">
        <f t="shared" si="1228"/>
        <v>0.34791666666666665</v>
      </c>
      <c r="F78645" t="str">
        <f>TEXT(Таблица19[[#This Row],[время просмотра (UTC)]],"ДДД")</f>
        <v>Сб</v>
      </c>
    </row>
    <row r="78646" spans="1:6" x14ac:dyDescent="0.25">
      <c r="A78646">
        <v>189058</v>
      </c>
      <c r="B78646" s="2">
        <v>44366.346751304663</v>
      </c>
      <c r="C78646">
        <v>263776</v>
      </c>
      <c r="D78646">
        <v>411922</v>
      </c>
      <c r="E78646" s="48">
        <f t="shared" si="1228"/>
        <v>0.34652777777777777</v>
      </c>
      <c r="F78646" t="str">
        <f>TEXT(Таблица19[[#This Row],[время просмотра (UTC)]],"ДДД")</f>
        <v>Сб</v>
      </c>
    </row>
    <row r="78647" spans="1:6" x14ac:dyDescent="0.25">
      <c r="A78647">
        <v>189053</v>
      </c>
      <c r="B78647" s="2">
        <v>44366.346666666665</v>
      </c>
      <c r="C78647">
        <v>338084</v>
      </c>
      <c r="D78647">
        <v>470762</v>
      </c>
      <c r="E78647" s="48">
        <f t="shared" si="1228"/>
        <v>0.34652777777777777</v>
      </c>
      <c r="F78647" t="str">
        <f>TEXT(Таблица19[[#This Row],[время просмотра (UTC)]],"ДДД")</f>
        <v>Сб</v>
      </c>
    </row>
    <row r="78648" spans="1:6" x14ac:dyDescent="0.25">
      <c r="A78648">
        <v>189052</v>
      </c>
      <c r="B78648" s="2">
        <v>44366.344309823908</v>
      </c>
      <c r="C78648">
        <v>130967</v>
      </c>
      <c r="D78648">
        <v>397390</v>
      </c>
      <c r="E78648" s="48">
        <f t="shared" si="1228"/>
        <v>0.34375</v>
      </c>
      <c r="F78648" t="str">
        <f>TEXT(Таблица19[[#This Row],[время просмотра (UTC)]],"ДДД")</f>
        <v>Сб</v>
      </c>
    </row>
    <row r="78649" spans="1:6" x14ac:dyDescent="0.25">
      <c r="A78649">
        <v>189050</v>
      </c>
      <c r="B78649" s="2">
        <v>44366.343000000001</v>
      </c>
      <c r="C78649">
        <v>271260</v>
      </c>
      <c r="D78649">
        <v>288529</v>
      </c>
      <c r="E78649" s="48">
        <f t="shared" si="1228"/>
        <v>0.34236111111111112</v>
      </c>
      <c r="F78649" t="str">
        <f>TEXT(Таблица19[[#This Row],[время просмотра (UTC)]],"ДДД")</f>
        <v>Сб</v>
      </c>
    </row>
    <row r="78650" spans="1:6" x14ac:dyDescent="0.25">
      <c r="A78650">
        <v>189047</v>
      </c>
      <c r="B78650" s="2">
        <v>44366.342666666664</v>
      </c>
      <c r="C78650">
        <v>93174</v>
      </c>
      <c r="D78650">
        <v>179296</v>
      </c>
      <c r="E78650" s="48">
        <f t="shared" si="1228"/>
        <v>0.34236111111111112</v>
      </c>
      <c r="F78650" t="str">
        <f>TEXT(Таблица19[[#This Row],[время просмотра (UTC)]],"ДДД")</f>
        <v>Сб</v>
      </c>
    </row>
    <row r="78651" spans="1:6" x14ac:dyDescent="0.25">
      <c r="A78651">
        <v>189042</v>
      </c>
      <c r="B78651" s="2">
        <v>44366.340464491717</v>
      </c>
      <c r="C78651">
        <v>189337</v>
      </c>
      <c r="D78651">
        <v>249762</v>
      </c>
      <c r="E78651" s="48">
        <f t="shared" si="1228"/>
        <v>0.34027777777777773</v>
      </c>
      <c r="F78651" t="str">
        <f>TEXT(Таблица19[[#This Row],[время просмотра (UTC)]],"ДДД")</f>
        <v>Сб</v>
      </c>
    </row>
    <row r="78652" spans="1:6" x14ac:dyDescent="0.25">
      <c r="A78652">
        <v>189039</v>
      </c>
      <c r="B78652" s="2">
        <v>44366.340433973208</v>
      </c>
      <c r="C78652">
        <v>80162</v>
      </c>
      <c r="D78652">
        <v>411922</v>
      </c>
      <c r="E78652" s="48">
        <f t="shared" si="1228"/>
        <v>0.34027777777777773</v>
      </c>
      <c r="F78652" t="str">
        <f>TEXT(Таблица19[[#This Row],[время просмотра (UTC)]],"ДДД")</f>
        <v>Сб</v>
      </c>
    </row>
    <row r="78653" spans="1:6" x14ac:dyDescent="0.25">
      <c r="A78653">
        <v>189035</v>
      </c>
      <c r="B78653" s="2">
        <v>44366.339915158547</v>
      </c>
      <c r="C78653">
        <v>145504</v>
      </c>
      <c r="D78653">
        <v>304128</v>
      </c>
      <c r="E78653" s="48">
        <f t="shared" si="1228"/>
        <v>0.33958333333333335</v>
      </c>
      <c r="F78653" t="str">
        <f>TEXT(Таблица19[[#This Row],[время просмотра (UTC)]],"ДДД")</f>
        <v>Сб</v>
      </c>
    </row>
    <row r="78654" spans="1:6" x14ac:dyDescent="0.25">
      <c r="A78654">
        <v>189030</v>
      </c>
      <c r="B78654" s="2">
        <v>44366.339701528974</v>
      </c>
      <c r="C78654">
        <v>296722</v>
      </c>
      <c r="D78654">
        <v>93802</v>
      </c>
      <c r="E78654" s="48">
        <f t="shared" si="1228"/>
        <v>0.33958333333333335</v>
      </c>
      <c r="F78654" t="str">
        <f>TEXT(Таблица19[[#This Row],[время просмотра (UTC)]],"ДДД")</f>
        <v>Сб</v>
      </c>
    </row>
    <row r="78655" spans="1:6" x14ac:dyDescent="0.25">
      <c r="A78655">
        <v>189026</v>
      </c>
      <c r="B78655" s="2">
        <v>44366.33606982635</v>
      </c>
      <c r="C78655">
        <v>212901</v>
      </c>
      <c r="D78655">
        <v>360778</v>
      </c>
      <c r="E78655" s="48">
        <f t="shared" si="1228"/>
        <v>0.3354166666666667</v>
      </c>
      <c r="F78655" t="str">
        <f>TEXT(Таблица19[[#This Row],[время просмотра (UTC)]],"ДДД")</f>
        <v>Сб</v>
      </c>
    </row>
    <row r="78656" spans="1:6" x14ac:dyDescent="0.25">
      <c r="A78656">
        <v>189022</v>
      </c>
      <c r="B78656" s="2">
        <v>44366.335154271066</v>
      </c>
      <c r="C78656">
        <v>168850</v>
      </c>
      <c r="D78656">
        <v>182191</v>
      </c>
      <c r="E78656" s="48">
        <f t="shared" si="1228"/>
        <v>0.3347222222222222</v>
      </c>
      <c r="F78656" t="str">
        <f>TEXT(Таблица19[[#This Row],[время просмотра (UTC)]],"ДДД")</f>
        <v>Сб</v>
      </c>
    </row>
    <row r="78657" spans="1:6" x14ac:dyDescent="0.25">
      <c r="A78657">
        <v>189019</v>
      </c>
      <c r="B78657" s="2">
        <v>44366.335139158582</v>
      </c>
      <c r="C78657">
        <v>275684</v>
      </c>
      <c r="D78657">
        <v>411922</v>
      </c>
      <c r="E78657" s="48">
        <f t="shared" si="1228"/>
        <v>0.3347222222222222</v>
      </c>
      <c r="F78657" t="str">
        <f>TEXT(Таблица19[[#This Row],[время просмотра (UTC)]],"ДДД")</f>
        <v>Сб</v>
      </c>
    </row>
    <row r="78658" spans="1:6" x14ac:dyDescent="0.25">
      <c r="A78658">
        <v>189017</v>
      </c>
      <c r="B78658" s="2">
        <v>44366.333719901122</v>
      </c>
      <c r="C78658">
        <v>53379</v>
      </c>
      <c r="D78658">
        <v>158978</v>
      </c>
      <c r="E78658" s="48">
        <f t="shared" ref="E78658:E78721" si="1229">TIME(HOUR(B78658),MINUTE(B78658),SECOND(0))</f>
        <v>0.33333333333333331</v>
      </c>
      <c r="F78658" t="str">
        <f>TEXT(Таблица19[[#This Row],[время просмотра (UTC)]],"ДДД")</f>
        <v>Сб</v>
      </c>
    </row>
    <row r="78659" spans="1:6" x14ac:dyDescent="0.25">
      <c r="A78659">
        <v>189012</v>
      </c>
      <c r="B78659" s="2">
        <v>44366.33326212348</v>
      </c>
      <c r="C78659">
        <v>321503</v>
      </c>
      <c r="D78659">
        <v>49144</v>
      </c>
      <c r="E78659" s="48">
        <f t="shared" si="1229"/>
        <v>0.33263888888888887</v>
      </c>
      <c r="F78659" t="str">
        <f>TEXT(Таблица19[[#This Row],[время просмотра (UTC)]],"ДДД")</f>
        <v>Сб</v>
      </c>
    </row>
    <row r="78660" spans="1:6" x14ac:dyDescent="0.25">
      <c r="A78660">
        <v>189009</v>
      </c>
      <c r="B78660" s="2">
        <v>44366.33271279031</v>
      </c>
      <c r="C78660">
        <v>276938</v>
      </c>
      <c r="D78660">
        <v>26735</v>
      </c>
      <c r="E78660" s="48">
        <f t="shared" si="1229"/>
        <v>0.33263888888888887</v>
      </c>
      <c r="F78660" t="str">
        <f>TEXT(Таблица19[[#This Row],[время просмотра (UTC)]],"ДДД")</f>
        <v>Сб</v>
      </c>
    </row>
    <row r="78661" spans="1:6" x14ac:dyDescent="0.25">
      <c r="A78661">
        <v>189007</v>
      </c>
      <c r="B78661" s="2">
        <v>44366.332711974108</v>
      </c>
      <c r="C78661">
        <v>320701</v>
      </c>
      <c r="D78661">
        <v>319475</v>
      </c>
      <c r="E78661" s="48">
        <f t="shared" si="1229"/>
        <v>0.33263888888888887</v>
      </c>
      <c r="F78661" t="str">
        <f>TEXT(Таблица19[[#This Row],[время просмотра (UTC)]],"ДДД")</f>
        <v>Сб</v>
      </c>
    </row>
    <row r="78662" spans="1:6" x14ac:dyDescent="0.25">
      <c r="A78662">
        <v>189003</v>
      </c>
      <c r="B78662" s="2">
        <v>44366.331644642472</v>
      </c>
      <c r="C78662">
        <v>246929</v>
      </c>
      <c r="D78662">
        <v>158978</v>
      </c>
      <c r="E78662" s="48">
        <f t="shared" si="1229"/>
        <v>0.33124999999999999</v>
      </c>
      <c r="F78662" t="str">
        <f>TEXT(Таблица19[[#This Row],[время просмотра (UTC)]],"ДДД")</f>
        <v>Сб</v>
      </c>
    </row>
    <row r="78663" spans="1:6" x14ac:dyDescent="0.25">
      <c r="A78663">
        <v>189001</v>
      </c>
      <c r="B78663" s="2">
        <v>44366.331125827812</v>
      </c>
      <c r="C78663">
        <v>18737</v>
      </c>
      <c r="D78663">
        <v>37644</v>
      </c>
      <c r="E78663" s="48">
        <f t="shared" si="1229"/>
        <v>0.33055555555555555</v>
      </c>
      <c r="F78663" t="str">
        <f>TEXT(Таблица19[[#This Row],[время просмотра (UTC)]],"ДДД")</f>
        <v>Сб</v>
      </c>
    </row>
    <row r="78664" spans="1:6" x14ac:dyDescent="0.25">
      <c r="A78664">
        <v>188996</v>
      </c>
      <c r="B78664" s="2">
        <v>44366.330332346566</v>
      </c>
      <c r="C78664">
        <v>199508</v>
      </c>
      <c r="D78664">
        <v>148309</v>
      </c>
      <c r="E78664" s="48">
        <f t="shared" si="1229"/>
        <v>0.3298611111111111</v>
      </c>
      <c r="F78664" t="str">
        <f>TEXT(Таблица19[[#This Row],[время просмотра (UTC)]],"ДДД")</f>
        <v>Сб</v>
      </c>
    </row>
    <row r="78665" spans="1:6" x14ac:dyDescent="0.25">
      <c r="A78665">
        <v>188995</v>
      </c>
      <c r="B78665" s="2">
        <v>44366.330301828057</v>
      </c>
      <c r="C78665">
        <v>25765</v>
      </c>
      <c r="D78665">
        <v>354213</v>
      </c>
      <c r="E78665" s="48">
        <f t="shared" si="1229"/>
        <v>0.3298611111111111</v>
      </c>
      <c r="F78665" t="str">
        <f>TEXT(Таблица19[[#This Row],[время просмотра (UTC)]],"ДДД")</f>
        <v>Сб</v>
      </c>
    </row>
    <row r="78666" spans="1:6" x14ac:dyDescent="0.25">
      <c r="A78666">
        <v>188991</v>
      </c>
      <c r="B78666" s="2">
        <v>44366.328262135925</v>
      </c>
      <c r="C78666">
        <v>165874</v>
      </c>
      <c r="D78666">
        <v>408587</v>
      </c>
      <c r="E78666" s="48">
        <f t="shared" si="1229"/>
        <v>0.32777777777777778</v>
      </c>
      <c r="F78666" t="str">
        <f>TEXT(Таблица19[[#This Row],[время просмотра (UTC)]],"ДДД")</f>
        <v>Сб</v>
      </c>
    </row>
    <row r="78667" spans="1:6" x14ac:dyDescent="0.25">
      <c r="A78667">
        <v>188986</v>
      </c>
      <c r="B78667" s="2">
        <v>44366.327249977112</v>
      </c>
      <c r="C78667">
        <v>280496</v>
      </c>
      <c r="D78667">
        <v>34152</v>
      </c>
      <c r="E78667" s="48">
        <f t="shared" si="1229"/>
        <v>0.32708333333333334</v>
      </c>
      <c r="F78667" t="str">
        <f>TEXT(Таблица19[[#This Row],[время просмотра (UTC)]],"ДДД")</f>
        <v>Сб</v>
      </c>
    </row>
    <row r="78668" spans="1:6" x14ac:dyDescent="0.25">
      <c r="A78668">
        <v>188983</v>
      </c>
      <c r="B78668" s="2">
        <v>44366.325022125922</v>
      </c>
      <c r="C78668">
        <v>287321</v>
      </c>
      <c r="D78668">
        <v>371795</v>
      </c>
      <c r="E78668" s="48">
        <f t="shared" si="1229"/>
        <v>0.32500000000000001</v>
      </c>
      <c r="F78668" t="str">
        <f>TEXT(Таблица19[[#This Row],[время просмотра (UTC)]],"ДДД")</f>
        <v>Сб</v>
      </c>
    </row>
    <row r="78669" spans="1:6" x14ac:dyDescent="0.25">
      <c r="A78669">
        <v>188981</v>
      </c>
      <c r="B78669" s="2">
        <v>44366.323953978084</v>
      </c>
      <c r="C78669">
        <v>199876</v>
      </c>
      <c r="D78669">
        <v>21760</v>
      </c>
      <c r="E78669" s="48">
        <f t="shared" si="1229"/>
        <v>0.32361111111111113</v>
      </c>
      <c r="F78669" t="str">
        <f>TEXT(Таблица19[[#This Row],[время просмотра (UTC)]],"ДДД")</f>
        <v>Сб</v>
      </c>
    </row>
    <row r="78670" spans="1:6" x14ac:dyDescent="0.25">
      <c r="A78670">
        <v>188979</v>
      </c>
      <c r="B78670" s="2">
        <v>44366.318857387007</v>
      </c>
      <c r="C78670">
        <v>113493</v>
      </c>
      <c r="D78670">
        <v>16439</v>
      </c>
      <c r="E78670" s="48">
        <f t="shared" si="1229"/>
        <v>0.31875000000000003</v>
      </c>
      <c r="F78670" t="str">
        <f>TEXT(Таблица19[[#This Row],[время просмотра (UTC)]],"ДДД")</f>
        <v>Сб</v>
      </c>
    </row>
    <row r="78671" spans="1:6" x14ac:dyDescent="0.25">
      <c r="A78671">
        <v>188978</v>
      </c>
      <c r="B78671" s="2">
        <v>44366.314432203129</v>
      </c>
      <c r="C78671">
        <v>67392</v>
      </c>
      <c r="D78671">
        <v>191893</v>
      </c>
      <c r="E78671" s="48">
        <f t="shared" si="1229"/>
        <v>0.31388888888888888</v>
      </c>
      <c r="F78671" t="str">
        <f>TEXT(Таблица19[[#This Row],[время просмотра (UTC)]],"ДДД")</f>
        <v>Сб</v>
      </c>
    </row>
    <row r="78672" spans="1:6" x14ac:dyDescent="0.25">
      <c r="A78672">
        <v>188977</v>
      </c>
      <c r="B78672" s="2">
        <v>44366.308999908448</v>
      </c>
      <c r="C78672">
        <v>100721</v>
      </c>
      <c r="D78672">
        <v>230507</v>
      </c>
      <c r="E78672" s="48">
        <f t="shared" si="1229"/>
        <v>0.30833333333333335</v>
      </c>
      <c r="F78672" t="str">
        <f>TEXT(Таблица19[[#This Row],[время просмотра (UTC)]],"ДДД")</f>
        <v>Сб</v>
      </c>
    </row>
    <row r="78673" spans="1:6" x14ac:dyDescent="0.25">
      <c r="A78673">
        <v>188972</v>
      </c>
      <c r="B78673" s="2">
        <v>44366.307565538496</v>
      </c>
      <c r="C78673">
        <v>123279</v>
      </c>
      <c r="D78673">
        <v>250679</v>
      </c>
      <c r="E78673" s="48">
        <f t="shared" si="1229"/>
        <v>0.30694444444444441</v>
      </c>
      <c r="F78673" t="str">
        <f>TEXT(Таблица19[[#This Row],[время просмотра (UTC)]],"ДДД")</f>
        <v>Сб</v>
      </c>
    </row>
    <row r="78674" spans="1:6" x14ac:dyDescent="0.25">
      <c r="A78674">
        <v>188969</v>
      </c>
      <c r="B78674" s="2">
        <v>44366.304971465193</v>
      </c>
      <c r="C78674">
        <v>56458</v>
      </c>
      <c r="D78674">
        <v>347393</v>
      </c>
      <c r="E78674" s="48">
        <f t="shared" si="1229"/>
        <v>0.30486111111111108</v>
      </c>
      <c r="F78674" t="str">
        <f>TEXT(Таблица19[[#This Row],[время просмотра (UTC)]],"ДДД")</f>
        <v>Сб</v>
      </c>
    </row>
    <row r="78675" spans="1:6" x14ac:dyDescent="0.25">
      <c r="A78675">
        <v>188965</v>
      </c>
      <c r="B78675" s="2">
        <v>44366.304635761589</v>
      </c>
      <c r="C78675">
        <v>268647</v>
      </c>
      <c r="D78675">
        <v>165821</v>
      </c>
      <c r="E78675" s="48">
        <f t="shared" si="1229"/>
        <v>0.30416666666666664</v>
      </c>
      <c r="F78675" t="str">
        <f>TEXT(Таблица19[[#This Row],[время просмотра (UTC)]],"ДДД")</f>
        <v>Сб</v>
      </c>
    </row>
    <row r="78676" spans="1:6" x14ac:dyDescent="0.25">
      <c r="A78676">
        <v>188961</v>
      </c>
      <c r="B78676" s="2">
        <v>44366.302224799343</v>
      </c>
      <c r="C78676">
        <v>191816</v>
      </c>
      <c r="D78676">
        <v>436070</v>
      </c>
      <c r="E78676" s="48">
        <f t="shared" si="1229"/>
        <v>0.30208333333333331</v>
      </c>
      <c r="F78676" t="str">
        <f>TEXT(Таблица19[[#This Row],[время просмотра (UTC)]],"ДДД")</f>
        <v>Сб</v>
      </c>
    </row>
    <row r="78677" spans="1:6" x14ac:dyDescent="0.25">
      <c r="A78677">
        <v>188956</v>
      </c>
      <c r="B78677" s="2">
        <v>44366.302011169777</v>
      </c>
      <c r="C78677">
        <v>22800</v>
      </c>
      <c r="D78677">
        <v>42705</v>
      </c>
      <c r="E78677" s="48">
        <f t="shared" si="1229"/>
        <v>0.30138888888888887</v>
      </c>
      <c r="F78677" t="str">
        <f>TEXT(Таблица19[[#This Row],[время просмотра (UTC)]],"ДДД")</f>
        <v>Сб</v>
      </c>
    </row>
    <row r="78678" spans="1:6" x14ac:dyDescent="0.25">
      <c r="A78678">
        <v>188953</v>
      </c>
      <c r="B78678" s="2">
        <v>44366.299666666666</v>
      </c>
      <c r="C78678">
        <v>80126</v>
      </c>
      <c r="D78678">
        <v>250679</v>
      </c>
      <c r="E78678" s="48">
        <f t="shared" si="1229"/>
        <v>0.29930555555555555</v>
      </c>
      <c r="F78678" t="str">
        <f>TEXT(Таблица19[[#This Row],[время просмотра (UTC)]],"ДДД")</f>
        <v>Сб</v>
      </c>
    </row>
    <row r="78679" spans="1:6" x14ac:dyDescent="0.25">
      <c r="A78679">
        <v>188949</v>
      </c>
      <c r="B78679" s="2">
        <v>44366.298666666662</v>
      </c>
      <c r="C78679">
        <v>236945</v>
      </c>
      <c r="D78679">
        <v>63666</v>
      </c>
      <c r="E78679" s="48">
        <f t="shared" si="1229"/>
        <v>0.2986111111111111</v>
      </c>
      <c r="F78679" t="str">
        <f>TEXT(Таблица19[[#This Row],[время просмотра (UTC)]],"ДДД")</f>
        <v>Сб</v>
      </c>
    </row>
    <row r="78680" spans="1:6" x14ac:dyDescent="0.25">
      <c r="A78680">
        <v>188947</v>
      </c>
      <c r="B78680" s="2">
        <v>44366.298666666662</v>
      </c>
      <c r="C78680">
        <v>197463</v>
      </c>
      <c r="D78680">
        <v>73471</v>
      </c>
      <c r="E78680" s="48">
        <f t="shared" si="1229"/>
        <v>0.2986111111111111</v>
      </c>
      <c r="F78680" t="str">
        <f>TEXT(Таблица19[[#This Row],[время просмотра (UTC)]],"ДДД")</f>
        <v>Сб</v>
      </c>
    </row>
    <row r="78681" spans="1:6" x14ac:dyDescent="0.25">
      <c r="A78681">
        <v>188944</v>
      </c>
      <c r="B78681" s="2">
        <v>44366.297219763786</v>
      </c>
      <c r="C78681">
        <v>102916</v>
      </c>
      <c r="D78681">
        <v>204394</v>
      </c>
      <c r="E78681" s="48">
        <f t="shared" si="1229"/>
        <v>0.29722222222222222</v>
      </c>
      <c r="F78681" t="str">
        <f>TEXT(Таблица19[[#This Row],[время просмотра (UTC)]],"ДДД")</f>
        <v>Сб</v>
      </c>
    </row>
    <row r="78682" spans="1:6" x14ac:dyDescent="0.25">
      <c r="A78682">
        <v>188941</v>
      </c>
      <c r="B78682" s="2">
        <v>44366.296000000002</v>
      </c>
      <c r="C78682">
        <v>287496</v>
      </c>
      <c r="D78682">
        <v>37644</v>
      </c>
      <c r="E78682" s="48">
        <f t="shared" si="1229"/>
        <v>0.29583333333333334</v>
      </c>
      <c r="F78682" t="str">
        <f>TEXT(Таблица19[[#This Row],[время просмотра (UTC)]],"ДДД")</f>
        <v>Сб</v>
      </c>
    </row>
    <row r="78683" spans="1:6" x14ac:dyDescent="0.25">
      <c r="A78683">
        <v>188937</v>
      </c>
      <c r="B78683" s="2">
        <v>44366.295632801295</v>
      </c>
      <c r="C78683">
        <v>331965</v>
      </c>
      <c r="D78683">
        <v>166809</v>
      </c>
      <c r="E78683" s="48">
        <f t="shared" si="1229"/>
        <v>0.2951388888888889</v>
      </c>
      <c r="F78683" t="str">
        <f>TEXT(Таблица19[[#This Row],[время просмотра (UTC)]],"ДДД")</f>
        <v>Сб</v>
      </c>
    </row>
    <row r="78684" spans="1:6" x14ac:dyDescent="0.25">
      <c r="A78684">
        <v>188935</v>
      </c>
      <c r="B78684" s="2">
        <v>44366.294625690483</v>
      </c>
      <c r="C78684">
        <v>47739</v>
      </c>
      <c r="D78684">
        <v>411922</v>
      </c>
      <c r="E78684" s="48">
        <f t="shared" si="1229"/>
        <v>0.29444444444444445</v>
      </c>
      <c r="F78684" t="str">
        <f>TEXT(Таблица19[[#This Row],[время просмотра (UTC)]],"ДДД")</f>
        <v>Сб</v>
      </c>
    </row>
    <row r="78685" spans="1:6" x14ac:dyDescent="0.25">
      <c r="A78685">
        <v>188930</v>
      </c>
      <c r="B78685" s="2">
        <v>44366.294564653464</v>
      </c>
      <c r="C78685">
        <v>133764</v>
      </c>
      <c r="D78685">
        <v>339039</v>
      </c>
      <c r="E78685" s="48">
        <f t="shared" si="1229"/>
        <v>0.29444444444444445</v>
      </c>
      <c r="F78685" t="str">
        <f>TEXT(Таблица19[[#This Row],[время просмотра (UTC)]],"ДДД")</f>
        <v>Сб</v>
      </c>
    </row>
    <row r="78686" spans="1:6" x14ac:dyDescent="0.25">
      <c r="A78686">
        <v>188927</v>
      </c>
      <c r="B78686" s="2">
        <v>44366.293343913087</v>
      </c>
      <c r="C78686">
        <v>114584</v>
      </c>
      <c r="D78686">
        <v>321417</v>
      </c>
      <c r="E78686" s="48">
        <f t="shared" si="1229"/>
        <v>0.29305555555555557</v>
      </c>
      <c r="F78686" t="str">
        <f>TEXT(Таблица19[[#This Row],[время просмотра (UTC)]],"ДДД")</f>
        <v>Сб</v>
      </c>
    </row>
    <row r="78687" spans="1:6" x14ac:dyDescent="0.25">
      <c r="A78687">
        <v>188924</v>
      </c>
      <c r="B78687" s="2">
        <v>44366.292458876305</v>
      </c>
      <c r="C78687">
        <v>10970</v>
      </c>
      <c r="D78687">
        <v>158978</v>
      </c>
      <c r="E78687" s="48">
        <f t="shared" si="1229"/>
        <v>0.29236111111111113</v>
      </c>
      <c r="F78687" t="str">
        <f>TEXT(Таблица19[[#This Row],[время просмотра (UTC)]],"ДДД")</f>
        <v>Сб</v>
      </c>
    </row>
    <row r="78688" spans="1:6" x14ac:dyDescent="0.25">
      <c r="A78688">
        <v>188922</v>
      </c>
      <c r="B78688" s="2">
        <v>44366.29185436893</v>
      </c>
      <c r="C78688">
        <v>44788</v>
      </c>
      <c r="D78688">
        <v>230507</v>
      </c>
      <c r="E78688" s="48">
        <f t="shared" si="1229"/>
        <v>0.29166666666666669</v>
      </c>
      <c r="F78688" t="str">
        <f>TEXT(Таблица19[[#This Row],[время просмотра (UTC)]],"ДДД")</f>
        <v>Сб</v>
      </c>
    </row>
    <row r="78689" spans="1:6" x14ac:dyDescent="0.25">
      <c r="A78689">
        <v>188919</v>
      </c>
      <c r="B78689" s="2">
        <v>44366.29108554338</v>
      </c>
      <c r="C78689">
        <v>182781</v>
      </c>
      <c r="D78689">
        <v>5151</v>
      </c>
      <c r="E78689" s="48">
        <f t="shared" si="1229"/>
        <v>0.29097222222222224</v>
      </c>
      <c r="F78689" t="str">
        <f>TEXT(Таблица19[[#This Row],[время просмотра (UTC)]],"ДДД")</f>
        <v>Сб</v>
      </c>
    </row>
    <row r="78690" spans="1:6" x14ac:dyDescent="0.25">
      <c r="A78690">
        <v>188914</v>
      </c>
      <c r="B78690" s="2">
        <v>44366.289559617908</v>
      </c>
      <c r="C78690">
        <v>275974</v>
      </c>
      <c r="D78690">
        <v>86587</v>
      </c>
      <c r="E78690" s="48">
        <f t="shared" si="1229"/>
        <v>0.28888888888888892</v>
      </c>
      <c r="F78690" t="str">
        <f>TEXT(Таблица19[[#This Row],[время просмотра (UTC)]],"ДДД")</f>
        <v>Сб</v>
      </c>
    </row>
    <row r="78691" spans="1:6" x14ac:dyDescent="0.25">
      <c r="A78691">
        <v>188909</v>
      </c>
      <c r="B78691" s="2">
        <v>44366.289284951323</v>
      </c>
      <c r="C78691">
        <v>23451</v>
      </c>
      <c r="D78691">
        <v>179296</v>
      </c>
      <c r="E78691" s="48">
        <f t="shared" si="1229"/>
        <v>0.28888888888888892</v>
      </c>
      <c r="F78691" t="str">
        <f>TEXT(Таблица19[[#This Row],[время просмотра (UTC)]],"ДДД")</f>
        <v>Сб</v>
      </c>
    </row>
    <row r="78692" spans="1:6" x14ac:dyDescent="0.25">
      <c r="A78692">
        <v>188908</v>
      </c>
      <c r="B78692" s="2">
        <v>44366.287820062869</v>
      </c>
      <c r="C78692">
        <v>193288</v>
      </c>
      <c r="D78692">
        <v>165432</v>
      </c>
      <c r="E78692" s="48">
        <f t="shared" si="1229"/>
        <v>0.28750000000000003</v>
      </c>
      <c r="F78692" t="str">
        <f>TEXT(Таблица19[[#This Row],[время просмотра (UTC)]],"ДДД")</f>
        <v>Сб</v>
      </c>
    </row>
    <row r="78693" spans="1:6" x14ac:dyDescent="0.25">
      <c r="A78693">
        <v>188905</v>
      </c>
      <c r="B78693" s="2">
        <v>44366.28724021119</v>
      </c>
      <c r="C78693">
        <v>213300</v>
      </c>
      <c r="D78693">
        <v>271445</v>
      </c>
      <c r="E78693" s="48">
        <f t="shared" si="1229"/>
        <v>0.28680555555555554</v>
      </c>
      <c r="F78693" t="str">
        <f>TEXT(Таблица19[[#This Row],[время просмотра (UTC)]],"ДДД")</f>
        <v>Сб</v>
      </c>
    </row>
    <row r="78694" spans="1:6" x14ac:dyDescent="0.25">
      <c r="A78694">
        <v>188903</v>
      </c>
      <c r="B78694" s="2">
        <v>44366.285000000003</v>
      </c>
      <c r="C78694">
        <v>27810</v>
      </c>
      <c r="D78694">
        <v>182191</v>
      </c>
      <c r="E78694" s="48">
        <f t="shared" si="1229"/>
        <v>0.28472222222222221</v>
      </c>
      <c r="F78694" t="str">
        <f>TEXT(Таблица19[[#This Row],[время просмотра (UTC)]],"ДДД")</f>
        <v>Сб</v>
      </c>
    </row>
    <row r="78695" spans="1:6" x14ac:dyDescent="0.25">
      <c r="A78695">
        <v>188902</v>
      </c>
      <c r="B78695" s="2">
        <v>44366.281929990539</v>
      </c>
      <c r="C78695">
        <v>337573</v>
      </c>
      <c r="D78695">
        <v>254768</v>
      </c>
      <c r="E78695" s="48">
        <f t="shared" si="1229"/>
        <v>0.28125</v>
      </c>
      <c r="F78695" t="str">
        <f>TEXT(Таблица19[[#This Row],[время просмотра (UTC)]],"ДДД")</f>
        <v>Сб</v>
      </c>
    </row>
    <row r="78696" spans="1:6" x14ac:dyDescent="0.25">
      <c r="A78696">
        <v>188899</v>
      </c>
      <c r="B78696" s="2">
        <v>44366.27799310282</v>
      </c>
      <c r="C78696">
        <v>223561</v>
      </c>
      <c r="D78696">
        <v>21760</v>
      </c>
      <c r="E78696" s="48">
        <f t="shared" si="1229"/>
        <v>0.27777777777777779</v>
      </c>
      <c r="F78696" t="str">
        <f>TEXT(Таблица19[[#This Row],[время просмотра (UTC)]],"ДДД")</f>
        <v>Сб</v>
      </c>
    </row>
    <row r="78697" spans="1:6" x14ac:dyDescent="0.25">
      <c r="A78697">
        <v>188898</v>
      </c>
      <c r="B78697" s="2">
        <v>44366.276223029265</v>
      </c>
      <c r="C78697">
        <v>237913</v>
      </c>
      <c r="D78697">
        <v>444486</v>
      </c>
      <c r="E78697" s="48">
        <f t="shared" si="1229"/>
        <v>0.27569444444444446</v>
      </c>
      <c r="F78697" t="str">
        <f>TEXT(Таблица19[[#This Row],[время просмотра (UTC)]],"ДДД")</f>
        <v>Сб</v>
      </c>
    </row>
    <row r="78698" spans="1:6" x14ac:dyDescent="0.25">
      <c r="A78698">
        <v>188896</v>
      </c>
      <c r="B78698" s="2">
        <v>44366.27594836268</v>
      </c>
      <c r="C78698">
        <v>56937</v>
      </c>
      <c r="D78698">
        <v>411922</v>
      </c>
      <c r="E78698" s="48">
        <f t="shared" si="1229"/>
        <v>0.27569444444444446</v>
      </c>
      <c r="F78698" t="str">
        <f>TEXT(Таблица19[[#This Row],[время просмотра (UTC)]],"ДДД")</f>
        <v>Сб</v>
      </c>
    </row>
    <row r="78699" spans="1:6" x14ac:dyDescent="0.25">
      <c r="A78699">
        <v>188895</v>
      </c>
      <c r="B78699" s="2">
        <v>44366.275666666661</v>
      </c>
      <c r="C78699">
        <v>28027</v>
      </c>
      <c r="D78699">
        <v>394819</v>
      </c>
      <c r="E78699" s="48">
        <f t="shared" si="1229"/>
        <v>0.27499999999999997</v>
      </c>
      <c r="F78699" t="str">
        <f>TEXT(Таблица19[[#This Row],[время просмотра (UTC)]],"ДДД")</f>
        <v>Сб</v>
      </c>
    </row>
    <row r="78700" spans="1:6" x14ac:dyDescent="0.25">
      <c r="A78700">
        <v>188891</v>
      </c>
      <c r="B78700" s="2">
        <v>44366.275000000001</v>
      </c>
      <c r="C78700">
        <v>108322</v>
      </c>
      <c r="D78700">
        <v>40049</v>
      </c>
      <c r="E78700" s="48">
        <f t="shared" si="1229"/>
        <v>0.27499999999999997</v>
      </c>
      <c r="F78700" t="str">
        <f>TEXT(Таблица19[[#This Row],[время просмотра (UTC)]],"ДДД")</f>
        <v>Сб</v>
      </c>
    </row>
    <row r="78701" spans="1:6" x14ac:dyDescent="0.25">
      <c r="A78701">
        <v>188886</v>
      </c>
      <c r="B78701" s="2">
        <v>44366.274117252113</v>
      </c>
      <c r="C78701">
        <v>18292</v>
      </c>
      <c r="D78701">
        <v>291168</v>
      </c>
      <c r="E78701" s="48">
        <f t="shared" si="1229"/>
        <v>0.27361111111111108</v>
      </c>
      <c r="F78701" t="str">
        <f>TEXT(Таблица19[[#This Row],[время просмотра (UTC)]],"ДДД")</f>
        <v>Сб</v>
      </c>
    </row>
    <row r="78702" spans="1:6" x14ac:dyDescent="0.25">
      <c r="A78702">
        <v>188882</v>
      </c>
      <c r="B78702" s="2">
        <v>44366.272652363659</v>
      </c>
      <c r="C78702">
        <v>330581</v>
      </c>
      <c r="D78702">
        <v>157871</v>
      </c>
      <c r="E78702" s="48">
        <f t="shared" si="1229"/>
        <v>0.2722222222222222</v>
      </c>
      <c r="F78702" t="str">
        <f>TEXT(Таблица19[[#This Row],[время просмотра (UTC)]],"ДДД")</f>
        <v>Сб</v>
      </c>
    </row>
    <row r="78703" spans="1:6" x14ac:dyDescent="0.25">
      <c r="A78703">
        <v>188881</v>
      </c>
      <c r="B78703" s="2">
        <v>44366.27203236246</v>
      </c>
      <c r="C78703">
        <v>47987</v>
      </c>
      <c r="D78703">
        <v>191893</v>
      </c>
      <c r="E78703" s="48">
        <f t="shared" si="1229"/>
        <v>0.27152777777777776</v>
      </c>
      <c r="F78703" t="str">
        <f>TEXT(Таблица19[[#This Row],[время просмотра (UTC)]],"ДДД")</f>
        <v>Сб</v>
      </c>
    </row>
    <row r="78704" spans="1:6" x14ac:dyDescent="0.25">
      <c r="A78704">
        <v>188880</v>
      </c>
      <c r="B78704" s="2">
        <v>44366.271126438187</v>
      </c>
      <c r="C78704">
        <v>265388</v>
      </c>
      <c r="D78704">
        <v>411922</v>
      </c>
      <c r="E78704" s="48">
        <f t="shared" si="1229"/>
        <v>0.27083333333333331</v>
      </c>
      <c r="F78704" t="str">
        <f>TEXT(Таблица19[[#This Row],[время просмотра (UTC)]],"ДДД")</f>
        <v>Сб</v>
      </c>
    </row>
    <row r="78705" spans="1:6" x14ac:dyDescent="0.25">
      <c r="A78705">
        <v>188879</v>
      </c>
      <c r="B78705" s="2">
        <v>44366.270577105017</v>
      </c>
      <c r="C78705">
        <v>339712</v>
      </c>
      <c r="D78705">
        <v>351192</v>
      </c>
      <c r="E78705" s="48">
        <f t="shared" si="1229"/>
        <v>0.27013888888888887</v>
      </c>
      <c r="F78705" t="str">
        <f>TEXT(Таблица19[[#This Row],[время просмотра (UTC)]],"ДДД")</f>
        <v>Сб</v>
      </c>
    </row>
    <row r="78706" spans="1:6" x14ac:dyDescent="0.25">
      <c r="A78706">
        <v>188877</v>
      </c>
      <c r="B78706" s="2">
        <v>44366.270241401413</v>
      </c>
      <c r="C78706">
        <v>199979</v>
      </c>
      <c r="D78706">
        <v>158978</v>
      </c>
      <c r="E78706" s="48">
        <f t="shared" si="1229"/>
        <v>0.27013888888888887</v>
      </c>
      <c r="F78706" t="str">
        <f>TEXT(Таблица19[[#This Row],[время просмотра (UTC)]],"ДДД")</f>
        <v>Сб</v>
      </c>
    </row>
    <row r="78707" spans="1:6" x14ac:dyDescent="0.25">
      <c r="A78707">
        <v>188873</v>
      </c>
      <c r="B78707" s="2">
        <v>44366.267616809593</v>
      </c>
      <c r="C78707">
        <v>49563</v>
      </c>
      <c r="D78707">
        <v>250679</v>
      </c>
      <c r="E78707" s="48">
        <f t="shared" si="1229"/>
        <v>0.2673611111111111</v>
      </c>
      <c r="F78707" t="str">
        <f>TEXT(Таблица19[[#This Row],[время просмотра (UTC)]],"ДДД")</f>
        <v>Сб</v>
      </c>
    </row>
    <row r="78708" spans="1:6" x14ac:dyDescent="0.25">
      <c r="A78708">
        <v>188872</v>
      </c>
      <c r="B78708" s="2">
        <v>44366.26557206946</v>
      </c>
      <c r="C78708">
        <v>163223</v>
      </c>
      <c r="D78708">
        <v>21760</v>
      </c>
      <c r="E78708" s="48">
        <f t="shared" si="1229"/>
        <v>0.26527777777777778</v>
      </c>
      <c r="F78708" t="str">
        <f>TEXT(Таблица19[[#This Row],[время просмотра (UTC)]],"ДДД")</f>
        <v>Сб</v>
      </c>
    </row>
    <row r="78709" spans="1:6" x14ac:dyDescent="0.25">
      <c r="A78709">
        <v>188871</v>
      </c>
      <c r="B78709" s="2">
        <v>44366.265559870553</v>
      </c>
      <c r="C78709">
        <v>204074</v>
      </c>
      <c r="D78709">
        <v>175663</v>
      </c>
      <c r="E78709" s="48">
        <f t="shared" si="1229"/>
        <v>0.26527777777777778</v>
      </c>
      <c r="F78709" t="str">
        <f>TEXT(Таблица19[[#This Row],[время просмотра (UTC)]],"ДДД")</f>
        <v>Сб</v>
      </c>
    </row>
    <row r="78710" spans="1:6" x14ac:dyDescent="0.25">
      <c r="A78710">
        <v>188868</v>
      </c>
      <c r="B78710" s="2">
        <v>44366.265333333336</v>
      </c>
      <c r="C78710">
        <v>348832</v>
      </c>
      <c r="D78710">
        <v>82319</v>
      </c>
      <c r="E78710" s="48">
        <f t="shared" si="1229"/>
        <v>0.26527777777777778</v>
      </c>
      <c r="F78710" t="str">
        <f>TEXT(Таблица19[[#This Row],[время просмотра (UTC)]],"ДДД")</f>
        <v>Сб</v>
      </c>
    </row>
    <row r="78711" spans="1:6" x14ac:dyDescent="0.25">
      <c r="A78711">
        <v>188866</v>
      </c>
      <c r="B78711" s="2">
        <v>44366.262367625968</v>
      </c>
      <c r="C78711">
        <v>91990</v>
      </c>
      <c r="D78711">
        <v>370651</v>
      </c>
      <c r="E78711" s="48">
        <f t="shared" si="1229"/>
        <v>0.26180555555555557</v>
      </c>
      <c r="F78711" t="str">
        <f>TEXT(Таблица19[[#This Row],[время просмотра (UTC)]],"ДДД")</f>
        <v>Сб</v>
      </c>
    </row>
    <row r="78712" spans="1:6" x14ac:dyDescent="0.25">
      <c r="A78712">
        <v>188865</v>
      </c>
      <c r="B78712" s="2">
        <v>44366.259896440126</v>
      </c>
      <c r="C78712">
        <v>259213</v>
      </c>
      <c r="D78712">
        <v>189009</v>
      </c>
      <c r="E78712" s="48">
        <f t="shared" si="1229"/>
        <v>0.25972222222222224</v>
      </c>
      <c r="F78712" t="str">
        <f>TEXT(Таблица19[[#This Row],[время просмотра (UTC)]],"ДДД")</f>
        <v>Сб</v>
      </c>
    </row>
    <row r="78713" spans="1:6" x14ac:dyDescent="0.25">
      <c r="A78713">
        <v>188860</v>
      </c>
      <c r="B78713" s="2">
        <v>44366.259407330544</v>
      </c>
      <c r="C78713">
        <v>134665</v>
      </c>
      <c r="D78713">
        <v>321129</v>
      </c>
      <c r="E78713" s="48">
        <f t="shared" si="1229"/>
        <v>0.2590277777777778</v>
      </c>
      <c r="F78713" t="str">
        <f>TEXT(Таблица19[[#This Row],[время просмотра (UTC)]],"ДДД")</f>
        <v>Сб</v>
      </c>
    </row>
    <row r="78714" spans="1:6" x14ac:dyDescent="0.25">
      <c r="A78714">
        <v>188859</v>
      </c>
      <c r="B78714" s="2">
        <v>44366.257881405072</v>
      </c>
      <c r="C78714">
        <v>321297</v>
      </c>
      <c r="D78714">
        <v>279337</v>
      </c>
      <c r="E78714" s="48">
        <f t="shared" si="1229"/>
        <v>0.25763888888888892</v>
      </c>
      <c r="F78714" t="str">
        <f>TEXT(Таблица19[[#This Row],[время просмотра (UTC)]],"ДДД")</f>
        <v>Сб</v>
      </c>
    </row>
    <row r="78715" spans="1:6" x14ac:dyDescent="0.25">
      <c r="A78715">
        <v>188855</v>
      </c>
      <c r="B78715" s="2">
        <v>44366.257469255666</v>
      </c>
      <c r="C78715">
        <v>264446</v>
      </c>
      <c r="D78715">
        <v>445697</v>
      </c>
      <c r="E78715" s="48">
        <f t="shared" si="1229"/>
        <v>0.25694444444444448</v>
      </c>
      <c r="F78715" t="str">
        <f>TEXT(Таблица19[[#This Row],[время просмотра (UTC)]],"ДДД")</f>
        <v>Сб</v>
      </c>
    </row>
    <row r="78716" spans="1:6" x14ac:dyDescent="0.25">
      <c r="A78716">
        <v>188853</v>
      </c>
      <c r="B78716" s="2">
        <v>44366.255317850279</v>
      </c>
      <c r="C78716">
        <v>289738</v>
      </c>
      <c r="D78716">
        <v>342693</v>
      </c>
      <c r="E78716" s="48">
        <f t="shared" si="1229"/>
        <v>0.25486111111111109</v>
      </c>
      <c r="F78716" t="str">
        <f>TEXT(Таблица19[[#This Row],[время просмотра (UTC)]],"ДДД")</f>
        <v>Сб</v>
      </c>
    </row>
    <row r="78717" spans="1:6" x14ac:dyDescent="0.25">
      <c r="A78717">
        <v>188848</v>
      </c>
      <c r="B78717" s="2">
        <v>44366.25415814692</v>
      </c>
      <c r="C78717">
        <v>336559</v>
      </c>
      <c r="D78717">
        <v>347008</v>
      </c>
      <c r="E78717" s="48">
        <f t="shared" si="1229"/>
        <v>0.25347222222222221</v>
      </c>
      <c r="F78717" t="str">
        <f>TEXT(Таблица19[[#This Row],[время просмотра (UTC)]],"ДДД")</f>
        <v>Сб</v>
      </c>
    </row>
    <row r="78718" spans="1:6" x14ac:dyDescent="0.25">
      <c r="A78718">
        <v>188847</v>
      </c>
      <c r="B78718" s="2">
        <v>44366.253578295233</v>
      </c>
      <c r="C78718">
        <v>281009</v>
      </c>
      <c r="D78718">
        <v>86587</v>
      </c>
      <c r="E78718" s="48">
        <f t="shared" si="1229"/>
        <v>0.25347222222222221</v>
      </c>
      <c r="F78718" t="str">
        <f>TEXT(Таблица19[[#This Row],[время просмотра (UTC)]],"ДДД")</f>
        <v>Сб</v>
      </c>
    </row>
    <row r="78719" spans="1:6" x14ac:dyDescent="0.25">
      <c r="A78719">
        <v>188842</v>
      </c>
      <c r="B78719" s="2">
        <v>44366.253334147157</v>
      </c>
      <c r="C78719">
        <v>63113</v>
      </c>
      <c r="D78719">
        <v>409853</v>
      </c>
      <c r="E78719" s="48">
        <f t="shared" si="1229"/>
        <v>0.25277777777777777</v>
      </c>
      <c r="F78719" t="str">
        <f>TEXT(Таблица19[[#This Row],[время просмотра (UTC)]],"ДДД")</f>
        <v>Сб</v>
      </c>
    </row>
    <row r="78720" spans="1:6" x14ac:dyDescent="0.25">
      <c r="A78720">
        <v>188840</v>
      </c>
      <c r="B78720" s="2">
        <v>44366.252784813987</v>
      </c>
      <c r="C78720">
        <v>143729</v>
      </c>
      <c r="D78720">
        <v>471403</v>
      </c>
      <c r="E78720" s="48">
        <f t="shared" si="1229"/>
        <v>0.25277777777777777</v>
      </c>
      <c r="F78720" t="str">
        <f>TEXT(Таблица19[[#This Row],[время просмотра (UTC)]],"ДДД")</f>
        <v>Сб</v>
      </c>
    </row>
    <row r="78721" spans="1:6" x14ac:dyDescent="0.25">
      <c r="A78721">
        <v>188839</v>
      </c>
      <c r="B78721" s="2">
        <v>44366.25221035599</v>
      </c>
      <c r="C78721">
        <v>69502</v>
      </c>
      <c r="D78721">
        <v>29893</v>
      </c>
      <c r="E78721" s="48">
        <f t="shared" si="1229"/>
        <v>0.25208333333333333</v>
      </c>
      <c r="F78721" t="str">
        <f>TEXT(Таблица19[[#This Row],[время просмотра (UTC)]],"ДДД")</f>
        <v>Сб</v>
      </c>
    </row>
    <row r="78722" spans="1:6" x14ac:dyDescent="0.25">
      <c r="A78722">
        <v>188837</v>
      </c>
      <c r="B78722" s="2">
        <v>44366.251686147647</v>
      </c>
      <c r="C78722">
        <v>105937</v>
      </c>
      <c r="D78722">
        <v>473323</v>
      </c>
      <c r="E78722" s="48">
        <f t="shared" ref="E78722:E78785" si="1230">TIME(HOUR(B78722),MINUTE(B78722),SECOND(0))</f>
        <v>0.25138888888888888</v>
      </c>
      <c r="F78722" t="str">
        <f>TEXT(Таблица19[[#This Row],[время просмотра (UTC)]],"ДДД")</f>
        <v>Сб</v>
      </c>
    </row>
    <row r="78723" spans="1:6" x14ac:dyDescent="0.25">
      <c r="A78723">
        <v>188836</v>
      </c>
      <c r="B78723" s="2">
        <v>44366.25099676376</v>
      </c>
      <c r="C78723">
        <v>239605</v>
      </c>
      <c r="D78723">
        <v>417253</v>
      </c>
      <c r="E78723" s="48">
        <f t="shared" si="1230"/>
        <v>0.25069444444444444</v>
      </c>
      <c r="F78723" t="str">
        <f>TEXT(Таблица19[[#This Row],[время просмотра (UTC)]],"ДДД")</f>
        <v>Сб</v>
      </c>
    </row>
    <row r="78724" spans="1:6" x14ac:dyDescent="0.25">
      <c r="A78724">
        <v>188833</v>
      </c>
      <c r="B78724" s="2">
        <v>44366.250892666401</v>
      </c>
      <c r="C78724">
        <v>152726</v>
      </c>
      <c r="D78724">
        <v>309678</v>
      </c>
      <c r="E78724" s="48">
        <f t="shared" si="1230"/>
        <v>0.25069444444444444</v>
      </c>
      <c r="F78724" t="str">
        <f>TEXT(Таблица19[[#This Row],[время просмотра (UTC)]],"ДДД")</f>
        <v>Сб</v>
      </c>
    </row>
    <row r="78725" spans="1:6" x14ac:dyDescent="0.25">
      <c r="A78725">
        <v>188828</v>
      </c>
      <c r="B78725" s="2">
        <v>44366.250221259193</v>
      </c>
      <c r="C78725">
        <v>241000</v>
      </c>
      <c r="D78725">
        <v>372101</v>
      </c>
      <c r="E78725" s="48">
        <f t="shared" si="1230"/>
        <v>0.25</v>
      </c>
      <c r="F78725" t="str">
        <f>TEXT(Таблица19[[#This Row],[время просмотра (UTC)]],"ДДД")</f>
        <v>Сб</v>
      </c>
    </row>
    <row r="78726" spans="1:6" x14ac:dyDescent="0.25">
      <c r="A78726">
        <v>188827</v>
      </c>
      <c r="B78726" s="2">
        <v>44366.249610889005</v>
      </c>
      <c r="C78726">
        <v>306834</v>
      </c>
      <c r="D78726">
        <v>118549</v>
      </c>
      <c r="E78726" s="48">
        <f t="shared" si="1230"/>
        <v>0.24930555555555556</v>
      </c>
      <c r="F78726" t="str">
        <f>TEXT(Таблица19[[#This Row],[время просмотра (UTC)]],"ДДД")</f>
        <v>Сб</v>
      </c>
    </row>
    <row r="78727" spans="1:6" x14ac:dyDescent="0.25">
      <c r="A78727">
        <v>188824</v>
      </c>
      <c r="B78727" s="2">
        <v>44366.247596667381</v>
      </c>
      <c r="C78727">
        <v>275778</v>
      </c>
      <c r="D78727">
        <v>304128</v>
      </c>
      <c r="E78727" s="48">
        <f t="shared" si="1230"/>
        <v>0.24722222222222223</v>
      </c>
      <c r="F78727" t="str">
        <f>TEXT(Таблица19[[#This Row],[время просмотра (UTC)]],"ДДД")</f>
        <v>Сб</v>
      </c>
    </row>
    <row r="78728" spans="1:6" x14ac:dyDescent="0.25">
      <c r="A78728">
        <v>188820</v>
      </c>
      <c r="B78728" s="2">
        <v>44366.247352519305</v>
      </c>
      <c r="C78728">
        <v>193338</v>
      </c>
      <c r="D78728">
        <v>352813</v>
      </c>
      <c r="E78728" s="48">
        <f t="shared" si="1230"/>
        <v>0.24722222222222223</v>
      </c>
      <c r="F78728" t="str">
        <f>TEXT(Таблица19[[#This Row],[время просмотра (UTC)]],"ДДД")</f>
        <v>Сб</v>
      </c>
    </row>
    <row r="78729" spans="1:6" x14ac:dyDescent="0.25">
      <c r="A78729">
        <v>188817</v>
      </c>
      <c r="B78729" s="2">
        <v>44366.245674001279</v>
      </c>
      <c r="C78729">
        <v>129654</v>
      </c>
      <c r="D78729">
        <v>300941</v>
      </c>
      <c r="E78729" s="48">
        <f t="shared" si="1230"/>
        <v>0.24513888888888888</v>
      </c>
      <c r="F78729" t="str">
        <f>TEXT(Таблица19[[#This Row],[время просмотра (UTC)]],"ДДД")</f>
        <v>Сб</v>
      </c>
    </row>
    <row r="78730" spans="1:6" x14ac:dyDescent="0.25">
      <c r="A78730">
        <v>188816</v>
      </c>
      <c r="B78730" s="2">
        <v>44366.244524271846</v>
      </c>
      <c r="C78730">
        <v>89199</v>
      </c>
      <c r="D78730">
        <v>207700</v>
      </c>
      <c r="E78730" s="48">
        <f t="shared" si="1230"/>
        <v>0.24444444444444446</v>
      </c>
      <c r="F78730" t="str">
        <f>TEXT(Таблица19[[#This Row],[время просмотра (UTC)]],"ДДД")</f>
        <v>Сб</v>
      </c>
    </row>
    <row r="78731" spans="1:6" x14ac:dyDescent="0.25">
      <c r="A78731">
        <v>188812</v>
      </c>
      <c r="B78731" s="2">
        <v>44366.241431928465</v>
      </c>
      <c r="C78731">
        <v>76697</v>
      </c>
      <c r="D78731">
        <v>411922</v>
      </c>
      <c r="E78731" s="48">
        <f t="shared" si="1230"/>
        <v>0.24097222222222223</v>
      </c>
      <c r="F78731" t="str">
        <f>TEXT(Таблица19[[#This Row],[время просмотра (UTC)]],"ДДД")</f>
        <v>Сб</v>
      </c>
    </row>
    <row r="78732" spans="1:6" x14ac:dyDescent="0.25">
      <c r="A78732">
        <v>188807</v>
      </c>
      <c r="B78732" s="2">
        <v>44366.241096224861</v>
      </c>
      <c r="C78732">
        <v>56670</v>
      </c>
      <c r="D78732">
        <v>70091</v>
      </c>
      <c r="E78732" s="48">
        <f t="shared" si="1230"/>
        <v>0.24097222222222223</v>
      </c>
      <c r="F78732" t="str">
        <f>TEXT(Таблица19[[#This Row],[время просмотра (UTC)]],"ДДД")</f>
        <v>Сб</v>
      </c>
    </row>
    <row r="78733" spans="1:6" x14ac:dyDescent="0.25">
      <c r="A78733">
        <v>188803</v>
      </c>
      <c r="B78733" s="2">
        <v>44366.238196966457</v>
      </c>
      <c r="C78733">
        <v>1066</v>
      </c>
      <c r="D78733">
        <v>298026</v>
      </c>
      <c r="E78733" s="48">
        <f t="shared" si="1230"/>
        <v>0.23819444444444446</v>
      </c>
      <c r="F78733" t="str">
        <f>TEXT(Таблица19[[#This Row],[время просмотра (UTC)]],"ДДД")</f>
        <v>Сб</v>
      </c>
    </row>
    <row r="78734" spans="1:6" x14ac:dyDescent="0.25">
      <c r="A78734">
        <v>188802</v>
      </c>
      <c r="B78734" s="2">
        <v>44366.237922299872</v>
      </c>
      <c r="C78734">
        <v>94393</v>
      </c>
      <c r="D78734">
        <v>158978</v>
      </c>
      <c r="E78734" s="48">
        <f t="shared" si="1230"/>
        <v>0.23750000000000002</v>
      </c>
      <c r="F78734" t="str">
        <f>TEXT(Таблица19[[#This Row],[время просмотра (UTC)]],"ДДД")</f>
        <v>Сб</v>
      </c>
    </row>
    <row r="78735" spans="1:6" x14ac:dyDescent="0.25">
      <c r="A78735">
        <v>188797</v>
      </c>
      <c r="B78735" s="2">
        <v>44366.234260078738</v>
      </c>
      <c r="C78735">
        <v>118801</v>
      </c>
      <c r="D78735">
        <v>49390</v>
      </c>
      <c r="E78735" s="48">
        <f t="shared" si="1230"/>
        <v>0.23402777777777781</v>
      </c>
      <c r="F78735" t="str">
        <f>TEXT(Таблица19[[#This Row],[время просмотра (UTC)]],"ДДД")</f>
        <v>Сб</v>
      </c>
    </row>
    <row r="78736" spans="1:6" x14ac:dyDescent="0.25">
      <c r="A78736">
        <v>188793</v>
      </c>
      <c r="B78736" s="2">
        <v>44366.2341380047</v>
      </c>
      <c r="C78736">
        <v>106113</v>
      </c>
      <c r="D78736">
        <v>439915</v>
      </c>
      <c r="E78736" s="48">
        <f t="shared" si="1230"/>
        <v>0.23402777777777781</v>
      </c>
      <c r="F78736" t="str">
        <f>TEXT(Таблица19[[#This Row],[время просмотра (UTC)]],"ДДД")</f>
        <v>Сб</v>
      </c>
    </row>
    <row r="78737" spans="1:6" x14ac:dyDescent="0.25">
      <c r="A78737">
        <v>188790</v>
      </c>
      <c r="B78737" s="2">
        <v>44366.230109561446</v>
      </c>
      <c r="C78737">
        <v>309905</v>
      </c>
      <c r="D78737">
        <v>118549</v>
      </c>
      <c r="E78737" s="48">
        <f t="shared" si="1230"/>
        <v>0.2298611111111111</v>
      </c>
      <c r="F78737" t="str">
        <f>TEXT(Таблица19[[#This Row],[время просмотра (UTC)]],"ДДД")</f>
        <v>Сб</v>
      </c>
    </row>
    <row r="78738" spans="1:6" x14ac:dyDescent="0.25">
      <c r="A78738">
        <v>188789</v>
      </c>
      <c r="B78738" s="2">
        <v>44366.22986541337</v>
      </c>
      <c r="C78738">
        <v>97705</v>
      </c>
      <c r="D78738">
        <v>347008</v>
      </c>
      <c r="E78738" s="48">
        <f t="shared" si="1230"/>
        <v>0.2298611111111111</v>
      </c>
      <c r="F78738" t="str">
        <f>TEXT(Таблица19[[#This Row],[время просмотра (UTC)]],"ДДД")</f>
        <v>Сб</v>
      </c>
    </row>
    <row r="78739" spans="1:6" x14ac:dyDescent="0.25">
      <c r="A78739">
        <v>188788</v>
      </c>
      <c r="B78739" s="2">
        <v>44366.229224524672</v>
      </c>
      <c r="C78739">
        <v>73939</v>
      </c>
      <c r="D78739">
        <v>349014</v>
      </c>
      <c r="E78739" s="48">
        <f t="shared" si="1230"/>
        <v>0.22916666666666666</v>
      </c>
      <c r="F78739" t="str">
        <f>TEXT(Таблица19[[#This Row],[время просмотра (UTC)]],"ДДД")</f>
        <v>Сб</v>
      </c>
    </row>
    <row r="78740" spans="1:6" x14ac:dyDescent="0.25">
      <c r="A78740">
        <v>188783</v>
      </c>
      <c r="B78740" s="2">
        <v>44366.228308969388</v>
      </c>
      <c r="C78740">
        <v>62164</v>
      </c>
      <c r="D78740">
        <v>250679</v>
      </c>
      <c r="E78740" s="48">
        <f t="shared" si="1230"/>
        <v>0.22777777777777777</v>
      </c>
      <c r="F78740" t="str">
        <f>TEXT(Таблица19[[#This Row],[время просмотра (UTC)]],"ДДД")</f>
        <v>Сб</v>
      </c>
    </row>
    <row r="78741" spans="1:6" x14ac:dyDescent="0.25">
      <c r="A78741">
        <v>188779</v>
      </c>
      <c r="B78741" s="2">
        <v>44366.228000000003</v>
      </c>
      <c r="C78741">
        <v>51776</v>
      </c>
      <c r="D78741">
        <v>230507</v>
      </c>
      <c r="E78741" s="48">
        <f t="shared" si="1230"/>
        <v>0.22777777777777777</v>
      </c>
      <c r="F78741" t="str">
        <f>TEXT(Таблица19[[#This Row],[время просмотра (UTC)]],"ДДД")</f>
        <v>Сб</v>
      </c>
    </row>
    <row r="78742" spans="1:6" x14ac:dyDescent="0.25">
      <c r="A78742">
        <v>188775</v>
      </c>
      <c r="B78742" s="2">
        <v>44366.226325266274</v>
      </c>
      <c r="C78742">
        <v>92223</v>
      </c>
      <c r="D78742">
        <v>470762</v>
      </c>
      <c r="E78742" s="48">
        <f t="shared" si="1230"/>
        <v>0.22569444444444445</v>
      </c>
      <c r="F78742" t="str">
        <f>TEXT(Таблица19[[#This Row],[время просмотра (UTC)]],"ДДД")</f>
        <v>Сб</v>
      </c>
    </row>
    <row r="78743" spans="1:6" x14ac:dyDescent="0.25">
      <c r="A78743">
        <v>188774</v>
      </c>
      <c r="B78743" s="2">
        <v>44366.224158452103</v>
      </c>
      <c r="C78743">
        <v>209529</v>
      </c>
      <c r="D78743">
        <v>459455</v>
      </c>
      <c r="E78743" s="48">
        <f t="shared" si="1230"/>
        <v>0.22361111111111109</v>
      </c>
      <c r="F78743" t="str">
        <f>TEXT(Таблица19[[#This Row],[время просмотра (UTC)]],"ДДД")</f>
        <v>Сб</v>
      </c>
    </row>
    <row r="78744" spans="1:6" x14ac:dyDescent="0.25">
      <c r="A78744">
        <v>188773</v>
      </c>
      <c r="B78744" s="2">
        <v>44366.222571489605</v>
      </c>
      <c r="C78744">
        <v>337491</v>
      </c>
      <c r="D78744">
        <v>82901</v>
      </c>
      <c r="E78744" s="48">
        <f t="shared" si="1230"/>
        <v>0.22222222222222221</v>
      </c>
      <c r="F78744" t="str">
        <f>TEXT(Таблица19[[#This Row],[время просмотра (UTC)]],"ДДД")</f>
        <v>Сб</v>
      </c>
    </row>
    <row r="78745" spans="1:6" x14ac:dyDescent="0.25">
      <c r="A78745">
        <v>188771</v>
      </c>
      <c r="B78745" s="2">
        <v>44366.222449415567</v>
      </c>
      <c r="C78745">
        <v>72149</v>
      </c>
      <c r="D78745">
        <v>234810</v>
      </c>
      <c r="E78745" s="48">
        <f t="shared" si="1230"/>
        <v>0.22222222222222221</v>
      </c>
      <c r="F78745" t="str">
        <f>TEXT(Таблица19[[#This Row],[время просмотра (UTC)]],"ДДД")</f>
        <v>Сб</v>
      </c>
    </row>
    <row r="78746" spans="1:6" x14ac:dyDescent="0.25">
      <c r="A78746">
        <v>188770</v>
      </c>
      <c r="B78746" s="2">
        <v>44366.222333333339</v>
      </c>
      <c r="C78746">
        <v>269484</v>
      </c>
      <c r="D78746">
        <v>446536</v>
      </c>
      <c r="E78746" s="48">
        <f t="shared" si="1230"/>
        <v>0.22222222222222221</v>
      </c>
      <c r="F78746" t="str">
        <f>TEXT(Таблица19[[#This Row],[время просмотра (UTC)]],"ДДД")</f>
        <v>Сб</v>
      </c>
    </row>
    <row r="78747" spans="1:6" x14ac:dyDescent="0.25">
      <c r="A78747">
        <v>188766</v>
      </c>
      <c r="B78747" s="2">
        <v>44366.22119815668</v>
      </c>
      <c r="C78747">
        <v>164089</v>
      </c>
      <c r="D78747">
        <v>324991</v>
      </c>
      <c r="E78747" s="48">
        <f t="shared" si="1230"/>
        <v>0.22083333333333333</v>
      </c>
      <c r="F78747" t="str">
        <f>TEXT(Таблица19[[#This Row],[время просмотра (UTC)]],"ДДД")</f>
        <v>Сб</v>
      </c>
    </row>
    <row r="78748" spans="1:6" x14ac:dyDescent="0.25">
      <c r="A78748">
        <v>188763</v>
      </c>
      <c r="B78748" s="2">
        <v>44366.221015045623</v>
      </c>
      <c r="C78748">
        <v>336022</v>
      </c>
      <c r="D78748">
        <v>244574</v>
      </c>
      <c r="E78748" s="48">
        <f t="shared" si="1230"/>
        <v>0.22083333333333333</v>
      </c>
      <c r="F78748" t="str">
        <f>TEXT(Таблица19[[#This Row],[время просмотра (UTC)]],"ДДД")</f>
        <v>Сб</v>
      </c>
    </row>
    <row r="78749" spans="1:6" x14ac:dyDescent="0.25">
      <c r="A78749">
        <v>188762</v>
      </c>
      <c r="B78749" s="2">
        <v>44366.220862453076</v>
      </c>
      <c r="C78749">
        <v>31816</v>
      </c>
      <c r="D78749">
        <v>473323</v>
      </c>
      <c r="E78749" s="48">
        <f t="shared" si="1230"/>
        <v>0.22083333333333333</v>
      </c>
      <c r="F78749" t="str">
        <f>TEXT(Таблица19[[#This Row],[время просмотра (UTC)]],"ДДД")</f>
        <v>Сб</v>
      </c>
    </row>
    <row r="78750" spans="1:6" x14ac:dyDescent="0.25">
      <c r="A78750">
        <v>188758</v>
      </c>
      <c r="B78750" s="2">
        <v>44366.220252427185</v>
      </c>
      <c r="C78750">
        <v>93340</v>
      </c>
      <c r="D78750">
        <v>297506</v>
      </c>
      <c r="E78750" s="48">
        <f t="shared" si="1230"/>
        <v>0.22013888888888888</v>
      </c>
      <c r="F78750" t="str">
        <f>TEXT(Таблица19[[#This Row],[время просмотра (UTC)]],"ДДД")</f>
        <v>Сб</v>
      </c>
    </row>
    <row r="78751" spans="1:6" x14ac:dyDescent="0.25">
      <c r="A78751">
        <v>188755</v>
      </c>
      <c r="B78751" s="2">
        <v>44366.219458601641</v>
      </c>
      <c r="C78751">
        <v>240913</v>
      </c>
      <c r="D78751">
        <v>470762</v>
      </c>
      <c r="E78751" s="48">
        <f t="shared" si="1230"/>
        <v>0.21944444444444444</v>
      </c>
      <c r="F78751" t="str">
        <f>TEXT(Таблица19[[#This Row],[время просмотра (UTC)]],"ДДД")</f>
        <v>Сб</v>
      </c>
    </row>
    <row r="78752" spans="1:6" x14ac:dyDescent="0.25">
      <c r="A78752">
        <v>188752</v>
      </c>
      <c r="B78752" s="2">
        <v>44366.216207119738</v>
      </c>
      <c r="C78752">
        <v>242991</v>
      </c>
      <c r="D78752">
        <v>351192</v>
      </c>
      <c r="E78752" s="48">
        <f t="shared" si="1230"/>
        <v>0.21597222222222223</v>
      </c>
      <c r="F78752" t="str">
        <f>TEXT(Таблица19[[#This Row],[время просмотра (UTC)]],"ДДД")</f>
        <v>Сб</v>
      </c>
    </row>
    <row r="78753" spans="1:6" x14ac:dyDescent="0.25">
      <c r="A78753">
        <v>188749</v>
      </c>
      <c r="B78753" s="2">
        <v>44366.215979491564</v>
      </c>
      <c r="C78753">
        <v>37112</v>
      </c>
      <c r="D78753">
        <v>211878</v>
      </c>
      <c r="E78753" s="48">
        <f t="shared" si="1230"/>
        <v>0.21597222222222223</v>
      </c>
      <c r="F78753" t="str">
        <f>TEXT(Таблица19[[#This Row],[время просмотра (UTC)]],"ДДД")</f>
        <v>Сб</v>
      </c>
    </row>
    <row r="78754" spans="1:6" x14ac:dyDescent="0.25">
      <c r="A78754">
        <v>188744</v>
      </c>
      <c r="B78754" s="2">
        <v>44366.21567430647</v>
      </c>
      <c r="C78754">
        <v>212911</v>
      </c>
      <c r="D78754">
        <v>21760</v>
      </c>
      <c r="E78754" s="48">
        <f t="shared" si="1230"/>
        <v>0.21527777777777779</v>
      </c>
      <c r="F78754" t="str">
        <f>TEXT(Таблица19[[#This Row],[время просмотра (UTC)]],"ДДД")</f>
        <v>Сб</v>
      </c>
    </row>
    <row r="78755" spans="1:6" x14ac:dyDescent="0.25">
      <c r="A78755">
        <v>188742</v>
      </c>
      <c r="B78755" s="2">
        <v>44366.214666666667</v>
      </c>
      <c r="C78755">
        <v>318226</v>
      </c>
      <c r="D78755">
        <v>245484</v>
      </c>
      <c r="E78755" s="48">
        <f t="shared" si="1230"/>
        <v>0.21458333333333335</v>
      </c>
      <c r="F78755" t="str">
        <f>TEXT(Таблица19[[#This Row],[время просмотра (UTC)]],"ДДД")</f>
        <v>Сб</v>
      </c>
    </row>
    <row r="78756" spans="1:6" x14ac:dyDescent="0.25">
      <c r="A78756">
        <v>188737</v>
      </c>
      <c r="B78756" s="2">
        <v>44366.213446455273</v>
      </c>
      <c r="C78756">
        <v>234541</v>
      </c>
      <c r="D78756">
        <v>411922</v>
      </c>
      <c r="E78756" s="48">
        <f t="shared" si="1230"/>
        <v>0.21319444444444444</v>
      </c>
      <c r="F78756" t="str">
        <f>TEXT(Таблица19[[#This Row],[время просмотра (UTC)]],"ДДД")</f>
        <v>Сб</v>
      </c>
    </row>
    <row r="78757" spans="1:6" x14ac:dyDescent="0.25">
      <c r="A78757">
        <v>188735</v>
      </c>
      <c r="B78757" s="2">
        <v>44366.213333333333</v>
      </c>
      <c r="C78757">
        <v>301625</v>
      </c>
      <c r="D78757">
        <v>473327</v>
      </c>
      <c r="E78757" s="48">
        <f t="shared" si="1230"/>
        <v>0.21319444444444444</v>
      </c>
      <c r="F78757" t="str">
        <f>TEXT(Таблица19[[#This Row],[время просмотра (UTC)]],"ДДД")</f>
        <v>Сб</v>
      </c>
    </row>
    <row r="78758" spans="1:6" x14ac:dyDescent="0.25">
      <c r="A78758">
        <v>188730</v>
      </c>
      <c r="B78758" s="2">
        <v>44366.211096530045</v>
      </c>
      <c r="C78758">
        <v>86876</v>
      </c>
      <c r="D78758">
        <v>158978</v>
      </c>
      <c r="E78758" s="48">
        <f t="shared" si="1230"/>
        <v>0.21041666666666667</v>
      </c>
      <c r="F78758" t="str">
        <f>TEXT(Таблица19[[#This Row],[время просмотра (UTC)]],"ДДД")</f>
        <v>Сб</v>
      </c>
    </row>
    <row r="78759" spans="1:6" x14ac:dyDescent="0.25">
      <c r="A78759">
        <v>188727</v>
      </c>
      <c r="B78759" s="2">
        <v>44366.210150456252</v>
      </c>
      <c r="C78759">
        <v>92979</v>
      </c>
      <c r="D78759">
        <v>313680</v>
      </c>
      <c r="E78759" s="48">
        <f t="shared" si="1230"/>
        <v>0.20972222222222223</v>
      </c>
      <c r="F78759" t="str">
        <f>TEXT(Таблица19[[#This Row],[время просмотра (UTC)]],"ДДД")</f>
        <v>Сб</v>
      </c>
    </row>
    <row r="78760" spans="1:6" x14ac:dyDescent="0.25">
      <c r="A78760">
        <v>188722</v>
      </c>
      <c r="B78760" s="2">
        <v>44366.209997863705</v>
      </c>
      <c r="C78760">
        <v>197842</v>
      </c>
      <c r="D78760">
        <v>65383</v>
      </c>
      <c r="E78760" s="48">
        <f t="shared" si="1230"/>
        <v>0.20972222222222223</v>
      </c>
      <c r="F78760" t="str">
        <f>TEXT(Таблица19[[#This Row],[время просмотра (UTC)]],"ДДД")</f>
        <v>Сб</v>
      </c>
    </row>
    <row r="78761" spans="1:6" x14ac:dyDescent="0.25">
      <c r="A78761">
        <v>188720</v>
      </c>
      <c r="B78761" s="2">
        <v>44366.207831049534</v>
      </c>
      <c r="C78761">
        <v>92966</v>
      </c>
      <c r="D78761">
        <v>227775</v>
      </c>
      <c r="E78761" s="48">
        <f t="shared" si="1230"/>
        <v>0.2076388888888889</v>
      </c>
      <c r="F78761" t="str">
        <f>TEXT(Таблица19[[#This Row],[время просмотра (UTC)]],"ДДД")</f>
        <v>Сб</v>
      </c>
    </row>
    <row r="78762" spans="1:6" x14ac:dyDescent="0.25">
      <c r="A78762">
        <v>188717</v>
      </c>
      <c r="B78762" s="2">
        <v>44366.207495345931</v>
      </c>
      <c r="C78762">
        <v>146276</v>
      </c>
      <c r="D78762">
        <v>230507</v>
      </c>
      <c r="E78762" s="48">
        <f t="shared" si="1230"/>
        <v>0.20694444444444446</v>
      </c>
      <c r="F78762" t="str">
        <f>TEXT(Таблица19[[#This Row],[время просмотра (UTC)]],"ДДД")</f>
        <v>Сб</v>
      </c>
    </row>
    <row r="78763" spans="1:6" x14ac:dyDescent="0.25">
      <c r="A78763">
        <v>188712</v>
      </c>
      <c r="B78763" s="2">
        <v>44366.205572679828</v>
      </c>
      <c r="C78763">
        <v>135622</v>
      </c>
      <c r="D78763">
        <v>162940</v>
      </c>
      <c r="E78763" s="48">
        <f t="shared" si="1230"/>
        <v>0.20555555555555557</v>
      </c>
      <c r="F78763" t="str">
        <f>TEXT(Таблица19[[#This Row],[время просмотра (UTC)]],"ДДД")</f>
        <v>Сб</v>
      </c>
    </row>
    <row r="78764" spans="1:6" x14ac:dyDescent="0.25">
      <c r="A78764">
        <v>188711</v>
      </c>
      <c r="B78764" s="2">
        <v>44366.205023346658</v>
      </c>
      <c r="C78764">
        <v>312833</v>
      </c>
      <c r="D78764">
        <v>191893</v>
      </c>
      <c r="E78764" s="48">
        <f t="shared" si="1230"/>
        <v>0.20486111111111113</v>
      </c>
      <c r="F78764" t="str">
        <f>TEXT(Таблица19[[#This Row],[время просмотра (UTC)]],"ДДД")</f>
        <v>Сб</v>
      </c>
    </row>
    <row r="78765" spans="1:6" x14ac:dyDescent="0.25">
      <c r="A78765">
        <v>188706</v>
      </c>
      <c r="B78765" s="2">
        <v>44366.204626606035</v>
      </c>
      <c r="C78765">
        <v>296047</v>
      </c>
      <c r="D78765">
        <v>158978</v>
      </c>
      <c r="E78765" s="48">
        <f t="shared" si="1230"/>
        <v>0.20416666666666669</v>
      </c>
      <c r="F78765" t="str">
        <f>TEXT(Таблица19[[#This Row],[время просмотра (UTC)]],"ДДД")</f>
        <v>Сб</v>
      </c>
    </row>
    <row r="78766" spans="1:6" x14ac:dyDescent="0.25">
      <c r="A78766">
        <v>188701</v>
      </c>
      <c r="B78766" s="2">
        <v>44366.202048543695</v>
      </c>
      <c r="C78766">
        <v>180189</v>
      </c>
      <c r="D78766">
        <v>104958</v>
      </c>
      <c r="E78766" s="48">
        <f t="shared" si="1230"/>
        <v>0.20138888888888887</v>
      </c>
      <c r="F78766" t="str">
        <f>TEXT(Таблица19[[#This Row],[время просмотра (UTC)]],"ДДД")</f>
        <v>Сб</v>
      </c>
    </row>
    <row r="78767" spans="1:6" x14ac:dyDescent="0.25">
      <c r="A78767">
        <v>188699</v>
      </c>
      <c r="B78767" s="2">
        <v>44366.201208532977</v>
      </c>
      <c r="C78767">
        <v>64890</v>
      </c>
      <c r="D78767">
        <v>411922</v>
      </c>
      <c r="E78767" s="48">
        <f t="shared" si="1230"/>
        <v>0.20069444444444443</v>
      </c>
      <c r="F78767" t="str">
        <f>TEXT(Таблица19[[#This Row],[время просмотра (UTC)]],"ДДД")</f>
        <v>Сб</v>
      </c>
    </row>
    <row r="78768" spans="1:6" x14ac:dyDescent="0.25">
      <c r="A78768">
        <v>188695</v>
      </c>
      <c r="B78768" s="2">
        <v>44366.200333333334</v>
      </c>
      <c r="C78768">
        <v>187872</v>
      </c>
      <c r="D78768">
        <v>76405</v>
      </c>
      <c r="E78768" s="48">
        <f t="shared" si="1230"/>
        <v>0.19999999999999998</v>
      </c>
      <c r="F78768" t="str">
        <f>TEXT(Таблица19[[#This Row],[время просмотра (UTC)]],"ДДД")</f>
        <v>Сб</v>
      </c>
    </row>
    <row r="78769" spans="1:6" x14ac:dyDescent="0.25">
      <c r="A78769">
        <v>188694</v>
      </c>
      <c r="B78769" s="2">
        <v>44366.199216828478</v>
      </c>
      <c r="C78769">
        <v>230852</v>
      </c>
      <c r="D78769">
        <v>43623</v>
      </c>
      <c r="E78769" s="48">
        <f t="shared" si="1230"/>
        <v>0.1986111111111111</v>
      </c>
      <c r="F78769" t="str">
        <f>TEXT(Таблица19[[#This Row],[время просмотра (UTC)]],"ДДД")</f>
        <v>Сб</v>
      </c>
    </row>
    <row r="78770" spans="1:6" x14ac:dyDescent="0.25">
      <c r="A78770">
        <v>188691</v>
      </c>
      <c r="B78770" s="2">
        <v>44366.199072237308</v>
      </c>
      <c r="C78770">
        <v>15608</v>
      </c>
      <c r="D78770">
        <v>298026</v>
      </c>
      <c r="E78770" s="48">
        <f t="shared" si="1230"/>
        <v>0.1986111111111111</v>
      </c>
      <c r="F78770" t="str">
        <f>TEXT(Таблица19[[#This Row],[время просмотра (UTC)]],"ДДД")</f>
        <v>Сб</v>
      </c>
    </row>
    <row r="78771" spans="1:6" x14ac:dyDescent="0.25">
      <c r="A78771">
        <v>188690</v>
      </c>
      <c r="B78771" s="2">
        <v>44366.197515793327</v>
      </c>
      <c r="C78771">
        <v>78727</v>
      </c>
      <c r="D78771">
        <v>182191</v>
      </c>
      <c r="E78771" s="48">
        <f t="shared" si="1230"/>
        <v>0.19722222222222222</v>
      </c>
      <c r="F78771" t="str">
        <f>TEXT(Таблица19[[#This Row],[время просмотра (UTC)]],"ДДД")</f>
        <v>Сб</v>
      </c>
    </row>
    <row r="78772" spans="1:6" x14ac:dyDescent="0.25">
      <c r="A78772">
        <v>188687</v>
      </c>
      <c r="B78772" s="2">
        <v>44366.195348979156</v>
      </c>
      <c r="C78772">
        <v>266661</v>
      </c>
      <c r="D78772">
        <v>351192</v>
      </c>
      <c r="E78772" s="48">
        <f t="shared" si="1230"/>
        <v>0.19513888888888889</v>
      </c>
      <c r="F78772" t="str">
        <f>TEXT(Таблица19[[#This Row],[время просмотра (UTC)]],"ДДД")</f>
        <v>Сб</v>
      </c>
    </row>
    <row r="78773" spans="1:6" x14ac:dyDescent="0.25">
      <c r="A78773">
        <v>188685</v>
      </c>
      <c r="B78773" s="2">
        <v>44366.193333333336</v>
      </c>
      <c r="C78773">
        <v>215915</v>
      </c>
      <c r="D78773">
        <v>332256</v>
      </c>
      <c r="E78773" s="48">
        <f t="shared" si="1230"/>
        <v>0.19305555555555554</v>
      </c>
      <c r="F78773" t="str">
        <f>TEXT(Таблица19[[#This Row],[время просмотра (UTC)]],"ДДД")</f>
        <v>Сб</v>
      </c>
    </row>
    <row r="78774" spans="1:6" x14ac:dyDescent="0.25">
      <c r="A78774">
        <v>188680</v>
      </c>
      <c r="B78774" s="2">
        <v>44366.1929074984</v>
      </c>
      <c r="C78774">
        <v>269200</v>
      </c>
      <c r="D78774">
        <v>324893</v>
      </c>
      <c r="E78774" s="48">
        <f t="shared" si="1230"/>
        <v>0.19236111111111112</v>
      </c>
      <c r="F78774" t="str">
        <f>TEXT(Таблица19[[#This Row],[время просмотра (UTC)]],"ДДД")</f>
        <v>Сб</v>
      </c>
    </row>
    <row r="78775" spans="1:6" x14ac:dyDescent="0.25">
      <c r="A78775">
        <v>188678</v>
      </c>
      <c r="B78775" s="2">
        <v>44366.192144535664</v>
      </c>
      <c r="C78775">
        <v>287084</v>
      </c>
      <c r="D78775">
        <v>180017</v>
      </c>
      <c r="E78775" s="48">
        <f t="shared" si="1230"/>
        <v>0.19166666666666665</v>
      </c>
      <c r="F78775" t="str">
        <f>TEXT(Таблица19[[#This Row],[время просмотра (UTC)]],"ДДД")</f>
        <v>Сб</v>
      </c>
    </row>
    <row r="78776" spans="1:6" x14ac:dyDescent="0.25">
      <c r="A78776">
        <v>188677</v>
      </c>
      <c r="B78776" s="2">
        <v>44366.188333333339</v>
      </c>
      <c r="C78776">
        <v>241567</v>
      </c>
      <c r="D78776">
        <v>182191</v>
      </c>
      <c r="E78776" s="48">
        <f t="shared" si="1230"/>
        <v>0.18819444444444444</v>
      </c>
      <c r="F78776" t="str">
        <f>TEXT(Таблица19[[#This Row],[время просмотра (UTC)]],"ДДД")</f>
        <v>Сб</v>
      </c>
    </row>
    <row r="78777" spans="1:6" x14ac:dyDescent="0.25">
      <c r="A78777">
        <v>188676</v>
      </c>
      <c r="B78777" s="2">
        <v>44366.188146610919</v>
      </c>
      <c r="C78777">
        <v>346932</v>
      </c>
      <c r="D78777">
        <v>214224</v>
      </c>
      <c r="E78777" s="48">
        <f t="shared" si="1230"/>
        <v>0.1875</v>
      </c>
      <c r="F78777" t="str">
        <f>TEXT(Таблица19[[#This Row],[время просмотра (UTC)]],"ДДД")</f>
        <v>Сб</v>
      </c>
    </row>
    <row r="78778" spans="1:6" x14ac:dyDescent="0.25">
      <c r="A78778">
        <v>188675</v>
      </c>
      <c r="B78778" s="2">
        <v>44366.184999999998</v>
      </c>
      <c r="C78778">
        <v>158650</v>
      </c>
      <c r="D78778">
        <v>244574</v>
      </c>
      <c r="E78778" s="48">
        <f t="shared" si="1230"/>
        <v>0.18472222222222223</v>
      </c>
      <c r="F78778" t="str">
        <f>TEXT(Таблица19[[#This Row],[время просмотра (UTC)]],"ДДД")</f>
        <v>Сб</v>
      </c>
    </row>
    <row r="78779" spans="1:6" x14ac:dyDescent="0.25">
      <c r="A78779">
        <v>188672</v>
      </c>
      <c r="B78779" s="2">
        <v>44366.184333333338</v>
      </c>
      <c r="C78779">
        <v>104056</v>
      </c>
      <c r="D78779">
        <v>396686</v>
      </c>
      <c r="E78779" s="48">
        <f t="shared" si="1230"/>
        <v>0.18402777777777779</v>
      </c>
      <c r="F78779" t="str">
        <f>TEXT(Таблица19[[#This Row],[время просмотра (UTC)]],"ДДД")</f>
        <v>Сб</v>
      </c>
    </row>
    <row r="78780" spans="1:6" x14ac:dyDescent="0.25">
      <c r="A78780">
        <v>188669</v>
      </c>
      <c r="B78780" s="2">
        <v>44366.18369090854</v>
      </c>
      <c r="C78780">
        <v>100093</v>
      </c>
      <c r="D78780">
        <v>473323</v>
      </c>
      <c r="E78780" s="48">
        <f t="shared" si="1230"/>
        <v>0.18333333333333335</v>
      </c>
      <c r="F78780" t="str">
        <f>TEXT(Таблица19[[#This Row],[время просмотра (UTC)]],"ДДД")</f>
        <v>Сб</v>
      </c>
    </row>
    <row r="78781" spans="1:6" x14ac:dyDescent="0.25">
      <c r="A78781">
        <v>188666</v>
      </c>
      <c r="B78781" s="2">
        <v>44366.181218909267</v>
      </c>
      <c r="C78781">
        <v>314274</v>
      </c>
      <c r="D78781">
        <v>118549</v>
      </c>
      <c r="E78781" s="48">
        <f t="shared" si="1230"/>
        <v>0.18055555555555555</v>
      </c>
      <c r="F78781" t="str">
        <f>TEXT(Таблица19[[#This Row],[время просмотра (UTC)]],"ДДД")</f>
        <v>Сб</v>
      </c>
    </row>
    <row r="78782" spans="1:6" x14ac:dyDescent="0.25">
      <c r="A78782">
        <v>188661</v>
      </c>
      <c r="B78782" s="2">
        <v>44366.180203883494</v>
      </c>
      <c r="C78782">
        <v>171754</v>
      </c>
      <c r="D78782">
        <v>184941</v>
      </c>
      <c r="E78782" s="48">
        <f t="shared" si="1230"/>
        <v>0.17986111111111111</v>
      </c>
      <c r="F78782" t="str">
        <f>TEXT(Таблица19[[#This Row],[время просмотра (UTC)]],"ДДД")</f>
        <v>Сб</v>
      </c>
    </row>
    <row r="78783" spans="1:6" x14ac:dyDescent="0.25">
      <c r="A78783">
        <v>188657</v>
      </c>
      <c r="B78783" s="2">
        <v>44366.177831354718</v>
      </c>
      <c r="C78783">
        <v>14829</v>
      </c>
      <c r="D78783">
        <v>382997</v>
      </c>
      <c r="E78783" s="48">
        <f t="shared" si="1230"/>
        <v>0.17777777777777778</v>
      </c>
      <c r="F78783" t="str">
        <f>TEXT(Таблица19[[#This Row],[время просмотра (UTC)]],"ДДД")</f>
        <v>Сб</v>
      </c>
    </row>
    <row r="78784" spans="1:6" x14ac:dyDescent="0.25">
      <c r="A78784">
        <v>188652</v>
      </c>
      <c r="B78784" s="2">
        <v>44366.177465132605</v>
      </c>
      <c r="C78784">
        <v>281012</v>
      </c>
      <c r="D78784">
        <v>361821</v>
      </c>
      <c r="E78784" s="48">
        <f t="shared" si="1230"/>
        <v>0.17708333333333334</v>
      </c>
      <c r="F78784" t="str">
        <f>TEXT(Таблица19[[#This Row],[время просмотра (UTC)]],"ДДД")</f>
        <v>Сб</v>
      </c>
    </row>
    <row r="78785" spans="1:6" x14ac:dyDescent="0.25">
      <c r="A78785">
        <v>188650</v>
      </c>
      <c r="B78785" s="2">
        <v>44366.176763206888</v>
      </c>
      <c r="C78785">
        <v>18737</v>
      </c>
      <c r="D78785">
        <v>104958</v>
      </c>
      <c r="E78785" s="48">
        <f t="shared" si="1230"/>
        <v>0.1763888888888889</v>
      </c>
      <c r="F78785" t="str">
        <f>TEXT(Таблица19[[#This Row],[время просмотра (UTC)]],"ДДД")</f>
        <v>Сб</v>
      </c>
    </row>
    <row r="78786" spans="1:6" x14ac:dyDescent="0.25">
      <c r="A78786">
        <v>188647</v>
      </c>
      <c r="B78786" s="2">
        <v>44366.176305429246</v>
      </c>
      <c r="C78786">
        <v>37220</v>
      </c>
      <c r="D78786">
        <v>436838</v>
      </c>
      <c r="E78786" s="48">
        <f t="shared" ref="E78786:E78849" si="1231">TIME(HOUR(B78786),MINUTE(B78786),SECOND(0))</f>
        <v>0.17569444444444446</v>
      </c>
      <c r="F78786" t="str">
        <f>TEXT(Таблица19[[#This Row],[время просмотра (UTC)]],"ДДД")</f>
        <v>Сб</v>
      </c>
    </row>
    <row r="78787" spans="1:6" x14ac:dyDescent="0.25">
      <c r="A78787">
        <v>188642</v>
      </c>
      <c r="B78787" s="2">
        <v>44366.174840540785</v>
      </c>
      <c r="C78787">
        <v>127733</v>
      </c>
      <c r="D78787">
        <v>118549</v>
      </c>
      <c r="E78787" s="48">
        <f t="shared" si="1231"/>
        <v>0.17430555555555557</v>
      </c>
      <c r="F78787" t="str">
        <f>TEXT(Таблица19[[#This Row],[время просмотра (UTC)]],"ДДД")</f>
        <v>Сб</v>
      </c>
    </row>
    <row r="78788" spans="1:6" x14ac:dyDescent="0.25">
      <c r="A78788">
        <v>188641</v>
      </c>
      <c r="B78788" s="2">
        <v>44366.174540453074</v>
      </c>
      <c r="C78788">
        <v>158555</v>
      </c>
      <c r="D78788">
        <v>304128</v>
      </c>
      <c r="E78788" s="48">
        <f t="shared" si="1231"/>
        <v>0.17430555555555557</v>
      </c>
      <c r="F78788" t="str">
        <f>TEXT(Таблица19[[#This Row],[время просмотра (UTC)]],"ДДД")</f>
        <v>Сб</v>
      </c>
    </row>
    <row r="78789" spans="1:6" x14ac:dyDescent="0.25">
      <c r="A78789">
        <v>188636</v>
      </c>
      <c r="B78789" s="2">
        <v>44366.171117282633</v>
      </c>
      <c r="C78789">
        <v>34520</v>
      </c>
      <c r="D78789">
        <v>168465</v>
      </c>
      <c r="E78789" s="48">
        <f t="shared" si="1231"/>
        <v>0.17083333333333331</v>
      </c>
      <c r="F78789" t="str">
        <f>TEXT(Таблица19[[#This Row],[время просмотра (UTC)]],"ДДД")</f>
        <v>Сб</v>
      </c>
    </row>
    <row r="78790" spans="1:6" x14ac:dyDescent="0.25">
      <c r="A78790">
        <v>188633</v>
      </c>
      <c r="B78790" s="2">
        <v>44366.170049134802</v>
      </c>
      <c r="C78790">
        <v>48350</v>
      </c>
      <c r="D78790">
        <v>158978</v>
      </c>
      <c r="E78790" s="48">
        <f t="shared" si="1231"/>
        <v>0.16944444444444443</v>
      </c>
      <c r="F78790" t="str">
        <f>TEXT(Таблица19[[#This Row],[время просмотра (UTC)]],"ДДД")</f>
        <v>Сб</v>
      </c>
    </row>
    <row r="78791" spans="1:6" x14ac:dyDescent="0.25">
      <c r="A78791">
        <v>188631</v>
      </c>
      <c r="B78791" s="2">
        <v>44366.168065431688</v>
      </c>
      <c r="C78791">
        <v>200780</v>
      </c>
      <c r="D78791">
        <v>122982</v>
      </c>
      <c r="E78791" s="48">
        <f t="shared" si="1231"/>
        <v>0.16805555555555554</v>
      </c>
      <c r="F78791" t="str">
        <f>TEXT(Таблица19[[#This Row],[время просмотра (UTC)]],"ДДД")</f>
        <v>Сб</v>
      </c>
    </row>
    <row r="78792" spans="1:6" x14ac:dyDescent="0.25">
      <c r="A78792">
        <v>188629</v>
      </c>
      <c r="B78792" s="2">
        <v>44366.166692098755</v>
      </c>
      <c r="C78792">
        <v>139515</v>
      </c>
      <c r="D78792">
        <v>179887</v>
      </c>
      <c r="E78792" s="48">
        <f t="shared" si="1231"/>
        <v>0.16666666666666666</v>
      </c>
      <c r="F78792" t="str">
        <f>TEXT(Таблица19[[#This Row],[время просмотра (UTC)]],"ДДД")</f>
        <v>Сб</v>
      </c>
    </row>
    <row r="78793" spans="1:6" x14ac:dyDescent="0.25">
      <c r="A78793">
        <v>188624</v>
      </c>
      <c r="B78793" s="2">
        <v>44366.164952543717</v>
      </c>
      <c r="C78793">
        <v>286741</v>
      </c>
      <c r="D78793">
        <v>80850</v>
      </c>
      <c r="E78793" s="48">
        <f t="shared" si="1231"/>
        <v>0.16458333333333333</v>
      </c>
      <c r="F78793" t="str">
        <f>TEXT(Таблица19[[#This Row],[время просмотра (UTC)]],"ДДД")</f>
        <v>Сб</v>
      </c>
    </row>
    <row r="78794" spans="1:6" x14ac:dyDescent="0.25">
      <c r="A78794">
        <v>188623</v>
      </c>
      <c r="B78794" s="2">
        <v>44366.164006469924</v>
      </c>
      <c r="C78794">
        <v>239150</v>
      </c>
      <c r="D78794">
        <v>158978</v>
      </c>
      <c r="E78794" s="48">
        <f t="shared" si="1231"/>
        <v>0.16388888888888889</v>
      </c>
      <c r="F78794" t="str">
        <f>TEXT(Таблица19[[#This Row],[время просмотра (UTC)]],"ДДД")</f>
        <v>Сб</v>
      </c>
    </row>
    <row r="78795" spans="1:6" x14ac:dyDescent="0.25">
      <c r="A78795">
        <v>188622</v>
      </c>
      <c r="B78795" s="2">
        <v>44366.162816248056</v>
      </c>
      <c r="C78795">
        <v>72631</v>
      </c>
      <c r="D78795">
        <v>154256</v>
      </c>
      <c r="E78795" s="48">
        <f t="shared" si="1231"/>
        <v>0.16250000000000001</v>
      </c>
      <c r="F78795" t="str">
        <f>TEXT(Таблица19[[#This Row],[время просмотра (UTC)]],"ДДД")</f>
        <v>Сб</v>
      </c>
    </row>
    <row r="78796" spans="1:6" x14ac:dyDescent="0.25">
      <c r="A78796">
        <v>188617</v>
      </c>
      <c r="B78796" s="2">
        <v>44366.162480544452</v>
      </c>
      <c r="C78796">
        <v>148896</v>
      </c>
      <c r="D78796">
        <v>179296</v>
      </c>
      <c r="E78796" s="48">
        <f t="shared" si="1231"/>
        <v>0.16180555555555556</v>
      </c>
      <c r="F78796" t="str">
        <f>TEXT(Таблица19[[#This Row],[время просмотра (UTC)]],"ДДД")</f>
        <v>Сб</v>
      </c>
    </row>
    <row r="78797" spans="1:6" x14ac:dyDescent="0.25">
      <c r="A78797">
        <v>188616</v>
      </c>
      <c r="B78797" s="2">
        <v>44366.160832544942</v>
      </c>
      <c r="C78797">
        <v>250008</v>
      </c>
      <c r="D78797">
        <v>267896</v>
      </c>
      <c r="E78797" s="48">
        <f t="shared" si="1231"/>
        <v>0.16041666666666668</v>
      </c>
      <c r="F78797" t="str">
        <f>TEXT(Таблица19[[#This Row],[время просмотра (UTC)]],"ДДД")</f>
        <v>Сб</v>
      </c>
    </row>
    <row r="78798" spans="1:6" x14ac:dyDescent="0.25">
      <c r="A78798">
        <v>188614</v>
      </c>
      <c r="B78798" s="2">
        <v>44366.159825434122</v>
      </c>
      <c r="C78798">
        <v>306040</v>
      </c>
      <c r="D78798">
        <v>280809</v>
      </c>
      <c r="E78798" s="48">
        <f t="shared" si="1231"/>
        <v>0.15972222222222224</v>
      </c>
      <c r="F78798" t="str">
        <f>TEXT(Таблица19[[#This Row],[время просмотра (UTC)]],"ДДД")</f>
        <v>Сб</v>
      </c>
    </row>
    <row r="78799" spans="1:6" x14ac:dyDescent="0.25">
      <c r="A78799">
        <v>188609</v>
      </c>
      <c r="B78799" s="2">
        <v>44366.157231360819</v>
      </c>
      <c r="C78799">
        <v>213390</v>
      </c>
      <c r="D78799">
        <v>463334</v>
      </c>
      <c r="E78799" s="48">
        <f t="shared" si="1231"/>
        <v>0.15694444444444444</v>
      </c>
      <c r="F78799" t="str">
        <f>TEXT(Таблица19[[#This Row],[время просмотра (UTC)]],"ДДД")</f>
        <v>Сб</v>
      </c>
    </row>
    <row r="78800" spans="1:6" x14ac:dyDescent="0.25">
      <c r="A78800">
        <v>188605</v>
      </c>
      <c r="B78800" s="2">
        <v>44366.15714563107</v>
      </c>
      <c r="C78800">
        <v>343942</v>
      </c>
      <c r="D78800">
        <v>401938</v>
      </c>
      <c r="E78800" s="48">
        <f t="shared" si="1231"/>
        <v>0.15694444444444444</v>
      </c>
      <c r="F78800" t="str">
        <f>TEXT(Таблица19[[#This Row],[время просмотра (UTC)]],"ДДД")</f>
        <v>Сб</v>
      </c>
    </row>
    <row r="78801" spans="1:6" x14ac:dyDescent="0.25">
      <c r="A78801">
        <v>188601</v>
      </c>
      <c r="B78801" s="2">
        <v>44366.156999999999</v>
      </c>
      <c r="C78801">
        <v>111850</v>
      </c>
      <c r="D78801">
        <v>411922</v>
      </c>
      <c r="E78801" s="48">
        <f t="shared" si="1231"/>
        <v>0.15694444444444444</v>
      </c>
      <c r="F78801" t="str">
        <f>TEXT(Таблица19[[#This Row],[время просмотра (UTC)]],"ДДД")</f>
        <v>Сб</v>
      </c>
    </row>
    <row r="78802" spans="1:6" x14ac:dyDescent="0.25">
      <c r="A78802">
        <v>188600</v>
      </c>
      <c r="B78802" s="2">
        <v>44366.155369731743</v>
      </c>
      <c r="C78802">
        <v>229693</v>
      </c>
      <c r="D78802">
        <v>344775</v>
      </c>
      <c r="E78802" s="48">
        <f t="shared" si="1231"/>
        <v>0.15486111111111112</v>
      </c>
      <c r="F78802" t="str">
        <f>TEXT(Таблица19[[#This Row],[время просмотра (UTC)]],"ДДД")</f>
        <v>Сб</v>
      </c>
    </row>
    <row r="78803" spans="1:6" x14ac:dyDescent="0.25">
      <c r="A78803">
        <v>188596</v>
      </c>
      <c r="B78803" s="2">
        <v>44366.155122977347</v>
      </c>
      <c r="C78803">
        <v>268917</v>
      </c>
      <c r="D78803">
        <v>191893</v>
      </c>
      <c r="E78803" s="48">
        <f t="shared" si="1231"/>
        <v>0.15486111111111112</v>
      </c>
      <c r="F78803" t="str">
        <f>TEXT(Таблица19[[#This Row],[время просмотра (UTC)]],"ДДД")</f>
        <v>Сб</v>
      </c>
    </row>
    <row r="78804" spans="1:6" x14ac:dyDescent="0.25">
      <c r="A78804">
        <v>188594</v>
      </c>
      <c r="B78804" s="2">
        <v>44366.150822473828</v>
      </c>
      <c r="C78804">
        <v>343509</v>
      </c>
      <c r="D78804">
        <v>411922</v>
      </c>
      <c r="E78804" s="48">
        <f t="shared" si="1231"/>
        <v>0.15069444444444444</v>
      </c>
      <c r="F78804" t="str">
        <f>TEXT(Таблица19[[#This Row],[время просмотра (UTC)]],"ДДД")</f>
        <v>Сб</v>
      </c>
    </row>
    <row r="78805" spans="1:6" x14ac:dyDescent="0.25">
      <c r="A78805">
        <v>188593</v>
      </c>
      <c r="B78805" s="2">
        <v>44366.149418622394</v>
      </c>
      <c r="C78805">
        <v>192752</v>
      </c>
      <c r="D78805">
        <v>303699</v>
      </c>
      <c r="E78805" s="48">
        <f t="shared" si="1231"/>
        <v>0.14930555555555555</v>
      </c>
      <c r="F78805" t="str">
        <f>TEXT(Таблица19[[#This Row],[время просмотра (UTC)]],"ДДД")</f>
        <v>Сб</v>
      </c>
    </row>
    <row r="78806" spans="1:6" x14ac:dyDescent="0.25">
      <c r="A78806">
        <v>188589</v>
      </c>
      <c r="B78806" s="2">
        <v>44366.146641438034</v>
      </c>
      <c r="C78806">
        <v>57741</v>
      </c>
      <c r="D78806">
        <v>193360</v>
      </c>
      <c r="E78806" s="48">
        <f t="shared" si="1231"/>
        <v>0.14652777777777778</v>
      </c>
      <c r="F78806" t="str">
        <f>TEXT(Таблица19[[#This Row],[время просмотра (UTC)]],"ДДД")</f>
        <v>Сб</v>
      </c>
    </row>
    <row r="78807" spans="1:6" x14ac:dyDescent="0.25">
      <c r="A78807">
        <v>188585</v>
      </c>
      <c r="B78807" s="2">
        <v>44366.145481734675</v>
      </c>
      <c r="C78807">
        <v>318008</v>
      </c>
      <c r="D78807">
        <v>284536</v>
      </c>
      <c r="E78807" s="48">
        <f t="shared" si="1231"/>
        <v>0.1451388888888889</v>
      </c>
      <c r="F78807" t="str">
        <f>TEXT(Таблица19[[#This Row],[время просмотра (UTC)]],"ДДД")</f>
        <v>Сб</v>
      </c>
    </row>
    <row r="78808" spans="1:6" x14ac:dyDescent="0.25">
      <c r="A78808">
        <v>188581</v>
      </c>
      <c r="B78808" s="2">
        <v>44366.144333333337</v>
      </c>
      <c r="C78808">
        <v>253408</v>
      </c>
      <c r="D78808">
        <v>381626</v>
      </c>
      <c r="E78808" s="48">
        <f t="shared" si="1231"/>
        <v>0.14375000000000002</v>
      </c>
      <c r="F78808" t="str">
        <f>TEXT(Таблица19[[#This Row],[время просмотра (UTC)]],"ДДД")</f>
        <v>Сб</v>
      </c>
    </row>
    <row r="78809" spans="1:6" x14ac:dyDescent="0.25">
      <c r="A78809">
        <v>188576</v>
      </c>
      <c r="B78809" s="2">
        <v>44366.144322031309</v>
      </c>
      <c r="C78809">
        <v>249031</v>
      </c>
      <c r="D78809">
        <v>311670</v>
      </c>
      <c r="E78809" s="48">
        <f t="shared" si="1231"/>
        <v>0.14375000000000002</v>
      </c>
      <c r="F78809" t="str">
        <f>TEXT(Таблица19[[#This Row],[время просмотра (UTC)]],"ДДД")</f>
        <v>Сб</v>
      </c>
    </row>
    <row r="78810" spans="1:6" x14ac:dyDescent="0.25">
      <c r="A78810">
        <v>188575</v>
      </c>
      <c r="B78810" s="2">
        <v>44366.142277291176</v>
      </c>
      <c r="C78810">
        <v>57385</v>
      </c>
      <c r="D78810">
        <v>371515</v>
      </c>
      <c r="E78810" s="48">
        <f t="shared" si="1231"/>
        <v>0.14166666666666666</v>
      </c>
      <c r="F78810" t="str">
        <f>TEXT(Таблица19[[#This Row],[время просмотра (UTC)]],"ДДД")</f>
        <v>Сб</v>
      </c>
    </row>
    <row r="78811" spans="1:6" x14ac:dyDescent="0.25">
      <c r="A78811">
        <v>188574</v>
      </c>
      <c r="B78811" s="2">
        <v>44366.141941587572</v>
      </c>
      <c r="C78811">
        <v>141785</v>
      </c>
      <c r="D78811">
        <v>367148</v>
      </c>
      <c r="E78811" s="48">
        <f t="shared" si="1231"/>
        <v>0.14166666666666666</v>
      </c>
      <c r="F78811" t="str">
        <f>TEXT(Таблица19[[#This Row],[время просмотра (UTC)]],"ДДД")</f>
        <v>Сб</v>
      </c>
    </row>
    <row r="78812" spans="1:6" x14ac:dyDescent="0.25">
      <c r="A78812">
        <v>188570</v>
      </c>
      <c r="B78812" s="2">
        <v>44366.140263069552</v>
      </c>
      <c r="C78812">
        <v>259872</v>
      </c>
      <c r="D78812">
        <v>86587</v>
      </c>
      <c r="E78812" s="48">
        <f t="shared" si="1231"/>
        <v>0.13958333333333334</v>
      </c>
      <c r="F78812" t="str">
        <f>TEXT(Таблица19[[#This Row],[время просмотра (UTC)]],"ДДД")</f>
        <v>Сб</v>
      </c>
    </row>
    <row r="78813" spans="1:6" x14ac:dyDescent="0.25">
      <c r="A78813">
        <v>188566</v>
      </c>
      <c r="B78813" s="2">
        <v>44366.140171514024</v>
      </c>
      <c r="C78813">
        <v>319356</v>
      </c>
      <c r="D78813">
        <v>472908</v>
      </c>
      <c r="E78813" s="48">
        <f t="shared" si="1231"/>
        <v>0.13958333333333334</v>
      </c>
      <c r="F78813" t="str">
        <f>TEXT(Таблица19[[#This Row],[время просмотра (UTC)]],"ДДД")</f>
        <v>Сб</v>
      </c>
    </row>
    <row r="78814" spans="1:6" x14ac:dyDescent="0.25">
      <c r="A78814">
        <v>188561</v>
      </c>
      <c r="B78814" s="2">
        <v>44366.140110477005</v>
      </c>
      <c r="C78814">
        <v>18457</v>
      </c>
      <c r="D78814">
        <v>189009</v>
      </c>
      <c r="E78814" s="48">
        <f t="shared" si="1231"/>
        <v>0.13958333333333334</v>
      </c>
      <c r="F78814" t="str">
        <f>TEXT(Таблица19[[#This Row],[время просмотра (UTC)]],"ДДД")</f>
        <v>Сб</v>
      </c>
    </row>
    <row r="78815" spans="1:6" x14ac:dyDescent="0.25">
      <c r="A78815">
        <v>188559</v>
      </c>
      <c r="B78815" s="2">
        <v>44366.139072847684</v>
      </c>
      <c r="C78815">
        <v>332923</v>
      </c>
      <c r="D78815">
        <v>238334</v>
      </c>
      <c r="E78815" s="48">
        <f t="shared" si="1231"/>
        <v>0.1388888888888889</v>
      </c>
      <c r="F78815" t="str">
        <f>TEXT(Таблица19[[#This Row],[время просмотра (UTC)]],"ДДД")</f>
        <v>Сб</v>
      </c>
    </row>
    <row r="78816" spans="1:6" x14ac:dyDescent="0.25">
      <c r="A78816">
        <v>188557</v>
      </c>
      <c r="B78816" s="2">
        <v>44366.13818781091</v>
      </c>
      <c r="C78816">
        <v>79899</v>
      </c>
      <c r="D78816">
        <v>463334</v>
      </c>
      <c r="E78816" s="48">
        <f t="shared" si="1231"/>
        <v>0.13749999999999998</v>
      </c>
      <c r="F78816" t="str">
        <f>TEXT(Таблица19[[#This Row],[время просмотра (UTC)]],"ДДД")</f>
        <v>Сб</v>
      </c>
    </row>
    <row r="78817" spans="1:6" x14ac:dyDescent="0.25">
      <c r="A78817">
        <v>188554</v>
      </c>
      <c r="B78817" s="2">
        <v>44366.136539811392</v>
      </c>
      <c r="C78817">
        <v>221354</v>
      </c>
      <c r="D78817">
        <v>428660</v>
      </c>
      <c r="E78817" s="48">
        <f t="shared" si="1231"/>
        <v>0.1361111111111111</v>
      </c>
      <c r="F78817" t="str">
        <f>TEXT(Таблица19[[#This Row],[время просмотра (UTC)]],"ДДД")</f>
        <v>Сб</v>
      </c>
    </row>
    <row r="78818" spans="1:6" x14ac:dyDescent="0.25">
      <c r="A78818">
        <v>188551</v>
      </c>
      <c r="B78818" s="2">
        <v>44366.135999999999</v>
      </c>
      <c r="C78818">
        <v>61774</v>
      </c>
      <c r="D78818">
        <v>34152</v>
      </c>
      <c r="E78818" s="48">
        <f t="shared" si="1231"/>
        <v>0.13541666666666666</v>
      </c>
      <c r="F78818" t="str">
        <f>TEXT(Таблица19[[#This Row],[время просмотра (UTC)]],"ДДД")</f>
        <v>Сб</v>
      </c>
    </row>
    <row r="78819" spans="1:6" x14ac:dyDescent="0.25">
      <c r="A78819">
        <v>188549</v>
      </c>
      <c r="B78819" s="2">
        <v>44366.135502182071</v>
      </c>
      <c r="C78819">
        <v>139308</v>
      </c>
      <c r="D78819">
        <v>381626</v>
      </c>
      <c r="E78819" s="48">
        <f t="shared" si="1231"/>
        <v>0.13541666666666666</v>
      </c>
      <c r="F78819" t="str">
        <f>TEXT(Таблица19[[#This Row],[время просмотра (UTC)]],"ДДД")</f>
        <v>Сб</v>
      </c>
    </row>
    <row r="78820" spans="1:6" x14ac:dyDescent="0.25">
      <c r="A78820">
        <v>188548</v>
      </c>
      <c r="B78820" s="2">
        <v>44366.132694479202</v>
      </c>
      <c r="C78820">
        <v>102555</v>
      </c>
      <c r="D78820">
        <v>111368</v>
      </c>
      <c r="E78820" s="48">
        <f t="shared" si="1231"/>
        <v>0.13263888888888889</v>
      </c>
      <c r="F78820" t="str">
        <f>TEXT(Таблица19[[#This Row],[время просмотра (UTC)]],"ДДД")</f>
        <v>Сб</v>
      </c>
    </row>
    <row r="78821" spans="1:6" x14ac:dyDescent="0.25">
      <c r="A78821">
        <v>188547</v>
      </c>
      <c r="B78821" s="2">
        <v>44366.132175664541</v>
      </c>
      <c r="C78821">
        <v>251249</v>
      </c>
      <c r="D78821">
        <v>348814</v>
      </c>
      <c r="E78821" s="48">
        <f t="shared" si="1231"/>
        <v>0.13194444444444445</v>
      </c>
      <c r="F78821" t="str">
        <f>TEXT(Таблица19[[#This Row],[время просмотра (UTC)]],"ДДД")</f>
        <v>Сб</v>
      </c>
    </row>
    <row r="78822" spans="1:6" x14ac:dyDescent="0.25">
      <c r="A78822">
        <v>188544</v>
      </c>
      <c r="B78822" s="2">
        <v>44366.132114627522</v>
      </c>
      <c r="C78822">
        <v>197229</v>
      </c>
      <c r="D78822">
        <v>182841</v>
      </c>
      <c r="E78822" s="48">
        <f t="shared" si="1231"/>
        <v>0.13194444444444445</v>
      </c>
      <c r="F78822" t="str">
        <f>TEXT(Таблица19[[#This Row],[время просмотра (UTC)]],"ДДД")</f>
        <v>Сб</v>
      </c>
    </row>
    <row r="78823" spans="1:6" x14ac:dyDescent="0.25">
      <c r="A78823">
        <v>188541</v>
      </c>
      <c r="B78823" s="2">
        <v>44366.131000000001</v>
      </c>
      <c r="C78823">
        <v>206376</v>
      </c>
      <c r="D78823">
        <v>230507</v>
      </c>
      <c r="E78823" s="48">
        <f t="shared" si="1231"/>
        <v>0.13055555555555556</v>
      </c>
      <c r="F78823" t="str">
        <f>TEXT(Таблица19[[#This Row],[время просмотра (UTC)]],"ДДД")</f>
        <v>Сб</v>
      </c>
    </row>
    <row r="78824" spans="1:6" x14ac:dyDescent="0.25">
      <c r="A78824">
        <v>188539</v>
      </c>
      <c r="B78824" s="2">
        <v>44366.128879665514</v>
      </c>
      <c r="C78824">
        <v>83370</v>
      </c>
      <c r="D78824">
        <v>258219</v>
      </c>
      <c r="E78824" s="48">
        <f t="shared" si="1231"/>
        <v>0.12847222222222224</v>
      </c>
      <c r="F78824" t="str">
        <f>TEXT(Таблица19[[#This Row],[время просмотра (UTC)]],"ДДД")</f>
        <v>Сб</v>
      </c>
    </row>
    <row r="78825" spans="1:6" x14ac:dyDescent="0.25">
      <c r="A78825">
        <v>188534</v>
      </c>
      <c r="B78825" s="2">
        <v>44366.127323221532</v>
      </c>
      <c r="C78825">
        <v>120961</v>
      </c>
      <c r="D78825">
        <v>250679</v>
      </c>
      <c r="E78825" s="48">
        <f t="shared" si="1231"/>
        <v>0.12708333333333333</v>
      </c>
      <c r="F78825" t="str">
        <f>TEXT(Таблица19[[#This Row],[время просмотра (UTC)]],"ДДД")</f>
        <v>Сб</v>
      </c>
    </row>
    <row r="78826" spans="1:6" x14ac:dyDescent="0.25">
      <c r="A78826">
        <v>188532</v>
      </c>
      <c r="B78826" s="2">
        <v>44366.126682332833</v>
      </c>
      <c r="C78826">
        <v>261215</v>
      </c>
      <c r="D78826">
        <v>138209</v>
      </c>
      <c r="E78826" s="48">
        <f t="shared" si="1231"/>
        <v>0.12638888888888888</v>
      </c>
      <c r="F78826" t="str">
        <f>TEXT(Таблица19[[#This Row],[время просмотра (UTC)]],"ДДД")</f>
        <v>Сб</v>
      </c>
    </row>
    <row r="78827" spans="1:6" x14ac:dyDescent="0.25">
      <c r="A78827">
        <v>188531</v>
      </c>
      <c r="B78827" s="2">
        <v>44366.125</v>
      </c>
      <c r="C78827">
        <v>155360</v>
      </c>
      <c r="D78827">
        <v>410786</v>
      </c>
      <c r="E78827" s="48">
        <f t="shared" si="1231"/>
        <v>0.125</v>
      </c>
      <c r="F78827" t="str">
        <f>TEXT(Таблица19[[#This Row],[время просмотра (UTC)]],"ДДД")</f>
        <v>Сб</v>
      </c>
    </row>
    <row r="78828" spans="1:6" x14ac:dyDescent="0.25">
      <c r="A78828">
        <v>188529</v>
      </c>
      <c r="B78828" s="2">
        <v>44366.123874629964</v>
      </c>
      <c r="C78828">
        <v>253376</v>
      </c>
      <c r="D78828">
        <v>350629</v>
      </c>
      <c r="E78828" s="48">
        <f t="shared" si="1231"/>
        <v>0.12361111111111112</v>
      </c>
      <c r="F78828" t="str">
        <f>TEXT(Таблица19[[#This Row],[время просмотра (UTC)]],"ДДД")</f>
        <v>Сб</v>
      </c>
    </row>
    <row r="78829" spans="1:6" x14ac:dyDescent="0.25">
      <c r="A78829">
        <v>188526</v>
      </c>
      <c r="B78829" s="2">
        <v>44366.119479964596</v>
      </c>
      <c r="C78829">
        <v>206625</v>
      </c>
      <c r="D78829">
        <v>327968</v>
      </c>
      <c r="E78829" s="48">
        <f t="shared" si="1231"/>
        <v>0.11944444444444445</v>
      </c>
      <c r="F78829" t="str">
        <f>TEXT(Таблица19[[#This Row],[время просмотра (UTC)]],"ДДД")</f>
        <v>Сб</v>
      </c>
    </row>
    <row r="78830" spans="1:6" x14ac:dyDescent="0.25">
      <c r="A78830">
        <v>188523</v>
      </c>
      <c r="B78830" s="2">
        <v>44366.116288025893</v>
      </c>
      <c r="C78830">
        <v>259200</v>
      </c>
      <c r="D78830">
        <v>244562</v>
      </c>
      <c r="E78830" s="48">
        <f t="shared" si="1231"/>
        <v>0.11597222222222221</v>
      </c>
      <c r="F78830" t="str">
        <f>TEXT(Таблица19[[#This Row],[время просмотра (UTC)]],"ДДД")</f>
        <v>Сб</v>
      </c>
    </row>
    <row r="78831" spans="1:6" x14ac:dyDescent="0.25">
      <c r="A78831">
        <v>188522</v>
      </c>
      <c r="B78831" s="2">
        <v>44366.115329447312</v>
      </c>
      <c r="C78831">
        <v>302268</v>
      </c>
      <c r="D78831">
        <v>76405</v>
      </c>
      <c r="E78831" s="48">
        <f t="shared" si="1231"/>
        <v>0.11527777777777777</v>
      </c>
      <c r="F78831" t="str">
        <f>TEXT(Таблица19[[#This Row],[время просмотра (UTC)]],"ДДД")</f>
        <v>Сб</v>
      </c>
    </row>
    <row r="78832" spans="1:6" x14ac:dyDescent="0.25">
      <c r="A78832">
        <v>188517</v>
      </c>
      <c r="B78832" s="2">
        <v>44366.114902188179</v>
      </c>
      <c r="C78832">
        <v>244549</v>
      </c>
      <c r="D78832">
        <v>122982</v>
      </c>
      <c r="E78832" s="48">
        <f t="shared" si="1231"/>
        <v>0.11458333333333333</v>
      </c>
      <c r="F78832" t="str">
        <f>TEXT(Таблица19[[#This Row],[время просмотра (UTC)]],"ДДД")</f>
        <v>Сб</v>
      </c>
    </row>
    <row r="78833" spans="1:6" x14ac:dyDescent="0.25">
      <c r="A78833">
        <v>188514</v>
      </c>
      <c r="B78833" s="2">
        <v>44366.114000000001</v>
      </c>
      <c r="C78833">
        <v>191816</v>
      </c>
      <c r="D78833">
        <v>343712</v>
      </c>
      <c r="E78833" s="48">
        <f t="shared" si="1231"/>
        <v>0.11388888888888889</v>
      </c>
      <c r="F78833" t="str">
        <f>TEXT(Таблица19[[#This Row],[время просмотра (UTC)]],"ДДД")</f>
        <v>Сб</v>
      </c>
    </row>
    <row r="78834" spans="1:6" x14ac:dyDescent="0.25">
      <c r="A78834">
        <v>188510</v>
      </c>
      <c r="B78834" s="2">
        <v>44366.113223670152</v>
      </c>
      <c r="C78834">
        <v>123286</v>
      </c>
      <c r="D78834">
        <v>153893</v>
      </c>
      <c r="E78834" s="48">
        <f t="shared" si="1231"/>
        <v>0.11319444444444444</v>
      </c>
      <c r="F78834" t="str">
        <f>TEXT(Таблица19[[#This Row],[время просмотра (UTC)]],"ДДД")</f>
        <v>Сб</v>
      </c>
    </row>
    <row r="78835" spans="1:6" x14ac:dyDescent="0.25">
      <c r="A78835">
        <v>188509</v>
      </c>
      <c r="B78835" s="2">
        <v>44366.111433656959</v>
      </c>
      <c r="C78835">
        <v>278426</v>
      </c>
      <c r="D78835">
        <v>271210</v>
      </c>
      <c r="E78835" s="48">
        <f t="shared" si="1231"/>
        <v>0.1111111111111111</v>
      </c>
      <c r="F78835" t="str">
        <f>TEXT(Таблица19[[#This Row],[время просмотра (UTC)]],"ДДД")</f>
        <v>Сб</v>
      </c>
    </row>
    <row r="78836" spans="1:6" x14ac:dyDescent="0.25">
      <c r="A78836">
        <v>188506</v>
      </c>
      <c r="B78836" s="2">
        <v>44366.110293893245</v>
      </c>
      <c r="C78836">
        <v>96635</v>
      </c>
      <c r="D78836">
        <v>250679</v>
      </c>
      <c r="E78836" s="48">
        <f t="shared" si="1231"/>
        <v>0.10972222222222222</v>
      </c>
      <c r="F78836" t="str">
        <f>TEXT(Таблица19[[#This Row],[время просмотра (UTC)]],"ДДД")</f>
        <v>Сб</v>
      </c>
    </row>
    <row r="78837" spans="1:6" x14ac:dyDescent="0.25">
      <c r="A78837">
        <v>188501</v>
      </c>
      <c r="B78837" s="2">
        <v>44366.109622486038</v>
      </c>
      <c r="C78837">
        <v>327605</v>
      </c>
      <c r="D78837">
        <v>207760</v>
      </c>
      <c r="E78837" s="48">
        <f t="shared" si="1231"/>
        <v>0.10902777777777778</v>
      </c>
      <c r="F78837" t="str">
        <f>TEXT(Таблица19[[#This Row],[время просмотра (UTC)]],"ДДД")</f>
        <v>Сб</v>
      </c>
    </row>
    <row r="78838" spans="1:6" x14ac:dyDescent="0.25">
      <c r="A78838">
        <v>188500</v>
      </c>
      <c r="B78838" s="2">
        <v>44366.107913449508</v>
      </c>
      <c r="C78838">
        <v>78011</v>
      </c>
      <c r="D78838">
        <v>217497</v>
      </c>
      <c r="E78838" s="48">
        <f t="shared" si="1231"/>
        <v>0.1076388888888889</v>
      </c>
      <c r="F78838" t="str">
        <f>TEXT(Таблица19[[#This Row],[время просмотра (UTC)]],"ДДД")</f>
        <v>Сб</v>
      </c>
    </row>
    <row r="78839" spans="1:6" x14ac:dyDescent="0.25">
      <c r="A78839">
        <v>188497</v>
      </c>
      <c r="B78839" s="2">
        <v>44366.107394634848</v>
      </c>
      <c r="C78839">
        <v>164428</v>
      </c>
      <c r="D78839">
        <v>227775</v>
      </c>
      <c r="E78839" s="48">
        <f t="shared" si="1231"/>
        <v>0.10694444444444444</v>
      </c>
      <c r="F78839" t="str">
        <f>TEXT(Таблица19[[#This Row],[время просмотра (UTC)]],"ДДД")</f>
        <v>Сб</v>
      </c>
    </row>
    <row r="78840" spans="1:6" x14ac:dyDescent="0.25">
      <c r="A78840">
        <v>188496</v>
      </c>
      <c r="B78840" s="2">
        <v>44366.106983818769</v>
      </c>
      <c r="C78840">
        <v>277470</v>
      </c>
      <c r="D78840">
        <v>411922</v>
      </c>
      <c r="E78840" s="48">
        <f t="shared" si="1231"/>
        <v>0.10694444444444444</v>
      </c>
      <c r="F78840" t="str">
        <f>TEXT(Таблица19[[#This Row],[время просмотра (UTC)]],"ДДД")</f>
        <v>Сб</v>
      </c>
    </row>
    <row r="78841" spans="1:6" x14ac:dyDescent="0.25">
      <c r="A78841">
        <v>188495</v>
      </c>
      <c r="B78841" s="2">
        <v>44366.106418042546</v>
      </c>
      <c r="C78841">
        <v>88005</v>
      </c>
      <c r="D78841">
        <v>180863</v>
      </c>
      <c r="E78841" s="48">
        <f t="shared" si="1231"/>
        <v>0.10625</v>
      </c>
      <c r="F78841" t="str">
        <f>TEXT(Таблица19[[#This Row],[время просмотра (UTC)]],"ДДД")</f>
        <v>Сб</v>
      </c>
    </row>
    <row r="78842" spans="1:6" x14ac:dyDescent="0.25">
      <c r="A78842">
        <v>188490</v>
      </c>
      <c r="B78842" s="2">
        <v>44366.106326487017</v>
      </c>
      <c r="C78842">
        <v>138996</v>
      </c>
      <c r="D78842">
        <v>43842</v>
      </c>
      <c r="E78842" s="48">
        <f t="shared" si="1231"/>
        <v>0.10625</v>
      </c>
      <c r="F78842" t="str">
        <f>TEXT(Таблица19[[#This Row],[время просмотра (UTC)]],"ДДД")</f>
        <v>Сб</v>
      </c>
    </row>
    <row r="78843" spans="1:6" x14ac:dyDescent="0.25">
      <c r="A78843">
        <v>188489</v>
      </c>
      <c r="B78843" s="2">
        <v>44366.10522782067</v>
      </c>
      <c r="C78843">
        <v>18659</v>
      </c>
      <c r="D78843">
        <v>203778</v>
      </c>
      <c r="E78843" s="48">
        <f t="shared" si="1231"/>
        <v>0.10486111111111111</v>
      </c>
      <c r="F78843" t="str">
        <f>TEXT(Таблица19[[#This Row],[время просмотра (UTC)]],"ДДД")</f>
        <v>Сб</v>
      </c>
    </row>
    <row r="78844" spans="1:6" x14ac:dyDescent="0.25">
      <c r="A78844">
        <v>188485</v>
      </c>
      <c r="B78844" s="2">
        <v>44366.104333333336</v>
      </c>
      <c r="C78844">
        <v>195116</v>
      </c>
      <c r="D78844">
        <v>346027</v>
      </c>
      <c r="E78844" s="48">
        <f t="shared" si="1231"/>
        <v>0.10416666666666667</v>
      </c>
      <c r="F78844" t="str">
        <f>TEXT(Таблица19[[#This Row],[время просмотра (UTC)]],"ДДД")</f>
        <v>Сб</v>
      </c>
    </row>
    <row r="78845" spans="1:6" x14ac:dyDescent="0.25">
      <c r="A78845">
        <v>188484</v>
      </c>
      <c r="B78845" s="2">
        <v>44366.103091525008</v>
      </c>
      <c r="C78845">
        <v>164216</v>
      </c>
      <c r="D78845">
        <v>362397</v>
      </c>
      <c r="E78845" s="48">
        <f t="shared" si="1231"/>
        <v>0.10277777777777779</v>
      </c>
      <c r="F78845" t="str">
        <f>TEXT(Таблица19[[#This Row],[время просмотра (UTC)]],"ДДД")</f>
        <v>Сб</v>
      </c>
    </row>
    <row r="78846" spans="1:6" x14ac:dyDescent="0.25">
      <c r="A78846">
        <v>188482</v>
      </c>
      <c r="B78846" s="2">
        <v>44366.101168858913</v>
      </c>
      <c r="C78846">
        <v>69506</v>
      </c>
      <c r="D78846">
        <v>411922</v>
      </c>
      <c r="E78846" s="48">
        <f t="shared" si="1231"/>
        <v>0.10069444444444443</v>
      </c>
      <c r="F78846" t="str">
        <f>TEXT(Таблица19[[#This Row],[время просмотра (UTC)]],"ДДД")</f>
        <v>Сб</v>
      </c>
    </row>
    <row r="78847" spans="1:6" x14ac:dyDescent="0.25">
      <c r="A78847">
        <v>188481</v>
      </c>
      <c r="B78847" s="2">
        <v>44366.100650044253</v>
      </c>
      <c r="C78847">
        <v>45739</v>
      </c>
      <c r="D78847">
        <v>200335</v>
      </c>
      <c r="E78847" s="48">
        <f t="shared" si="1231"/>
        <v>9.9999999999999992E-2</v>
      </c>
      <c r="F78847" t="str">
        <f>TEXT(Таблица19[[#This Row],[время просмотра (UTC)]],"ДДД")</f>
        <v>Сб</v>
      </c>
    </row>
    <row r="78848" spans="1:6" x14ac:dyDescent="0.25">
      <c r="A78848">
        <v>188478</v>
      </c>
      <c r="B78848" s="2">
        <v>44366.098893203889</v>
      </c>
      <c r="C78848">
        <v>287124</v>
      </c>
      <c r="D78848">
        <v>297015</v>
      </c>
      <c r="E78848" s="48">
        <f t="shared" si="1231"/>
        <v>9.8611111111111108E-2</v>
      </c>
      <c r="F78848" t="str">
        <f>TEXT(Таблица19[[#This Row],[время просмотра (UTC)]],"ДДД")</f>
        <v>Сб</v>
      </c>
    </row>
    <row r="78849" spans="1:6" x14ac:dyDescent="0.25">
      <c r="A78849">
        <v>188477</v>
      </c>
      <c r="B78849" s="2">
        <v>44366.098788415176</v>
      </c>
      <c r="C78849">
        <v>134356</v>
      </c>
      <c r="D78849">
        <v>394819</v>
      </c>
      <c r="E78849" s="48">
        <f t="shared" si="1231"/>
        <v>9.8611111111111108E-2</v>
      </c>
      <c r="F78849" t="str">
        <f>TEXT(Таблица19[[#This Row],[время просмотра (UTC)]],"ДДД")</f>
        <v>Сб</v>
      </c>
    </row>
    <row r="78850" spans="1:6" x14ac:dyDescent="0.25">
      <c r="A78850">
        <v>188472</v>
      </c>
      <c r="B78850" s="2">
        <v>44366.097842341384</v>
      </c>
      <c r="C78850">
        <v>108230</v>
      </c>
      <c r="D78850">
        <v>370960</v>
      </c>
      <c r="E78850" s="48">
        <f t="shared" ref="E78850:E78913" si="1232">TIME(HOUR(B78850),MINUTE(B78850),SECOND(0))</f>
        <v>9.7222222222222224E-2</v>
      </c>
      <c r="F78850" t="str">
        <f>TEXT(Таблица19[[#This Row],[время просмотра (UTC)]],"ДДД")</f>
        <v>Сб</v>
      </c>
    </row>
    <row r="78851" spans="1:6" x14ac:dyDescent="0.25">
      <c r="A78851">
        <v>188467</v>
      </c>
      <c r="B78851" s="2">
        <v>44366.097842341384</v>
      </c>
      <c r="C78851">
        <v>11479</v>
      </c>
      <c r="D78851">
        <v>158978</v>
      </c>
      <c r="E78851" s="48">
        <f t="shared" si="1232"/>
        <v>9.7222222222222224E-2</v>
      </c>
      <c r="F78851" t="str">
        <f>TEXT(Таблица19[[#This Row],[время просмотра (UTC)]],"ДДД")</f>
        <v>Сб</v>
      </c>
    </row>
    <row r="78852" spans="1:6" x14ac:dyDescent="0.25">
      <c r="A78852">
        <v>188465</v>
      </c>
      <c r="B78852" s="2">
        <v>44366.097018341621</v>
      </c>
      <c r="C78852">
        <v>113961</v>
      </c>
      <c r="D78852">
        <v>55183</v>
      </c>
      <c r="E78852" s="48">
        <f t="shared" si="1232"/>
        <v>9.6527777777777768E-2</v>
      </c>
      <c r="F78852" t="str">
        <f>TEXT(Таблица19[[#This Row],[время просмотра (UTC)]],"ДДД")</f>
        <v>Сб</v>
      </c>
    </row>
    <row r="78853" spans="1:6" x14ac:dyDescent="0.25">
      <c r="A78853">
        <v>188462</v>
      </c>
      <c r="B78853" s="2">
        <v>44366.094790490431</v>
      </c>
      <c r="C78853">
        <v>280353</v>
      </c>
      <c r="D78853">
        <v>405774</v>
      </c>
      <c r="E78853" s="48">
        <f t="shared" si="1232"/>
        <v>9.4444444444444442E-2</v>
      </c>
      <c r="F78853" t="str">
        <f>TEXT(Таблица19[[#This Row],[время просмотра (UTC)]],"ДДД")</f>
        <v>Сб</v>
      </c>
    </row>
    <row r="78854" spans="1:6" x14ac:dyDescent="0.25">
      <c r="A78854">
        <v>188458</v>
      </c>
      <c r="B78854" s="2">
        <v>44366.094698934903</v>
      </c>
      <c r="C78854">
        <v>316816</v>
      </c>
      <c r="D78854">
        <v>450933</v>
      </c>
      <c r="E78854" s="48">
        <f t="shared" si="1232"/>
        <v>9.4444444444444442E-2</v>
      </c>
      <c r="F78854" t="str">
        <f>TEXT(Таблица19[[#This Row],[время просмотра (UTC)]],"ДДД")</f>
        <v>Сб</v>
      </c>
    </row>
    <row r="78855" spans="1:6" x14ac:dyDescent="0.25">
      <c r="A78855">
        <v>188455</v>
      </c>
      <c r="B78855" s="2">
        <v>44366.094088564714</v>
      </c>
      <c r="C78855">
        <v>249881</v>
      </c>
      <c r="D78855">
        <v>411922</v>
      </c>
      <c r="E78855" s="48">
        <f t="shared" si="1232"/>
        <v>9.375E-2</v>
      </c>
      <c r="F78855" t="str">
        <f>TEXT(Таблица19[[#This Row],[время просмотра (UTC)]],"ДДД")</f>
        <v>Сб</v>
      </c>
    </row>
    <row r="78856" spans="1:6" x14ac:dyDescent="0.25">
      <c r="A78856">
        <v>188450</v>
      </c>
      <c r="B78856" s="2">
        <v>44366.091647083958</v>
      </c>
      <c r="C78856">
        <v>156932</v>
      </c>
      <c r="D78856">
        <v>394819</v>
      </c>
      <c r="E78856" s="48">
        <f t="shared" si="1232"/>
        <v>9.0972222222222218E-2</v>
      </c>
      <c r="F78856" t="str">
        <f>TEXT(Таблица19[[#This Row],[время просмотра (UTC)]],"ДДД")</f>
        <v>Сб</v>
      </c>
    </row>
    <row r="78857" spans="1:6" x14ac:dyDescent="0.25">
      <c r="A78857">
        <v>188449</v>
      </c>
      <c r="B78857" s="2">
        <v>44366.089938047429</v>
      </c>
      <c r="C78857">
        <v>41235</v>
      </c>
      <c r="D78857">
        <v>133619</v>
      </c>
      <c r="E78857" s="48">
        <f t="shared" si="1232"/>
        <v>8.9583333333333334E-2</v>
      </c>
      <c r="F78857" t="str">
        <f>TEXT(Таблица19[[#This Row],[время просмотра (UTC)]],"ДДД")</f>
        <v>Сб</v>
      </c>
    </row>
    <row r="78858" spans="1:6" x14ac:dyDescent="0.25">
      <c r="A78858">
        <v>188444</v>
      </c>
      <c r="B78858" s="2">
        <v>44366.089184466015</v>
      </c>
      <c r="C78858">
        <v>326286</v>
      </c>
      <c r="D78858">
        <v>470762</v>
      </c>
      <c r="E78858" s="48">
        <f t="shared" si="1232"/>
        <v>8.8888888888888892E-2</v>
      </c>
      <c r="F78858" t="str">
        <f>TEXT(Таблица19[[#This Row],[время просмотра (UTC)]],"ДДД")</f>
        <v>Сб</v>
      </c>
    </row>
    <row r="78859" spans="1:6" x14ac:dyDescent="0.25">
      <c r="A78859">
        <v>188443</v>
      </c>
      <c r="B78859" s="2">
        <v>44366.088839381082</v>
      </c>
      <c r="C78859">
        <v>88050</v>
      </c>
      <c r="D78859">
        <v>250679</v>
      </c>
      <c r="E78859" s="48">
        <f t="shared" si="1232"/>
        <v>8.819444444444445E-2</v>
      </c>
      <c r="F78859" t="str">
        <f>TEXT(Таблица19[[#This Row],[время просмотра (UTC)]],"ДДД")</f>
        <v>Сб</v>
      </c>
    </row>
    <row r="78860" spans="1:6" x14ac:dyDescent="0.25">
      <c r="A78860">
        <v>188441</v>
      </c>
      <c r="B78860" s="2">
        <v>44366.08786278878</v>
      </c>
      <c r="C78860">
        <v>179155</v>
      </c>
      <c r="D78860">
        <v>279456</v>
      </c>
      <c r="E78860" s="48">
        <f t="shared" si="1232"/>
        <v>8.7500000000000008E-2</v>
      </c>
      <c r="F78860" t="str">
        <f>TEXT(Таблица19[[#This Row],[время просмотра (UTC)]],"ДДД")</f>
        <v>Сб</v>
      </c>
    </row>
    <row r="78861" spans="1:6" x14ac:dyDescent="0.25">
      <c r="A78861">
        <v>188440</v>
      </c>
      <c r="B78861" s="2">
        <v>44366.086642048402</v>
      </c>
      <c r="C78861">
        <v>144401</v>
      </c>
      <c r="D78861">
        <v>266557</v>
      </c>
      <c r="E78861" s="48">
        <f t="shared" si="1232"/>
        <v>8.6111111111111124E-2</v>
      </c>
      <c r="F78861" t="str">
        <f>TEXT(Таблица19[[#This Row],[время просмотра (UTC)]],"ДДД")</f>
        <v>Сб</v>
      </c>
    </row>
    <row r="78862" spans="1:6" x14ac:dyDescent="0.25">
      <c r="A78862">
        <v>188435</v>
      </c>
      <c r="B78862" s="2">
        <v>44366.085543382062</v>
      </c>
      <c r="C78862">
        <v>66057</v>
      </c>
      <c r="D78862">
        <v>138209</v>
      </c>
      <c r="E78862" s="48">
        <f t="shared" si="1232"/>
        <v>8.5416666666666655E-2</v>
      </c>
      <c r="F78862" t="str">
        <f>TEXT(Таблица19[[#This Row],[время просмотра (UTC)]],"ДДД")</f>
        <v>Сб</v>
      </c>
    </row>
    <row r="78863" spans="1:6" x14ac:dyDescent="0.25">
      <c r="A78863">
        <v>188431</v>
      </c>
      <c r="B78863" s="2">
        <v>44366.082666666662</v>
      </c>
      <c r="C78863">
        <v>56004</v>
      </c>
      <c r="D78863">
        <v>227775</v>
      </c>
      <c r="E78863" s="48">
        <f t="shared" si="1232"/>
        <v>8.2638888888888887E-2</v>
      </c>
      <c r="F78863" t="str">
        <f>TEXT(Таблица19[[#This Row],[время просмотра (UTC)]],"ДДД")</f>
        <v>Сб</v>
      </c>
    </row>
    <row r="78864" spans="1:6" x14ac:dyDescent="0.25">
      <c r="A78864">
        <v>188429</v>
      </c>
      <c r="B78864" s="2">
        <v>44366.078737754448</v>
      </c>
      <c r="C78864">
        <v>130654</v>
      </c>
      <c r="D78864">
        <v>21407</v>
      </c>
      <c r="E78864" s="48">
        <f t="shared" si="1232"/>
        <v>7.8472222222222221E-2</v>
      </c>
      <c r="F78864" t="str">
        <f>TEXT(Таблица19[[#This Row],[время просмотра (UTC)]],"ДДД")</f>
        <v>Сб</v>
      </c>
    </row>
    <row r="78865" spans="1:6" x14ac:dyDescent="0.25">
      <c r="A78865">
        <v>188427</v>
      </c>
      <c r="B78865" s="2">
        <v>44366.078000000001</v>
      </c>
      <c r="C78865">
        <v>99620</v>
      </c>
      <c r="D78865">
        <v>227775</v>
      </c>
      <c r="E78865" s="48">
        <f t="shared" si="1232"/>
        <v>7.7777777777777779E-2</v>
      </c>
      <c r="F78865" t="str">
        <f>TEXT(Таблица19[[#This Row],[время просмотра (UTC)]],"ДДД")</f>
        <v>Сб</v>
      </c>
    </row>
    <row r="78866" spans="1:6" x14ac:dyDescent="0.25">
      <c r="A78866">
        <v>188425</v>
      </c>
      <c r="B78866" s="2">
        <v>44366.077913754692</v>
      </c>
      <c r="C78866">
        <v>63671</v>
      </c>
      <c r="D78866">
        <v>250679</v>
      </c>
      <c r="E78866" s="48">
        <f t="shared" si="1232"/>
        <v>7.7777777777777779E-2</v>
      </c>
      <c r="F78866" t="str">
        <f>TEXT(Таблица19[[#This Row],[время просмотра (UTC)]],"ДДД")</f>
        <v>Сб</v>
      </c>
    </row>
    <row r="78867" spans="1:6" x14ac:dyDescent="0.25">
      <c r="A78867">
        <v>188424</v>
      </c>
      <c r="B78867" s="2">
        <v>44366.077120273447</v>
      </c>
      <c r="C78867">
        <v>63884</v>
      </c>
      <c r="D78867">
        <v>112334</v>
      </c>
      <c r="E78867" s="48">
        <f t="shared" si="1232"/>
        <v>7.7083333333333337E-2</v>
      </c>
      <c r="F78867" t="str">
        <f>TEXT(Таблица19[[#This Row],[время просмотра (UTC)]],"ДДД")</f>
        <v>Сб</v>
      </c>
    </row>
    <row r="78868" spans="1:6" x14ac:dyDescent="0.25">
      <c r="A78868">
        <v>188419</v>
      </c>
      <c r="B78868" s="2">
        <v>44366.076693014315</v>
      </c>
      <c r="C78868">
        <v>63510</v>
      </c>
      <c r="D78868">
        <v>230507</v>
      </c>
      <c r="E78868" s="48">
        <f t="shared" si="1232"/>
        <v>7.6388888888888895E-2</v>
      </c>
      <c r="F78868" t="str">
        <f>TEXT(Таблица19[[#This Row],[время просмотра (UTC)]],"ДДД")</f>
        <v>Сб</v>
      </c>
    </row>
    <row r="78869" spans="1:6" x14ac:dyDescent="0.25">
      <c r="A78869">
        <v>188417</v>
      </c>
      <c r="B78869" s="2">
        <v>44366.07583849605</v>
      </c>
      <c r="C78869">
        <v>38987</v>
      </c>
      <c r="D78869">
        <v>347393</v>
      </c>
      <c r="E78869" s="48">
        <f t="shared" si="1232"/>
        <v>7.5694444444444439E-2</v>
      </c>
      <c r="F78869" t="str">
        <f>TEXT(Таблица19[[#This Row],[время просмотра (UTC)]],"ДДД")</f>
        <v>Сб</v>
      </c>
    </row>
    <row r="78870" spans="1:6" x14ac:dyDescent="0.25">
      <c r="A78870">
        <v>188412</v>
      </c>
      <c r="B78870" s="2">
        <v>44366.074221015049</v>
      </c>
      <c r="C78870">
        <v>76810</v>
      </c>
      <c r="D78870">
        <v>88863</v>
      </c>
      <c r="E78870" s="48">
        <f t="shared" si="1232"/>
        <v>7.3611111111111113E-2</v>
      </c>
      <c r="F78870" t="str">
        <f>TEXT(Таблица19[[#This Row],[время просмотра (UTC)]],"ДДД")</f>
        <v>Сб</v>
      </c>
    </row>
    <row r="78871" spans="1:6" x14ac:dyDescent="0.25">
      <c r="A78871">
        <v>188410</v>
      </c>
      <c r="B78871" s="2">
        <v>44366.073976866966</v>
      </c>
      <c r="C78871">
        <v>197561</v>
      </c>
      <c r="D78871">
        <v>379466</v>
      </c>
      <c r="E78871" s="48">
        <f t="shared" si="1232"/>
        <v>7.3611111111111113E-2</v>
      </c>
      <c r="F78871" t="str">
        <f>TEXT(Таблица19[[#This Row],[время просмотра (UTC)]],"ДДД")</f>
        <v>Сб</v>
      </c>
    </row>
    <row r="78872" spans="1:6" x14ac:dyDescent="0.25">
      <c r="A78872">
        <v>188405</v>
      </c>
      <c r="B78872" s="2">
        <v>44366.073519089325</v>
      </c>
      <c r="C78872">
        <v>207036</v>
      </c>
      <c r="D78872">
        <v>151401</v>
      </c>
      <c r="E78872" s="48">
        <f t="shared" si="1232"/>
        <v>7.2916666666666671E-2</v>
      </c>
      <c r="F78872" t="str">
        <f>TEXT(Таблица19[[#This Row],[время просмотра (UTC)]],"ДДД")</f>
        <v>Сб</v>
      </c>
    </row>
    <row r="78873" spans="1:6" x14ac:dyDescent="0.25">
      <c r="A78873">
        <v>188400</v>
      </c>
      <c r="B78873" s="2">
        <v>44366.073003236248</v>
      </c>
      <c r="C78873">
        <v>159487</v>
      </c>
      <c r="D78873">
        <v>78227</v>
      </c>
      <c r="E78873" s="48">
        <f t="shared" si="1232"/>
        <v>7.2916666666666671E-2</v>
      </c>
      <c r="F78873" t="str">
        <f>TEXT(Таблица19[[#This Row],[время просмотра (UTC)]],"ДДД")</f>
        <v>Сб</v>
      </c>
    </row>
    <row r="78874" spans="1:6" x14ac:dyDescent="0.25">
      <c r="A78874">
        <v>188395</v>
      </c>
      <c r="B78874" s="2">
        <v>44366.071666666663</v>
      </c>
      <c r="C78874">
        <v>36355</v>
      </c>
      <c r="D78874">
        <v>439981</v>
      </c>
      <c r="E78874" s="48">
        <f t="shared" si="1232"/>
        <v>7.1527777777777787E-2</v>
      </c>
      <c r="F78874" t="str">
        <f>TEXT(Таблица19[[#This Row],[время просмотра (UTC)]],"ДДД")</f>
        <v>Сб</v>
      </c>
    </row>
    <row r="78875" spans="1:6" x14ac:dyDescent="0.25">
      <c r="A78875">
        <v>188390</v>
      </c>
      <c r="B78875" s="2">
        <v>44366.071504867701</v>
      </c>
      <c r="C78875">
        <v>213300</v>
      </c>
      <c r="D78875">
        <v>439981</v>
      </c>
      <c r="E78875" s="48">
        <f t="shared" si="1232"/>
        <v>7.0833333333333331E-2</v>
      </c>
      <c r="F78875" t="str">
        <f>TEXT(Таблица19[[#This Row],[время просмотра (UTC)]],"ДДД")</f>
        <v>Сб</v>
      </c>
    </row>
    <row r="78876" spans="1:6" x14ac:dyDescent="0.25">
      <c r="A78876">
        <v>188389</v>
      </c>
      <c r="B78876" s="2">
        <v>44366.069333333333</v>
      </c>
      <c r="C78876">
        <v>124161</v>
      </c>
      <c r="D78876">
        <v>146139</v>
      </c>
      <c r="E78876" s="48">
        <f t="shared" si="1232"/>
        <v>6.8749999999999992E-2</v>
      </c>
      <c r="F78876" t="str">
        <f>TEXT(Таблица19[[#This Row],[время просмотра (UTC)]],"ДДД")</f>
        <v>Сб</v>
      </c>
    </row>
    <row r="78877" spans="1:6" x14ac:dyDescent="0.25">
      <c r="A78877">
        <v>188388</v>
      </c>
      <c r="B78877" s="2">
        <v>44366.068910794398</v>
      </c>
      <c r="C78877">
        <v>330514</v>
      </c>
      <c r="D78877">
        <v>158978</v>
      </c>
      <c r="E78877" s="48">
        <f t="shared" si="1232"/>
        <v>6.8749999999999992E-2</v>
      </c>
      <c r="F78877" t="str">
        <f>TEXT(Таблица19[[#This Row],[время просмотра (UTC)]],"ДДД")</f>
        <v>Сб</v>
      </c>
    </row>
    <row r="78878" spans="1:6" x14ac:dyDescent="0.25">
      <c r="A78878">
        <v>188386</v>
      </c>
      <c r="B78878" s="2">
        <v>44366.068697164832</v>
      </c>
      <c r="C78878">
        <v>150603</v>
      </c>
      <c r="D78878">
        <v>347393</v>
      </c>
      <c r="E78878" s="48">
        <f t="shared" si="1232"/>
        <v>6.805555555555555E-2</v>
      </c>
      <c r="F78878" t="str">
        <f>TEXT(Таблица19[[#This Row],[время просмотра (UTC)]],"ДДД")</f>
        <v>Сб</v>
      </c>
    </row>
    <row r="78879" spans="1:6" x14ac:dyDescent="0.25">
      <c r="A78879">
        <v>188384</v>
      </c>
      <c r="B78879" s="2">
        <v>44366.068391979737</v>
      </c>
      <c r="C78879">
        <v>261468</v>
      </c>
      <c r="D78879">
        <v>153893</v>
      </c>
      <c r="E78879" s="48">
        <f t="shared" si="1232"/>
        <v>6.805555555555555E-2</v>
      </c>
      <c r="F78879" t="str">
        <f>TEXT(Таблица19[[#This Row],[время просмотра (UTC)]],"ДДД")</f>
        <v>Сб</v>
      </c>
    </row>
    <row r="78880" spans="1:6" x14ac:dyDescent="0.25">
      <c r="A78880">
        <v>188380</v>
      </c>
      <c r="B78880" s="2">
        <v>44366.067934202096</v>
      </c>
      <c r="C78880">
        <v>161137</v>
      </c>
      <c r="D78880">
        <v>395061</v>
      </c>
      <c r="E78880" s="48">
        <f t="shared" si="1232"/>
        <v>6.7361111111111108E-2</v>
      </c>
      <c r="F78880" t="str">
        <f>TEXT(Таблица19[[#This Row],[время просмотра (UTC)]],"ДДД")</f>
        <v>Сб</v>
      </c>
    </row>
    <row r="78881" spans="1:6" x14ac:dyDescent="0.25">
      <c r="A78881">
        <v>188375</v>
      </c>
      <c r="B78881" s="2">
        <v>44366.067629017001</v>
      </c>
      <c r="C78881">
        <v>170659</v>
      </c>
      <c r="D78881">
        <v>396686</v>
      </c>
      <c r="E78881" s="48">
        <f t="shared" si="1232"/>
        <v>6.7361111111111108E-2</v>
      </c>
      <c r="F78881" t="str">
        <f>TEXT(Таблица19[[#This Row],[время просмотра (UTC)]],"ДДД")</f>
        <v>Сб</v>
      </c>
    </row>
    <row r="78882" spans="1:6" x14ac:dyDescent="0.25">
      <c r="A78882">
        <v>188370</v>
      </c>
      <c r="B78882" s="2">
        <v>44366.067567979982</v>
      </c>
      <c r="C78882">
        <v>80869</v>
      </c>
      <c r="D78882">
        <v>439981</v>
      </c>
      <c r="E78882" s="48">
        <f t="shared" si="1232"/>
        <v>6.7361111111111108E-2</v>
      </c>
      <c r="F78882" t="str">
        <f>TEXT(Таблица19[[#This Row],[время просмотра (UTC)]],"ДДД")</f>
        <v>Сб</v>
      </c>
    </row>
    <row r="78883" spans="1:6" x14ac:dyDescent="0.25">
      <c r="A78883">
        <v>188366</v>
      </c>
      <c r="B78883" s="2">
        <v>44366.066347239597</v>
      </c>
      <c r="C78883">
        <v>2877</v>
      </c>
      <c r="D78883">
        <v>158978</v>
      </c>
      <c r="E78883" s="48">
        <f t="shared" si="1232"/>
        <v>6.5972222222222224E-2</v>
      </c>
      <c r="F78883" t="str">
        <f>TEXT(Таблица19[[#This Row],[время просмотра (UTC)]],"ДДД")</f>
        <v>Сб</v>
      </c>
    </row>
    <row r="78884" spans="1:6" x14ac:dyDescent="0.25">
      <c r="A78884">
        <v>188361</v>
      </c>
      <c r="B78884" s="2">
        <v>44366.065317152104</v>
      </c>
      <c r="C78884">
        <v>76106</v>
      </c>
      <c r="D78884">
        <v>118549</v>
      </c>
      <c r="E78884" s="48">
        <f t="shared" si="1232"/>
        <v>6.5277777777777782E-2</v>
      </c>
      <c r="F78884" t="str">
        <f>TEXT(Таблица19[[#This Row],[время просмотра (UTC)]],"ДДД")</f>
        <v>Сб</v>
      </c>
    </row>
    <row r="78885" spans="1:6" x14ac:dyDescent="0.25">
      <c r="A78885">
        <v>188360</v>
      </c>
      <c r="B78885" s="2">
        <v>44366.065034943691</v>
      </c>
      <c r="C78885">
        <v>223058</v>
      </c>
      <c r="D78885">
        <v>241927</v>
      </c>
      <c r="E78885" s="48">
        <f t="shared" si="1232"/>
        <v>6.458333333333334E-2</v>
      </c>
      <c r="F78885" t="str">
        <f>TEXT(Таблица19[[#This Row],[время просмотра (UTC)]],"ДДД")</f>
        <v>Сб</v>
      </c>
    </row>
    <row r="78886" spans="1:6" x14ac:dyDescent="0.25">
      <c r="A78886">
        <v>188359</v>
      </c>
      <c r="B78886" s="2">
        <v>44366.061676375408</v>
      </c>
      <c r="C78886">
        <v>93158</v>
      </c>
      <c r="D78886">
        <v>433596</v>
      </c>
      <c r="E78886" s="48">
        <f t="shared" si="1232"/>
        <v>6.1111111111111116E-2</v>
      </c>
      <c r="F78886" t="str">
        <f>TEXT(Таблица19[[#This Row],[время просмотра (UTC)]],"ДДД")</f>
        <v>Сб</v>
      </c>
    </row>
    <row r="78887" spans="1:6" x14ac:dyDescent="0.25">
      <c r="A78887">
        <v>188357</v>
      </c>
      <c r="B78887" s="2">
        <v>44366.060462783171</v>
      </c>
      <c r="C78887">
        <v>270816</v>
      </c>
      <c r="D78887">
        <v>196974</v>
      </c>
      <c r="E78887" s="48">
        <f t="shared" si="1232"/>
        <v>6.0416666666666667E-2</v>
      </c>
      <c r="F78887" t="str">
        <f>TEXT(Таблица19[[#This Row],[время просмотра (UTC)]],"ДДД")</f>
        <v>Сб</v>
      </c>
    </row>
    <row r="78888" spans="1:6" x14ac:dyDescent="0.25">
      <c r="A78888">
        <v>188356</v>
      </c>
      <c r="B78888" s="2">
        <v>44366.058440129447</v>
      </c>
      <c r="C78888">
        <v>335194</v>
      </c>
      <c r="D78888">
        <v>122982</v>
      </c>
      <c r="E78888" s="48">
        <f t="shared" si="1232"/>
        <v>5.8333333333333327E-2</v>
      </c>
      <c r="F78888" t="str">
        <f>TEXT(Таблица19[[#This Row],[время просмотра (UTC)]],"ДДД")</f>
        <v>Сб</v>
      </c>
    </row>
    <row r="78889" spans="1:6" x14ac:dyDescent="0.25">
      <c r="A78889">
        <v>188355</v>
      </c>
      <c r="B78889" s="2">
        <v>44366.058333333334</v>
      </c>
      <c r="C78889">
        <v>270597</v>
      </c>
      <c r="D78889">
        <v>472712</v>
      </c>
      <c r="E78889" s="48">
        <f t="shared" si="1232"/>
        <v>5.8333333333333327E-2</v>
      </c>
      <c r="F78889" t="str">
        <f>TEXT(Таблица19[[#This Row],[время просмотра (UTC)]],"ДДД")</f>
        <v>Сб</v>
      </c>
    </row>
    <row r="78890" spans="1:6" x14ac:dyDescent="0.25">
      <c r="A78890">
        <v>188350</v>
      </c>
      <c r="B78890" s="2">
        <v>44366.057771538435</v>
      </c>
      <c r="C78890">
        <v>87761</v>
      </c>
      <c r="D78890">
        <v>154374</v>
      </c>
      <c r="E78890" s="48">
        <f t="shared" si="1232"/>
        <v>5.7638888888888885E-2</v>
      </c>
      <c r="F78890" t="str">
        <f>TEXT(Таблица19[[#This Row],[время просмотра (UTC)]],"ДДД")</f>
        <v>Сб</v>
      </c>
    </row>
    <row r="78891" spans="1:6" x14ac:dyDescent="0.25">
      <c r="A78891">
        <v>188346</v>
      </c>
      <c r="B78891" s="2">
        <v>44366.057741019926</v>
      </c>
      <c r="C78891">
        <v>164339</v>
      </c>
      <c r="D78891">
        <v>347008</v>
      </c>
      <c r="E78891" s="48">
        <f t="shared" si="1232"/>
        <v>5.7638888888888885E-2</v>
      </c>
      <c r="F78891" t="str">
        <f>TEXT(Таблица19[[#This Row],[время просмотра (UTC)]],"ДДД")</f>
        <v>Сб</v>
      </c>
    </row>
    <row r="78892" spans="1:6" x14ac:dyDescent="0.25">
      <c r="A78892">
        <v>188342</v>
      </c>
      <c r="B78892" s="2">
        <v>44366.057374797812</v>
      </c>
      <c r="C78892">
        <v>209822</v>
      </c>
      <c r="D78892">
        <v>57103</v>
      </c>
      <c r="E78892" s="48">
        <f t="shared" si="1232"/>
        <v>5.6944444444444443E-2</v>
      </c>
      <c r="F78892" t="str">
        <f>TEXT(Таблица19[[#This Row],[время просмотра (UTC)]],"ДДД")</f>
        <v>Сб</v>
      </c>
    </row>
    <row r="78893" spans="1:6" x14ac:dyDescent="0.25">
      <c r="A78893">
        <v>188338</v>
      </c>
      <c r="B78893" s="2">
        <v>44366.057222205265</v>
      </c>
      <c r="C78893">
        <v>255951</v>
      </c>
      <c r="D78893">
        <v>250679</v>
      </c>
      <c r="E78893" s="48">
        <f t="shared" si="1232"/>
        <v>5.6944444444444443E-2</v>
      </c>
      <c r="F78893" t="str">
        <f>TEXT(Таблица19[[#This Row],[время просмотра (UTC)]],"ДДД")</f>
        <v>Сб</v>
      </c>
    </row>
    <row r="78894" spans="1:6" x14ac:dyDescent="0.25">
      <c r="A78894">
        <v>188335</v>
      </c>
      <c r="B78894" s="2">
        <v>44366.056822006474</v>
      </c>
      <c r="C78894">
        <v>287706</v>
      </c>
      <c r="D78894">
        <v>304128</v>
      </c>
      <c r="E78894" s="48">
        <f t="shared" si="1232"/>
        <v>5.6250000000000001E-2</v>
      </c>
      <c r="F78894" t="str">
        <f>TEXT(Таблица19[[#This Row],[время просмотра (UTC)]],"ДДД")</f>
        <v>Сб</v>
      </c>
    </row>
    <row r="78895" spans="1:6" x14ac:dyDescent="0.25">
      <c r="A78895">
        <v>188331</v>
      </c>
      <c r="B78895" s="2">
        <v>44366.054658650472</v>
      </c>
      <c r="C78895">
        <v>31522</v>
      </c>
      <c r="D78895">
        <v>118549</v>
      </c>
      <c r="E78895" s="48">
        <f t="shared" si="1232"/>
        <v>5.4166666666666669E-2</v>
      </c>
      <c r="F78895" t="str">
        <f>TEXT(Таблица19[[#This Row],[время просмотра (UTC)]],"ДДД")</f>
        <v>Сб</v>
      </c>
    </row>
    <row r="78896" spans="1:6" x14ac:dyDescent="0.25">
      <c r="A78896">
        <v>188327</v>
      </c>
      <c r="B78896" s="2">
        <v>44366.054261909849</v>
      </c>
      <c r="C78896">
        <v>192442</v>
      </c>
      <c r="D78896">
        <v>347008</v>
      </c>
      <c r="E78896" s="48">
        <f t="shared" si="1232"/>
        <v>5.4166666666666669E-2</v>
      </c>
      <c r="F78896" t="str">
        <f>TEXT(Таблица19[[#This Row],[время просмотра (UTC)]],"ДДД")</f>
        <v>Сб</v>
      </c>
    </row>
    <row r="78897" spans="1:6" x14ac:dyDescent="0.25">
      <c r="A78897">
        <v>188326</v>
      </c>
      <c r="B78897" s="2">
        <v>44366.053333333337</v>
      </c>
      <c r="C78897">
        <v>237693</v>
      </c>
      <c r="D78897">
        <v>95024</v>
      </c>
      <c r="E78897" s="48">
        <f t="shared" si="1232"/>
        <v>5.2777777777777778E-2</v>
      </c>
      <c r="F78897" t="str">
        <f>TEXT(Таблица19[[#This Row],[время просмотра (UTC)]],"ДДД")</f>
        <v>Сб</v>
      </c>
    </row>
    <row r="78898" spans="1:6" x14ac:dyDescent="0.25">
      <c r="A78898">
        <v>188321</v>
      </c>
      <c r="B78898" s="2">
        <v>44366.05</v>
      </c>
      <c r="C78898">
        <v>67397</v>
      </c>
      <c r="D78898">
        <v>250679</v>
      </c>
      <c r="E78898" s="48">
        <f t="shared" si="1232"/>
        <v>4.9999999999999996E-2</v>
      </c>
      <c r="F78898" t="str">
        <f>TEXT(Таблица19[[#This Row],[время просмотра (UTC)]],"ДДД")</f>
        <v>Сб</v>
      </c>
    </row>
    <row r="78899" spans="1:6" x14ac:dyDescent="0.25">
      <c r="A78899">
        <v>188317</v>
      </c>
      <c r="B78899" s="2">
        <v>44366.048677022613</v>
      </c>
      <c r="C78899">
        <v>34362</v>
      </c>
      <c r="D78899">
        <v>112334</v>
      </c>
      <c r="E78899" s="48">
        <f t="shared" si="1232"/>
        <v>4.8611111111111112E-2</v>
      </c>
      <c r="F78899" t="str">
        <f>TEXT(Таблица19[[#This Row],[время просмотра (UTC)]],"ДДД")</f>
        <v>Сб</v>
      </c>
    </row>
    <row r="78900" spans="1:6" x14ac:dyDescent="0.25">
      <c r="A78900">
        <v>188313</v>
      </c>
      <c r="B78900" s="2">
        <v>44366.048333333332</v>
      </c>
      <c r="C78900">
        <v>264067</v>
      </c>
      <c r="D78900">
        <v>230507</v>
      </c>
      <c r="E78900" s="48">
        <f t="shared" si="1232"/>
        <v>4.7916666666666663E-2</v>
      </c>
      <c r="F78900" t="str">
        <f>TEXT(Таблица19[[#This Row],[время просмотра (UTC)]],"ДДД")</f>
        <v>Сб</v>
      </c>
    </row>
    <row r="78901" spans="1:6" x14ac:dyDescent="0.25">
      <c r="A78901">
        <v>188311</v>
      </c>
      <c r="B78901" s="2">
        <v>44366.048127689442</v>
      </c>
      <c r="C78901">
        <v>147420</v>
      </c>
      <c r="D78901">
        <v>411922</v>
      </c>
      <c r="E78901" s="48">
        <f t="shared" si="1232"/>
        <v>4.7916666666666663E-2</v>
      </c>
      <c r="F78901" t="str">
        <f>TEXT(Таблица19[[#This Row],[время просмотра (UTC)]],"ДДД")</f>
        <v>Сб</v>
      </c>
    </row>
    <row r="78902" spans="1:6" x14ac:dyDescent="0.25">
      <c r="A78902">
        <v>188306</v>
      </c>
      <c r="B78902" s="2">
        <v>44366.047975096895</v>
      </c>
      <c r="C78902">
        <v>306958</v>
      </c>
      <c r="D78902">
        <v>416554</v>
      </c>
      <c r="E78902" s="48">
        <f t="shared" si="1232"/>
        <v>4.7916666666666663E-2</v>
      </c>
      <c r="F78902" t="str">
        <f>TEXT(Таблица19[[#This Row],[время просмотра (UTC)]],"ДДД")</f>
        <v>Сб</v>
      </c>
    </row>
    <row r="78903" spans="1:6" x14ac:dyDescent="0.25">
      <c r="A78903">
        <v>188303</v>
      </c>
      <c r="B78903" s="2">
        <v>44366.046205023347</v>
      </c>
      <c r="C78903">
        <v>268054</v>
      </c>
      <c r="D78903">
        <v>153893</v>
      </c>
      <c r="E78903" s="48">
        <f t="shared" si="1232"/>
        <v>4.5833333333333337E-2</v>
      </c>
      <c r="F78903" t="str">
        <f>TEXT(Таблица19[[#This Row],[время просмотра (UTC)]],"ДДД")</f>
        <v>Сб</v>
      </c>
    </row>
    <row r="78904" spans="1:6" x14ac:dyDescent="0.25">
      <c r="A78904">
        <v>188301</v>
      </c>
      <c r="B78904" s="2">
        <v>44366.046174504838</v>
      </c>
      <c r="C78904">
        <v>187204</v>
      </c>
      <c r="D78904">
        <v>347393</v>
      </c>
      <c r="E78904" s="48">
        <f t="shared" si="1232"/>
        <v>4.5833333333333337E-2</v>
      </c>
      <c r="F78904" t="str">
        <f>TEXT(Таблица19[[#This Row],[время просмотра (UTC)]],"ДДД")</f>
        <v>Сб</v>
      </c>
    </row>
    <row r="78905" spans="1:6" x14ac:dyDescent="0.25">
      <c r="A78905">
        <v>188300</v>
      </c>
      <c r="B78905" s="2">
        <v>44366.045716727196</v>
      </c>
      <c r="C78905">
        <v>310361</v>
      </c>
      <c r="D78905">
        <v>469849</v>
      </c>
      <c r="E78905" s="48">
        <f t="shared" si="1232"/>
        <v>4.5138888888888888E-2</v>
      </c>
      <c r="F78905" t="str">
        <f>TEXT(Таблица19[[#This Row],[время просмотра (UTC)]],"ДДД")</f>
        <v>Сб</v>
      </c>
    </row>
    <row r="78906" spans="1:6" x14ac:dyDescent="0.25">
      <c r="A78906">
        <v>188296</v>
      </c>
      <c r="B78906" s="2">
        <v>44366.044281553397</v>
      </c>
      <c r="C78906">
        <v>3586</v>
      </c>
      <c r="D78906">
        <v>381626</v>
      </c>
      <c r="E78906" s="48">
        <f t="shared" si="1232"/>
        <v>4.3750000000000004E-2</v>
      </c>
      <c r="F78906" t="str">
        <f>TEXT(Таблица19[[#This Row],[время просмотра (UTC)]],"ДДД")</f>
        <v>Сб</v>
      </c>
    </row>
    <row r="78907" spans="1:6" x14ac:dyDescent="0.25">
      <c r="A78907">
        <v>188294</v>
      </c>
      <c r="B78907" s="2">
        <v>44366.044251838743</v>
      </c>
      <c r="C78907">
        <v>124396</v>
      </c>
      <c r="D78907">
        <v>241927</v>
      </c>
      <c r="E78907" s="48">
        <f t="shared" si="1232"/>
        <v>4.3750000000000004E-2</v>
      </c>
      <c r="F78907" t="str">
        <f>TEXT(Таблица19[[#This Row],[время просмотра (UTC)]],"ДДД")</f>
        <v>Сб</v>
      </c>
    </row>
    <row r="78908" spans="1:6" x14ac:dyDescent="0.25">
      <c r="A78908">
        <v>188291</v>
      </c>
      <c r="B78908" s="2">
        <v>44366.043610950044</v>
      </c>
      <c r="C78908">
        <v>10830</v>
      </c>
      <c r="D78908">
        <v>411845</v>
      </c>
      <c r="E78908" s="48">
        <f t="shared" si="1232"/>
        <v>4.3055555555555562E-2</v>
      </c>
      <c r="F78908" t="str">
        <f>TEXT(Таблица19[[#This Row],[время просмотра (UTC)]],"ДДД")</f>
        <v>Сб</v>
      </c>
    </row>
    <row r="78909" spans="1:6" x14ac:dyDescent="0.25">
      <c r="A78909">
        <v>188288</v>
      </c>
      <c r="B78909" s="2">
        <v>44366.042756431772</v>
      </c>
      <c r="C78909">
        <v>53341</v>
      </c>
      <c r="D78909">
        <v>184941</v>
      </c>
      <c r="E78909" s="48">
        <f t="shared" si="1232"/>
        <v>4.2361111111111106E-2</v>
      </c>
      <c r="F78909" t="str">
        <f>TEXT(Таблица19[[#This Row],[время просмотра (UTC)]],"ДДД")</f>
        <v>Сб</v>
      </c>
    </row>
    <row r="78910" spans="1:6" x14ac:dyDescent="0.25">
      <c r="A78910">
        <v>188283</v>
      </c>
      <c r="B78910" s="2">
        <v>44366.040986358224</v>
      </c>
      <c r="C78910">
        <v>269538</v>
      </c>
      <c r="D78910">
        <v>345977</v>
      </c>
      <c r="E78910" s="48">
        <f t="shared" si="1232"/>
        <v>4.0972222222222222E-2</v>
      </c>
      <c r="F78910" t="str">
        <f>TEXT(Таблица19[[#This Row],[время просмотра (UTC)]],"ДДД")</f>
        <v>Сб</v>
      </c>
    </row>
    <row r="78911" spans="1:6" x14ac:dyDescent="0.25">
      <c r="A78911">
        <v>188279</v>
      </c>
      <c r="B78911" s="2">
        <v>44366.040666666668</v>
      </c>
      <c r="C78911">
        <v>192558</v>
      </c>
      <c r="D78911">
        <v>347393</v>
      </c>
      <c r="E78911" s="48">
        <f t="shared" si="1232"/>
        <v>4.027777777777778E-2</v>
      </c>
      <c r="F78911" t="str">
        <f>TEXT(Таблица19[[#This Row],[время просмотра (UTC)]],"ДДД")</f>
        <v>Сб</v>
      </c>
    </row>
    <row r="78912" spans="1:6" x14ac:dyDescent="0.25">
      <c r="A78912">
        <v>188275</v>
      </c>
      <c r="B78912" s="2">
        <v>44366.040589617602</v>
      </c>
      <c r="C78912">
        <v>277953</v>
      </c>
      <c r="D78912">
        <v>324859</v>
      </c>
      <c r="E78912" s="48">
        <f t="shared" si="1232"/>
        <v>4.027777777777778E-2</v>
      </c>
      <c r="F78912" t="str">
        <f>TEXT(Таблица19[[#This Row],[время просмотра (UTC)]],"ДДД")</f>
        <v>Сб</v>
      </c>
    </row>
    <row r="78913" spans="1:6" x14ac:dyDescent="0.25">
      <c r="A78913">
        <v>188270</v>
      </c>
      <c r="B78913" s="2">
        <v>44366.039887691884</v>
      </c>
      <c r="C78913">
        <v>52025</v>
      </c>
      <c r="D78913">
        <v>230507</v>
      </c>
      <c r="E78913" s="48">
        <f t="shared" si="1232"/>
        <v>3.9583333333333331E-2</v>
      </c>
      <c r="F78913" t="str">
        <f>TEXT(Таблица19[[#This Row],[время просмотра (UTC)]],"ДДД")</f>
        <v>Сб</v>
      </c>
    </row>
    <row r="78914" spans="1:6" x14ac:dyDescent="0.25">
      <c r="A78914">
        <v>188267</v>
      </c>
      <c r="B78914" s="2">
        <v>44366.039427184463</v>
      </c>
      <c r="C78914">
        <v>211714</v>
      </c>
      <c r="D78914">
        <v>227775</v>
      </c>
      <c r="E78914" s="48">
        <f t="shared" ref="E78914:E78977" si="1233">TIME(HOUR(B78914),MINUTE(B78914),SECOND(0))</f>
        <v>3.888888888888889E-2</v>
      </c>
      <c r="F78914" t="str">
        <f>TEXT(Таблица19[[#This Row],[время просмотра (UTC)]],"ДДД")</f>
        <v>Сб</v>
      </c>
    </row>
    <row r="78915" spans="1:6" x14ac:dyDescent="0.25">
      <c r="A78915">
        <v>188266</v>
      </c>
      <c r="B78915" s="2">
        <v>44366.038575395978</v>
      </c>
      <c r="C78915">
        <v>267179</v>
      </c>
      <c r="D78915">
        <v>396686</v>
      </c>
      <c r="E78915" s="48">
        <f t="shared" si="1233"/>
        <v>3.8194444444444441E-2</v>
      </c>
      <c r="F78915" t="str">
        <f>TEXT(Таблица19[[#This Row],[время просмотра (UTC)]],"ДДД")</f>
        <v>Сб</v>
      </c>
    </row>
    <row r="78916" spans="1:6" x14ac:dyDescent="0.25">
      <c r="A78916">
        <v>188263</v>
      </c>
      <c r="B78916" s="2">
        <v>44366.037293618581</v>
      </c>
      <c r="C78916">
        <v>31348</v>
      </c>
      <c r="D78916">
        <v>249762</v>
      </c>
      <c r="E78916" s="48">
        <f t="shared" si="1233"/>
        <v>3.6805555555555557E-2</v>
      </c>
      <c r="F78916" t="str">
        <f>TEXT(Таблица19[[#This Row],[время просмотра (UTC)]],"ДДД")</f>
        <v>Сб</v>
      </c>
    </row>
    <row r="78917" spans="1:6" x14ac:dyDescent="0.25">
      <c r="A78917">
        <v>188260</v>
      </c>
      <c r="B78917" s="2">
        <v>44366.036333333337</v>
      </c>
      <c r="C78917">
        <v>178432</v>
      </c>
      <c r="D78917">
        <v>21992</v>
      </c>
      <c r="E78917" s="48">
        <f t="shared" si="1233"/>
        <v>3.6111111111111115E-2</v>
      </c>
      <c r="F78917" t="str">
        <f>TEXT(Таблица19[[#This Row],[время просмотра (UTC)]],"ДДД")</f>
        <v>Сб</v>
      </c>
    </row>
    <row r="78918" spans="1:6" x14ac:dyDescent="0.25">
      <c r="A78918">
        <v>188259</v>
      </c>
      <c r="B78918" s="2">
        <v>44366.035218359939</v>
      </c>
      <c r="C78918">
        <v>180388</v>
      </c>
      <c r="D78918">
        <v>251150</v>
      </c>
      <c r="E78918" s="48">
        <f t="shared" si="1233"/>
        <v>3.4722222222222224E-2</v>
      </c>
      <c r="F78918" t="str">
        <f>TEXT(Таблица19[[#This Row],[время просмотра (UTC)]],"ДДД")</f>
        <v>Сб</v>
      </c>
    </row>
    <row r="78919" spans="1:6" x14ac:dyDescent="0.25">
      <c r="A78919">
        <v>188254</v>
      </c>
      <c r="B78919" s="2">
        <v>44366.034666666666</v>
      </c>
      <c r="C78919">
        <v>185180</v>
      </c>
      <c r="D78919">
        <v>17150</v>
      </c>
      <c r="E78919" s="48">
        <f t="shared" si="1233"/>
        <v>3.4027777777777775E-2</v>
      </c>
      <c r="F78919" t="str">
        <f>TEXT(Таблица19[[#This Row],[время просмотра (UTC)]],"ДДД")</f>
        <v>Сб</v>
      </c>
    </row>
    <row r="78920" spans="1:6" x14ac:dyDescent="0.25">
      <c r="A78920">
        <v>188251</v>
      </c>
      <c r="B78920" s="2">
        <v>44366.032959990232</v>
      </c>
      <c r="C78920">
        <v>326448</v>
      </c>
      <c r="D78920">
        <v>111368</v>
      </c>
      <c r="E78920" s="48">
        <f t="shared" si="1233"/>
        <v>3.2638888888888891E-2</v>
      </c>
      <c r="F78920" t="str">
        <f>TEXT(Таблица19[[#This Row],[время просмотра (UTC)]],"ДДД")</f>
        <v>Сб</v>
      </c>
    </row>
    <row r="78921" spans="1:6" x14ac:dyDescent="0.25">
      <c r="A78921">
        <v>188247</v>
      </c>
      <c r="B78921" s="2">
        <v>44366.032746360666</v>
      </c>
      <c r="C78921">
        <v>61579</v>
      </c>
      <c r="D78921">
        <v>180863</v>
      </c>
      <c r="E78921" s="48">
        <f t="shared" si="1233"/>
        <v>3.2638888888888891E-2</v>
      </c>
      <c r="F78921" t="str">
        <f>TEXT(Таблица19[[#This Row],[время просмотра (UTC)]],"ДДД")</f>
        <v>Сб</v>
      </c>
    </row>
    <row r="78922" spans="1:6" x14ac:dyDescent="0.25">
      <c r="A78922">
        <v>188246</v>
      </c>
      <c r="B78922" s="2">
        <v>44366.032593768119</v>
      </c>
      <c r="C78922">
        <v>328637</v>
      </c>
      <c r="D78922">
        <v>78273</v>
      </c>
      <c r="E78922" s="48">
        <f t="shared" si="1233"/>
        <v>3.1944444444444449E-2</v>
      </c>
      <c r="F78922" t="str">
        <f>TEXT(Таблица19[[#This Row],[время просмотра (UTC)]],"ДДД")</f>
        <v>Сб</v>
      </c>
    </row>
    <row r="78923" spans="1:6" x14ac:dyDescent="0.25">
      <c r="A78923">
        <v>188245</v>
      </c>
      <c r="B78923" s="2">
        <v>44366.031678212836</v>
      </c>
      <c r="C78923">
        <v>31504</v>
      </c>
      <c r="D78923">
        <v>122902</v>
      </c>
      <c r="E78923" s="48">
        <f t="shared" si="1233"/>
        <v>3.125E-2</v>
      </c>
      <c r="F78923" t="str">
        <f>TEXT(Таблица19[[#This Row],[время просмотра (UTC)]],"ДДД")</f>
        <v>Сб</v>
      </c>
    </row>
    <row r="78924" spans="1:6" x14ac:dyDescent="0.25">
      <c r="A78924">
        <v>188240</v>
      </c>
      <c r="B78924" s="2">
        <v>44366.031159398175</v>
      </c>
      <c r="C78924">
        <v>182176</v>
      </c>
      <c r="D78924">
        <v>437686</v>
      </c>
      <c r="E78924" s="48">
        <f t="shared" si="1233"/>
        <v>3.0555555555555555E-2</v>
      </c>
      <c r="F78924" t="str">
        <f>TEXT(Таблица19[[#This Row],[время просмотра (UTC)]],"ДДД")</f>
        <v>Сб</v>
      </c>
    </row>
    <row r="78925" spans="1:6" x14ac:dyDescent="0.25">
      <c r="A78925">
        <v>188237</v>
      </c>
      <c r="B78925" s="2">
        <v>44366.02931391586</v>
      </c>
      <c r="C78925">
        <v>282943</v>
      </c>
      <c r="D78925">
        <v>81554</v>
      </c>
      <c r="E78925" s="48">
        <f t="shared" si="1233"/>
        <v>2.9166666666666664E-2</v>
      </c>
      <c r="F78925" t="str">
        <f>TEXT(Таблица19[[#This Row],[время просмотра (UTC)]],"ДДД")</f>
        <v>Сб</v>
      </c>
    </row>
    <row r="78926" spans="1:6" x14ac:dyDescent="0.25">
      <c r="A78926">
        <v>188233</v>
      </c>
      <c r="B78926" s="2">
        <v>44366.029313915853</v>
      </c>
      <c r="C78926">
        <v>65427</v>
      </c>
      <c r="D78926">
        <v>247072</v>
      </c>
      <c r="E78926" s="48">
        <f t="shared" si="1233"/>
        <v>2.9166666666666664E-2</v>
      </c>
      <c r="F78926" t="str">
        <f>TEXT(Таблица19[[#This Row],[время просмотра (UTC)]],"ДДД")</f>
        <v>Сб</v>
      </c>
    </row>
    <row r="78927" spans="1:6" x14ac:dyDescent="0.25">
      <c r="A78927">
        <v>188232</v>
      </c>
      <c r="B78927" s="2">
        <v>44366.02664265877</v>
      </c>
      <c r="C78927">
        <v>168576</v>
      </c>
      <c r="D78927">
        <v>154256</v>
      </c>
      <c r="E78927" s="48">
        <f t="shared" si="1233"/>
        <v>2.6388888888888889E-2</v>
      </c>
      <c r="F78927" t="str">
        <f>TEXT(Таблица19[[#This Row],[время просмотра (UTC)]],"ДДД")</f>
        <v>Сб</v>
      </c>
    </row>
    <row r="78928" spans="1:6" x14ac:dyDescent="0.25">
      <c r="A78928">
        <v>188229</v>
      </c>
      <c r="B78928" s="2">
        <v>44366.02648220065</v>
      </c>
      <c r="C78928">
        <v>177545</v>
      </c>
      <c r="D78928">
        <v>37644</v>
      </c>
      <c r="E78928" s="48">
        <f t="shared" si="1233"/>
        <v>2.6388888888888889E-2</v>
      </c>
      <c r="F78928" t="str">
        <f>TEXT(Таблица19[[#This Row],[время просмотра (UTC)]],"ДДД")</f>
        <v>Сб</v>
      </c>
    </row>
    <row r="78929" spans="1:6" x14ac:dyDescent="0.25">
      <c r="A78929">
        <v>188228</v>
      </c>
      <c r="B78929" s="2">
        <v>44366.023333333338</v>
      </c>
      <c r="C78929">
        <v>140050</v>
      </c>
      <c r="D78929">
        <v>21760</v>
      </c>
      <c r="E78929" s="48">
        <f t="shared" si="1233"/>
        <v>2.2916666666666669E-2</v>
      </c>
      <c r="F78929" t="str">
        <f>TEXT(Таблица19[[#This Row],[время просмотра (UTC)]],"ДДД")</f>
        <v>Сб</v>
      </c>
    </row>
    <row r="78930" spans="1:6" x14ac:dyDescent="0.25">
      <c r="A78930">
        <v>188226</v>
      </c>
      <c r="B78930" s="2">
        <v>44366.023163548693</v>
      </c>
      <c r="C78930">
        <v>103123</v>
      </c>
      <c r="D78930">
        <v>156555</v>
      </c>
      <c r="E78930" s="48">
        <f t="shared" si="1233"/>
        <v>2.2916666666666669E-2</v>
      </c>
      <c r="F78930" t="str">
        <f>TEXT(Таблица19[[#This Row],[время просмотра (UTC)]],"ДДД")</f>
        <v>Сб</v>
      </c>
    </row>
    <row r="78931" spans="1:6" x14ac:dyDescent="0.25">
      <c r="A78931">
        <v>188223</v>
      </c>
      <c r="B78931" s="2">
        <v>44366.022436893203</v>
      </c>
      <c r="C78931">
        <v>11162</v>
      </c>
      <c r="D78931">
        <v>438887</v>
      </c>
      <c r="E78931" s="48">
        <f t="shared" si="1233"/>
        <v>2.2222222222222223E-2</v>
      </c>
      <c r="F78931" t="str">
        <f>TEXT(Таблица19[[#This Row],[время просмотра (UTC)]],"ДДД")</f>
        <v>Сб</v>
      </c>
    </row>
    <row r="78932" spans="1:6" x14ac:dyDescent="0.25">
      <c r="A78932">
        <v>188219</v>
      </c>
      <c r="B78932" s="2">
        <v>44366.021485030673</v>
      </c>
      <c r="C78932">
        <v>150808</v>
      </c>
      <c r="D78932">
        <v>445697</v>
      </c>
      <c r="E78932" s="48">
        <f t="shared" si="1233"/>
        <v>2.0833333333333332E-2</v>
      </c>
      <c r="F78932" t="str">
        <f>TEXT(Таблица19[[#This Row],[время просмотра (UTC)]],"ДДД")</f>
        <v>Сб</v>
      </c>
    </row>
    <row r="78933" spans="1:6" x14ac:dyDescent="0.25">
      <c r="A78933">
        <v>188217</v>
      </c>
      <c r="B78933" s="2">
        <v>44366.020666666664</v>
      </c>
      <c r="C78933">
        <v>204159</v>
      </c>
      <c r="D78933">
        <v>231092</v>
      </c>
      <c r="E78933" s="48">
        <f t="shared" si="1233"/>
        <v>2.013888888888889E-2</v>
      </c>
      <c r="F78933" t="str">
        <f>TEXT(Таблица19[[#This Row],[время просмотра (UTC)]],"ДДД")</f>
        <v>Сб</v>
      </c>
    </row>
    <row r="78934" spans="1:6" x14ac:dyDescent="0.25">
      <c r="A78934">
        <v>188213</v>
      </c>
      <c r="B78934" s="2">
        <v>44366.02041423948</v>
      </c>
      <c r="C78934">
        <v>264712</v>
      </c>
      <c r="D78934">
        <v>227775</v>
      </c>
      <c r="E78934" s="48">
        <f t="shared" si="1233"/>
        <v>2.013888888888889E-2</v>
      </c>
      <c r="F78934" t="str">
        <f>TEXT(Таблица19[[#This Row],[время просмотра (UTC)]],"ДДД")</f>
        <v>Сб</v>
      </c>
    </row>
    <row r="78935" spans="1:6" x14ac:dyDescent="0.25">
      <c r="A78935">
        <v>188210</v>
      </c>
      <c r="B78935" s="2">
        <v>44366.019592883087</v>
      </c>
      <c r="C78935">
        <v>332620</v>
      </c>
      <c r="D78935">
        <v>347008</v>
      </c>
      <c r="E78935" s="48">
        <f t="shared" si="1233"/>
        <v>1.9444444444444445E-2</v>
      </c>
      <c r="F78935" t="str">
        <f>TEXT(Таблица19[[#This Row],[время просмотра (UTC)]],"ДДД")</f>
        <v>Сб</v>
      </c>
    </row>
    <row r="78936" spans="1:6" x14ac:dyDescent="0.25">
      <c r="A78936">
        <v>188208</v>
      </c>
      <c r="B78936" s="2">
        <v>44366.018796116499</v>
      </c>
      <c r="C78936">
        <v>173531</v>
      </c>
      <c r="D78936">
        <v>392434</v>
      </c>
      <c r="E78936" s="48">
        <f t="shared" si="1233"/>
        <v>1.8749999999999999E-2</v>
      </c>
      <c r="F78936" t="str">
        <f>TEXT(Таблица19[[#This Row],[время просмотра (UTC)]],"ДДД")</f>
        <v>Сб</v>
      </c>
    </row>
    <row r="78937" spans="1:6" x14ac:dyDescent="0.25">
      <c r="A78937">
        <v>188203</v>
      </c>
      <c r="B78937" s="2">
        <v>44366.018796116499</v>
      </c>
      <c r="C78937">
        <v>14593</v>
      </c>
      <c r="D78937">
        <v>230507</v>
      </c>
      <c r="E78937" s="48">
        <f t="shared" si="1233"/>
        <v>1.8749999999999999E-2</v>
      </c>
      <c r="F78937" t="str">
        <f>TEXT(Таблица19[[#This Row],[время просмотра (UTC)]],"ДДД")</f>
        <v>Сб</v>
      </c>
    </row>
    <row r="78938" spans="1:6" x14ac:dyDescent="0.25">
      <c r="A78938">
        <v>188201</v>
      </c>
      <c r="B78938" s="2">
        <v>44366.018391585763</v>
      </c>
      <c r="C78938">
        <v>217708</v>
      </c>
      <c r="D78938">
        <v>300715</v>
      </c>
      <c r="E78938" s="48">
        <f t="shared" si="1233"/>
        <v>1.8055555555555557E-2</v>
      </c>
      <c r="F78938" t="str">
        <f>TEXT(Таблица19[[#This Row],[время просмотра (UTC)]],"ДДД")</f>
        <v>Сб</v>
      </c>
    </row>
    <row r="78939" spans="1:6" x14ac:dyDescent="0.25">
      <c r="A78939">
        <v>188198</v>
      </c>
      <c r="B78939" s="2">
        <v>44366.018391585763</v>
      </c>
      <c r="C78939">
        <v>71149</v>
      </c>
      <c r="D78939">
        <v>351192</v>
      </c>
      <c r="E78939" s="48">
        <f t="shared" si="1233"/>
        <v>1.8055555555555557E-2</v>
      </c>
      <c r="F78939" t="str">
        <f>TEXT(Таблица19[[#This Row],[время просмотра (UTC)]],"ДДД")</f>
        <v>Сб</v>
      </c>
    </row>
    <row r="78940" spans="1:6" x14ac:dyDescent="0.25">
      <c r="A78940">
        <v>188196</v>
      </c>
      <c r="B78940" s="2">
        <v>44366.016773462783</v>
      </c>
      <c r="C78940">
        <v>174440</v>
      </c>
      <c r="D78940">
        <v>111368</v>
      </c>
      <c r="E78940" s="48">
        <f t="shared" si="1233"/>
        <v>1.6666666666666666E-2</v>
      </c>
      <c r="F78940" t="str">
        <f>TEXT(Таблица19[[#This Row],[время просмотра (UTC)]],"ДДД")</f>
        <v>Сб</v>
      </c>
    </row>
    <row r="78941" spans="1:6" x14ac:dyDescent="0.25">
      <c r="A78941">
        <v>188193</v>
      </c>
      <c r="B78941" s="2">
        <v>44366.016773462783</v>
      </c>
      <c r="C78941">
        <v>106772</v>
      </c>
      <c r="D78941">
        <v>105200</v>
      </c>
      <c r="E78941" s="48">
        <f t="shared" si="1233"/>
        <v>1.6666666666666666E-2</v>
      </c>
      <c r="F78941" t="str">
        <f>TEXT(Таблица19[[#This Row],[время просмотра (UTC)]],"ДДД")</f>
        <v>Сб</v>
      </c>
    </row>
    <row r="78942" spans="1:6" x14ac:dyDescent="0.25">
      <c r="A78942">
        <v>188190</v>
      </c>
      <c r="B78942" s="2">
        <v>44366.015964401289</v>
      </c>
      <c r="C78942">
        <v>163055</v>
      </c>
      <c r="D78942">
        <v>112334</v>
      </c>
      <c r="E78942" s="48">
        <f t="shared" si="1233"/>
        <v>1.5277777777777777E-2</v>
      </c>
      <c r="F78942" t="str">
        <f>TEXT(Таблица19[[#This Row],[время просмотра (UTC)]],"ДДД")</f>
        <v>Сб</v>
      </c>
    </row>
    <row r="78943" spans="1:6" x14ac:dyDescent="0.25">
      <c r="A78943">
        <v>188187</v>
      </c>
      <c r="B78943" s="2">
        <v>44366.015045625172</v>
      </c>
      <c r="C78943">
        <v>117759</v>
      </c>
      <c r="D78943">
        <v>373415</v>
      </c>
      <c r="E78943" s="48">
        <f t="shared" si="1233"/>
        <v>1.4583333333333332E-2</v>
      </c>
      <c r="F78943" t="str">
        <f>TEXT(Таблица19[[#This Row],[время просмотра (UTC)]],"ДДД")</f>
        <v>Сб</v>
      </c>
    </row>
    <row r="78944" spans="1:6" x14ac:dyDescent="0.25">
      <c r="A78944">
        <v>188183</v>
      </c>
      <c r="B78944" s="2">
        <v>44366.01353721683</v>
      </c>
      <c r="C78944">
        <v>266979</v>
      </c>
      <c r="D78944">
        <v>328888</v>
      </c>
      <c r="E78944" s="48">
        <f t="shared" si="1233"/>
        <v>1.3194444444444444E-2</v>
      </c>
      <c r="F78944" t="str">
        <f>TEXT(Таблица19[[#This Row],[время просмотра (UTC)]],"ДДД")</f>
        <v>Сб</v>
      </c>
    </row>
    <row r="78945" spans="1:6" x14ac:dyDescent="0.25">
      <c r="A78945">
        <v>188182</v>
      </c>
      <c r="B78945" s="2">
        <v>44366.013132686079</v>
      </c>
      <c r="C78945">
        <v>51040</v>
      </c>
      <c r="D78945">
        <v>242428</v>
      </c>
      <c r="E78945" s="48">
        <f t="shared" si="1233"/>
        <v>1.2499999999999999E-2</v>
      </c>
      <c r="F78945" t="str">
        <f>TEXT(Таблица19[[#This Row],[время просмотра (UTC)]],"ДДД")</f>
        <v>Сб</v>
      </c>
    </row>
    <row r="78946" spans="1:6" x14ac:dyDescent="0.25">
      <c r="A78946">
        <v>188178</v>
      </c>
      <c r="B78946" s="2">
        <v>44366.013092440568</v>
      </c>
      <c r="C78946">
        <v>295339</v>
      </c>
      <c r="D78946">
        <v>330333</v>
      </c>
      <c r="E78946" s="48">
        <f t="shared" si="1233"/>
        <v>1.2499999999999999E-2</v>
      </c>
      <c r="F78946" t="str">
        <f>TEXT(Таблица19[[#This Row],[время просмотра (UTC)]],"ДДД")</f>
        <v>Сб</v>
      </c>
    </row>
    <row r="78947" spans="1:6" x14ac:dyDescent="0.25">
      <c r="A78947">
        <v>188176</v>
      </c>
      <c r="B78947" s="2">
        <v>44366.012000000002</v>
      </c>
      <c r="C78947">
        <v>301512</v>
      </c>
      <c r="D78947">
        <v>145779</v>
      </c>
      <c r="E78947" s="48">
        <f t="shared" si="1233"/>
        <v>1.1805555555555555E-2</v>
      </c>
      <c r="F78947" t="str">
        <f>TEXT(Таблица19[[#This Row],[время просмотра (UTC)]],"ДДД")</f>
        <v>Сб</v>
      </c>
    </row>
    <row r="78948" spans="1:6" x14ac:dyDescent="0.25">
      <c r="A78948">
        <v>188172</v>
      </c>
      <c r="B78948" s="2">
        <v>44366.011919093857</v>
      </c>
      <c r="C78948">
        <v>199217</v>
      </c>
      <c r="D78948">
        <v>433572</v>
      </c>
      <c r="E78948" s="48">
        <f t="shared" si="1233"/>
        <v>1.1805555555555555E-2</v>
      </c>
      <c r="F78948" t="str">
        <f>TEXT(Таблица19[[#This Row],[время просмотра (UTC)]],"ДДД")</f>
        <v>Сб</v>
      </c>
    </row>
    <row r="78949" spans="1:6" x14ac:dyDescent="0.25">
      <c r="A78949">
        <v>188169</v>
      </c>
      <c r="B78949" s="2">
        <v>44366.011919093857</v>
      </c>
      <c r="C78949">
        <v>173213</v>
      </c>
      <c r="D78949">
        <v>60239</v>
      </c>
      <c r="E78949" s="48">
        <f t="shared" si="1233"/>
        <v>1.1805555555555555E-2</v>
      </c>
      <c r="F78949" t="str">
        <f>TEXT(Таблица19[[#This Row],[время просмотра (UTC)]],"ДДД")</f>
        <v>Сб</v>
      </c>
    </row>
    <row r="78950" spans="1:6" x14ac:dyDescent="0.25">
      <c r="A78950">
        <v>188164</v>
      </c>
      <c r="B78950" s="2">
        <v>44366.011514563106</v>
      </c>
      <c r="C78950">
        <v>283811</v>
      </c>
      <c r="D78950">
        <v>8805</v>
      </c>
      <c r="E78950" s="48">
        <f t="shared" si="1233"/>
        <v>1.1111111111111112E-2</v>
      </c>
      <c r="F78950" t="str">
        <f>TEXT(Таблица19[[#This Row],[время просмотра (UTC)]],"ДДД")</f>
        <v>Сб</v>
      </c>
    </row>
    <row r="78951" spans="1:6" x14ac:dyDescent="0.25">
      <c r="A78951">
        <v>188161</v>
      </c>
      <c r="B78951" s="2">
        <v>44366.011514563106</v>
      </c>
      <c r="C78951">
        <v>187110</v>
      </c>
      <c r="D78951">
        <v>4199</v>
      </c>
      <c r="E78951" s="48">
        <f t="shared" si="1233"/>
        <v>1.1111111111111112E-2</v>
      </c>
      <c r="F78951" t="str">
        <f>TEXT(Таблица19[[#This Row],[время просмотра (UTC)]],"ДДД")</f>
        <v>Сб</v>
      </c>
    </row>
    <row r="78952" spans="1:6" x14ac:dyDescent="0.25">
      <c r="A78952">
        <v>188156</v>
      </c>
      <c r="B78952" s="2">
        <v>44366.010010071106</v>
      </c>
      <c r="C78952">
        <v>220043</v>
      </c>
      <c r="D78952">
        <v>286726</v>
      </c>
      <c r="E78952" s="48">
        <f t="shared" si="1233"/>
        <v>9.7222222222222224E-3</v>
      </c>
      <c r="F78952" t="str">
        <f>TEXT(Таблица19[[#This Row],[время просмотра (UTC)]],"ДДД")</f>
        <v>Сб</v>
      </c>
    </row>
    <row r="78953" spans="1:6" x14ac:dyDescent="0.25">
      <c r="A78953">
        <v>188151</v>
      </c>
      <c r="B78953" s="2">
        <v>44366.008682847896</v>
      </c>
      <c r="C78953">
        <v>142888</v>
      </c>
      <c r="D78953">
        <v>250679</v>
      </c>
      <c r="E78953" s="48">
        <f t="shared" si="1233"/>
        <v>8.3333333333333332E-3</v>
      </c>
      <c r="F78953" t="str">
        <f>TEXT(Таблица19[[#This Row],[время просмотра (UTC)]],"ДДД")</f>
        <v>Сб</v>
      </c>
    </row>
    <row r="78954" spans="1:6" x14ac:dyDescent="0.25">
      <c r="A78954">
        <v>188150</v>
      </c>
      <c r="B78954" s="2">
        <v>44366.006958220161</v>
      </c>
      <c r="C78954">
        <v>18793</v>
      </c>
      <c r="D78954">
        <v>361955</v>
      </c>
      <c r="E78954" s="48">
        <f t="shared" si="1233"/>
        <v>6.9444444444444441E-3</v>
      </c>
      <c r="F78954" t="str">
        <f>TEXT(Таблица19[[#This Row],[время просмотра (UTC)]],"ДДД")</f>
        <v>Сб</v>
      </c>
    </row>
    <row r="78955" spans="1:6" x14ac:dyDescent="0.25">
      <c r="A78955">
        <v>188147</v>
      </c>
      <c r="B78955" s="2">
        <v>44366.006225775935</v>
      </c>
      <c r="C78955">
        <v>341275</v>
      </c>
      <c r="D78955">
        <v>411922</v>
      </c>
      <c r="E78955" s="48">
        <f t="shared" si="1233"/>
        <v>5.5555555555555558E-3</v>
      </c>
      <c r="F78955" t="str">
        <f>TEXT(Таблица19[[#This Row],[время просмотра (UTC)]],"ДДД")</f>
        <v>Сб</v>
      </c>
    </row>
    <row r="78956" spans="1:6" x14ac:dyDescent="0.25">
      <c r="A78956">
        <v>188146</v>
      </c>
      <c r="B78956" s="2">
        <v>44366.004730368972</v>
      </c>
      <c r="C78956">
        <v>219314</v>
      </c>
      <c r="D78956">
        <v>372986</v>
      </c>
      <c r="E78956" s="48">
        <f t="shared" si="1233"/>
        <v>4.1666666666666666E-3</v>
      </c>
      <c r="F78956" t="str">
        <f>TEXT(Таблица19[[#This Row],[время просмотра (UTC)]],"ДДД")</f>
        <v>Сб</v>
      </c>
    </row>
    <row r="78957" spans="1:6" x14ac:dyDescent="0.25">
      <c r="A78957">
        <v>188144</v>
      </c>
      <c r="B78957" s="2">
        <v>44366.003112887964</v>
      </c>
      <c r="C78957">
        <v>89096</v>
      </c>
      <c r="D78957">
        <v>411922</v>
      </c>
      <c r="E78957" s="48">
        <f t="shared" si="1233"/>
        <v>2.7777777777777779E-3</v>
      </c>
      <c r="F78957" t="str">
        <f>TEXT(Таблица19[[#This Row],[время просмотра (UTC)]],"ДДД")</f>
        <v>Сб</v>
      </c>
    </row>
    <row r="78958" spans="1:6" x14ac:dyDescent="0.25">
      <c r="A78958">
        <v>188141</v>
      </c>
      <c r="B78958" s="2">
        <v>44366.002614886725</v>
      </c>
      <c r="C78958">
        <v>195504</v>
      </c>
      <c r="D78958">
        <v>127233</v>
      </c>
      <c r="E78958" s="48">
        <f t="shared" si="1233"/>
        <v>2.0833333333333333E-3</v>
      </c>
      <c r="F78958" t="str">
        <f>TEXT(Таблица19[[#This Row],[время просмотра (UTC)]],"ДДД")</f>
        <v>Сб</v>
      </c>
    </row>
    <row r="78959" spans="1:6" x14ac:dyDescent="0.25">
      <c r="A78959">
        <v>188137</v>
      </c>
      <c r="B78959" s="2">
        <v>44366.001805825246</v>
      </c>
      <c r="C78959">
        <v>37505</v>
      </c>
      <c r="D78959">
        <v>82901</v>
      </c>
      <c r="E78959" s="48">
        <f t="shared" si="1233"/>
        <v>1.3888888888888889E-3</v>
      </c>
      <c r="F78959" t="str">
        <f>TEXT(Таблица19[[#This Row],[время просмотра (UTC)]],"ДДД")</f>
        <v>Сб</v>
      </c>
    </row>
    <row r="78960" spans="1:6" x14ac:dyDescent="0.25">
      <c r="A78960">
        <v>188136</v>
      </c>
      <c r="B78960" s="2">
        <v>44366.000946073793</v>
      </c>
      <c r="C78960">
        <v>9966</v>
      </c>
      <c r="D78960">
        <v>258219</v>
      </c>
      <c r="E78960" s="48">
        <f t="shared" si="1233"/>
        <v>6.9444444444444447E-4</v>
      </c>
      <c r="F78960" t="str">
        <f>TEXT(Таблица19[[#This Row],[время просмотра (UTC)]],"ДДД")</f>
        <v>Сб</v>
      </c>
    </row>
    <row r="78961" spans="1:6" x14ac:dyDescent="0.25">
      <c r="A78961">
        <v>188132</v>
      </c>
      <c r="B78961" s="2">
        <v>44366.000592233009</v>
      </c>
      <c r="C78961">
        <v>70291</v>
      </c>
      <c r="D78961">
        <v>347008</v>
      </c>
      <c r="E78961" s="48">
        <f t="shared" si="1233"/>
        <v>0</v>
      </c>
      <c r="F78961" t="str">
        <f>TEXT(Таблица19[[#This Row],[время просмотра (UTC)]],"ДДД")</f>
        <v>Сб</v>
      </c>
    </row>
    <row r="78962" spans="1:6" x14ac:dyDescent="0.25">
      <c r="A78962">
        <v>188128</v>
      </c>
      <c r="B78962" s="2">
        <v>44366.000335703604</v>
      </c>
      <c r="C78962">
        <v>72473</v>
      </c>
      <c r="D78962">
        <v>380039</v>
      </c>
      <c r="E78962" s="48">
        <f t="shared" si="1233"/>
        <v>0</v>
      </c>
      <c r="F78962" t="str">
        <f>TEXT(Таблица19[[#This Row],[время просмотра (UTC)]],"ДДД")</f>
        <v>Сб</v>
      </c>
    </row>
    <row r="78963" spans="1:6" x14ac:dyDescent="0.25">
      <c r="A78963">
        <v>188123</v>
      </c>
      <c r="B78963" s="2">
        <v>44366.000187702266</v>
      </c>
      <c r="C78963">
        <v>196741</v>
      </c>
      <c r="D78963">
        <v>466283</v>
      </c>
      <c r="E78963" s="48">
        <f t="shared" si="1233"/>
        <v>0</v>
      </c>
      <c r="F78963" t="str">
        <f>TEXT(Таблица19[[#This Row],[время просмотра (UTC)]],"ДДД")</f>
        <v>Сб</v>
      </c>
    </row>
    <row r="78964" spans="1:6" x14ac:dyDescent="0.25">
      <c r="A78964">
        <v>188118</v>
      </c>
      <c r="B78964" s="2">
        <v>44365.997000000003</v>
      </c>
      <c r="C78964">
        <v>307622</v>
      </c>
      <c r="D78964">
        <v>154256</v>
      </c>
      <c r="E78964" s="48">
        <f t="shared" si="1233"/>
        <v>0.99652777777777779</v>
      </c>
      <c r="F78964" t="str">
        <f>TEXT(Таблица19[[#This Row],[время просмотра (UTC)]],"ДДД")</f>
        <v>Пт</v>
      </c>
    </row>
    <row r="78965" spans="1:6" x14ac:dyDescent="0.25">
      <c r="A78965">
        <v>188117</v>
      </c>
      <c r="B78965" s="2">
        <v>44365.995737864083</v>
      </c>
      <c r="C78965">
        <v>5901</v>
      </c>
      <c r="D78965">
        <v>158978</v>
      </c>
      <c r="E78965" s="48">
        <f t="shared" si="1233"/>
        <v>0.99513888888888891</v>
      </c>
      <c r="F78965" t="str">
        <f>TEXT(Таблица19[[#This Row],[время просмотра (UTC)]],"ДДД")</f>
        <v>Пт</v>
      </c>
    </row>
    <row r="78966" spans="1:6" x14ac:dyDescent="0.25">
      <c r="A78966">
        <v>188116</v>
      </c>
      <c r="B78966" s="2">
        <v>44365.995737864076</v>
      </c>
      <c r="C78966">
        <v>91864</v>
      </c>
      <c r="D78966">
        <v>411922</v>
      </c>
      <c r="E78966" s="48">
        <f t="shared" si="1233"/>
        <v>0.99513888888888891</v>
      </c>
      <c r="F78966" t="str">
        <f>TEXT(Таблица19[[#This Row],[время просмотра (UTC)]],"ДДД")</f>
        <v>Пт</v>
      </c>
    </row>
    <row r="78967" spans="1:6" x14ac:dyDescent="0.25">
      <c r="A78967">
        <v>188113</v>
      </c>
      <c r="B78967" s="2">
        <v>44365.995333333332</v>
      </c>
      <c r="C78967">
        <v>266500</v>
      </c>
      <c r="D78967">
        <v>104958</v>
      </c>
      <c r="E78967" s="48">
        <f t="shared" si="1233"/>
        <v>0.99513888888888891</v>
      </c>
      <c r="F78967" t="str">
        <f>TEXT(Таблица19[[#This Row],[время просмотра (UTC)]],"ДДД")</f>
        <v>Пт</v>
      </c>
    </row>
    <row r="78968" spans="1:6" x14ac:dyDescent="0.25">
      <c r="A78968">
        <v>188112</v>
      </c>
      <c r="B78968" s="2">
        <v>44365.994928802589</v>
      </c>
      <c r="C78968">
        <v>104770</v>
      </c>
      <c r="D78968">
        <v>320620</v>
      </c>
      <c r="E78968" s="48">
        <f t="shared" si="1233"/>
        <v>0.99444444444444446</v>
      </c>
      <c r="F78968" t="str">
        <f>TEXT(Таблица19[[#This Row],[время просмотра (UTC)]],"ДДД")</f>
        <v>Пт</v>
      </c>
    </row>
    <row r="78969" spans="1:6" x14ac:dyDescent="0.25">
      <c r="A78969">
        <v>188109</v>
      </c>
      <c r="B78969" s="2">
        <v>44365.990478964399</v>
      </c>
      <c r="C78969">
        <v>329124</v>
      </c>
      <c r="D78969">
        <v>21760</v>
      </c>
      <c r="E78969" s="48">
        <f t="shared" si="1233"/>
        <v>0.9902777777777777</v>
      </c>
      <c r="F78969" t="str">
        <f>TEXT(Таблица19[[#This Row],[время просмотра (UTC)]],"ДДД")</f>
        <v>Пт</v>
      </c>
    </row>
    <row r="78970" spans="1:6" x14ac:dyDescent="0.25">
      <c r="A78970">
        <v>188108</v>
      </c>
      <c r="B78970" s="2">
        <v>44365.990478964399</v>
      </c>
      <c r="C78970">
        <v>209958</v>
      </c>
      <c r="D78970">
        <v>266342</v>
      </c>
      <c r="E78970" s="48">
        <f t="shared" si="1233"/>
        <v>0.9902777777777777</v>
      </c>
      <c r="F78970" t="str">
        <f>TEXT(Таблица19[[#This Row],[время просмотра (UTC)]],"ДДД")</f>
        <v>Пт</v>
      </c>
    </row>
    <row r="78971" spans="1:6" x14ac:dyDescent="0.25">
      <c r="A78971">
        <v>188107</v>
      </c>
      <c r="B78971" s="2">
        <v>44365.989000000001</v>
      </c>
      <c r="C78971">
        <v>269546</v>
      </c>
      <c r="D78971">
        <v>389368</v>
      </c>
      <c r="E78971" s="48">
        <f t="shared" si="1233"/>
        <v>0.98888888888888893</v>
      </c>
      <c r="F78971" t="str">
        <f>TEXT(Таблица19[[#This Row],[время просмотра (UTC)]],"ДДД")</f>
        <v>Пт</v>
      </c>
    </row>
    <row r="78972" spans="1:6" x14ac:dyDescent="0.25">
      <c r="A78972">
        <v>188105</v>
      </c>
      <c r="B78972" s="2">
        <v>44365.987999999998</v>
      </c>
      <c r="C78972">
        <v>164457</v>
      </c>
      <c r="D78972">
        <v>411922</v>
      </c>
      <c r="E78972" s="48">
        <f t="shared" si="1233"/>
        <v>0.98749999999999993</v>
      </c>
      <c r="F78972" t="str">
        <f>TEXT(Таблица19[[#This Row],[время просмотра (UTC)]],"ДДД")</f>
        <v>Пт</v>
      </c>
    </row>
    <row r="78973" spans="1:6" x14ac:dyDescent="0.25">
      <c r="A78973">
        <v>188102</v>
      </c>
      <c r="B78973" s="2">
        <v>44365.987647249196</v>
      </c>
      <c r="C78973">
        <v>49641</v>
      </c>
      <c r="D78973">
        <v>269361</v>
      </c>
      <c r="E78973" s="48">
        <f t="shared" si="1233"/>
        <v>0.98749999999999993</v>
      </c>
      <c r="F78973" t="str">
        <f>TEXT(Таблица19[[#This Row],[время просмотра (UTC)]],"ДДД")</f>
        <v>Пт</v>
      </c>
    </row>
    <row r="78974" spans="1:6" x14ac:dyDescent="0.25">
      <c r="A78974">
        <v>188100</v>
      </c>
      <c r="B78974" s="2">
        <v>44365.987242718445</v>
      </c>
      <c r="C78974">
        <v>77554</v>
      </c>
      <c r="D78974">
        <v>470762</v>
      </c>
      <c r="E78974" s="48">
        <f t="shared" si="1233"/>
        <v>0.9868055555555556</v>
      </c>
      <c r="F78974" t="str">
        <f>TEXT(Таблица19[[#This Row],[время просмотра (UTC)]],"ДДД")</f>
        <v>Пт</v>
      </c>
    </row>
    <row r="78975" spans="1:6" x14ac:dyDescent="0.25">
      <c r="A78975">
        <v>188097</v>
      </c>
      <c r="B78975" s="2">
        <v>44365.986666666664</v>
      </c>
      <c r="C78975">
        <v>107966</v>
      </c>
      <c r="D78975">
        <v>364601</v>
      </c>
      <c r="E78975" s="48">
        <f t="shared" si="1233"/>
        <v>0.98611111111111116</v>
      </c>
      <c r="F78975" t="str">
        <f>TEXT(Таблица19[[#This Row],[время просмотра (UTC)]],"ДДД")</f>
        <v>Пт</v>
      </c>
    </row>
    <row r="78976" spans="1:6" x14ac:dyDescent="0.25">
      <c r="A78976">
        <v>188095</v>
      </c>
      <c r="B78976" s="2">
        <v>44365.985666666667</v>
      </c>
      <c r="C78976">
        <v>137528</v>
      </c>
      <c r="D78976">
        <v>238576</v>
      </c>
      <c r="E78976" s="48">
        <f t="shared" si="1233"/>
        <v>0.98541666666666661</v>
      </c>
      <c r="F78976" t="str">
        <f>TEXT(Таблица19[[#This Row],[время просмотра (UTC)]],"ДДД")</f>
        <v>Пт</v>
      </c>
    </row>
    <row r="78977" spans="1:6" x14ac:dyDescent="0.25">
      <c r="A78977">
        <v>188094</v>
      </c>
      <c r="B78977" s="2">
        <v>44365.982792880262</v>
      </c>
      <c r="C78977">
        <v>182517</v>
      </c>
      <c r="D78977">
        <v>293657</v>
      </c>
      <c r="E78977" s="48">
        <f t="shared" si="1233"/>
        <v>0.98263888888888884</v>
      </c>
      <c r="F78977" t="str">
        <f>TEXT(Таблица19[[#This Row],[время просмотра (UTC)]],"ДДД")</f>
        <v>Пт</v>
      </c>
    </row>
    <row r="78978" spans="1:6" x14ac:dyDescent="0.25">
      <c r="A78978">
        <v>188089</v>
      </c>
      <c r="B78978" s="2">
        <v>44365.982388349519</v>
      </c>
      <c r="C78978">
        <v>110697</v>
      </c>
      <c r="D78978">
        <v>313585</v>
      </c>
      <c r="E78978" s="48">
        <f t="shared" ref="E78978:E79041" si="1234">TIME(HOUR(B78978),MINUTE(B78978),SECOND(0))</f>
        <v>0.9819444444444444</v>
      </c>
      <c r="F78978" t="str">
        <f>TEXT(Таблица19[[#This Row],[время просмотра (UTC)]],"ДДД")</f>
        <v>Пт</v>
      </c>
    </row>
    <row r="78979" spans="1:6" x14ac:dyDescent="0.25">
      <c r="A78979">
        <v>188088</v>
      </c>
      <c r="B78979" s="2">
        <v>44365.980365695796</v>
      </c>
      <c r="C78979">
        <v>108171</v>
      </c>
      <c r="D78979">
        <v>250679</v>
      </c>
      <c r="E78979" s="48">
        <f t="shared" si="1234"/>
        <v>0.97986111111111107</v>
      </c>
      <c r="F78979" t="str">
        <f>TEXT(Таблица19[[#This Row],[время просмотра (UTC)]],"ДДД")</f>
        <v>Пт</v>
      </c>
    </row>
    <row r="78980" spans="1:6" x14ac:dyDescent="0.25">
      <c r="A78980">
        <v>188086</v>
      </c>
      <c r="B78980" s="2">
        <v>44365.979556634309</v>
      </c>
      <c r="C78980">
        <v>75109</v>
      </c>
      <c r="D78980">
        <v>154256</v>
      </c>
      <c r="E78980" s="48">
        <f t="shared" si="1234"/>
        <v>0.97916666666666663</v>
      </c>
      <c r="F78980" t="str">
        <f>TEXT(Таблица19[[#This Row],[время просмотра (UTC)]],"ДДД")</f>
        <v>Пт</v>
      </c>
    </row>
    <row r="78981" spans="1:6" x14ac:dyDescent="0.25">
      <c r="A78981">
        <v>188084</v>
      </c>
      <c r="B78981" s="2">
        <v>44365.979152103559</v>
      </c>
      <c r="C78981">
        <v>163610</v>
      </c>
      <c r="D78981">
        <v>452568</v>
      </c>
      <c r="E78981" s="48">
        <f t="shared" si="1234"/>
        <v>0.9784722222222223</v>
      </c>
      <c r="F78981" t="str">
        <f>TEXT(Таблица19[[#This Row],[время просмотра (UTC)]],"ДДД")</f>
        <v>Пт</v>
      </c>
    </row>
    <row r="78982" spans="1:6" x14ac:dyDescent="0.25">
      <c r="A78982">
        <v>188083</v>
      </c>
      <c r="B78982" s="2">
        <v>44365.974702265376</v>
      </c>
      <c r="C78982">
        <v>305750</v>
      </c>
      <c r="D78982">
        <v>308577</v>
      </c>
      <c r="E78982" s="48">
        <f t="shared" si="1234"/>
        <v>0.97430555555555554</v>
      </c>
      <c r="F78982" t="str">
        <f>TEXT(Таблица19[[#This Row],[время просмотра (UTC)]],"ДДД")</f>
        <v>Пт</v>
      </c>
    </row>
    <row r="78983" spans="1:6" x14ac:dyDescent="0.25">
      <c r="A78983">
        <v>188081</v>
      </c>
      <c r="B78983" s="2">
        <v>44365.974702265376</v>
      </c>
      <c r="C78983">
        <v>245529</v>
      </c>
      <c r="D78983">
        <v>351192</v>
      </c>
      <c r="E78983" s="48">
        <f t="shared" si="1234"/>
        <v>0.97430555555555554</v>
      </c>
      <c r="F78983" t="str">
        <f>TEXT(Таблица19[[#This Row],[время просмотра (UTC)]],"ДДД")</f>
        <v>Пт</v>
      </c>
    </row>
    <row r="78984" spans="1:6" x14ac:dyDescent="0.25">
      <c r="A78984">
        <v>188080</v>
      </c>
      <c r="B78984" s="2">
        <v>44365.973084142395</v>
      </c>
      <c r="C78984">
        <v>342831</v>
      </c>
      <c r="D78984">
        <v>251574</v>
      </c>
      <c r="E78984" s="48">
        <f t="shared" si="1234"/>
        <v>0.97291666666666676</v>
      </c>
      <c r="F78984" t="str">
        <f>TEXT(Таблица19[[#This Row],[время просмотра (UTC)]],"ДДД")</f>
        <v>Пт</v>
      </c>
    </row>
    <row r="78985" spans="1:6" x14ac:dyDescent="0.25">
      <c r="A78985">
        <v>188079</v>
      </c>
      <c r="B78985" s="2">
        <v>44365.973084142395</v>
      </c>
      <c r="C78985">
        <v>238906</v>
      </c>
      <c r="D78985">
        <v>349014</v>
      </c>
      <c r="E78985" s="48">
        <f t="shared" si="1234"/>
        <v>0.97291666666666676</v>
      </c>
      <c r="F78985" t="str">
        <f>TEXT(Таблица19[[#This Row],[время просмотра (UTC)]],"ДДД")</f>
        <v>Пт</v>
      </c>
    </row>
    <row r="78986" spans="1:6" x14ac:dyDescent="0.25">
      <c r="A78986">
        <v>188076</v>
      </c>
      <c r="B78986" s="2">
        <v>44365.971870550158</v>
      </c>
      <c r="C78986">
        <v>347819</v>
      </c>
      <c r="D78986">
        <v>149749</v>
      </c>
      <c r="E78986" s="48">
        <f t="shared" si="1234"/>
        <v>0.97152777777777777</v>
      </c>
      <c r="F78986" t="str">
        <f>TEXT(Таблица19[[#This Row],[время просмотра (UTC)]],"ДДД")</f>
        <v>Пт</v>
      </c>
    </row>
    <row r="78987" spans="1:6" x14ac:dyDescent="0.25">
      <c r="A78987">
        <v>188075</v>
      </c>
      <c r="B78987" s="2">
        <v>44365.971870550158</v>
      </c>
      <c r="C78987">
        <v>18189</v>
      </c>
      <c r="D78987">
        <v>162939</v>
      </c>
      <c r="E78987" s="48">
        <f t="shared" si="1234"/>
        <v>0.97152777777777777</v>
      </c>
      <c r="F78987" t="str">
        <f>TEXT(Таблица19[[#This Row],[время просмотра (UTC)]],"ДДД")</f>
        <v>Пт</v>
      </c>
    </row>
    <row r="78988" spans="1:6" x14ac:dyDescent="0.25">
      <c r="A78988">
        <v>188072</v>
      </c>
      <c r="B78988" s="2">
        <v>44365.971666666665</v>
      </c>
      <c r="C78988">
        <v>200738</v>
      </c>
      <c r="D78988">
        <v>223300</v>
      </c>
      <c r="E78988" s="48">
        <f t="shared" si="1234"/>
        <v>0.97152777777777777</v>
      </c>
      <c r="F78988" t="str">
        <f>TEXT(Таблица19[[#This Row],[время просмотра (UTC)]],"ДДД")</f>
        <v>Пт</v>
      </c>
    </row>
    <row r="78989" spans="1:6" x14ac:dyDescent="0.25">
      <c r="A78989">
        <v>188068</v>
      </c>
      <c r="B78989" s="2">
        <v>44365.970252427185</v>
      </c>
      <c r="C78989">
        <v>16217</v>
      </c>
      <c r="D78989">
        <v>393483</v>
      </c>
      <c r="E78989" s="48">
        <f t="shared" si="1234"/>
        <v>0.97013888888888899</v>
      </c>
      <c r="F78989" t="str">
        <f>TEXT(Таблица19[[#This Row],[время просмотра (UTC)]],"ДДД")</f>
        <v>Пт</v>
      </c>
    </row>
    <row r="78990" spans="1:6" x14ac:dyDescent="0.25">
      <c r="A78990">
        <v>188067</v>
      </c>
      <c r="B78990" s="2">
        <v>44365.969847896442</v>
      </c>
      <c r="C78990">
        <v>171410</v>
      </c>
      <c r="D78990">
        <v>309553</v>
      </c>
      <c r="E78990" s="48">
        <f t="shared" si="1234"/>
        <v>0.96944444444444444</v>
      </c>
      <c r="F78990" t="str">
        <f>TEXT(Таблица19[[#This Row],[время просмотра (UTC)]],"ДДД")</f>
        <v>Пт</v>
      </c>
    </row>
    <row r="78991" spans="1:6" x14ac:dyDescent="0.25">
      <c r="A78991">
        <v>188064</v>
      </c>
      <c r="B78991" s="2">
        <v>44365.967333333334</v>
      </c>
      <c r="C78991">
        <v>155237</v>
      </c>
      <c r="D78991">
        <v>158978</v>
      </c>
      <c r="E78991" s="48">
        <f t="shared" si="1234"/>
        <v>0.96666666666666667</v>
      </c>
      <c r="F78991" t="str">
        <f>TEXT(Таблица19[[#This Row],[время просмотра (UTC)]],"ДДД")</f>
        <v>Пт</v>
      </c>
    </row>
    <row r="78992" spans="1:6" x14ac:dyDescent="0.25">
      <c r="A78992">
        <v>188062</v>
      </c>
      <c r="B78992" s="2">
        <v>44365.966207119738</v>
      </c>
      <c r="C78992">
        <v>321297</v>
      </c>
      <c r="D78992">
        <v>149335</v>
      </c>
      <c r="E78992" s="48">
        <f t="shared" si="1234"/>
        <v>0.96597222222222223</v>
      </c>
      <c r="F78992" t="str">
        <f>TEXT(Таблица19[[#This Row],[время просмотра (UTC)]],"ДДД")</f>
        <v>Пт</v>
      </c>
    </row>
    <row r="78993" spans="1:6" x14ac:dyDescent="0.25">
      <c r="A78993">
        <v>188057</v>
      </c>
      <c r="B78993" s="2">
        <v>44365.966207119738</v>
      </c>
      <c r="C78993">
        <v>269918</v>
      </c>
      <c r="D78993">
        <v>21760</v>
      </c>
      <c r="E78993" s="48">
        <f t="shared" si="1234"/>
        <v>0.96597222222222223</v>
      </c>
      <c r="F78993" t="str">
        <f>TEXT(Таблица19[[#This Row],[время просмотра (UTC)]],"ДДД")</f>
        <v>Пт</v>
      </c>
    </row>
    <row r="78994" spans="1:6" x14ac:dyDescent="0.25">
      <c r="A78994">
        <v>188054</v>
      </c>
      <c r="B78994" s="2">
        <v>44365.966207119738</v>
      </c>
      <c r="C78994">
        <v>60217</v>
      </c>
      <c r="D78994">
        <v>224856</v>
      </c>
      <c r="E78994" s="48">
        <f t="shared" si="1234"/>
        <v>0.96597222222222223</v>
      </c>
      <c r="F78994" t="str">
        <f>TEXT(Таблица19[[#This Row],[время просмотра (UTC)]],"ДДД")</f>
        <v>Пт</v>
      </c>
    </row>
    <row r="78995" spans="1:6" x14ac:dyDescent="0.25">
      <c r="A78995">
        <v>188049</v>
      </c>
      <c r="B78995" s="2">
        <v>44365.965333333334</v>
      </c>
      <c r="C78995">
        <v>189900</v>
      </c>
      <c r="D78995">
        <v>95092</v>
      </c>
      <c r="E78995" s="48">
        <f t="shared" si="1234"/>
        <v>0.96527777777777779</v>
      </c>
      <c r="F78995" t="str">
        <f>TEXT(Таблица19[[#This Row],[время просмотра (UTC)]],"ДДД")</f>
        <v>Пт</v>
      </c>
    </row>
    <row r="78996" spans="1:6" x14ac:dyDescent="0.25">
      <c r="A78996">
        <v>188047</v>
      </c>
      <c r="B78996" s="2">
        <v>44365.963779935271</v>
      </c>
      <c r="C78996">
        <v>313717</v>
      </c>
      <c r="D78996">
        <v>104581</v>
      </c>
      <c r="E78996" s="48">
        <f t="shared" si="1234"/>
        <v>0.96319444444444446</v>
      </c>
      <c r="F78996" t="str">
        <f>TEXT(Таблица19[[#This Row],[время просмотра (UTC)]],"ДДД")</f>
        <v>Пт</v>
      </c>
    </row>
    <row r="78997" spans="1:6" x14ac:dyDescent="0.25">
      <c r="A78997">
        <v>188045</v>
      </c>
      <c r="B78997" s="2">
        <v>44365.963779935271</v>
      </c>
      <c r="C78997">
        <v>150466</v>
      </c>
      <c r="D78997">
        <v>347008</v>
      </c>
      <c r="E78997" s="48">
        <f t="shared" si="1234"/>
        <v>0.96319444444444446</v>
      </c>
      <c r="F78997" t="str">
        <f>TEXT(Таблица19[[#This Row],[время просмотра (UTC)]],"ДДД")</f>
        <v>Пт</v>
      </c>
    </row>
    <row r="78998" spans="1:6" x14ac:dyDescent="0.25">
      <c r="A78998">
        <v>188044</v>
      </c>
      <c r="B78998" s="2">
        <v>44365.963375404535</v>
      </c>
      <c r="C78998">
        <v>120049</v>
      </c>
      <c r="D78998">
        <v>95024</v>
      </c>
      <c r="E78998" s="48">
        <f t="shared" si="1234"/>
        <v>0.96319444444444446</v>
      </c>
      <c r="F78998" t="str">
        <f>TEXT(Таблица19[[#This Row],[время просмотра (UTC)]],"ДДД")</f>
        <v>Пт</v>
      </c>
    </row>
    <row r="78999" spans="1:6" x14ac:dyDescent="0.25">
      <c r="A78999">
        <v>188043</v>
      </c>
      <c r="B78999" s="2">
        <v>44365.961757281555</v>
      </c>
      <c r="C78999">
        <v>140255</v>
      </c>
      <c r="D78999">
        <v>267917</v>
      </c>
      <c r="E78999" s="48">
        <f t="shared" si="1234"/>
        <v>0.96111111111111114</v>
      </c>
      <c r="F78999" t="str">
        <f>TEXT(Таблица19[[#This Row],[время просмотра (UTC)]],"ДДД")</f>
        <v>Пт</v>
      </c>
    </row>
    <row r="79000" spans="1:6" x14ac:dyDescent="0.25">
      <c r="A79000">
        <v>188042</v>
      </c>
      <c r="B79000" s="2">
        <v>44365.961000000003</v>
      </c>
      <c r="C79000">
        <v>40739</v>
      </c>
      <c r="D79000">
        <v>470762</v>
      </c>
      <c r="E79000" s="48">
        <f t="shared" si="1234"/>
        <v>0.9604166666666667</v>
      </c>
      <c r="F79000" t="str">
        <f>TEXT(Таблица19[[#This Row],[время просмотра (UTC)]],"ДДД")</f>
        <v>Пт</v>
      </c>
    </row>
    <row r="79001" spans="1:6" x14ac:dyDescent="0.25">
      <c r="A79001">
        <v>188037</v>
      </c>
      <c r="B79001" s="2">
        <v>44365.960139158582</v>
      </c>
      <c r="C79001">
        <v>200912</v>
      </c>
      <c r="D79001">
        <v>179296</v>
      </c>
      <c r="E79001" s="48">
        <f t="shared" si="1234"/>
        <v>0.95972222222222225</v>
      </c>
      <c r="F79001" t="str">
        <f>TEXT(Таблица19[[#This Row],[время просмотра (UTC)]],"ДДД")</f>
        <v>Пт</v>
      </c>
    </row>
    <row r="79002" spans="1:6" x14ac:dyDescent="0.25">
      <c r="A79002">
        <v>188036</v>
      </c>
      <c r="B79002" s="2">
        <v>44365.959330097088</v>
      </c>
      <c r="C79002">
        <v>1923</v>
      </c>
      <c r="D79002">
        <v>5151</v>
      </c>
      <c r="E79002" s="48">
        <f t="shared" si="1234"/>
        <v>0.9590277777777777</v>
      </c>
      <c r="F79002" t="str">
        <f>TEXT(Таблица19[[#This Row],[время просмотра (UTC)]],"ДДД")</f>
        <v>Пт</v>
      </c>
    </row>
    <row r="79003" spans="1:6" x14ac:dyDescent="0.25">
      <c r="A79003">
        <v>188035</v>
      </c>
      <c r="B79003" s="2">
        <v>44365.958925566338</v>
      </c>
      <c r="C79003">
        <v>170566</v>
      </c>
      <c r="D79003">
        <v>65828</v>
      </c>
      <c r="E79003" s="48">
        <f t="shared" si="1234"/>
        <v>0.95833333333333337</v>
      </c>
      <c r="F79003" t="str">
        <f>TEXT(Таблица19[[#This Row],[время просмотра (UTC)]],"ДДД")</f>
        <v>Пт</v>
      </c>
    </row>
    <row r="79004" spans="1:6" x14ac:dyDescent="0.25">
      <c r="A79004">
        <v>188031</v>
      </c>
      <c r="B79004" s="2">
        <v>44365.958521035602</v>
      </c>
      <c r="C79004">
        <v>134356</v>
      </c>
      <c r="D79004">
        <v>182841</v>
      </c>
      <c r="E79004" s="48">
        <f t="shared" si="1234"/>
        <v>0.95833333333333337</v>
      </c>
      <c r="F79004" t="str">
        <f>TEXT(Таблица19[[#This Row],[время просмотра (UTC)]],"ДДД")</f>
        <v>Пт</v>
      </c>
    </row>
    <row r="79005" spans="1:6" x14ac:dyDescent="0.25">
      <c r="A79005">
        <v>188030</v>
      </c>
      <c r="B79005" s="2">
        <v>44365.958333333336</v>
      </c>
      <c r="C79005">
        <v>96471</v>
      </c>
      <c r="D79005">
        <v>104958</v>
      </c>
      <c r="E79005" s="48">
        <f t="shared" si="1234"/>
        <v>0.95833333333333337</v>
      </c>
      <c r="F79005" t="str">
        <f>TEXT(Таблица19[[#This Row],[время просмотра (UTC)]],"ДДД")</f>
        <v>Пт</v>
      </c>
    </row>
    <row r="79006" spans="1:6" x14ac:dyDescent="0.25">
      <c r="A79006">
        <v>188027</v>
      </c>
      <c r="B79006" s="2">
        <v>44365.958116504851</v>
      </c>
      <c r="C79006">
        <v>335516</v>
      </c>
      <c r="D79006">
        <v>250679</v>
      </c>
      <c r="E79006" s="48">
        <f t="shared" si="1234"/>
        <v>0.95763888888888893</v>
      </c>
      <c r="F79006" t="str">
        <f>TEXT(Таблица19[[#This Row],[время просмотра (UTC)]],"ДДД")</f>
        <v>Пт</v>
      </c>
    </row>
    <row r="79007" spans="1:6" x14ac:dyDescent="0.25">
      <c r="A79007">
        <v>188023</v>
      </c>
      <c r="B79007" s="2">
        <v>44365.958116504851</v>
      </c>
      <c r="C79007">
        <v>105937</v>
      </c>
      <c r="D79007">
        <v>204394</v>
      </c>
      <c r="E79007" s="48">
        <f t="shared" si="1234"/>
        <v>0.95763888888888893</v>
      </c>
      <c r="F79007" t="str">
        <f>TEXT(Таблица19[[#This Row],[время просмотра (UTC)]],"ДДД")</f>
        <v>Пт</v>
      </c>
    </row>
    <row r="79008" spans="1:6" x14ac:dyDescent="0.25">
      <c r="A79008">
        <v>188018</v>
      </c>
      <c r="B79008" s="2">
        <v>44365.956498381878</v>
      </c>
      <c r="C79008">
        <v>251678</v>
      </c>
      <c r="D79008">
        <v>83655</v>
      </c>
      <c r="E79008" s="48">
        <f t="shared" si="1234"/>
        <v>0.95624999999999993</v>
      </c>
      <c r="F79008" t="str">
        <f>TEXT(Таблица19[[#This Row],[время просмотра (UTC)]],"ДДД")</f>
        <v>Пт</v>
      </c>
    </row>
    <row r="79009" spans="1:6" x14ac:dyDescent="0.25">
      <c r="A79009">
        <v>188015</v>
      </c>
      <c r="B79009" s="2">
        <v>44365.955689320384</v>
      </c>
      <c r="C79009">
        <v>214865</v>
      </c>
      <c r="D79009">
        <v>217784</v>
      </c>
      <c r="E79009" s="48">
        <f t="shared" si="1234"/>
        <v>0.9555555555555556</v>
      </c>
      <c r="F79009" t="str">
        <f>TEXT(Таблица19[[#This Row],[время просмотра (UTC)]],"ДДД")</f>
        <v>Пт</v>
      </c>
    </row>
    <row r="79010" spans="1:6" x14ac:dyDescent="0.25">
      <c r="A79010">
        <v>188014</v>
      </c>
      <c r="B79010" s="2">
        <v>44365.954071197411</v>
      </c>
      <c r="C79010">
        <v>176315</v>
      </c>
      <c r="D79010">
        <v>217497</v>
      </c>
      <c r="E79010" s="48">
        <f t="shared" si="1234"/>
        <v>0.95347222222222217</v>
      </c>
      <c r="F79010" t="str">
        <f>TEXT(Таблица19[[#This Row],[время просмотра (UTC)]],"ДДД")</f>
        <v>Пт</v>
      </c>
    </row>
    <row r="79011" spans="1:6" x14ac:dyDescent="0.25">
      <c r="A79011">
        <v>188013</v>
      </c>
      <c r="B79011" s="2">
        <v>44365.954071197411</v>
      </c>
      <c r="C79011">
        <v>19348</v>
      </c>
      <c r="D79011">
        <v>21407</v>
      </c>
      <c r="E79011" s="48">
        <f t="shared" si="1234"/>
        <v>0.95347222222222217</v>
      </c>
      <c r="F79011" t="str">
        <f>TEXT(Таблица19[[#This Row],[время просмотра (UTC)]],"ДДД")</f>
        <v>Пт</v>
      </c>
    </row>
    <row r="79012" spans="1:6" x14ac:dyDescent="0.25">
      <c r="A79012">
        <v>188009</v>
      </c>
      <c r="B79012" s="2">
        <v>44365.953666666661</v>
      </c>
      <c r="C79012">
        <v>47527</v>
      </c>
      <c r="D79012">
        <v>288529</v>
      </c>
      <c r="E79012" s="48">
        <f t="shared" si="1234"/>
        <v>0.95347222222222217</v>
      </c>
      <c r="F79012" t="str">
        <f>TEXT(Таблица19[[#This Row],[время просмотра (UTC)]],"ДДД")</f>
        <v>Пт</v>
      </c>
    </row>
    <row r="79013" spans="1:6" x14ac:dyDescent="0.25">
      <c r="A79013">
        <v>188005</v>
      </c>
      <c r="B79013" s="2">
        <v>44365.952453074431</v>
      </c>
      <c r="C79013">
        <v>65177</v>
      </c>
      <c r="D79013">
        <v>411922</v>
      </c>
      <c r="E79013" s="48">
        <f t="shared" si="1234"/>
        <v>0.95208333333333339</v>
      </c>
      <c r="F79013" t="str">
        <f>TEXT(Таблица19[[#This Row],[время просмотра (UTC)]],"ДДД")</f>
        <v>Пт</v>
      </c>
    </row>
    <row r="79014" spans="1:6" x14ac:dyDescent="0.25">
      <c r="A79014">
        <v>188002</v>
      </c>
      <c r="B79014" s="2">
        <v>44365.952048543695</v>
      </c>
      <c r="C79014">
        <v>240428</v>
      </c>
      <c r="D79014">
        <v>60752</v>
      </c>
      <c r="E79014" s="48">
        <f t="shared" si="1234"/>
        <v>0.95138888888888884</v>
      </c>
      <c r="F79014" t="str">
        <f>TEXT(Таблица19[[#This Row],[время просмотра (UTC)]],"ДДД")</f>
        <v>Пт</v>
      </c>
    </row>
    <row r="79015" spans="1:6" x14ac:dyDescent="0.25">
      <c r="A79015">
        <v>187998</v>
      </c>
      <c r="B79015" s="2">
        <v>44365.951644012945</v>
      </c>
      <c r="C79015">
        <v>317588</v>
      </c>
      <c r="D79015">
        <v>392434</v>
      </c>
      <c r="E79015" s="48">
        <f t="shared" si="1234"/>
        <v>0.95138888888888884</v>
      </c>
      <c r="F79015" t="str">
        <f>TEXT(Таблица19[[#This Row],[время просмотра (UTC)]],"ДДД")</f>
        <v>Пт</v>
      </c>
    </row>
    <row r="79016" spans="1:6" x14ac:dyDescent="0.25">
      <c r="A79016">
        <v>187996</v>
      </c>
      <c r="B79016" s="2">
        <v>44365.950430420715</v>
      </c>
      <c r="C79016">
        <v>89960</v>
      </c>
      <c r="D79016">
        <v>309553</v>
      </c>
      <c r="E79016" s="48">
        <f t="shared" si="1234"/>
        <v>0.95000000000000007</v>
      </c>
      <c r="F79016" t="str">
        <f>TEXT(Таблица19[[#This Row],[время просмотра (UTC)]],"ДДД")</f>
        <v>Пт</v>
      </c>
    </row>
    <row r="79017" spans="1:6" x14ac:dyDescent="0.25">
      <c r="A79017">
        <v>187993</v>
      </c>
      <c r="B79017" s="2">
        <v>44365.95</v>
      </c>
      <c r="C79017">
        <v>337546</v>
      </c>
      <c r="D79017">
        <v>463334</v>
      </c>
      <c r="E79017" s="48">
        <f t="shared" si="1234"/>
        <v>0.95000000000000007</v>
      </c>
      <c r="F79017" t="str">
        <f>TEXT(Таблица19[[#This Row],[время просмотра (UTC)]],"ДДД")</f>
        <v>Пт</v>
      </c>
    </row>
    <row r="79018" spans="1:6" x14ac:dyDescent="0.25">
      <c r="A79018">
        <v>187990</v>
      </c>
      <c r="B79018" s="2">
        <v>44365.948407766991</v>
      </c>
      <c r="C79018">
        <v>57260</v>
      </c>
      <c r="D79018">
        <v>114865</v>
      </c>
      <c r="E79018" s="48">
        <f t="shared" si="1234"/>
        <v>0.94791666666666663</v>
      </c>
      <c r="F79018" t="str">
        <f>TEXT(Таблица19[[#This Row],[время просмотра (UTC)]],"ДДД")</f>
        <v>Пт</v>
      </c>
    </row>
    <row r="79019" spans="1:6" x14ac:dyDescent="0.25">
      <c r="A79019">
        <v>187987</v>
      </c>
      <c r="B79019" s="2">
        <v>44365.948003236248</v>
      </c>
      <c r="C79019">
        <v>34363</v>
      </c>
      <c r="D79019">
        <v>118549</v>
      </c>
      <c r="E79019" s="48">
        <f t="shared" si="1234"/>
        <v>0.94791666666666663</v>
      </c>
      <c r="F79019" t="str">
        <f>TEXT(Таблица19[[#This Row],[время просмотра (UTC)]],"ДДД")</f>
        <v>Пт</v>
      </c>
    </row>
    <row r="79020" spans="1:6" x14ac:dyDescent="0.25">
      <c r="A79020">
        <v>187983</v>
      </c>
      <c r="B79020" s="2">
        <v>44365.947194174762</v>
      </c>
      <c r="C79020">
        <v>344262</v>
      </c>
      <c r="D79020">
        <v>154256</v>
      </c>
      <c r="E79020" s="48">
        <f t="shared" si="1234"/>
        <v>0.94652777777777775</v>
      </c>
      <c r="F79020" t="str">
        <f>TEXT(Таблица19[[#This Row],[время просмотра (UTC)]],"ДДД")</f>
        <v>Пт</v>
      </c>
    </row>
    <row r="79021" spans="1:6" x14ac:dyDescent="0.25">
      <c r="A79021">
        <v>187980</v>
      </c>
      <c r="B79021" s="2">
        <v>44365.947194174754</v>
      </c>
      <c r="C79021">
        <v>246235</v>
      </c>
      <c r="D79021">
        <v>180017</v>
      </c>
      <c r="E79021" s="48">
        <f t="shared" si="1234"/>
        <v>0.94652777777777775</v>
      </c>
      <c r="F79021" t="str">
        <f>TEXT(Таблица19[[#This Row],[время просмотра (UTC)]],"ДДД")</f>
        <v>Пт</v>
      </c>
    </row>
    <row r="79022" spans="1:6" x14ac:dyDescent="0.25">
      <c r="A79022">
        <v>187978</v>
      </c>
      <c r="B79022" s="2">
        <v>44365.946789644011</v>
      </c>
      <c r="C79022">
        <v>111799</v>
      </c>
      <c r="D79022">
        <v>209122</v>
      </c>
      <c r="E79022" s="48">
        <f t="shared" si="1234"/>
        <v>0.94652777777777775</v>
      </c>
      <c r="F79022" t="str">
        <f>TEXT(Таблица19[[#This Row],[время просмотра (UTC)]],"ДДД")</f>
        <v>Пт</v>
      </c>
    </row>
    <row r="79023" spans="1:6" x14ac:dyDescent="0.25">
      <c r="A79023">
        <v>187975</v>
      </c>
      <c r="B79023" s="2">
        <v>44365.946789644011</v>
      </c>
      <c r="C79023">
        <v>41878</v>
      </c>
      <c r="D79023">
        <v>102086</v>
      </c>
      <c r="E79023" s="48">
        <f t="shared" si="1234"/>
        <v>0.94652777777777775</v>
      </c>
      <c r="F79023" t="str">
        <f>TEXT(Таблица19[[#This Row],[время просмотра (UTC)]],"ДДД")</f>
        <v>Пт</v>
      </c>
    </row>
    <row r="79024" spans="1:6" x14ac:dyDescent="0.25">
      <c r="A79024">
        <v>187974</v>
      </c>
      <c r="B79024" s="2">
        <v>44365.945171521031</v>
      </c>
      <c r="C79024">
        <v>185799</v>
      </c>
      <c r="D79024">
        <v>258219</v>
      </c>
      <c r="E79024" s="48">
        <f t="shared" si="1234"/>
        <v>0.94513888888888886</v>
      </c>
      <c r="F79024" t="str">
        <f>TEXT(Таблица19[[#This Row],[время просмотра (UTC)]],"ДДД")</f>
        <v>Пт</v>
      </c>
    </row>
    <row r="79025" spans="1:6" x14ac:dyDescent="0.25">
      <c r="A79025">
        <v>187970</v>
      </c>
      <c r="B79025" s="2">
        <v>44365.943957928808</v>
      </c>
      <c r="C79025">
        <v>327137</v>
      </c>
      <c r="D79025">
        <v>43842</v>
      </c>
      <c r="E79025" s="48">
        <f t="shared" si="1234"/>
        <v>0.94374999999999998</v>
      </c>
      <c r="F79025" t="str">
        <f>TEXT(Таблица19[[#This Row],[время просмотра (UTC)]],"ДДД")</f>
        <v>Пт</v>
      </c>
    </row>
    <row r="79026" spans="1:6" x14ac:dyDescent="0.25">
      <c r="A79026">
        <v>187967</v>
      </c>
      <c r="B79026" s="2">
        <v>44365.943957928808</v>
      </c>
      <c r="C79026">
        <v>159829</v>
      </c>
      <c r="D79026">
        <v>404226</v>
      </c>
      <c r="E79026" s="48">
        <f t="shared" si="1234"/>
        <v>0.94374999999999998</v>
      </c>
      <c r="F79026" t="str">
        <f>TEXT(Таблица19[[#This Row],[время просмотра (UTC)]],"ДДД")</f>
        <v>Пт</v>
      </c>
    </row>
    <row r="79027" spans="1:6" x14ac:dyDescent="0.25">
      <c r="A79027">
        <v>187964</v>
      </c>
      <c r="B79027" s="2">
        <v>44365.943553398058</v>
      </c>
      <c r="C79027">
        <v>214282</v>
      </c>
      <c r="D79027">
        <v>439981</v>
      </c>
      <c r="E79027" s="48">
        <f t="shared" si="1234"/>
        <v>0.94305555555555554</v>
      </c>
      <c r="F79027" t="str">
        <f>TEXT(Таблица19[[#This Row],[время просмотра (UTC)]],"ДДД")</f>
        <v>Пт</v>
      </c>
    </row>
    <row r="79028" spans="1:6" x14ac:dyDescent="0.25">
      <c r="A79028">
        <v>187963</v>
      </c>
      <c r="B79028" s="2">
        <v>44365.943553398058</v>
      </c>
      <c r="C79028">
        <v>90376</v>
      </c>
      <c r="D79028">
        <v>21760</v>
      </c>
      <c r="E79028" s="48">
        <f t="shared" si="1234"/>
        <v>0.94305555555555554</v>
      </c>
      <c r="F79028" t="str">
        <f>TEXT(Таблица19[[#This Row],[время просмотра (UTC)]],"ДДД")</f>
        <v>Пт</v>
      </c>
    </row>
    <row r="79029" spans="1:6" x14ac:dyDescent="0.25">
      <c r="A79029">
        <v>187958</v>
      </c>
      <c r="B79029" s="2">
        <v>44365.943553398058</v>
      </c>
      <c r="C79029">
        <v>25289</v>
      </c>
      <c r="D79029">
        <v>191893</v>
      </c>
      <c r="E79029" s="48">
        <f t="shared" si="1234"/>
        <v>0.94305555555555554</v>
      </c>
      <c r="F79029" t="str">
        <f>TEXT(Таблица19[[#This Row],[время просмотра (UTC)]],"ДДД")</f>
        <v>Пт</v>
      </c>
    </row>
    <row r="79030" spans="1:6" x14ac:dyDescent="0.25">
      <c r="A79030">
        <v>187954</v>
      </c>
      <c r="B79030" s="2">
        <v>44365.941935275077</v>
      </c>
      <c r="C79030">
        <v>92842</v>
      </c>
      <c r="D79030">
        <v>118549</v>
      </c>
      <c r="E79030" s="48">
        <f t="shared" si="1234"/>
        <v>0.94166666666666676</v>
      </c>
      <c r="F79030" t="str">
        <f>TEXT(Таблица19[[#This Row],[время просмотра (UTC)]],"ДДД")</f>
        <v>Пт</v>
      </c>
    </row>
    <row r="79031" spans="1:6" x14ac:dyDescent="0.25">
      <c r="A79031">
        <v>187950</v>
      </c>
      <c r="B79031" s="2">
        <v>44365.941333333336</v>
      </c>
      <c r="C79031">
        <v>154045</v>
      </c>
      <c r="D79031">
        <v>351192</v>
      </c>
      <c r="E79031" s="48">
        <f t="shared" si="1234"/>
        <v>0.94097222222222221</v>
      </c>
      <c r="F79031" t="str">
        <f>TEXT(Таблица19[[#This Row],[время просмотра (UTC)]],"ДДД")</f>
        <v>Пт</v>
      </c>
    </row>
    <row r="79032" spans="1:6" x14ac:dyDescent="0.25">
      <c r="A79032">
        <v>187949</v>
      </c>
      <c r="B79032" s="2">
        <v>44365.941126213591</v>
      </c>
      <c r="C79032">
        <v>325583</v>
      </c>
      <c r="D79032">
        <v>470762</v>
      </c>
      <c r="E79032" s="48">
        <f t="shared" si="1234"/>
        <v>0.94097222222222221</v>
      </c>
      <c r="F79032" t="str">
        <f>TEXT(Таблица19[[#This Row],[время просмотра (UTC)]],"ДДД")</f>
        <v>Пт</v>
      </c>
    </row>
    <row r="79033" spans="1:6" x14ac:dyDescent="0.25">
      <c r="A79033">
        <v>187944</v>
      </c>
      <c r="B79033" s="2">
        <v>44365.941126213591</v>
      </c>
      <c r="C79033">
        <v>231563</v>
      </c>
      <c r="D79033">
        <v>258219</v>
      </c>
      <c r="E79033" s="48">
        <f t="shared" si="1234"/>
        <v>0.94097222222222221</v>
      </c>
      <c r="F79033" t="str">
        <f>TEXT(Таблица19[[#This Row],[время просмотра (UTC)]],"ДДД")</f>
        <v>Пт</v>
      </c>
    </row>
    <row r="79034" spans="1:6" x14ac:dyDescent="0.25">
      <c r="A79034">
        <v>187942</v>
      </c>
      <c r="B79034" s="2">
        <v>44365.941126213591</v>
      </c>
      <c r="C79034">
        <v>155583</v>
      </c>
      <c r="D79034">
        <v>230507</v>
      </c>
      <c r="E79034" s="48">
        <f t="shared" si="1234"/>
        <v>0.94097222222222221</v>
      </c>
      <c r="F79034" t="str">
        <f>TEXT(Таблица19[[#This Row],[время просмотра (UTC)]],"ДДД")</f>
        <v>Пт</v>
      </c>
    </row>
    <row r="79035" spans="1:6" x14ac:dyDescent="0.25">
      <c r="A79035">
        <v>187939</v>
      </c>
      <c r="B79035" s="2">
        <v>44365.939103559875</v>
      </c>
      <c r="C79035">
        <v>110808</v>
      </c>
      <c r="D79035">
        <v>300941</v>
      </c>
      <c r="E79035" s="48">
        <f t="shared" si="1234"/>
        <v>0.93888888888888899</v>
      </c>
      <c r="F79035" t="str">
        <f>TEXT(Таблица19[[#This Row],[время просмотра (UTC)]],"ДДД")</f>
        <v>Пт</v>
      </c>
    </row>
    <row r="79036" spans="1:6" x14ac:dyDescent="0.25">
      <c r="A79036">
        <v>187937</v>
      </c>
      <c r="B79036" s="2">
        <v>44365.938699029124</v>
      </c>
      <c r="C79036">
        <v>320979</v>
      </c>
      <c r="D79036">
        <v>154256</v>
      </c>
      <c r="E79036" s="48">
        <f t="shared" si="1234"/>
        <v>0.93819444444444444</v>
      </c>
      <c r="F79036" t="str">
        <f>TEXT(Таблица19[[#This Row],[время просмотра (UTC)]],"ДДД")</f>
        <v>Пт</v>
      </c>
    </row>
    <row r="79037" spans="1:6" x14ac:dyDescent="0.25">
      <c r="A79037">
        <v>187932</v>
      </c>
      <c r="B79037" s="2">
        <v>44365.937080906151</v>
      </c>
      <c r="C79037">
        <v>158466</v>
      </c>
      <c r="D79037">
        <v>153893</v>
      </c>
      <c r="E79037" s="48">
        <f t="shared" si="1234"/>
        <v>0.93680555555555556</v>
      </c>
      <c r="F79037" t="str">
        <f>TEXT(Таблица19[[#This Row],[время просмотра (UTC)]],"ДДД")</f>
        <v>Пт</v>
      </c>
    </row>
    <row r="79038" spans="1:6" x14ac:dyDescent="0.25">
      <c r="A79038">
        <v>187930</v>
      </c>
      <c r="B79038" s="2">
        <v>44365.936271844657</v>
      </c>
      <c r="C79038">
        <v>249464</v>
      </c>
      <c r="D79038">
        <v>385636</v>
      </c>
      <c r="E79038" s="48">
        <f t="shared" si="1234"/>
        <v>0.93611111111111101</v>
      </c>
      <c r="F79038" t="str">
        <f>TEXT(Таблица19[[#This Row],[время просмотра (UTC)]],"ДДД")</f>
        <v>Пт</v>
      </c>
    </row>
    <row r="79039" spans="1:6" x14ac:dyDescent="0.25">
      <c r="A79039">
        <v>187928</v>
      </c>
      <c r="B79039" s="2">
        <v>44365.935333333335</v>
      </c>
      <c r="C79039">
        <v>215443</v>
      </c>
      <c r="D79039">
        <v>34152</v>
      </c>
      <c r="E79039" s="48">
        <f t="shared" si="1234"/>
        <v>0.93472222222222223</v>
      </c>
      <c r="F79039" t="str">
        <f>TEXT(Таблица19[[#This Row],[время просмотра (UTC)]],"ДДД")</f>
        <v>Пт</v>
      </c>
    </row>
    <row r="79040" spans="1:6" x14ac:dyDescent="0.25">
      <c r="A79040">
        <v>187924</v>
      </c>
      <c r="B79040" s="2">
        <v>44365.934666666661</v>
      </c>
      <c r="C79040">
        <v>342604</v>
      </c>
      <c r="D79040">
        <v>309255</v>
      </c>
      <c r="E79040" s="48">
        <f t="shared" si="1234"/>
        <v>0.93402777777777779</v>
      </c>
      <c r="F79040" t="str">
        <f>TEXT(Таблица19[[#This Row],[время просмотра (UTC)]],"ДДД")</f>
        <v>Пт</v>
      </c>
    </row>
    <row r="79041" spans="1:6" x14ac:dyDescent="0.25">
      <c r="A79041">
        <v>187921</v>
      </c>
      <c r="B79041" s="2">
        <v>44365.934653721684</v>
      </c>
      <c r="C79041">
        <v>176555</v>
      </c>
      <c r="D79041">
        <v>413612</v>
      </c>
      <c r="E79041" s="48">
        <f t="shared" si="1234"/>
        <v>0.93402777777777779</v>
      </c>
      <c r="F79041" t="str">
        <f>TEXT(Таблица19[[#This Row],[время просмотра (UTC)]],"ДДД")</f>
        <v>Пт</v>
      </c>
    </row>
    <row r="79042" spans="1:6" x14ac:dyDescent="0.25">
      <c r="A79042">
        <v>187919</v>
      </c>
      <c r="B79042" s="2">
        <v>44365.934653721677</v>
      </c>
      <c r="C79042">
        <v>320433</v>
      </c>
      <c r="D79042">
        <v>339039</v>
      </c>
      <c r="E79042" s="48">
        <f t="shared" ref="E79042:E79105" si="1235">TIME(HOUR(B79042),MINUTE(B79042),SECOND(0))</f>
        <v>0.93402777777777779</v>
      </c>
      <c r="F79042" t="str">
        <f>TEXT(Таблица19[[#This Row],[время просмотра (UTC)]],"ДДД")</f>
        <v>Пт</v>
      </c>
    </row>
    <row r="79043" spans="1:6" x14ac:dyDescent="0.25">
      <c r="A79043">
        <v>187914</v>
      </c>
      <c r="B79043" s="2">
        <v>44365.934653721677</v>
      </c>
      <c r="C79043">
        <v>38228</v>
      </c>
      <c r="D79043">
        <v>21760</v>
      </c>
      <c r="E79043" s="48">
        <f t="shared" si="1235"/>
        <v>0.93402777777777779</v>
      </c>
      <c r="F79043" t="str">
        <f>TEXT(Таблица19[[#This Row],[время просмотра (UTC)]],"ДДД")</f>
        <v>Пт</v>
      </c>
    </row>
    <row r="79044" spans="1:6" x14ac:dyDescent="0.25">
      <c r="A79044">
        <v>187910</v>
      </c>
      <c r="B79044" s="2">
        <v>44365.933844660198</v>
      </c>
      <c r="C79044">
        <v>263287</v>
      </c>
      <c r="D79044">
        <v>168838</v>
      </c>
      <c r="E79044" s="48">
        <f t="shared" si="1235"/>
        <v>0.93333333333333324</v>
      </c>
      <c r="F79044" t="str">
        <f>TEXT(Таблица19[[#This Row],[время просмотра (UTC)]],"ДДД")</f>
        <v>Пт</v>
      </c>
    </row>
    <row r="79045" spans="1:6" x14ac:dyDescent="0.25">
      <c r="A79045">
        <v>187906</v>
      </c>
      <c r="B79045" s="2">
        <v>44365.933844660198</v>
      </c>
      <c r="C79045">
        <v>236003</v>
      </c>
      <c r="D79045">
        <v>262099</v>
      </c>
      <c r="E79045" s="48">
        <f t="shared" si="1235"/>
        <v>0.93333333333333324</v>
      </c>
      <c r="F79045" t="str">
        <f>TEXT(Таблица19[[#This Row],[время просмотра (UTC)]],"ДДД")</f>
        <v>Пт</v>
      </c>
    </row>
    <row r="79046" spans="1:6" x14ac:dyDescent="0.25">
      <c r="A79046">
        <v>187904</v>
      </c>
      <c r="B79046" s="2">
        <v>44365.933440129447</v>
      </c>
      <c r="C79046">
        <v>208765</v>
      </c>
      <c r="D79046">
        <v>312886</v>
      </c>
      <c r="E79046" s="48">
        <f t="shared" si="1235"/>
        <v>0.93333333333333324</v>
      </c>
      <c r="F79046" t="str">
        <f>TEXT(Таблица19[[#This Row],[время просмотра (UTC)]],"ДДД")</f>
        <v>Пт</v>
      </c>
    </row>
    <row r="79047" spans="1:6" x14ac:dyDescent="0.25">
      <c r="A79047">
        <v>187899</v>
      </c>
      <c r="B79047" s="2">
        <v>44365.933035598704</v>
      </c>
      <c r="C79047">
        <v>166635</v>
      </c>
      <c r="D79047">
        <v>381626</v>
      </c>
      <c r="E79047" s="48">
        <f t="shared" si="1235"/>
        <v>0.93263888888888891</v>
      </c>
      <c r="F79047" t="str">
        <f>TEXT(Таблица19[[#This Row],[время просмотра (UTC)]],"ДДД")</f>
        <v>Пт</v>
      </c>
    </row>
    <row r="79048" spans="1:6" x14ac:dyDescent="0.25">
      <c r="A79048">
        <v>187894</v>
      </c>
      <c r="B79048" s="2">
        <v>44365.933035598704</v>
      </c>
      <c r="C79048">
        <v>156468</v>
      </c>
      <c r="D79048">
        <v>298705</v>
      </c>
      <c r="E79048" s="48">
        <f t="shared" si="1235"/>
        <v>0.93263888888888891</v>
      </c>
      <c r="F79048" t="str">
        <f>TEXT(Таблица19[[#This Row],[время просмотра (UTC)]],"ДДД")</f>
        <v>Пт</v>
      </c>
    </row>
    <row r="79049" spans="1:6" x14ac:dyDescent="0.25">
      <c r="A79049">
        <v>187889</v>
      </c>
      <c r="B79049" s="2">
        <v>44365.932631067961</v>
      </c>
      <c r="C79049">
        <v>158046</v>
      </c>
      <c r="D79049">
        <v>111368</v>
      </c>
      <c r="E79049" s="48">
        <f t="shared" si="1235"/>
        <v>0.93194444444444446</v>
      </c>
      <c r="F79049" t="str">
        <f>TEXT(Таблица19[[#This Row],[время просмотра (UTC)]],"ДДД")</f>
        <v>Пт</v>
      </c>
    </row>
    <row r="79050" spans="1:6" x14ac:dyDescent="0.25">
      <c r="A79050">
        <v>187886</v>
      </c>
      <c r="B79050" s="2">
        <v>44365.932631067961</v>
      </c>
      <c r="C79050">
        <v>30688</v>
      </c>
      <c r="D79050">
        <v>60752</v>
      </c>
      <c r="E79050" s="48">
        <f t="shared" si="1235"/>
        <v>0.93194444444444446</v>
      </c>
      <c r="F79050" t="str">
        <f>TEXT(Таблица19[[#This Row],[время просмотра (UTC)]],"ДДД")</f>
        <v>Пт</v>
      </c>
    </row>
    <row r="79051" spans="1:6" x14ac:dyDescent="0.25">
      <c r="A79051">
        <v>187882</v>
      </c>
      <c r="B79051" s="2">
        <v>44365.932226537218</v>
      </c>
      <c r="C79051">
        <v>195200</v>
      </c>
      <c r="D79051">
        <v>97657</v>
      </c>
      <c r="E79051" s="48">
        <f t="shared" si="1235"/>
        <v>0.93194444444444446</v>
      </c>
      <c r="F79051" t="str">
        <f>TEXT(Таблица19[[#This Row],[время просмотра (UTC)]],"ДДД")</f>
        <v>Пт</v>
      </c>
    </row>
    <row r="79052" spans="1:6" x14ac:dyDescent="0.25">
      <c r="A79052">
        <v>187878</v>
      </c>
      <c r="B79052" s="2">
        <v>44365.931822006474</v>
      </c>
      <c r="C79052">
        <v>270059</v>
      </c>
      <c r="D79052">
        <v>241927</v>
      </c>
      <c r="E79052" s="48">
        <f t="shared" si="1235"/>
        <v>0.93125000000000002</v>
      </c>
      <c r="F79052" t="str">
        <f>TEXT(Таблица19[[#This Row],[время просмотра (UTC)]],"ДДД")</f>
        <v>Пт</v>
      </c>
    </row>
    <row r="79053" spans="1:6" x14ac:dyDescent="0.25">
      <c r="A79053">
        <v>187873</v>
      </c>
      <c r="B79053" s="2">
        <v>44365.930333333337</v>
      </c>
      <c r="C79053">
        <v>210528</v>
      </c>
      <c r="D79053">
        <v>43623</v>
      </c>
      <c r="E79053" s="48">
        <f t="shared" si="1235"/>
        <v>0.92986111111111114</v>
      </c>
      <c r="F79053" t="str">
        <f>TEXT(Таблица19[[#This Row],[время просмотра (UTC)]],"ДДД")</f>
        <v>Пт</v>
      </c>
    </row>
    <row r="79054" spans="1:6" x14ac:dyDescent="0.25">
      <c r="A79054">
        <v>187868</v>
      </c>
      <c r="B79054" s="2">
        <v>44365.929799352751</v>
      </c>
      <c r="C79054">
        <v>156428</v>
      </c>
      <c r="D79054">
        <v>58674</v>
      </c>
      <c r="E79054" s="48">
        <f t="shared" si="1235"/>
        <v>0.9291666666666667</v>
      </c>
      <c r="F79054" t="str">
        <f>TEXT(Таблица19[[#This Row],[время просмотра (UTC)]],"ДДД")</f>
        <v>Пт</v>
      </c>
    </row>
    <row r="79055" spans="1:6" x14ac:dyDescent="0.25">
      <c r="A79055">
        <v>187864</v>
      </c>
      <c r="B79055" s="2">
        <v>44365.929394822007</v>
      </c>
      <c r="C79055">
        <v>72631</v>
      </c>
      <c r="D79055">
        <v>467145</v>
      </c>
      <c r="E79055" s="48">
        <f t="shared" si="1235"/>
        <v>0.9291666666666667</v>
      </c>
      <c r="F79055" t="str">
        <f>TEXT(Таблица19[[#This Row],[время просмотра (UTC)]],"ДДД")</f>
        <v>Пт</v>
      </c>
    </row>
    <row r="79056" spans="1:6" x14ac:dyDescent="0.25">
      <c r="A79056">
        <v>187862</v>
      </c>
      <c r="B79056" s="2">
        <v>44365.928990291264</v>
      </c>
      <c r="C79056">
        <v>336581</v>
      </c>
      <c r="D79056">
        <v>158978</v>
      </c>
      <c r="E79056" s="48">
        <f t="shared" si="1235"/>
        <v>0.92847222222222225</v>
      </c>
      <c r="F79056" t="str">
        <f>TEXT(Таблица19[[#This Row],[время просмотра (UTC)]],"ДДД")</f>
        <v>Пт</v>
      </c>
    </row>
    <row r="79057" spans="1:6" x14ac:dyDescent="0.25">
      <c r="A79057">
        <v>187859</v>
      </c>
      <c r="B79057" s="2">
        <v>44365.928990291264</v>
      </c>
      <c r="C79057">
        <v>291499</v>
      </c>
      <c r="D79057">
        <v>118549</v>
      </c>
      <c r="E79057" s="48">
        <f t="shared" si="1235"/>
        <v>0.92847222222222225</v>
      </c>
      <c r="F79057" t="str">
        <f>TEXT(Таблица19[[#This Row],[время просмотра (UTC)]],"ДДД")</f>
        <v>Пт</v>
      </c>
    </row>
    <row r="79058" spans="1:6" x14ac:dyDescent="0.25">
      <c r="A79058">
        <v>187856</v>
      </c>
      <c r="B79058" s="2">
        <v>44365.928585760521</v>
      </c>
      <c r="C79058">
        <v>238713</v>
      </c>
      <c r="D79058">
        <v>347393</v>
      </c>
      <c r="E79058" s="48">
        <f t="shared" si="1235"/>
        <v>0.92847222222222225</v>
      </c>
      <c r="F79058" t="str">
        <f>TEXT(Таблица19[[#This Row],[время просмотра (UTC)]],"ДДД")</f>
        <v>Пт</v>
      </c>
    </row>
    <row r="79059" spans="1:6" x14ac:dyDescent="0.25">
      <c r="A79059">
        <v>187851</v>
      </c>
      <c r="B79059" s="2">
        <v>44365.928333333337</v>
      </c>
      <c r="C79059">
        <v>217906</v>
      </c>
      <c r="D79059">
        <v>245597</v>
      </c>
      <c r="E79059" s="48">
        <f t="shared" si="1235"/>
        <v>0.9277777777777777</v>
      </c>
      <c r="F79059" t="str">
        <f>TEXT(Таблица19[[#This Row],[время просмотра (UTC)]],"ДДД")</f>
        <v>Пт</v>
      </c>
    </row>
    <row r="79060" spans="1:6" x14ac:dyDescent="0.25">
      <c r="A79060">
        <v>187850</v>
      </c>
      <c r="B79060" s="2">
        <v>44365.927776699034</v>
      </c>
      <c r="C79060">
        <v>241050</v>
      </c>
      <c r="D79060">
        <v>299673</v>
      </c>
      <c r="E79060" s="48">
        <f t="shared" si="1235"/>
        <v>0.9277777777777777</v>
      </c>
      <c r="F79060" t="str">
        <f>TEXT(Таблица19[[#This Row],[время просмотра (UTC)]],"ДДД")</f>
        <v>Пт</v>
      </c>
    </row>
    <row r="79061" spans="1:6" x14ac:dyDescent="0.25">
      <c r="A79061">
        <v>187847</v>
      </c>
      <c r="B79061" s="2">
        <v>44365.927372168284</v>
      </c>
      <c r="C79061">
        <v>219053</v>
      </c>
      <c r="D79061">
        <v>5151</v>
      </c>
      <c r="E79061" s="48">
        <f t="shared" si="1235"/>
        <v>0.92708333333333337</v>
      </c>
      <c r="F79061" t="str">
        <f>TEXT(Таблица19[[#This Row],[время просмотра (UTC)]],"ДДД")</f>
        <v>Пт</v>
      </c>
    </row>
    <row r="79062" spans="1:6" x14ac:dyDescent="0.25">
      <c r="A79062">
        <v>187843</v>
      </c>
      <c r="B79062" s="2">
        <v>44365.926158576054</v>
      </c>
      <c r="C79062">
        <v>323191</v>
      </c>
      <c r="D79062">
        <v>129210</v>
      </c>
      <c r="E79062" s="48">
        <f t="shared" si="1235"/>
        <v>0.92569444444444438</v>
      </c>
      <c r="F79062" t="str">
        <f>TEXT(Таблица19[[#This Row],[время просмотра (UTC)]],"ДДД")</f>
        <v>Пт</v>
      </c>
    </row>
    <row r="79063" spans="1:6" x14ac:dyDescent="0.25">
      <c r="A79063">
        <v>187841</v>
      </c>
      <c r="B79063" s="2">
        <v>44365.92534951456</v>
      </c>
      <c r="C79063">
        <v>296752</v>
      </c>
      <c r="D79063">
        <v>112334</v>
      </c>
      <c r="E79063" s="48">
        <f t="shared" si="1235"/>
        <v>0.92499999999999993</v>
      </c>
      <c r="F79063" t="str">
        <f>TEXT(Таблица19[[#This Row],[время просмотра (UTC)]],"ДДД")</f>
        <v>Пт</v>
      </c>
    </row>
    <row r="79064" spans="1:6" x14ac:dyDescent="0.25">
      <c r="A79064">
        <v>187836</v>
      </c>
      <c r="B79064" s="2">
        <v>44365.924540453074</v>
      </c>
      <c r="C79064">
        <v>93433</v>
      </c>
      <c r="D79064">
        <v>397390</v>
      </c>
      <c r="E79064" s="48">
        <f t="shared" si="1235"/>
        <v>0.9243055555555556</v>
      </c>
      <c r="F79064" t="str">
        <f>TEXT(Таблица19[[#This Row],[время просмотра (UTC)]],"ДДД")</f>
        <v>Пт</v>
      </c>
    </row>
    <row r="79065" spans="1:6" x14ac:dyDescent="0.25">
      <c r="A79065">
        <v>187833</v>
      </c>
      <c r="B79065" s="2">
        <v>44365.924540453074</v>
      </c>
      <c r="C79065">
        <v>16065</v>
      </c>
      <c r="D79065">
        <v>118549</v>
      </c>
      <c r="E79065" s="48">
        <f t="shared" si="1235"/>
        <v>0.9243055555555556</v>
      </c>
      <c r="F79065" t="str">
        <f>TEXT(Таблица19[[#This Row],[время просмотра (UTC)]],"ДДД")</f>
        <v>Пт</v>
      </c>
    </row>
    <row r="79066" spans="1:6" x14ac:dyDescent="0.25">
      <c r="A79066">
        <v>187829</v>
      </c>
      <c r="B79066" s="2">
        <v>44365.924135922331</v>
      </c>
      <c r="C79066">
        <v>41330</v>
      </c>
      <c r="D79066">
        <v>242428</v>
      </c>
      <c r="E79066" s="48">
        <f t="shared" si="1235"/>
        <v>0.92361111111111116</v>
      </c>
      <c r="F79066" t="str">
        <f>TEXT(Таблица19[[#This Row],[время просмотра (UTC)]],"ДДД")</f>
        <v>Пт</v>
      </c>
    </row>
    <row r="79067" spans="1:6" x14ac:dyDescent="0.25">
      <c r="A79067">
        <v>187825</v>
      </c>
      <c r="B79067" s="2">
        <v>44365.923326860837</v>
      </c>
      <c r="C79067">
        <v>337617</v>
      </c>
      <c r="D79067">
        <v>286726</v>
      </c>
      <c r="E79067" s="48">
        <f t="shared" si="1235"/>
        <v>0.92291666666666661</v>
      </c>
      <c r="F79067" t="str">
        <f>TEXT(Таблица19[[#This Row],[время просмотра (UTC)]],"ДДД")</f>
        <v>Пт</v>
      </c>
    </row>
    <row r="79068" spans="1:6" x14ac:dyDescent="0.25">
      <c r="A79068">
        <v>187820</v>
      </c>
      <c r="B79068" s="2">
        <v>44365.923326860837</v>
      </c>
      <c r="C79068">
        <v>80319</v>
      </c>
      <c r="D79068">
        <v>5151</v>
      </c>
      <c r="E79068" s="48">
        <f t="shared" si="1235"/>
        <v>0.92291666666666661</v>
      </c>
      <c r="F79068" t="str">
        <f>TEXT(Таблица19[[#This Row],[время просмотра (UTC)]],"ДДД")</f>
        <v>Пт</v>
      </c>
    </row>
    <row r="79069" spans="1:6" x14ac:dyDescent="0.25">
      <c r="A79069">
        <v>187818</v>
      </c>
      <c r="B79069" s="2">
        <v>44365.922922330101</v>
      </c>
      <c r="C79069">
        <v>202650</v>
      </c>
      <c r="D79069">
        <v>137327</v>
      </c>
      <c r="E79069" s="48">
        <f t="shared" si="1235"/>
        <v>0.92291666666666661</v>
      </c>
      <c r="F79069" t="str">
        <f>TEXT(Таблица19[[#This Row],[время просмотра (UTC)]],"ДДД")</f>
        <v>Пт</v>
      </c>
    </row>
    <row r="79070" spans="1:6" x14ac:dyDescent="0.25">
      <c r="A79070">
        <v>187814</v>
      </c>
      <c r="B79070" s="2">
        <v>44365.922922330101</v>
      </c>
      <c r="C79070">
        <v>195472</v>
      </c>
      <c r="D79070">
        <v>158978</v>
      </c>
      <c r="E79070" s="48">
        <f t="shared" si="1235"/>
        <v>0.92291666666666661</v>
      </c>
      <c r="F79070" t="str">
        <f>TEXT(Таблица19[[#This Row],[время просмотра (UTC)]],"ДДД")</f>
        <v>Пт</v>
      </c>
    </row>
    <row r="79071" spans="1:6" x14ac:dyDescent="0.25">
      <c r="A79071">
        <v>187813</v>
      </c>
      <c r="B79071" s="2">
        <v>44365.92251779935</v>
      </c>
      <c r="C79071">
        <v>193683</v>
      </c>
      <c r="D79071">
        <v>351192</v>
      </c>
      <c r="E79071" s="48">
        <f t="shared" si="1235"/>
        <v>0.92222222222222217</v>
      </c>
      <c r="F79071" t="str">
        <f>TEXT(Таблица19[[#This Row],[время просмотра (UTC)]],"ДДД")</f>
        <v>Пт</v>
      </c>
    </row>
    <row r="79072" spans="1:6" x14ac:dyDescent="0.25">
      <c r="A79072">
        <v>187808</v>
      </c>
      <c r="B79072" s="2">
        <v>44365.921708737864</v>
      </c>
      <c r="C79072">
        <v>64289</v>
      </c>
      <c r="D79072">
        <v>462580</v>
      </c>
      <c r="E79072" s="48">
        <f t="shared" si="1235"/>
        <v>0.92152777777777783</v>
      </c>
      <c r="F79072" t="str">
        <f>TEXT(Таблица19[[#This Row],[время просмотра (UTC)]],"ДДД")</f>
        <v>Пт</v>
      </c>
    </row>
    <row r="79073" spans="1:6" x14ac:dyDescent="0.25">
      <c r="A79073">
        <v>187805</v>
      </c>
      <c r="B79073" s="2">
        <v>44365.921304207121</v>
      </c>
      <c r="C79073">
        <v>169529</v>
      </c>
      <c r="D79073">
        <v>439981</v>
      </c>
      <c r="E79073" s="48">
        <f t="shared" si="1235"/>
        <v>0.92083333333333339</v>
      </c>
      <c r="F79073" t="str">
        <f>TEXT(Таблица19[[#This Row],[время просмотра (UTC)]],"ДДД")</f>
        <v>Пт</v>
      </c>
    </row>
    <row r="79074" spans="1:6" x14ac:dyDescent="0.25">
      <c r="A79074">
        <v>187800</v>
      </c>
      <c r="B79074" s="2">
        <v>44365.920899676377</v>
      </c>
      <c r="C79074">
        <v>284771</v>
      </c>
      <c r="D79074">
        <v>169563</v>
      </c>
      <c r="E79074" s="48">
        <f t="shared" si="1235"/>
        <v>0.92083333333333339</v>
      </c>
      <c r="F79074" t="str">
        <f>TEXT(Таблица19[[#This Row],[время просмотра (UTC)]],"ДДД")</f>
        <v>Пт</v>
      </c>
    </row>
    <row r="79075" spans="1:6" x14ac:dyDescent="0.25">
      <c r="A79075">
        <v>187798</v>
      </c>
      <c r="B79075" s="2">
        <v>44365.919686084148</v>
      </c>
      <c r="C79075">
        <v>202076</v>
      </c>
      <c r="D79075">
        <v>252406</v>
      </c>
      <c r="E79075" s="48">
        <f t="shared" si="1235"/>
        <v>0.9194444444444444</v>
      </c>
      <c r="F79075" t="str">
        <f>TEXT(Таблица19[[#This Row],[время просмотра (UTC)]],"ДДД")</f>
        <v>Пт</v>
      </c>
    </row>
    <row r="79076" spans="1:6" x14ac:dyDescent="0.25">
      <c r="A79076">
        <v>187797</v>
      </c>
      <c r="B79076" s="2">
        <v>44365.919686084148</v>
      </c>
      <c r="C79076">
        <v>100298</v>
      </c>
      <c r="D79076">
        <v>241927</v>
      </c>
      <c r="E79076" s="48">
        <f t="shared" si="1235"/>
        <v>0.9194444444444444</v>
      </c>
      <c r="F79076" t="str">
        <f>TEXT(Таблица19[[#This Row],[время просмотра (UTC)]],"ДДД")</f>
        <v>Пт</v>
      </c>
    </row>
    <row r="79077" spans="1:6" x14ac:dyDescent="0.25">
      <c r="A79077">
        <v>187794</v>
      </c>
      <c r="B79077" s="2">
        <v>44365.919281553397</v>
      </c>
      <c r="C79077">
        <v>82580</v>
      </c>
      <c r="D79077">
        <v>129210</v>
      </c>
      <c r="E79077" s="48">
        <f t="shared" si="1235"/>
        <v>0.91875000000000007</v>
      </c>
      <c r="F79077" t="str">
        <f>TEXT(Таблица19[[#This Row],[время просмотра (UTC)]],"ДДД")</f>
        <v>Пт</v>
      </c>
    </row>
    <row r="79078" spans="1:6" x14ac:dyDescent="0.25">
      <c r="A79078">
        <v>187791</v>
      </c>
      <c r="B79078" s="2">
        <v>44365.918472491911</v>
      </c>
      <c r="C79078">
        <v>176887</v>
      </c>
      <c r="D79078">
        <v>344043</v>
      </c>
      <c r="E79078" s="48">
        <f t="shared" si="1235"/>
        <v>0.91805555555555562</v>
      </c>
      <c r="F79078" t="str">
        <f>TEXT(Таблица19[[#This Row],[время просмотра (UTC)]],"ДДД")</f>
        <v>Пт</v>
      </c>
    </row>
    <row r="79079" spans="1:6" x14ac:dyDescent="0.25">
      <c r="A79079">
        <v>187787</v>
      </c>
      <c r="B79079" s="2">
        <v>44365.918067961167</v>
      </c>
      <c r="C79079">
        <v>316737</v>
      </c>
      <c r="D79079">
        <v>351192</v>
      </c>
      <c r="E79079" s="48">
        <f t="shared" si="1235"/>
        <v>0.91805555555555562</v>
      </c>
      <c r="F79079" t="str">
        <f>TEXT(Таблица19[[#This Row],[время просмотра (UTC)]],"ДДД")</f>
        <v>Пт</v>
      </c>
    </row>
    <row r="79080" spans="1:6" x14ac:dyDescent="0.25">
      <c r="A79080">
        <v>187785</v>
      </c>
      <c r="B79080" s="2">
        <v>44365.918067961167</v>
      </c>
      <c r="C79080">
        <v>290750</v>
      </c>
      <c r="D79080">
        <v>411922</v>
      </c>
      <c r="E79080" s="48">
        <f t="shared" si="1235"/>
        <v>0.91805555555555562</v>
      </c>
      <c r="F79080" t="str">
        <f>TEXT(Таблица19[[#This Row],[время просмотра (UTC)]],"ДДД")</f>
        <v>Пт</v>
      </c>
    </row>
    <row r="79081" spans="1:6" x14ac:dyDescent="0.25">
      <c r="A79081">
        <v>187782</v>
      </c>
      <c r="B79081" s="2">
        <v>44365.918067961167</v>
      </c>
      <c r="C79081">
        <v>276800</v>
      </c>
      <c r="D79081">
        <v>250679</v>
      </c>
      <c r="E79081" s="48">
        <f t="shared" si="1235"/>
        <v>0.91805555555555562</v>
      </c>
      <c r="F79081" t="str">
        <f>TEXT(Таблица19[[#This Row],[время просмотра (UTC)]],"ДДД")</f>
        <v>Пт</v>
      </c>
    </row>
    <row r="79082" spans="1:6" x14ac:dyDescent="0.25">
      <c r="A79082">
        <v>187781</v>
      </c>
      <c r="B79082" s="2">
        <v>44365.917663430424</v>
      </c>
      <c r="C79082">
        <v>248549</v>
      </c>
      <c r="D79082">
        <v>432277</v>
      </c>
      <c r="E79082" s="48">
        <f t="shared" si="1235"/>
        <v>0.91736111111111107</v>
      </c>
      <c r="F79082" t="str">
        <f>TEXT(Таблица19[[#This Row],[время просмотра (UTC)]],"ДДД")</f>
        <v>Пт</v>
      </c>
    </row>
    <row r="79083" spans="1:6" x14ac:dyDescent="0.25">
      <c r="A79083">
        <v>187780</v>
      </c>
      <c r="B79083" s="2">
        <v>44365.917663430417</v>
      </c>
      <c r="C79083">
        <v>187417</v>
      </c>
      <c r="D79083">
        <v>466414</v>
      </c>
      <c r="E79083" s="48">
        <f t="shared" si="1235"/>
        <v>0.91736111111111107</v>
      </c>
      <c r="F79083" t="str">
        <f>TEXT(Таблица19[[#This Row],[время просмотра (UTC)]],"ДДД")</f>
        <v>Пт</v>
      </c>
    </row>
    <row r="79084" spans="1:6" x14ac:dyDescent="0.25">
      <c r="A79084">
        <v>187776</v>
      </c>
      <c r="B79084" s="2">
        <v>44365.917258899673</v>
      </c>
      <c r="C79084">
        <v>116021</v>
      </c>
      <c r="D79084">
        <v>21760</v>
      </c>
      <c r="E79084" s="48">
        <f t="shared" si="1235"/>
        <v>0.91666666666666663</v>
      </c>
      <c r="F79084" t="str">
        <f>TEXT(Таблица19[[#This Row],[время просмотра (UTC)]],"ДДД")</f>
        <v>Пт</v>
      </c>
    </row>
    <row r="79085" spans="1:6" x14ac:dyDescent="0.25">
      <c r="A79085">
        <v>187774</v>
      </c>
      <c r="B79085" s="2">
        <v>44365.91685436893</v>
      </c>
      <c r="C79085">
        <v>212557</v>
      </c>
      <c r="D79085">
        <v>156678</v>
      </c>
      <c r="E79085" s="48">
        <f t="shared" si="1235"/>
        <v>0.91666666666666663</v>
      </c>
      <c r="F79085" t="str">
        <f>TEXT(Таблица19[[#This Row],[время просмотра (UTC)]],"ДДД")</f>
        <v>Пт</v>
      </c>
    </row>
    <row r="79086" spans="1:6" x14ac:dyDescent="0.25">
      <c r="A79086">
        <v>187769</v>
      </c>
      <c r="B79086" s="2">
        <v>44365.916449838187</v>
      </c>
      <c r="C79086">
        <v>259291</v>
      </c>
      <c r="D79086">
        <v>347008</v>
      </c>
      <c r="E79086" s="48">
        <f t="shared" si="1235"/>
        <v>0.9159722222222223</v>
      </c>
      <c r="F79086" t="str">
        <f>TEXT(Таблица19[[#This Row],[время просмотра (UTC)]],"ДДД")</f>
        <v>Пт</v>
      </c>
    </row>
    <row r="79087" spans="1:6" x14ac:dyDescent="0.25">
      <c r="A79087">
        <v>187765</v>
      </c>
      <c r="B79087" s="2">
        <v>44365.916449838187</v>
      </c>
      <c r="C79087">
        <v>64706</v>
      </c>
      <c r="D79087">
        <v>411922</v>
      </c>
      <c r="E79087" s="48">
        <f t="shared" si="1235"/>
        <v>0.9159722222222223</v>
      </c>
      <c r="F79087" t="str">
        <f>TEXT(Таблица19[[#This Row],[время просмотра (UTC)]],"ДДД")</f>
        <v>Пт</v>
      </c>
    </row>
    <row r="79088" spans="1:6" x14ac:dyDescent="0.25">
      <c r="A79088">
        <v>187760</v>
      </c>
      <c r="B79088" s="2">
        <v>44365.916045307444</v>
      </c>
      <c r="C79088">
        <v>65427</v>
      </c>
      <c r="D79088">
        <v>230507</v>
      </c>
      <c r="E79088" s="48">
        <f t="shared" si="1235"/>
        <v>0.9159722222222223</v>
      </c>
      <c r="F79088" t="str">
        <f>TEXT(Таблица19[[#This Row],[время просмотра (UTC)]],"ДДД")</f>
        <v>Пт</v>
      </c>
    </row>
    <row r="79089" spans="1:6" x14ac:dyDescent="0.25">
      <c r="A79089">
        <v>187757</v>
      </c>
      <c r="B79089" s="2">
        <v>44365.914831715214</v>
      </c>
      <c r="C79089">
        <v>170364</v>
      </c>
      <c r="D79089">
        <v>309712</v>
      </c>
      <c r="E79089" s="48">
        <f t="shared" si="1235"/>
        <v>0.9145833333333333</v>
      </c>
      <c r="F79089" t="str">
        <f>TEXT(Таблица19[[#This Row],[время просмотра (UTC)]],"ДДД")</f>
        <v>Пт</v>
      </c>
    </row>
    <row r="79090" spans="1:6" x14ac:dyDescent="0.25">
      <c r="A79090">
        <v>187755</v>
      </c>
      <c r="B79090" s="2">
        <v>44365.914831715214</v>
      </c>
      <c r="C79090">
        <v>4848</v>
      </c>
      <c r="D79090">
        <v>77304</v>
      </c>
      <c r="E79090" s="48">
        <f t="shared" si="1235"/>
        <v>0.9145833333333333</v>
      </c>
      <c r="F79090" t="str">
        <f>TEXT(Таблица19[[#This Row],[время просмотра (UTC)]],"ДДД")</f>
        <v>Пт</v>
      </c>
    </row>
    <row r="79091" spans="1:6" x14ac:dyDescent="0.25">
      <c r="A79091">
        <v>187751</v>
      </c>
      <c r="B79091" s="2">
        <v>44365.913618122977</v>
      </c>
      <c r="C79091">
        <v>269862</v>
      </c>
      <c r="D79091">
        <v>404226</v>
      </c>
      <c r="E79091" s="48">
        <f t="shared" si="1235"/>
        <v>0.91319444444444453</v>
      </c>
      <c r="F79091" t="str">
        <f>TEXT(Таблица19[[#This Row],[время просмотра (UTC)]],"ДДД")</f>
        <v>Пт</v>
      </c>
    </row>
    <row r="79092" spans="1:6" x14ac:dyDescent="0.25">
      <c r="A79092">
        <v>187747</v>
      </c>
      <c r="B79092" s="2">
        <v>44365.913618122977</v>
      </c>
      <c r="C79092">
        <v>240154</v>
      </c>
      <c r="D79092">
        <v>469849</v>
      </c>
      <c r="E79092" s="48">
        <f t="shared" si="1235"/>
        <v>0.91319444444444453</v>
      </c>
      <c r="F79092" t="str">
        <f>TEXT(Таблица19[[#This Row],[время просмотра (UTC)]],"ДДД")</f>
        <v>Пт</v>
      </c>
    </row>
    <row r="79093" spans="1:6" x14ac:dyDescent="0.25">
      <c r="A79093">
        <v>187745</v>
      </c>
      <c r="B79093" s="2">
        <v>44365.913213592234</v>
      </c>
      <c r="C79093">
        <v>268054</v>
      </c>
      <c r="D79093">
        <v>7084</v>
      </c>
      <c r="E79093" s="48">
        <f t="shared" si="1235"/>
        <v>0.91319444444444453</v>
      </c>
      <c r="F79093" t="str">
        <f>TEXT(Таблица19[[#This Row],[время просмотра (UTC)]],"ДДД")</f>
        <v>Пт</v>
      </c>
    </row>
    <row r="79094" spans="1:6" x14ac:dyDescent="0.25">
      <c r="A79094">
        <v>187741</v>
      </c>
      <c r="B79094" s="2">
        <v>44365.913213592234</v>
      </c>
      <c r="C79094">
        <v>141737</v>
      </c>
      <c r="D79094">
        <v>78646</v>
      </c>
      <c r="E79094" s="48">
        <f t="shared" si="1235"/>
        <v>0.91319444444444453</v>
      </c>
      <c r="F79094" t="str">
        <f>TEXT(Таблица19[[#This Row],[время просмотра (UTC)]],"ДДД")</f>
        <v>Пт</v>
      </c>
    </row>
    <row r="79095" spans="1:6" x14ac:dyDescent="0.25">
      <c r="A79095">
        <v>187736</v>
      </c>
      <c r="B79095" s="2">
        <v>44365.912404530747</v>
      </c>
      <c r="C79095">
        <v>120776</v>
      </c>
      <c r="D79095">
        <v>250679</v>
      </c>
      <c r="E79095" s="48">
        <f t="shared" si="1235"/>
        <v>0.91180555555555554</v>
      </c>
      <c r="F79095" t="str">
        <f>TEXT(Таблица19[[#This Row],[время просмотра (UTC)]],"ДДД")</f>
        <v>Пт</v>
      </c>
    </row>
    <row r="79096" spans="1:6" x14ac:dyDescent="0.25">
      <c r="A79096">
        <v>187731</v>
      </c>
      <c r="B79096" s="2">
        <v>44365.910786407767</v>
      </c>
      <c r="C79096">
        <v>325173</v>
      </c>
      <c r="D79096">
        <v>50310</v>
      </c>
      <c r="E79096" s="48">
        <f t="shared" si="1235"/>
        <v>0.91041666666666676</v>
      </c>
      <c r="F79096" t="str">
        <f>TEXT(Таблица19[[#This Row],[время просмотра (UTC)]],"ДДД")</f>
        <v>Пт</v>
      </c>
    </row>
    <row r="79097" spans="1:6" x14ac:dyDescent="0.25">
      <c r="A79097">
        <v>187727</v>
      </c>
      <c r="B79097" s="2">
        <v>44365.90997734628</v>
      </c>
      <c r="C79097">
        <v>28451</v>
      </c>
      <c r="D79097">
        <v>21407</v>
      </c>
      <c r="E79097" s="48">
        <f t="shared" si="1235"/>
        <v>0.90972222222222221</v>
      </c>
      <c r="F79097" t="str">
        <f>TEXT(Таблица19[[#This Row],[время просмотра (UTC)]],"ДДД")</f>
        <v>Пт</v>
      </c>
    </row>
    <row r="79098" spans="1:6" x14ac:dyDescent="0.25">
      <c r="A79098">
        <v>187725</v>
      </c>
      <c r="B79098" s="2">
        <v>44365.909572815537</v>
      </c>
      <c r="C79098">
        <v>147946</v>
      </c>
      <c r="D79098">
        <v>35004</v>
      </c>
      <c r="E79098" s="48">
        <f t="shared" si="1235"/>
        <v>0.90902777777777777</v>
      </c>
      <c r="F79098" t="str">
        <f>TEXT(Таблица19[[#This Row],[время просмотра (UTC)]],"ДДД")</f>
        <v>Пт</v>
      </c>
    </row>
    <row r="79099" spans="1:6" x14ac:dyDescent="0.25">
      <c r="A79099">
        <v>187720</v>
      </c>
      <c r="B79099" s="2">
        <v>44365.909572815537</v>
      </c>
      <c r="C79099">
        <v>140642</v>
      </c>
      <c r="D79099">
        <v>86587</v>
      </c>
      <c r="E79099" s="48">
        <f t="shared" si="1235"/>
        <v>0.90902777777777777</v>
      </c>
      <c r="F79099" t="str">
        <f>TEXT(Таблица19[[#This Row],[время просмотра (UTC)]],"ДДД")</f>
        <v>Пт</v>
      </c>
    </row>
    <row r="79100" spans="1:6" x14ac:dyDescent="0.25">
      <c r="A79100">
        <v>187719</v>
      </c>
      <c r="B79100" s="2">
        <v>44365.9083592233</v>
      </c>
      <c r="C79100">
        <v>76106</v>
      </c>
      <c r="D79100">
        <v>119655</v>
      </c>
      <c r="E79100" s="48">
        <f t="shared" si="1235"/>
        <v>0.90833333333333333</v>
      </c>
      <c r="F79100" t="str">
        <f>TEXT(Таблица19[[#This Row],[время просмотра (UTC)]],"ДДД")</f>
        <v>Пт</v>
      </c>
    </row>
    <row r="79101" spans="1:6" x14ac:dyDescent="0.25">
      <c r="A79101">
        <v>187715</v>
      </c>
      <c r="B79101" s="2">
        <v>44365.907954692557</v>
      </c>
      <c r="C79101">
        <v>74557</v>
      </c>
      <c r="D79101">
        <v>295146</v>
      </c>
      <c r="E79101" s="48">
        <f t="shared" si="1235"/>
        <v>0.90763888888888899</v>
      </c>
      <c r="F79101" t="str">
        <f>TEXT(Таблица19[[#This Row],[время просмотра (UTC)]],"ДДД")</f>
        <v>Пт</v>
      </c>
    </row>
    <row r="79102" spans="1:6" x14ac:dyDescent="0.25">
      <c r="A79102">
        <v>187710</v>
      </c>
      <c r="B79102" s="2">
        <v>44365.907954692557</v>
      </c>
      <c r="C79102">
        <v>70264</v>
      </c>
      <c r="D79102">
        <v>357547</v>
      </c>
      <c r="E79102" s="48">
        <f t="shared" si="1235"/>
        <v>0.90763888888888899</v>
      </c>
      <c r="F79102" t="str">
        <f>TEXT(Таблица19[[#This Row],[время просмотра (UTC)]],"ДДД")</f>
        <v>Пт</v>
      </c>
    </row>
    <row r="79103" spans="1:6" x14ac:dyDescent="0.25">
      <c r="A79103">
        <v>187708</v>
      </c>
      <c r="B79103" s="2">
        <v>44365.907954692557</v>
      </c>
      <c r="C79103">
        <v>30412</v>
      </c>
      <c r="D79103">
        <v>397435</v>
      </c>
      <c r="E79103" s="48">
        <f t="shared" si="1235"/>
        <v>0.90763888888888899</v>
      </c>
      <c r="F79103" t="str">
        <f>TEXT(Таблица19[[#This Row],[время просмотра (UTC)]],"ДДД")</f>
        <v>Пт</v>
      </c>
    </row>
    <row r="79104" spans="1:6" x14ac:dyDescent="0.25">
      <c r="A79104">
        <v>187703</v>
      </c>
      <c r="B79104" s="2">
        <v>44365.907954692557</v>
      </c>
      <c r="C79104">
        <v>19087</v>
      </c>
      <c r="D79104">
        <v>158978</v>
      </c>
      <c r="E79104" s="48">
        <f t="shared" si="1235"/>
        <v>0.90763888888888899</v>
      </c>
      <c r="F79104" t="str">
        <f>TEXT(Таблица19[[#This Row],[время просмотра (UTC)]],"ДДД")</f>
        <v>Пт</v>
      </c>
    </row>
    <row r="79105" spans="1:6" x14ac:dyDescent="0.25">
      <c r="A79105">
        <v>187702</v>
      </c>
      <c r="B79105" s="2">
        <v>44365.906741100327</v>
      </c>
      <c r="C79105">
        <v>346663</v>
      </c>
      <c r="D79105">
        <v>273920</v>
      </c>
      <c r="E79105" s="48">
        <f t="shared" si="1235"/>
        <v>0.90625</v>
      </c>
      <c r="F79105" t="str">
        <f>TEXT(Таблица19[[#This Row],[время просмотра (UTC)]],"ДДД")</f>
        <v>Пт</v>
      </c>
    </row>
    <row r="79106" spans="1:6" x14ac:dyDescent="0.25">
      <c r="A79106">
        <v>187698</v>
      </c>
      <c r="B79106" s="2">
        <v>44365.90552750809</v>
      </c>
      <c r="C79106">
        <v>169526</v>
      </c>
      <c r="D79106">
        <v>155428</v>
      </c>
      <c r="E79106" s="48">
        <f t="shared" ref="E79106:E79169" si="1236">TIME(HOUR(B79106),MINUTE(B79106),SECOND(0))</f>
        <v>0.90486111111111101</v>
      </c>
      <c r="F79106" t="str">
        <f>TEXT(Таблица19[[#This Row],[время просмотра (UTC)]],"ДДД")</f>
        <v>Пт</v>
      </c>
    </row>
    <row r="79107" spans="1:6" x14ac:dyDescent="0.25">
      <c r="A79107">
        <v>187694</v>
      </c>
      <c r="B79107" s="2">
        <v>44365.905122977347</v>
      </c>
      <c r="C79107">
        <v>297291</v>
      </c>
      <c r="D79107">
        <v>139113</v>
      </c>
      <c r="E79107" s="48">
        <f t="shared" si="1236"/>
        <v>0.90486111111111101</v>
      </c>
      <c r="F79107" t="str">
        <f>TEXT(Таблица19[[#This Row],[время просмотра (UTC)]],"ДДД")</f>
        <v>Пт</v>
      </c>
    </row>
    <row r="79108" spans="1:6" x14ac:dyDescent="0.25">
      <c r="A79108">
        <v>187691</v>
      </c>
      <c r="B79108" s="2">
        <v>44365.90431391586</v>
      </c>
      <c r="C79108">
        <v>57241</v>
      </c>
      <c r="D79108">
        <v>347393</v>
      </c>
      <c r="E79108" s="48">
        <f t="shared" si="1236"/>
        <v>0.90416666666666667</v>
      </c>
      <c r="F79108" t="str">
        <f>TEXT(Таблица19[[#This Row],[время просмотра (UTC)]],"ДДД")</f>
        <v>Пт</v>
      </c>
    </row>
    <row r="79109" spans="1:6" x14ac:dyDescent="0.25">
      <c r="A79109">
        <v>187689</v>
      </c>
      <c r="B79109" s="2">
        <v>44365.902999999998</v>
      </c>
      <c r="C79109">
        <v>83128</v>
      </c>
      <c r="D79109">
        <v>21407</v>
      </c>
      <c r="E79109" s="48">
        <f t="shared" si="1236"/>
        <v>0.90277777777777779</v>
      </c>
      <c r="F79109" t="str">
        <f>TEXT(Таблица19[[#This Row],[время просмотра (UTC)]],"ДДД")</f>
        <v>Пт</v>
      </c>
    </row>
    <row r="79110" spans="1:6" x14ac:dyDescent="0.25">
      <c r="A79110">
        <v>187686</v>
      </c>
      <c r="B79110" s="2">
        <v>44365.901886731393</v>
      </c>
      <c r="C79110">
        <v>327581</v>
      </c>
      <c r="D79110">
        <v>336616</v>
      </c>
      <c r="E79110" s="48">
        <f t="shared" si="1236"/>
        <v>0.90138888888888891</v>
      </c>
      <c r="F79110" t="str">
        <f>TEXT(Таблица19[[#This Row],[время просмотра (UTC)]],"ДДД")</f>
        <v>Пт</v>
      </c>
    </row>
    <row r="79111" spans="1:6" x14ac:dyDescent="0.25">
      <c r="A79111">
        <v>187682</v>
      </c>
      <c r="B79111" s="2">
        <v>44365.901886731393</v>
      </c>
      <c r="C79111">
        <v>258968</v>
      </c>
      <c r="D79111">
        <v>111368</v>
      </c>
      <c r="E79111" s="48">
        <f t="shared" si="1236"/>
        <v>0.90138888888888891</v>
      </c>
      <c r="F79111" t="str">
        <f>TEXT(Таблица19[[#This Row],[время просмотра (UTC)]],"ДДД")</f>
        <v>Пт</v>
      </c>
    </row>
    <row r="79112" spans="1:6" x14ac:dyDescent="0.25">
      <c r="A79112">
        <v>187678</v>
      </c>
      <c r="B79112" s="2">
        <v>44365.901886731393</v>
      </c>
      <c r="C79112">
        <v>120590</v>
      </c>
      <c r="D79112">
        <v>102524</v>
      </c>
      <c r="E79112" s="48">
        <f t="shared" si="1236"/>
        <v>0.90138888888888891</v>
      </c>
      <c r="F79112" t="str">
        <f>TEXT(Таблица19[[#This Row],[время просмотра (UTC)]],"ДДД")</f>
        <v>Пт</v>
      </c>
    </row>
    <row r="79113" spans="1:6" x14ac:dyDescent="0.25">
      <c r="A79113">
        <v>187677</v>
      </c>
      <c r="B79113" s="2">
        <v>44365.901666666665</v>
      </c>
      <c r="C79113">
        <v>327479</v>
      </c>
      <c r="D79113">
        <v>390503</v>
      </c>
      <c r="E79113" s="48">
        <f t="shared" si="1236"/>
        <v>0.90138888888888891</v>
      </c>
      <c r="F79113" t="str">
        <f>TEXT(Таблица19[[#This Row],[время просмотра (UTC)]],"ДДД")</f>
        <v>Пт</v>
      </c>
    </row>
    <row r="79114" spans="1:6" x14ac:dyDescent="0.25">
      <c r="A79114">
        <v>187676</v>
      </c>
      <c r="B79114" s="2">
        <v>44365.89986407767</v>
      </c>
      <c r="C79114">
        <v>46676</v>
      </c>
      <c r="D79114">
        <v>333889</v>
      </c>
      <c r="E79114" s="48">
        <f t="shared" si="1236"/>
        <v>0.89930555555555547</v>
      </c>
      <c r="F79114" t="str">
        <f>TEXT(Таблица19[[#This Row],[время просмотра (UTC)]],"ДДД")</f>
        <v>Пт</v>
      </c>
    </row>
    <row r="79115" spans="1:6" x14ac:dyDescent="0.25">
      <c r="A79115">
        <v>187673</v>
      </c>
      <c r="B79115" s="2">
        <v>44365.899459546927</v>
      </c>
      <c r="C79115">
        <v>62153</v>
      </c>
      <c r="D79115">
        <v>470762</v>
      </c>
      <c r="E79115" s="48">
        <f t="shared" si="1236"/>
        <v>0.89930555555555547</v>
      </c>
      <c r="F79115" t="str">
        <f>TEXT(Таблица19[[#This Row],[время просмотра (UTC)]],"ДДД")</f>
        <v>Пт</v>
      </c>
    </row>
    <row r="79116" spans="1:6" x14ac:dyDescent="0.25">
      <c r="A79116">
        <v>187671</v>
      </c>
      <c r="B79116" s="2">
        <v>44365.89865048544</v>
      </c>
      <c r="C79116">
        <v>335759</v>
      </c>
      <c r="D79116">
        <v>228405</v>
      </c>
      <c r="E79116" s="48">
        <f t="shared" si="1236"/>
        <v>0.89861111111111114</v>
      </c>
      <c r="F79116" t="str">
        <f>TEXT(Таблица19[[#This Row],[время просмотра (UTC)]],"ДДД")</f>
        <v>Пт</v>
      </c>
    </row>
    <row r="79117" spans="1:6" x14ac:dyDescent="0.25">
      <c r="A79117">
        <v>187668</v>
      </c>
      <c r="B79117" s="2">
        <v>44365.89865048544</v>
      </c>
      <c r="C79117">
        <v>180403</v>
      </c>
      <c r="D79117">
        <v>28360</v>
      </c>
      <c r="E79117" s="48">
        <f t="shared" si="1236"/>
        <v>0.89861111111111114</v>
      </c>
      <c r="F79117" t="str">
        <f>TEXT(Таблица19[[#This Row],[время просмотра (UTC)]],"ДДД")</f>
        <v>Пт</v>
      </c>
    </row>
    <row r="79118" spans="1:6" x14ac:dyDescent="0.25">
      <c r="A79118">
        <v>187663</v>
      </c>
      <c r="B79118" s="2">
        <v>44365.89824595469</v>
      </c>
      <c r="C79118">
        <v>226573</v>
      </c>
      <c r="D79118">
        <v>305103</v>
      </c>
      <c r="E79118" s="48">
        <f t="shared" si="1236"/>
        <v>0.8979166666666667</v>
      </c>
      <c r="F79118" t="str">
        <f>TEXT(Таблица19[[#This Row],[время просмотра (UTC)]],"ДДД")</f>
        <v>Пт</v>
      </c>
    </row>
    <row r="79119" spans="1:6" x14ac:dyDescent="0.25">
      <c r="A79119">
        <v>187658</v>
      </c>
      <c r="B79119" s="2">
        <v>44365.897841423946</v>
      </c>
      <c r="C79119">
        <v>280622</v>
      </c>
      <c r="D79119">
        <v>411922</v>
      </c>
      <c r="E79119" s="48">
        <f t="shared" si="1236"/>
        <v>0.89722222222222225</v>
      </c>
      <c r="F79119" t="str">
        <f>TEXT(Таблица19[[#This Row],[время просмотра (UTC)]],"ДДД")</f>
        <v>Пт</v>
      </c>
    </row>
    <row r="79120" spans="1:6" x14ac:dyDescent="0.25">
      <c r="A79120">
        <v>187655</v>
      </c>
      <c r="B79120" s="2">
        <v>44365.89703236246</v>
      </c>
      <c r="C79120">
        <v>257069</v>
      </c>
      <c r="D79120">
        <v>4199</v>
      </c>
      <c r="E79120" s="48">
        <f t="shared" si="1236"/>
        <v>0.8965277777777777</v>
      </c>
      <c r="F79120" t="str">
        <f>TEXT(Таблица19[[#This Row],[время просмотра (UTC)]],"ДДД")</f>
        <v>Пт</v>
      </c>
    </row>
    <row r="79121" spans="1:6" x14ac:dyDescent="0.25">
      <c r="A79121">
        <v>187650</v>
      </c>
      <c r="B79121" s="2">
        <v>44365.896223300973</v>
      </c>
      <c r="C79121">
        <v>41033</v>
      </c>
      <c r="D79121">
        <v>394819</v>
      </c>
      <c r="E79121" s="48">
        <f t="shared" si="1236"/>
        <v>0.89583333333333337</v>
      </c>
      <c r="F79121" t="str">
        <f>TEXT(Таблица19[[#This Row],[время просмотра (UTC)]],"ДДД")</f>
        <v>Пт</v>
      </c>
    </row>
    <row r="79122" spans="1:6" x14ac:dyDescent="0.25">
      <c r="A79122">
        <v>187647</v>
      </c>
      <c r="B79122" s="2">
        <v>44365.896223300966</v>
      </c>
      <c r="C79122">
        <v>5601</v>
      </c>
      <c r="D79122">
        <v>63667</v>
      </c>
      <c r="E79122" s="48">
        <f t="shared" si="1236"/>
        <v>0.89583333333333337</v>
      </c>
      <c r="F79122" t="str">
        <f>TEXT(Таблица19[[#This Row],[время просмотра (UTC)]],"ДДД")</f>
        <v>Пт</v>
      </c>
    </row>
    <row r="79123" spans="1:6" x14ac:dyDescent="0.25">
      <c r="A79123">
        <v>187642</v>
      </c>
      <c r="B79123" s="2">
        <v>44365.895414239487</v>
      </c>
      <c r="C79123">
        <v>199217</v>
      </c>
      <c r="D79123">
        <v>467908</v>
      </c>
      <c r="E79123" s="48">
        <f t="shared" si="1236"/>
        <v>0.89513888888888893</v>
      </c>
      <c r="F79123" t="str">
        <f>TEXT(Таблица19[[#This Row],[время просмотра (UTC)]],"ДДД")</f>
        <v>Пт</v>
      </c>
    </row>
    <row r="79124" spans="1:6" x14ac:dyDescent="0.25">
      <c r="A79124">
        <v>187641</v>
      </c>
      <c r="B79124" s="2">
        <v>44365.895009708736</v>
      </c>
      <c r="C79124">
        <v>96427</v>
      </c>
      <c r="D79124">
        <v>198326</v>
      </c>
      <c r="E79124" s="48">
        <f t="shared" si="1236"/>
        <v>0.89444444444444438</v>
      </c>
      <c r="F79124" t="str">
        <f>TEXT(Таблица19[[#This Row],[время просмотра (UTC)]],"ДДД")</f>
        <v>Пт</v>
      </c>
    </row>
    <row r="79125" spans="1:6" x14ac:dyDescent="0.25">
      <c r="A79125">
        <v>187639</v>
      </c>
      <c r="B79125" s="2">
        <v>44365.89420064725</v>
      </c>
      <c r="C79125">
        <v>79595</v>
      </c>
      <c r="D79125">
        <v>158978</v>
      </c>
      <c r="E79125" s="48">
        <f t="shared" si="1236"/>
        <v>0.89374999999999993</v>
      </c>
      <c r="F79125" t="str">
        <f>TEXT(Таблица19[[#This Row],[время просмотра (UTC)]],"ДДД")</f>
        <v>Пт</v>
      </c>
    </row>
    <row r="79126" spans="1:6" x14ac:dyDescent="0.25">
      <c r="A79126">
        <v>187637</v>
      </c>
      <c r="B79126" s="2">
        <v>44365.893796116507</v>
      </c>
      <c r="C79126">
        <v>303198</v>
      </c>
      <c r="D79126">
        <v>466414</v>
      </c>
      <c r="E79126" s="48">
        <f t="shared" si="1236"/>
        <v>0.89374999999999993</v>
      </c>
      <c r="F79126" t="str">
        <f>TEXT(Таблица19[[#This Row],[время просмотра (UTC)]],"ДДД")</f>
        <v>Пт</v>
      </c>
    </row>
    <row r="79127" spans="1:6" x14ac:dyDescent="0.25">
      <c r="A79127">
        <v>187633</v>
      </c>
      <c r="B79127" s="2">
        <v>44365.893796116507</v>
      </c>
      <c r="C79127">
        <v>152936</v>
      </c>
      <c r="D79127">
        <v>139440</v>
      </c>
      <c r="E79127" s="48">
        <f t="shared" si="1236"/>
        <v>0.89374999999999993</v>
      </c>
      <c r="F79127" t="str">
        <f>TEXT(Таблица19[[#This Row],[время просмотра (UTC)]],"ДДД")</f>
        <v>Пт</v>
      </c>
    </row>
    <row r="79128" spans="1:6" x14ac:dyDescent="0.25">
      <c r="A79128">
        <v>187628</v>
      </c>
      <c r="B79128" s="2">
        <v>44365.893391585763</v>
      </c>
      <c r="C79128">
        <v>144836</v>
      </c>
      <c r="D79128">
        <v>98704</v>
      </c>
      <c r="E79128" s="48">
        <f t="shared" si="1236"/>
        <v>0.8930555555555556</v>
      </c>
      <c r="F79128" t="str">
        <f>TEXT(Таблица19[[#This Row],[время просмотра (UTC)]],"ДДД")</f>
        <v>Пт</v>
      </c>
    </row>
    <row r="79129" spans="1:6" x14ac:dyDescent="0.25">
      <c r="A79129">
        <v>187626</v>
      </c>
      <c r="B79129" s="2">
        <v>44365.892177993534</v>
      </c>
      <c r="C79129">
        <v>70061</v>
      </c>
      <c r="D79129">
        <v>241927</v>
      </c>
      <c r="E79129" s="48">
        <f t="shared" si="1236"/>
        <v>0.89166666666666661</v>
      </c>
      <c r="F79129" t="str">
        <f>TEXT(Таблица19[[#This Row],[время просмотра (UTC)]],"ДДД")</f>
        <v>Пт</v>
      </c>
    </row>
    <row r="79130" spans="1:6" x14ac:dyDescent="0.25">
      <c r="A79130">
        <v>187622</v>
      </c>
      <c r="B79130" s="2">
        <v>44365.891773462783</v>
      </c>
      <c r="C79130">
        <v>222391</v>
      </c>
      <c r="D79130">
        <v>177624</v>
      </c>
      <c r="E79130" s="48">
        <f t="shared" si="1236"/>
        <v>0.89166666666666661</v>
      </c>
      <c r="F79130" t="str">
        <f>TEXT(Таблица19[[#This Row],[время просмотра (UTC)]],"ДДД")</f>
        <v>Пт</v>
      </c>
    </row>
    <row r="79131" spans="1:6" x14ac:dyDescent="0.25">
      <c r="A79131">
        <v>187621</v>
      </c>
      <c r="B79131" s="2">
        <v>44365.891773462783</v>
      </c>
      <c r="C79131">
        <v>89842</v>
      </c>
      <c r="D79131">
        <v>477492</v>
      </c>
      <c r="E79131" s="48">
        <f t="shared" si="1236"/>
        <v>0.89166666666666661</v>
      </c>
      <c r="F79131" t="str">
        <f>TEXT(Таблица19[[#This Row],[время просмотра (UTC)]],"ДДД")</f>
        <v>Пт</v>
      </c>
    </row>
    <row r="79132" spans="1:6" x14ac:dyDescent="0.25">
      <c r="A79132">
        <v>187617</v>
      </c>
      <c r="B79132" s="2">
        <v>44365.890964401297</v>
      </c>
      <c r="C79132">
        <v>292710</v>
      </c>
      <c r="D79132">
        <v>472330</v>
      </c>
      <c r="E79132" s="48">
        <f t="shared" si="1236"/>
        <v>0.89027777777777783</v>
      </c>
      <c r="F79132" t="str">
        <f>TEXT(Таблица19[[#This Row],[время просмотра (UTC)]],"ДДД")</f>
        <v>Пт</v>
      </c>
    </row>
    <row r="79133" spans="1:6" x14ac:dyDescent="0.25">
      <c r="A79133">
        <v>187613</v>
      </c>
      <c r="B79133" s="2">
        <v>44365.890559870553</v>
      </c>
      <c r="C79133">
        <v>269606</v>
      </c>
      <c r="D79133">
        <v>347393</v>
      </c>
      <c r="E79133" s="48">
        <f t="shared" si="1236"/>
        <v>0.89027777777777783</v>
      </c>
      <c r="F79133" t="str">
        <f>TEXT(Таблица19[[#This Row],[время просмотра (UTC)]],"ДДД")</f>
        <v>Пт</v>
      </c>
    </row>
    <row r="79134" spans="1:6" x14ac:dyDescent="0.25">
      <c r="A79134">
        <v>187608</v>
      </c>
      <c r="B79134" s="2">
        <v>44365.888941747573</v>
      </c>
      <c r="C79134">
        <v>249512</v>
      </c>
      <c r="D79134">
        <v>238334</v>
      </c>
      <c r="E79134" s="48">
        <f t="shared" si="1236"/>
        <v>0.88888888888888884</v>
      </c>
      <c r="F79134" t="str">
        <f>TEXT(Таблица19[[#This Row],[время просмотра (UTC)]],"ДДД")</f>
        <v>Пт</v>
      </c>
    </row>
    <row r="79135" spans="1:6" x14ac:dyDescent="0.25">
      <c r="A79135">
        <v>187605</v>
      </c>
      <c r="B79135" s="2">
        <v>44365.888666666666</v>
      </c>
      <c r="C79135">
        <v>250123</v>
      </c>
      <c r="D79135">
        <v>230507</v>
      </c>
      <c r="E79135" s="48">
        <f t="shared" si="1236"/>
        <v>0.8881944444444444</v>
      </c>
      <c r="F79135" t="str">
        <f>TEXT(Таблица19[[#This Row],[время просмотра (UTC)]],"ДДД")</f>
        <v>Пт</v>
      </c>
    </row>
    <row r="79136" spans="1:6" x14ac:dyDescent="0.25">
      <c r="A79136">
        <v>187601</v>
      </c>
      <c r="B79136" s="2">
        <v>44365.888132686086</v>
      </c>
      <c r="C79136">
        <v>171030</v>
      </c>
      <c r="D79136">
        <v>470762</v>
      </c>
      <c r="E79136" s="48">
        <f t="shared" si="1236"/>
        <v>0.88750000000000007</v>
      </c>
      <c r="F79136" t="str">
        <f>TEXT(Таблица19[[#This Row],[время просмотра (UTC)]],"ДДД")</f>
        <v>Пт</v>
      </c>
    </row>
    <row r="79137" spans="1:6" x14ac:dyDescent="0.25">
      <c r="A79137">
        <v>187599</v>
      </c>
      <c r="B79137" s="2">
        <v>44365.887728155336</v>
      </c>
      <c r="C79137">
        <v>94602</v>
      </c>
      <c r="D79137">
        <v>88008</v>
      </c>
      <c r="E79137" s="48">
        <f t="shared" si="1236"/>
        <v>0.88750000000000007</v>
      </c>
      <c r="F79137" t="str">
        <f>TEXT(Таблица19[[#This Row],[время просмотра (UTC)]],"ДДД")</f>
        <v>Пт</v>
      </c>
    </row>
    <row r="79138" spans="1:6" x14ac:dyDescent="0.25">
      <c r="A79138">
        <v>187594</v>
      </c>
      <c r="B79138" s="2">
        <v>44365.887666666662</v>
      </c>
      <c r="C79138">
        <v>262158</v>
      </c>
      <c r="D79138">
        <v>428679</v>
      </c>
      <c r="E79138" s="48">
        <f t="shared" si="1236"/>
        <v>0.88750000000000007</v>
      </c>
      <c r="F79138" t="str">
        <f>TEXT(Таблица19[[#This Row],[время просмотра (UTC)]],"ДДД")</f>
        <v>Пт</v>
      </c>
    </row>
    <row r="79139" spans="1:6" x14ac:dyDescent="0.25">
      <c r="A79139">
        <v>187591</v>
      </c>
      <c r="B79139" s="2">
        <v>44365.8873236246</v>
      </c>
      <c r="C79139">
        <v>34987</v>
      </c>
      <c r="D79139">
        <v>82850</v>
      </c>
      <c r="E79139" s="48">
        <f t="shared" si="1236"/>
        <v>0.88680555555555562</v>
      </c>
      <c r="F79139" t="str">
        <f>TEXT(Таблица19[[#This Row],[время просмотра (UTC)]],"ДДД")</f>
        <v>Пт</v>
      </c>
    </row>
    <row r="79140" spans="1:6" x14ac:dyDescent="0.25">
      <c r="A79140">
        <v>187587</v>
      </c>
      <c r="B79140" s="2">
        <v>44365.8873236246</v>
      </c>
      <c r="C79140">
        <v>30007</v>
      </c>
      <c r="D79140">
        <v>228415</v>
      </c>
      <c r="E79140" s="48">
        <f t="shared" si="1236"/>
        <v>0.88680555555555562</v>
      </c>
      <c r="F79140" t="str">
        <f>TEXT(Таблица19[[#This Row],[время просмотра (UTC)]],"ДДД")</f>
        <v>Пт</v>
      </c>
    </row>
    <row r="79141" spans="1:6" x14ac:dyDescent="0.25">
      <c r="A79141">
        <v>187583</v>
      </c>
      <c r="B79141" s="2">
        <v>44365.886919093849</v>
      </c>
      <c r="C79141">
        <v>32169</v>
      </c>
      <c r="D79141">
        <v>184941</v>
      </c>
      <c r="E79141" s="48">
        <f t="shared" si="1236"/>
        <v>0.88680555555555562</v>
      </c>
      <c r="F79141" t="str">
        <f>TEXT(Таблица19[[#This Row],[время просмотра (UTC)]],"ДДД")</f>
        <v>Пт</v>
      </c>
    </row>
    <row r="79142" spans="1:6" x14ac:dyDescent="0.25">
      <c r="A79142">
        <v>187578</v>
      </c>
      <c r="B79142" s="2">
        <v>44365.886514563106</v>
      </c>
      <c r="C79142">
        <v>257986</v>
      </c>
      <c r="D79142">
        <v>347008</v>
      </c>
      <c r="E79142" s="48">
        <f t="shared" si="1236"/>
        <v>0.88611111111111107</v>
      </c>
      <c r="F79142" t="str">
        <f>TEXT(Таблица19[[#This Row],[время просмотра (UTC)]],"ДДД")</f>
        <v>Пт</v>
      </c>
    </row>
    <row r="79143" spans="1:6" x14ac:dyDescent="0.25">
      <c r="A79143">
        <v>187573</v>
      </c>
      <c r="B79143" s="2">
        <v>44365.88570550162</v>
      </c>
      <c r="C79143">
        <v>260424</v>
      </c>
      <c r="D79143">
        <v>214692</v>
      </c>
      <c r="E79143" s="48">
        <f t="shared" si="1236"/>
        <v>0.88541666666666663</v>
      </c>
      <c r="F79143" t="str">
        <f>TEXT(Таблица19[[#This Row],[время просмотра (UTC)]],"ДДД")</f>
        <v>Пт</v>
      </c>
    </row>
    <row r="79144" spans="1:6" x14ac:dyDescent="0.25">
      <c r="A79144">
        <v>187569</v>
      </c>
      <c r="B79144" s="2">
        <v>44365.88570550162</v>
      </c>
      <c r="C79144">
        <v>118754</v>
      </c>
      <c r="D79144">
        <v>324893</v>
      </c>
      <c r="E79144" s="48">
        <f t="shared" si="1236"/>
        <v>0.88541666666666663</v>
      </c>
      <c r="F79144" t="str">
        <f>TEXT(Таблица19[[#This Row],[время просмотра (UTC)]],"ДДД")</f>
        <v>Пт</v>
      </c>
    </row>
    <row r="79145" spans="1:6" x14ac:dyDescent="0.25">
      <c r="A79145">
        <v>187566</v>
      </c>
      <c r="B79145" s="2">
        <v>44365.885300970876</v>
      </c>
      <c r="C79145">
        <v>280362</v>
      </c>
      <c r="D79145">
        <v>351192</v>
      </c>
      <c r="E79145" s="48">
        <f t="shared" si="1236"/>
        <v>0.8847222222222223</v>
      </c>
      <c r="F79145" t="str">
        <f>TEXT(Таблица19[[#This Row],[время просмотра (UTC)]],"ДДД")</f>
        <v>Пт</v>
      </c>
    </row>
    <row r="79146" spans="1:6" x14ac:dyDescent="0.25">
      <c r="A79146">
        <v>187565</v>
      </c>
      <c r="B79146" s="2">
        <v>44365.884896440133</v>
      </c>
      <c r="C79146">
        <v>23278</v>
      </c>
      <c r="D79146">
        <v>470762</v>
      </c>
      <c r="E79146" s="48">
        <f t="shared" si="1236"/>
        <v>0.8847222222222223</v>
      </c>
      <c r="F79146" t="str">
        <f>TEXT(Таблица19[[#This Row],[время просмотра (UTC)]],"ДДД")</f>
        <v>Пт</v>
      </c>
    </row>
    <row r="79147" spans="1:6" x14ac:dyDescent="0.25">
      <c r="A79147">
        <v>187562</v>
      </c>
      <c r="B79147" s="2">
        <v>44365.884491909383</v>
      </c>
      <c r="C79147">
        <v>327863</v>
      </c>
      <c r="D79147">
        <v>68870</v>
      </c>
      <c r="E79147" s="48">
        <f t="shared" si="1236"/>
        <v>0.88402777777777775</v>
      </c>
      <c r="F79147" t="str">
        <f>TEXT(Таблица19[[#This Row],[время просмотра (UTC)]],"ДДД")</f>
        <v>Пт</v>
      </c>
    </row>
    <row r="79148" spans="1:6" x14ac:dyDescent="0.25">
      <c r="A79148">
        <v>187559</v>
      </c>
      <c r="B79148" s="2">
        <v>44365.884087378647</v>
      </c>
      <c r="C79148">
        <v>153393</v>
      </c>
      <c r="D79148">
        <v>394087</v>
      </c>
      <c r="E79148" s="48">
        <f t="shared" si="1236"/>
        <v>0.88402777777777775</v>
      </c>
      <c r="F79148" t="str">
        <f>TEXT(Таблица19[[#This Row],[время просмотра (UTC)]],"ДДД")</f>
        <v>Пт</v>
      </c>
    </row>
    <row r="79149" spans="1:6" x14ac:dyDescent="0.25">
      <c r="A79149">
        <v>187554</v>
      </c>
      <c r="B79149" s="2">
        <v>44365.883278317153</v>
      </c>
      <c r="C79149">
        <v>293598</v>
      </c>
      <c r="D79149">
        <v>43697</v>
      </c>
      <c r="E79149" s="48">
        <f t="shared" si="1236"/>
        <v>0.88263888888888886</v>
      </c>
      <c r="F79149" t="str">
        <f>TEXT(Таблица19[[#This Row],[время просмотра (UTC)]],"ДДД")</f>
        <v>Пт</v>
      </c>
    </row>
    <row r="79150" spans="1:6" x14ac:dyDescent="0.25">
      <c r="A79150">
        <v>187553</v>
      </c>
      <c r="B79150" s="2">
        <v>44365.882873786402</v>
      </c>
      <c r="C79150">
        <v>142373</v>
      </c>
      <c r="D79150">
        <v>455878</v>
      </c>
      <c r="E79150" s="48">
        <f t="shared" si="1236"/>
        <v>0.88263888888888886</v>
      </c>
      <c r="F79150" t="str">
        <f>TEXT(Таблица19[[#This Row],[время просмотра (UTC)]],"ДДД")</f>
        <v>Пт</v>
      </c>
    </row>
    <row r="79151" spans="1:6" x14ac:dyDescent="0.25">
      <c r="A79151">
        <v>187551</v>
      </c>
      <c r="B79151" s="2">
        <v>44365.882666666665</v>
      </c>
      <c r="C79151">
        <v>314692</v>
      </c>
      <c r="D79151">
        <v>88863</v>
      </c>
      <c r="E79151" s="48">
        <f t="shared" si="1236"/>
        <v>0.88263888888888886</v>
      </c>
      <c r="F79151" t="str">
        <f>TEXT(Таблица19[[#This Row],[время просмотра (UTC)]],"ДДД")</f>
        <v>Пт</v>
      </c>
    </row>
    <row r="79152" spans="1:6" x14ac:dyDescent="0.25">
      <c r="A79152">
        <v>187548</v>
      </c>
      <c r="B79152" s="2">
        <v>44365.882469255666</v>
      </c>
      <c r="C79152">
        <v>140610</v>
      </c>
      <c r="D79152">
        <v>180863</v>
      </c>
      <c r="E79152" s="48">
        <f t="shared" si="1236"/>
        <v>0.88194444444444453</v>
      </c>
      <c r="F79152" t="str">
        <f>TEXT(Таблица19[[#This Row],[время просмотра (UTC)]],"ДДД")</f>
        <v>Пт</v>
      </c>
    </row>
    <row r="79153" spans="1:6" x14ac:dyDescent="0.25">
      <c r="A79153">
        <v>187543</v>
      </c>
      <c r="B79153" s="2">
        <v>44365.882469255666</v>
      </c>
      <c r="C79153">
        <v>64867</v>
      </c>
      <c r="D79153">
        <v>63866</v>
      </c>
      <c r="E79153" s="48">
        <f t="shared" si="1236"/>
        <v>0.88194444444444453</v>
      </c>
      <c r="F79153" t="str">
        <f>TEXT(Таблица19[[#This Row],[время просмотра (UTC)]],"ДДД")</f>
        <v>Пт</v>
      </c>
    </row>
    <row r="79154" spans="1:6" x14ac:dyDescent="0.25">
      <c r="A79154">
        <v>187541</v>
      </c>
      <c r="B79154" s="2">
        <v>44365.882469255666</v>
      </c>
      <c r="C79154">
        <v>36645</v>
      </c>
      <c r="D79154">
        <v>320264</v>
      </c>
      <c r="E79154" s="48">
        <f t="shared" si="1236"/>
        <v>0.88194444444444453</v>
      </c>
      <c r="F79154" t="str">
        <f>TEXT(Таблица19[[#This Row],[время просмотра (UTC)]],"ДДД")</f>
        <v>Пт</v>
      </c>
    </row>
    <row r="79155" spans="1:6" x14ac:dyDescent="0.25">
      <c r="A79155">
        <v>187538</v>
      </c>
      <c r="B79155" s="2">
        <v>44365.882333333335</v>
      </c>
      <c r="C79155">
        <v>306879</v>
      </c>
      <c r="D79155">
        <v>349793</v>
      </c>
      <c r="E79155" s="48">
        <f t="shared" si="1236"/>
        <v>0.88194444444444453</v>
      </c>
      <c r="F79155" t="str">
        <f>TEXT(Таблица19[[#This Row],[время просмотра (UTC)]],"ДДД")</f>
        <v>Пт</v>
      </c>
    </row>
    <row r="79156" spans="1:6" x14ac:dyDescent="0.25">
      <c r="A79156">
        <v>187537</v>
      </c>
      <c r="B79156" s="2">
        <v>44365.882333333335</v>
      </c>
      <c r="C79156">
        <v>260155</v>
      </c>
      <c r="D79156">
        <v>411922</v>
      </c>
      <c r="E79156" s="48">
        <f t="shared" si="1236"/>
        <v>0.88194444444444453</v>
      </c>
      <c r="F79156" t="str">
        <f>TEXT(Таблица19[[#This Row],[время просмотра (UTC)]],"ДДД")</f>
        <v>Пт</v>
      </c>
    </row>
    <row r="79157" spans="1:6" x14ac:dyDescent="0.25">
      <c r="A79157">
        <v>187532</v>
      </c>
      <c r="B79157" s="2">
        <v>44365.881255663429</v>
      </c>
      <c r="C79157">
        <v>197229</v>
      </c>
      <c r="D79157">
        <v>357547</v>
      </c>
      <c r="E79157" s="48">
        <f t="shared" si="1236"/>
        <v>0.88124999999999998</v>
      </c>
      <c r="F79157" t="str">
        <f>TEXT(Таблица19[[#This Row],[время просмотра (UTC)]],"ДДД")</f>
        <v>Пт</v>
      </c>
    </row>
    <row r="79158" spans="1:6" x14ac:dyDescent="0.25">
      <c r="A79158">
        <v>187529</v>
      </c>
      <c r="B79158" s="2">
        <v>44365.880851132686</v>
      </c>
      <c r="C79158">
        <v>347210</v>
      </c>
      <c r="D79158">
        <v>88863</v>
      </c>
      <c r="E79158" s="48">
        <f t="shared" si="1236"/>
        <v>0.88055555555555554</v>
      </c>
      <c r="F79158" t="str">
        <f>TEXT(Таблица19[[#This Row],[время просмотра (UTC)]],"ДДД")</f>
        <v>Пт</v>
      </c>
    </row>
    <row r="79159" spans="1:6" x14ac:dyDescent="0.25">
      <c r="A79159">
        <v>187527</v>
      </c>
      <c r="B79159" s="2">
        <v>44365.880851132686</v>
      </c>
      <c r="C79159">
        <v>290991</v>
      </c>
      <c r="D79159">
        <v>154256</v>
      </c>
      <c r="E79159" s="48">
        <f t="shared" si="1236"/>
        <v>0.88055555555555554</v>
      </c>
      <c r="F79159" t="str">
        <f>TEXT(Таблица19[[#This Row],[время просмотра (UTC)]],"ДДД")</f>
        <v>Пт</v>
      </c>
    </row>
    <row r="79160" spans="1:6" x14ac:dyDescent="0.25">
      <c r="A79160">
        <v>187524</v>
      </c>
      <c r="B79160" s="2">
        <v>44365.880446601943</v>
      </c>
      <c r="C79160">
        <v>280356</v>
      </c>
      <c r="D79160">
        <v>154815</v>
      </c>
      <c r="E79160" s="48">
        <f t="shared" si="1236"/>
        <v>0.87986111111111109</v>
      </c>
      <c r="F79160" t="str">
        <f>TEXT(Таблица19[[#This Row],[время просмотра (UTC)]],"ДДД")</f>
        <v>Пт</v>
      </c>
    </row>
    <row r="79161" spans="1:6" x14ac:dyDescent="0.25">
      <c r="A79161">
        <v>187523</v>
      </c>
      <c r="B79161" s="2">
        <v>44365.880446601943</v>
      </c>
      <c r="C79161">
        <v>52446</v>
      </c>
      <c r="D79161">
        <v>183290</v>
      </c>
      <c r="E79161" s="48">
        <f t="shared" si="1236"/>
        <v>0.87986111111111109</v>
      </c>
      <c r="F79161" t="str">
        <f>TEXT(Таблица19[[#This Row],[время просмотра (UTC)]],"ДДД")</f>
        <v>Пт</v>
      </c>
    </row>
    <row r="79162" spans="1:6" x14ac:dyDescent="0.25">
      <c r="A79162">
        <v>187521</v>
      </c>
      <c r="B79162" s="2">
        <v>44365.8800420712</v>
      </c>
      <c r="C79162">
        <v>238970</v>
      </c>
      <c r="D79162">
        <v>82901</v>
      </c>
      <c r="E79162" s="48">
        <f t="shared" si="1236"/>
        <v>0.87986111111111109</v>
      </c>
      <c r="F79162" t="str">
        <f>TEXT(Таблица19[[#This Row],[время просмотра (UTC)]],"ДДД")</f>
        <v>Пт</v>
      </c>
    </row>
    <row r="79163" spans="1:6" x14ac:dyDescent="0.25">
      <c r="A79163">
        <v>187518</v>
      </c>
      <c r="B79163" s="2">
        <v>44365.879233009713</v>
      </c>
      <c r="C79163">
        <v>25584</v>
      </c>
      <c r="D79163">
        <v>86587</v>
      </c>
      <c r="E79163" s="48">
        <f t="shared" si="1236"/>
        <v>0.87916666666666676</v>
      </c>
      <c r="F79163" t="str">
        <f>TEXT(Таблица19[[#This Row],[время просмотра (UTC)]],"ДДД")</f>
        <v>Пт</v>
      </c>
    </row>
    <row r="79164" spans="1:6" x14ac:dyDescent="0.25">
      <c r="A79164">
        <v>187517</v>
      </c>
      <c r="B79164" s="2">
        <v>44365.878828478963</v>
      </c>
      <c r="C79164">
        <v>263440</v>
      </c>
      <c r="D79164">
        <v>251574</v>
      </c>
      <c r="E79164" s="48">
        <f t="shared" si="1236"/>
        <v>0.87847222222222221</v>
      </c>
      <c r="F79164" t="str">
        <f>TEXT(Таблица19[[#This Row],[время просмотра (UTC)]],"ДДД")</f>
        <v>Пт</v>
      </c>
    </row>
    <row r="79165" spans="1:6" x14ac:dyDescent="0.25">
      <c r="A79165">
        <v>187516</v>
      </c>
      <c r="B79165" s="2">
        <v>44365.877614886733</v>
      </c>
      <c r="C79165">
        <v>76444</v>
      </c>
      <c r="D79165">
        <v>230507</v>
      </c>
      <c r="E79165" s="48">
        <f t="shared" si="1236"/>
        <v>0.87708333333333333</v>
      </c>
      <c r="F79165" t="str">
        <f>TEXT(Таблица19[[#This Row],[время просмотра (UTC)]],"ДДД")</f>
        <v>Пт</v>
      </c>
    </row>
    <row r="79166" spans="1:6" x14ac:dyDescent="0.25">
      <c r="A79166">
        <v>187515</v>
      </c>
      <c r="B79166" s="2">
        <v>44365.87721035599</v>
      </c>
      <c r="C79166">
        <v>118931</v>
      </c>
      <c r="D79166">
        <v>347008</v>
      </c>
      <c r="E79166" s="48">
        <f t="shared" si="1236"/>
        <v>0.87708333333333333</v>
      </c>
      <c r="F79166" t="str">
        <f>TEXT(Таблица19[[#This Row],[время просмотра (UTC)]],"ДДД")</f>
        <v>Пт</v>
      </c>
    </row>
    <row r="79167" spans="1:6" x14ac:dyDescent="0.25">
      <c r="A79167">
        <v>187512</v>
      </c>
      <c r="B79167" s="2">
        <v>44365.87599676376</v>
      </c>
      <c r="C79167">
        <v>314261</v>
      </c>
      <c r="D79167">
        <v>258251</v>
      </c>
      <c r="E79167" s="48">
        <f t="shared" si="1236"/>
        <v>0.87569444444444444</v>
      </c>
      <c r="F79167" t="str">
        <f>TEXT(Таблица19[[#This Row],[время просмотра (UTC)]],"ДДД")</f>
        <v>Пт</v>
      </c>
    </row>
    <row r="79168" spans="1:6" x14ac:dyDescent="0.25">
      <c r="A79168">
        <v>187508</v>
      </c>
      <c r="B79168" s="2">
        <v>44365.87599676376</v>
      </c>
      <c r="C79168">
        <v>265972</v>
      </c>
      <c r="D79168">
        <v>66909</v>
      </c>
      <c r="E79168" s="48">
        <f t="shared" si="1236"/>
        <v>0.87569444444444444</v>
      </c>
      <c r="F79168" t="str">
        <f>TEXT(Таблица19[[#This Row],[время просмотра (UTC)]],"ДДД")</f>
        <v>Пт</v>
      </c>
    </row>
    <row r="79169" spans="1:6" x14ac:dyDescent="0.25">
      <c r="A79169">
        <v>187506</v>
      </c>
      <c r="B79169" s="2">
        <v>44365.875187702266</v>
      </c>
      <c r="C79169">
        <v>133193</v>
      </c>
      <c r="D79169">
        <v>202914</v>
      </c>
      <c r="E79169" s="48">
        <f t="shared" si="1236"/>
        <v>0.875</v>
      </c>
      <c r="F79169" t="str">
        <f>TEXT(Таблица19[[#This Row],[время просмотра (UTC)]],"ДДД")</f>
        <v>Пт</v>
      </c>
    </row>
    <row r="79170" spans="1:6" x14ac:dyDescent="0.25">
      <c r="A79170">
        <v>187504</v>
      </c>
      <c r="B79170" s="2">
        <v>44365.874378640779</v>
      </c>
      <c r="C79170">
        <v>277592</v>
      </c>
      <c r="D79170">
        <v>301748</v>
      </c>
      <c r="E79170" s="48">
        <f t="shared" ref="E79170:E79233" si="1237">TIME(HOUR(B79170),MINUTE(B79170),SECOND(0))</f>
        <v>0.87430555555555556</v>
      </c>
      <c r="F79170" t="str">
        <f>TEXT(Таблица19[[#This Row],[время просмотра (UTC)]],"ДДД")</f>
        <v>Пт</v>
      </c>
    </row>
    <row r="79171" spans="1:6" x14ac:dyDescent="0.25">
      <c r="A79171">
        <v>187499</v>
      </c>
      <c r="B79171" s="2">
        <v>44365.874378640779</v>
      </c>
      <c r="C79171">
        <v>63229</v>
      </c>
      <c r="D79171">
        <v>437992</v>
      </c>
      <c r="E79171" s="48">
        <f t="shared" si="1237"/>
        <v>0.87430555555555556</v>
      </c>
      <c r="F79171" t="str">
        <f>TEXT(Таблица19[[#This Row],[время просмотра (UTC)]],"ДДД")</f>
        <v>Пт</v>
      </c>
    </row>
    <row r="79172" spans="1:6" x14ac:dyDescent="0.25">
      <c r="A79172">
        <v>187494</v>
      </c>
      <c r="B79172" s="2">
        <v>44365.873974110029</v>
      </c>
      <c r="C79172">
        <v>169368</v>
      </c>
      <c r="D79172">
        <v>7650</v>
      </c>
      <c r="E79172" s="48">
        <f t="shared" si="1237"/>
        <v>0.87361111111111101</v>
      </c>
      <c r="F79172" t="str">
        <f>TEXT(Таблица19[[#This Row],[время просмотра (UTC)]],"ДДД")</f>
        <v>Пт</v>
      </c>
    </row>
    <row r="79173" spans="1:6" x14ac:dyDescent="0.25">
      <c r="A79173">
        <v>187489</v>
      </c>
      <c r="B79173" s="2">
        <v>44365.873569579286</v>
      </c>
      <c r="C79173">
        <v>138886</v>
      </c>
      <c r="D79173">
        <v>407796</v>
      </c>
      <c r="E79173" s="48">
        <f t="shared" si="1237"/>
        <v>0.87291666666666667</v>
      </c>
      <c r="F79173" t="str">
        <f>TEXT(Таблица19[[#This Row],[время просмотра (UTC)]],"ДДД")</f>
        <v>Пт</v>
      </c>
    </row>
    <row r="79174" spans="1:6" x14ac:dyDescent="0.25">
      <c r="A79174">
        <v>187487</v>
      </c>
      <c r="B79174" s="2">
        <v>44365.872355987056</v>
      </c>
      <c r="C79174">
        <v>284323</v>
      </c>
      <c r="D79174">
        <v>70091</v>
      </c>
      <c r="E79174" s="48">
        <f t="shared" si="1237"/>
        <v>0.87222222222222223</v>
      </c>
      <c r="F79174" t="str">
        <f>TEXT(Таблица19[[#This Row],[время просмотра (UTC)]],"ДДД")</f>
        <v>Пт</v>
      </c>
    </row>
    <row r="79175" spans="1:6" x14ac:dyDescent="0.25">
      <c r="A79175">
        <v>187483</v>
      </c>
      <c r="B79175" s="2">
        <v>44365.872355987056</v>
      </c>
      <c r="C79175">
        <v>112508</v>
      </c>
      <c r="D79175">
        <v>258251</v>
      </c>
      <c r="E79175" s="48">
        <f t="shared" si="1237"/>
        <v>0.87222222222222223</v>
      </c>
      <c r="F79175" t="str">
        <f>TEXT(Таблица19[[#This Row],[время просмотра (UTC)]],"ДДД")</f>
        <v>Пт</v>
      </c>
    </row>
    <row r="79176" spans="1:6" x14ac:dyDescent="0.25">
      <c r="A79176">
        <v>187481</v>
      </c>
      <c r="B79176" s="2">
        <v>44365.872355987056</v>
      </c>
      <c r="C79176">
        <v>9365</v>
      </c>
      <c r="D79176">
        <v>271248</v>
      </c>
      <c r="E79176" s="48">
        <f t="shared" si="1237"/>
        <v>0.87222222222222223</v>
      </c>
      <c r="F79176" t="str">
        <f>TEXT(Таблица19[[#This Row],[время просмотра (UTC)]],"ДДД")</f>
        <v>Пт</v>
      </c>
    </row>
    <row r="79177" spans="1:6" x14ac:dyDescent="0.25">
      <c r="A79177">
        <v>187480</v>
      </c>
      <c r="B79177" s="2">
        <v>44365.871546925562</v>
      </c>
      <c r="C79177">
        <v>26117</v>
      </c>
      <c r="D79177">
        <v>74638</v>
      </c>
      <c r="E79177" s="48">
        <f t="shared" si="1237"/>
        <v>0.87152777777777779</v>
      </c>
      <c r="F79177" t="str">
        <f>TEXT(Таблица19[[#This Row],[время просмотра (UTC)]],"ДДД")</f>
        <v>Пт</v>
      </c>
    </row>
    <row r="79178" spans="1:6" x14ac:dyDescent="0.25">
      <c r="A79178">
        <v>187475</v>
      </c>
      <c r="B79178" s="2">
        <v>44365.871142394826</v>
      </c>
      <c r="C79178">
        <v>331573</v>
      </c>
      <c r="D79178">
        <v>81226</v>
      </c>
      <c r="E79178" s="48">
        <f t="shared" si="1237"/>
        <v>0.87083333333333324</v>
      </c>
      <c r="F79178" t="str">
        <f>TEXT(Таблица19[[#This Row],[время просмотра (UTC)]],"ДДД")</f>
        <v>Пт</v>
      </c>
    </row>
    <row r="79179" spans="1:6" x14ac:dyDescent="0.25">
      <c r="A79179">
        <v>187473</v>
      </c>
      <c r="B79179" s="2">
        <v>44365.871142394826</v>
      </c>
      <c r="C79179">
        <v>267873</v>
      </c>
      <c r="D79179">
        <v>128523</v>
      </c>
      <c r="E79179" s="48">
        <f t="shared" si="1237"/>
        <v>0.87083333333333324</v>
      </c>
      <c r="F79179" t="str">
        <f>TEXT(Таблица19[[#This Row],[время просмотра (UTC)]],"ДДД")</f>
        <v>Пт</v>
      </c>
    </row>
    <row r="79180" spans="1:6" x14ac:dyDescent="0.25">
      <c r="A79180">
        <v>187468</v>
      </c>
      <c r="B79180" s="2">
        <v>44365.870737864076</v>
      </c>
      <c r="C79180">
        <v>196741</v>
      </c>
      <c r="D79180">
        <v>398027</v>
      </c>
      <c r="E79180" s="48">
        <f t="shared" si="1237"/>
        <v>0.87013888888888891</v>
      </c>
      <c r="F79180" t="str">
        <f>TEXT(Таблица19[[#This Row],[время просмотра (UTC)]],"ДДД")</f>
        <v>Пт</v>
      </c>
    </row>
    <row r="79181" spans="1:6" x14ac:dyDescent="0.25">
      <c r="A79181">
        <v>187464</v>
      </c>
      <c r="B79181" s="2">
        <v>44365.870737864076</v>
      </c>
      <c r="C79181">
        <v>13119</v>
      </c>
      <c r="D79181">
        <v>42575</v>
      </c>
      <c r="E79181" s="48">
        <f t="shared" si="1237"/>
        <v>0.87013888888888891</v>
      </c>
      <c r="F79181" t="str">
        <f>TEXT(Таблица19[[#This Row],[время просмотра (UTC)]],"ДДД")</f>
        <v>Пт</v>
      </c>
    </row>
    <row r="79182" spans="1:6" x14ac:dyDescent="0.25">
      <c r="A79182">
        <v>187459</v>
      </c>
      <c r="B79182" s="2">
        <v>44365.870333333332</v>
      </c>
      <c r="C79182">
        <v>43617</v>
      </c>
      <c r="D79182">
        <v>206501</v>
      </c>
      <c r="E79182" s="48">
        <f t="shared" si="1237"/>
        <v>0.87013888888888891</v>
      </c>
      <c r="F79182" t="str">
        <f>TEXT(Таблица19[[#This Row],[время просмотра (UTC)]],"ДДД")</f>
        <v>Пт</v>
      </c>
    </row>
    <row r="79183" spans="1:6" x14ac:dyDescent="0.25">
      <c r="A79183">
        <v>187454</v>
      </c>
      <c r="B79183" s="2">
        <v>44365.869119741103</v>
      </c>
      <c r="C79183">
        <v>205754</v>
      </c>
      <c r="D79183">
        <v>346056</v>
      </c>
      <c r="E79183" s="48">
        <f t="shared" si="1237"/>
        <v>0.86875000000000002</v>
      </c>
      <c r="F79183" t="str">
        <f>TEXT(Таблица19[[#This Row],[время просмотра (UTC)]],"ДДД")</f>
        <v>Пт</v>
      </c>
    </row>
    <row r="79184" spans="1:6" x14ac:dyDescent="0.25">
      <c r="A79184">
        <v>187451</v>
      </c>
      <c r="B79184" s="2">
        <v>44365.867906148873</v>
      </c>
      <c r="C79184">
        <v>217097</v>
      </c>
      <c r="D79184">
        <v>251718</v>
      </c>
      <c r="E79184" s="48">
        <f t="shared" si="1237"/>
        <v>0.86736111111111114</v>
      </c>
      <c r="F79184" t="str">
        <f>TEXT(Таблица19[[#This Row],[время просмотра (UTC)]],"ДДД")</f>
        <v>Пт</v>
      </c>
    </row>
    <row r="79185" spans="1:6" x14ac:dyDescent="0.25">
      <c r="A79185">
        <v>187449</v>
      </c>
      <c r="B79185" s="2">
        <v>44365.866692556636</v>
      </c>
      <c r="C79185">
        <v>98024</v>
      </c>
      <c r="D79185">
        <v>148570</v>
      </c>
      <c r="E79185" s="48">
        <f t="shared" si="1237"/>
        <v>0.8666666666666667</v>
      </c>
      <c r="F79185" t="str">
        <f>TEXT(Таблица19[[#This Row],[время просмотра (UTC)]],"ДДД")</f>
        <v>Пт</v>
      </c>
    </row>
    <row r="79186" spans="1:6" x14ac:dyDescent="0.25">
      <c r="A79186">
        <v>187447</v>
      </c>
      <c r="B79186" s="2">
        <v>44365.866692556629</v>
      </c>
      <c r="C79186">
        <v>302430</v>
      </c>
      <c r="D79186">
        <v>78899</v>
      </c>
      <c r="E79186" s="48">
        <f t="shared" si="1237"/>
        <v>0.8666666666666667</v>
      </c>
      <c r="F79186" t="str">
        <f>TEXT(Таблица19[[#This Row],[время просмотра (UTC)]],"ДДД")</f>
        <v>Пт</v>
      </c>
    </row>
    <row r="79187" spans="1:6" x14ac:dyDescent="0.25">
      <c r="A79187">
        <v>187446</v>
      </c>
      <c r="B79187" s="2">
        <v>44365.866692556629</v>
      </c>
      <c r="C79187">
        <v>57532</v>
      </c>
      <c r="D79187">
        <v>191893</v>
      </c>
      <c r="E79187" s="48">
        <f t="shared" si="1237"/>
        <v>0.8666666666666667</v>
      </c>
      <c r="F79187" t="str">
        <f>TEXT(Таблица19[[#This Row],[время просмотра (UTC)]],"ДДД")</f>
        <v>Пт</v>
      </c>
    </row>
    <row r="79188" spans="1:6" x14ac:dyDescent="0.25">
      <c r="A79188">
        <v>187441</v>
      </c>
      <c r="B79188" s="2">
        <v>44365.866666666661</v>
      </c>
      <c r="C79188">
        <v>190229</v>
      </c>
      <c r="D79188">
        <v>258219</v>
      </c>
      <c r="E79188" s="48">
        <f t="shared" si="1237"/>
        <v>0.8666666666666667</v>
      </c>
      <c r="F79188" t="str">
        <f>TEXT(Таблица19[[#This Row],[время просмотра (UTC)]],"ДДД")</f>
        <v>Пт</v>
      </c>
    </row>
    <row r="79189" spans="1:6" x14ac:dyDescent="0.25">
      <c r="A79189">
        <v>187440</v>
      </c>
      <c r="B79189" s="2">
        <v>44365.866288025893</v>
      </c>
      <c r="C79189">
        <v>256976</v>
      </c>
      <c r="D79189">
        <v>250679</v>
      </c>
      <c r="E79189" s="48">
        <f t="shared" si="1237"/>
        <v>0.86597222222222225</v>
      </c>
      <c r="F79189" t="str">
        <f>TEXT(Таблица19[[#This Row],[время просмотра (UTC)]],"ДДД")</f>
        <v>Пт</v>
      </c>
    </row>
    <row r="79190" spans="1:6" x14ac:dyDescent="0.25">
      <c r="A79190">
        <v>187435</v>
      </c>
      <c r="B79190" s="2">
        <v>44365.866288025893</v>
      </c>
      <c r="C79190">
        <v>149660</v>
      </c>
      <c r="D79190">
        <v>472712</v>
      </c>
      <c r="E79190" s="48">
        <f t="shared" si="1237"/>
        <v>0.86597222222222225</v>
      </c>
      <c r="F79190" t="str">
        <f>TEXT(Таблица19[[#This Row],[время просмотра (UTC)]],"ДДД")</f>
        <v>Пт</v>
      </c>
    </row>
    <row r="79191" spans="1:6" x14ac:dyDescent="0.25">
      <c r="A79191">
        <v>187432</v>
      </c>
      <c r="B79191" s="2">
        <v>44365.865883495149</v>
      </c>
      <c r="C79191">
        <v>301148</v>
      </c>
      <c r="D79191">
        <v>38593</v>
      </c>
      <c r="E79191" s="48">
        <f t="shared" si="1237"/>
        <v>0.8652777777777777</v>
      </c>
      <c r="F79191" t="str">
        <f>TEXT(Таблица19[[#This Row],[время просмотра (UTC)]],"ДДД")</f>
        <v>Пт</v>
      </c>
    </row>
    <row r="79192" spans="1:6" x14ac:dyDescent="0.25">
      <c r="A79192">
        <v>187427</v>
      </c>
      <c r="B79192" s="2">
        <v>44365.865883495142</v>
      </c>
      <c r="C79192">
        <v>260478</v>
      </c>
      <c r="D79192">
        <v>129387</v>
      </c>
      <c r="E79192" s="48">
        <f t="shared" si="1237"/>
        <v>0.8652777777777777</v>
      </c>
      <c r="F79192" t="str">
        <f>TEXT(Таблица19[[#This Row],[время просмотра (UTC)]],"ДДД")</f>
        <v>Пт</v>
      </c>
    </row>
    <row r="79193" spans="1:6" x14ac:dyDescent="0.25">
      <c r="A79193">
        <v>187423</v>
      </c>
      <c r="B79193" s="2">
        <v>44365.865883495142</v>
      </c>
      <c r="C79193">
        <v>1918</v>
      </c>
      <c r="D79193">
        <v>473327</v>
      </c>
      <c r="E79193" s="48">
        <f t="shared" si="1237"/>
        <v>0.8652777777777777</v>
      </c>
      <c r="F79193" t="str">
        <f>TEXT(Таблица19[[#This Row],[время просмотра (UTC)]],"ДДД")</f>
        <v>Пт</v>
      </c>
    </row>
    <row r="79194" spans="1:6" x14ac:dyDescent="0.25">
      <c r="A79194">
        <v>187420</v>
      </c>
      <c r="B79194" s="2">
        <v>44365.865074433656</v>
      </c>
      <c r="C79194">
        <v>329506</v>
      </c>
      <c r="D79194">
        <v>182191</v>
      </c>
      <c r="E79194" s="48">
        <f t="shared" si="1237"/>
        <v>0.86458333333333337</v>
      </c>
      <c r="F79194" t="str">
        <f>TEXT(Таблица19[[#This Row],[время просмотра (UTC)]],"ДДД")</f>
        <v>Пт</v>
      </c>
    </row>
    <row r="79195" spans="1:6" x14ac:dyDescent="0.25">
      <c r="A79195">
        <v>187419</v>
      </c>
      <c r="B79195" s="2">
        <v>44365.864669902912</v>
      </c>
      <c r="C79195">
        <v>295802</v>
      </c>
      <c r="D79195">
        <v>360778</v>
      </c>
      <c r="E79195" s="48">
        <f t="shared" si="1237"/>
        <v>0.86458333333333337</v>
      </c>
      <c r="F79195" t="str">
        <f>TEXT(Таблица19[[#This Row],[время просмотра (UTC)]],"ДДД")</f>
        <v>Пт</v>
      </c>
    </row>
    <row r="79196" spans="1:6" x14ac:dyDescent="0.25">
      <c r="A79196">
        <v>187418</v>
      </c>
      <c r="B79196" s="2">
        <v>44365.864000000001</v>
      </c>
      <c r="C79196">
        <v>220569</v>
      </c>
      <c r="D79196">
        <v>341692</v>
      </c>
      <c r="E79196" s="48">
        <f t="shared" si="1237"/>
        <v>0.86388888888888893</v>
      </c>
      <c r="F79196" t="str">
        <f>TEXT(Таблица19[[#This Row],[время просмотра (UTC)]],"ДДД")</f>
        <v>Пт</v>
      </c>
    </row>
    <row r="79197" spans="1:6" x14ac:dyDescent="0.25">
      <c r="A79197">
        <v>187417</v>
      </c>
      <c r="B79197" s="2">
        <v>44365.863860841426</v>
      </c>
      <c r="C79197">
        <v>2847</v>
      </c>
      <c r="D79197">
        <v>30731</v>
      </c>
      <c r="E79197" s="48">
        <f t="shared" si="1237"/>
        <v>0.86319444444444438</v>
      </c>
      <c r="F79197" t="str">
        <f>TEXT(Таблица19[[#This Row],[время просмотра (UTC)]],"ДДД")</f>
        <v>Пт</v>
      </c>
    </row>
    <row r="79198" spans="1:6" x14ac:dyDescent="0.25">
      <c r="A79198">
        <v>187412</v>
      </c>
      <c r="B79198" s="2">
        <v>44365.863456310675</v>
      </c>
      <c r="C79198">
        <v>160437</v>
      </c>
      <c r="D79198">
        <v>62570</v>
      </c>
      <c r="E79198" s="48">
        <f t="shared" si="1237"/>
        <v>0.86319444444444438</v>
      </c>
      <c r="F79198" t="str">
        <f>TEXT(Таблица19[[#This Row],[время просмотра (UTC)]],"ДДД")</f>
        <v>Пт</v>
      </c>
    </row>
    <row r="79199" spans="1:6" x14ac:dyDescent="0.25">
      <c r="A79199">
        <v>187410</v>
      </c>
      <c r="B79199" s="2">
        <v>44365.863051779939</v>
      </c>
      <c r="C79199">
        <v>304087</v>
      </c>
      <c r="D79199">
        <v>108086</v>
      </c>
      <c r="E79199" s="48">
        <f t="shared" si="1237"/>
        <v>0.86249999999999993</v>
      </c>
      <c r="F79199" t="str">
        <f>TEXT(Таблица19[[#This Row],[время просмотра (UTC)]],"ДДД")</f>
        <v>Пт</v>
      </c>
    </row>
    <row r="79200" spans="1:6" x14ac:dyDescent="0.25">
      <c r="A79200">
        <v>187408</v>
      </c>
      <c r="B79200" s="2">
        <v>44365.863051779939</v>
      </c>
      <c r="C79200">
        <v>271130</v>
      </c>
      <c r="D79200">
        <v>327968</v>
      </c>
      <c r="E79200" s="48">
        <f t="shared" si="1237"/>
        <v>0.86249999999999993</v>
      </c>
      <c r="F79200" t="str">
        <f>TEXT(Таблица19[[#This Row],[время просмотра (UTC)]],"ДДД")</f>
        <v>Пт</v>
      </c>
    </row>
    <row r="79201" spans="1:6" x14ac:dyDescent="0.25">
      <c r="A79201">
        <v>187407</v>
      </c>
      <c r="B79201" s="2">
        <v>44365.863051779939</v>
      </c>
      <c r="C79201">
        <v>261144</v>
      </c>
      <c r="D79201">
        <v>392434</v>
      </c>
      <c r="E79201" s="48">
        <f t="shared" si="1237"/>
        <v>0.86249999999999993</v>
      </c>
      <c r="F79201" t="str">
        <f>TEXT(Таблица19[[#This Row],[время просмотра (UTC)]],"ДДД")</f>
        <v>Пт</v>
      </c>
    </row>
    <row r="79202" spans="1:6" x14ac:dyDescent="0.25">
      <c r="A79202">
        <v>187405</v>
      </c>
      <c r="B79202" s="2">
        <v>44365.863051779939</v>
      </c>
      <c r="C79202">
        <v>25635</v>
      </c>
      <c r="D79202">
        <v>88863</v>
      </c>
      <c r="E79202" s="48">
        <f t="shared" si="1237"/>
        <v>0.86249999999999993</v>
      </c>
      <c r="F79202" t="str">
        <f>TEXT(Таблица19[[#This Row],[время просмотра (UTC)]],"ДДД")</f>
        <v>Пт</v>
      </c>
    </row>
    <row r="79203" spans="1:6" x14ac:dyDescent="0.25">
      <c r="A79203">
        <v>187400</v>
      </c>
      <c r="B79203" s="2">
        <v>44365.863051779939</v>
      </c>
      <c r="C79203">
        <v>14878</v>
      </c>
      <c r="D79203">
        <v>459455</v>
      </c>
      <c r="E79203" s="48">
        <f t="shared" si="1237"/>
        <v>0.86249999999999993</v>
      </c>
      <c r="F79203" t="str">
        <f>TEXT(Таблица19[[#This Row],[время просмотра (UTC)]],"ДДД")</f>
        <v>Пт</v>
      </c>
    </row>
    <row r="79204" spans="1:6" x14ac:dyDescent="0.25">
      <c r="A79204">
        <v>187399</v>
      </c>
      <c r="B79204" s="2">
        <v>44365.862647249189</v>
      </c>
      <c r="C79204">
        <v>333479</v>
      </c>
      <c r="D79204">
        <v>40049</v>
      </c>
      <c r="E79204" s="48">
        <f t="shared" si="1237"/>
        <v>0.86249999999999993</v>
      </c>
      <c r="F79204" t="str">
        <f>TEXT(Таблица19[[#This Row],[время просмотра (UTC)]],"ДДД")</f>
        <v>Пт</v>
      </c>
    </row>
    <row r="79205" spans="1:6" x14ac:dyDescent="0.25">
      <c r="A79205">
        <v>187398</v>
      </c>
      <c r="B79205" s="2">
        <v>44365.862647249189</v>
      </c>
      <c r="C79205">
        <v>168319</v>
      </c>
      <c r="D79205">
        <v>70091</v>
      </c>
      <c r="E79205" s="48">
        <f t="shared" si="1237"/>
        <v>0.86249999999999993</v>
      </c>
      <c r="F79205" t="str">
        <f>TEXT(Таблица19[[#This Row],[время просмотра (UTC)]],"ДДД")</f>
        <v>Пт</v>
      </c>
    </row>
    <row r="79206" spans="1:6" x14ac:dyDescent="0.25">
      <c r="A79206">
        <v>187394</v>
      </c>
      <c r="B79206" s="2">
        <v>44365.862242718445</v>
      </c>
      <c r="C79206">
        <v>255080</v>
      </c>
      <c r="D79206">
        <v>242428</v>
      </c>
      <c r="E79206" s="48">
        <f t="shared" si="1237"/>
        <v>0.8618055555555556</v>
      </c>
      <c r="F79206" t="str">
        <f>TEXT(Таблица19[[#This Row],[время просмотра (UTC)]],"ДДД")</f>
        <v>Пт</v>
      </c>
    </row>
    <row r="79207" spans="1:6" x14ac:dyDescent="0.25">
      <c r="A79207">
        <v>187392</v>
      </c>
      <c r="B79207" s="2">
        <v>44365.861838187702</v>
      </c>
      <c r="C79207">
        <v>191450</v>
      </c>
      <c r="D79207">
        <v>250679</v>
      </c>
      <c r="E79207" s="48">
        <f t="shared" si="1237"/>
        <v>0.8618055555555556</v>
      </c>
      <c r="F79207" t="str">
        <f>TEXT(Таблица19[[#This Row],[время просмотра (UTC)]],"ДДД")</f>
        <v>Пт</v>
      </c>
    </row>
    <row r="79208" spans="1:6" x14ac:dyDescent="0.25">
      <c r="A79208">
        <v>187387</v>
      </c>
      <c r="B79208" s="2">
        <v>44365.861838187702</v>
      </c>
      <c r="C79208">
        <v>65123</v>
      </c>
      <c r="D79208">
        <v>21760</v>
      </c>
      <c r="E79208" s="48">
        <f t="shared" si="1237"/>
        <v>0.8618055555555556</v>
      </c>
      <c r="F79208" t="str">
        <f>TEXT(Таблица19[[#This Row],[время просмотра (UTC)]],"ДДД")</f>
        <v>Пт</v>
      </c>
    </row>
    <row r="79209" spans="1:6" x14ac:dyDescent="0.25">
      <c r="A79209">
        <v>187383</v>
      </c>
      <c r="B79209" s="2">
        <v>44365.861433656959</v>
      </c>
      <c r="C79209">
        <v>28768</v>
      </c>
      <c r="D79209">
        <v>112334</v>
      </c>
      <c r="E79209" s="48">
        <f t="shared" si="1237"/>
        <v>0.86111111111111116</v>
      </c>
      <c r="F79209" t="str">
        <f>TEXT(Таблица19[[#This Row],[время просмотра (UTC)]],"ДДД")</f>
        <v>Пт</v>
      </c>
    </row>
    <row r="79210" spans="1:6" x14ac:dyDescent="0.25">
      <c r="A79210">
        <v>187382</v>
      </c>
      <c r="B79210" s="2">
        <v>44365.860624595472</v>
      </c>
      <c r="C79210">
        <v>220688</v>
      </c>
      <c r="D79210">
        <v>175444</v>
      </c>
      <c r="E79210" s="48">
        <f t="shared" si="1237"/>
        <v>0.86041666666666661</v>
      </c>
      <c r="F79210" t="str">
        <f>TEXT(Таблица19[[#This Row],[время просмотра (UTC)]],"ДДД")</f>
        <v>Пт</v>
      </c>
    </row>
    <row r="79211" spans="1:6" x14ac:dyDescent="0.25">
      <c r="A79211">
        <v>187378</v>
      </c>
      <c r="B79211" s="2">
        <v>44365.859815533986</v>
      </c>
      <c r="C79211">
        <v>179149</v>
      </c>
      <c r="D79211">
        <v>102086</v>
      </c>
      <c r="E79211" s="48">
        <f t="shared" si="1237"/>
        <v>0.85972222222222217</v>
      </c>
      <c r="F79211" t="str">
        <f>TEXT(Таблица19[[#This Row],[время просмотра (UTC)]],"ДДД")</f>
        <v>Пт</v>
      </c>
    </row>
    <row r="79212" spans="1:6" x14ac:dyDescent="0.25">
      <c r="A79212">
        <v>187376</v>
      </c>
      <c r="B79212" s="2">
        <v>44365.859006472492</v>
      </c>
      <c r="C79212">
        <v>10282</v>
      </c>
      <c r="D79212">
        <v>241927</v>
      </c>
      <c r="E79212" s="48">
        <f t="shared" si="1237"/>
        <v>0.85833333333333339</v>
      </c>
      <c r="F79212" t="str">
        <f>TEXT(Таблица19[[#This Row],[время просмотра (UTC)]],"ДДД")</f>
        <v>Пт</v>
      </c>
    </row>
    <row r="79213" spans="1:6" x14ac:dyDescent="0.25">
      <c r="A79213">
        <v>187372</v>
      </c>
      <c r="B79213" s="2">
        <v>44365.858197411006</v>
      </c>
      <c r="C79213">
        <v>252561</v>
      </c>
      <c r="D79213">
        <v>250679</v>
      </c>
      <c r="E79213" s="48">
        <f t="shared" si="1237"/>
        <v>0.85763888888888884</v>
      </c>
      <c r="F79213" t="str">
        <f>TEXT(Таблица19[[#This Row],[время просмотра (UTC)]],"ДДД")</f>
        <v>Пт</v>
      </c>
    </row>
    <row r="79214" spans="1:6" x14ac:dyDescent="0.25">
      <c r="A79214">
        <v>187371</v>
      </c>
      <c r="B79214" s="2">
        <v>44365.857792880262</v>
      </c>
      <c r="C79214">
        <v>152849</v>
      </c>
      <c r="D79214">
        <v>182841</v>
      </c>
      <c r="E79214" s="48">
        <f t="shared" si="1237"/>
        <v>0.85763888888888884</v>
      </c>
      <c r="F79214" t="str">
        <f>TEXT(Таблица19[[#This Row],[время просмотра (UTC)]],"ДДД")</f>
        <v>Пт</v>
      </c>
    </row>
    <row r="79215" spans="1:6" x14ac:dyDescent="0.25">
      <c r="A79215">
        <v>187369</v>
      </c>
      <c r="B79215" s="2">
        <v>44365.857792880262</v>
      </c>
      <c r="C79215">
        <v>3297</v>
      </c>
      <c r="D79215">
        <v>250679</v>
      </c>
      <c r="E79215" s="48">
        <f t="shared" si="1237"/>
        <v>0.85763888888888884</v>
      </c>
      <c r="F79215" t="str">
        <f>TEXT(Таблица19[[#This Row],[время просмотра (UTC)]],"ДДД")</f>
        <v>Пт</v>
      </c>
    </row>
    <row r="79216" spans="1:6" x14ac:dyDescent="0.25">
      <c r="A79216">
        <v>187368</v>
      </c>
      <c r="B79216" s="2">
        <v>44365.857388349512</v>
      </c>
      <c r="C79216">
        <v>240808</v>
      </c>
      <c r="D79216">
        <v>325852</v>
      </c>
      <c r="E79216" s="48">
        <f t="shared" si="1237"/>
        <v>0.8569444444444444</v>
      </c>
      <c r="F79216" t="str">
        <f>TEXT(Таблица19[[#This Row],[время просмотра (UTC)]],"ДДД")</f>
        <v>Пт</v>
      </c>
    </row>
    <row r="79217" spans="1:6" x14ac:dyDescent="0.25">
      <c r="A79217">
        <v>187366</v>
      </c>
      <c r="B79217" s="2">
        <v>44365.856579288025</v>
      </c>
      <c r="C79217">
        <v>119044</v>
      </c>
      <c r="D79217">
        <v>411922</v>
      </c>
      <c r="E79217" s="48">
        <f t="shared" si="1237"/>
        <v>0.85625000000000007</v>
      </c>
      <c r="F79217" t="str">
        <f>TEXT(Таблица19[[#This Row],[время просмотра (UTC)]],"ДДД")</f>
        <v>Пт</v>
      </c>
    </row>
    <row r="79218" spans="1:6" x14ac:dyDescent="0.25">
      <c r="A79218">
        <v>187364</v>
      </c>
      <c r="B79218" s="2">
        <v>44365.856579288025</v>
      </c>
      <c r="C79218">
        <v>57380</v>
      </c>
      <c r="D79218">
        <v>84773</v>
      </c>
      <c r="E79218" s="48">
        <f t="shared" si="1237"/>
        <v>0.85625000000000007</v>
      </c>
      <c r="F79218" t="str">
        <f>TEXT(Таблица19[[#This Row],[время просмотра (UTC)]],"ДДД")</f>
        <v>Пт</v>
      </c>
    </row>
    <row r="79219" spans="1:6" x14ac:dyDescent="0.25">
      <c r="A79219">
        <v>187361</v>
      </c>
      <c r="B79219" s="2">
        <v>44365.856333333337</v>
      </c>
      <c r="C79219">
        <v>81460</v>
      </c>
      <c r="D79219">
        <v>191893</v>
      </c>
      <c r="E79219" s="48">
        <f t="shared" si="1237"/>
        <v>0.85625000000000007</v>
      </c>
      <c r="F79219" t="str">
        <f>TEXT(Таблица19[[#This Row],[время просмотра (UTC)]],"ДДД")</f>
        <v>Пт</v>
      </c>
    </row>
    <row r="79220" spans="1:6" x14ac:dyDescent="0.25">
      <c r="A79220">
        <v>187356</v>
      </c>
      <c r="B79220" s="2">
        <v>44365.854961165052</v>
      </c>
      <c r="C79220">
        <v>240964</v>
      </c>
      <c r="D79220">
        <v>134973</v>
      </c>
      <c r="E79220" s="48">
        <f t="shared" si="1237"/>
        <v>0.85486111111111107</v>
      </c>
      <c r="F79220" t="str">
        <f>TEXT(Таблица19[[#This Row],[время просмотра (UTC)]],"ДДД")</f>
        <v>Пт</v>
      </c>
    </row>
    <row r="79221" spans="1:6" x14ac:dyDescent="0.25">
      <c r="A79221">
        <v>187352</v>
      </c>
      <c r="B79221" s="2">
        <v>44365.854961165052</v>
      </c>
      <c r="C79221">
        <v>218549</v>
      </c>
      <c r="D79221">
        <v>182191</v>
      </c>
      <c r="E79221" s="48">
        <f t="shared" si="1237"/>
        <v>0.85486111111111107</v>
      </c>
      <c r="F79221" t="str">
        <f>TEXT(Таблица19[[#This Row],[время просмотра (UTC)]],"ДДД")</f>
        <v>Пт</v>
      </c>
    </row>
    <row r="79222" spans="1:6" x14ac:dyDescent="0.25">
      <c r="A79222">
        <v>187347</v>
      </c>
      <c r="B79222" s="2">
        <v>44365.854556634302</v>
      </c>
      <c r="C79222">
        <v>278048</v>
      </c>
      <c r="D79222">
        <v>33076</v>
      </c>
      <c r="E79222" s="48">
        <f t="shared" si="1237"/>
        <v>0.85416666666666663</v>
      </c>
      <c r="F79222" t="str">
        <f>TEXT(Таблица19[[#This Row],[время просмотра (UTC)]],"ДДД")</f>
        <v>Пт</v>
      </c>
    </row>
    <row r="79223" spans="1:6" x14ac:dyDescent="0.25">
      <c r="A79223">
        <v>187342</v>
      </c>
      <c r="B79223" s="2">
        <v>44365.854556634302</v>
      </c>
      <c r="C79223">
        <v>19902</v>
      </c>
      <c r="D79223">
        <v>9427</v>
      </c>
      <c r="E79223" s="48">
        <f t="shared" si="1237"/>
        <v>0.85416666666666663</v>
      </c>
      <c r="F79223" t="str">
        <f>TEXT(Таблица19[[#This Row],[время просмотра (UTC)]],"ДДД")</f>
        <v>Пт</v>
      </c>
    </row>
    <row r="79224" spans="1:6" x14ac:dyDescent="0.25">
      <c r="A79224">
        <v>187339</v>
      </c>
      <c r="B79224" s="2">
        <v>44365.853343042072</v>
      </c>
      <c r="C79224">
        <v>106262</v>
      </c>
      <c r="D79224">
        <v>250679</v>
      </c>
      <c r="E79224" s="48">
        <f t="shared" si="1237"/>
        <v>0.85277777777777775</v>
      </c>
      <c r="F79224" t="str">
        <f>TEXT(Таблица19[[#This Row],[время просмотра (UTC)]],"ДДД")</f>
        <v>Пт</v>
      </c>
    </row>
    <row r="79225" spans="1:6" x14ac:dyDescent="0.25">
      <c r="A79225">
        <v>187334</v>
      </c>
      <c r="B79225" s="2">
        <v>44365.853343042072</v>
      </c>
      <c r="C79225">
        <v>104472</v>
      </c>
      <c r="D79225">
        <v>347008</v>
      </c>
      <c r="E79225" s="48">
        <f t="shared" si="1237"/>
        <v>0.85277777777777775</v>
      </c>
      <c r="F79225" t="str">
        <f>TEXT(Таблица19[[#This Row],[время просмотра (UTC)]],"ДДД")</f>
        <v>Пт</v>
      </c>
    </row>
    <row r="79226" spans="1:6" x14ac:dyDescent="0.25">
      <c r="A79226">
        <v>187330</v>
      </c>
      <c r="B79226" s="2">
        <v>44365.853343042072</v>
      </c>
      <c r="C79226">
        <v>102916</v>
      </c>
      <c r="D79226">
        <v>439190</v>
      </c>
      <c r="E79226" s="48">
        <f t="shared" si="1237"/>
        <v>0.85277777777777775</v>
      </c>
      <c r="F79226" t="str">
        <f>TEXT(Таблица19[[#This Row],[время просмотра (UTC)]],"ДДД")</f>
        <v>Пт</v>
      </c>
    </row>
    <row r="79227" spans="1:6" x14ac:dyDescent="0.25">
      <c r="A79227">
        <v>187325</v>
      </c>
      <c r="B79227" s="2">
        <v>44365.852938511329</v>
      </c>
      <c r="C79227">
        <v>33351</v>
      </c>
      <c r="D79227">
        <v>83281</v>
      </c>
      <c r="E79227" s="48">
        <f t="shared" si="1237"/>
        <v>0.85277777777777775</v>
      </c>
      <c r="F79227" t="str">
        <f>TEXT(Таблица19[[#This Row],[время просмотра (UTC)]],"ДДД")</f>
        <v>Пт</v>
      </c>
    </row>
    <row r="79228" spans="1:6" x14ac:dyDescent="0.25">
      <c r="A79228">
        <v>187321</v>
      </c>
      <c r="B79228" s="2">
        <v>44365.852129449835</v>
      </c>
      <c r="C79228">
        <v>25998</v>
      </c>
      <c r="D79228">
        <v>436838</v>
      </c>
      <c r="E79228" s="48">
        <f t="shared" si="1237"/>
        <v>0.8520833333333333</v>
      </c>
      <c r="F79228" t="str">
        <f>TEXT(Таблица19[[#This Row],[время просмотра (UTC)]],"ДДД")</f>
        <v>Пт</v>
      </c>
    </row>
    <row r="79229" spans="1:6" x14ac:dyDescent="0.25">
      <c r="A79229">
        <v>187316</v>
      </c>
      <c r="B79229" s="2">
        <v>44365.851724919099</v>
      </c>
      <c r="C79229">
        <v>203564</v>
      </c>
      <c r="D79229">
        <v>343491</v>
      </c>
      <c r="E79229" s="48">
        <f t="shared" si="1237"/>
        <v>0.85138888888888886</v>
      </c>
      <c r="F79229" t="str">
        <f>TEXT(Таблица19[[#This Row],[время просмотра (UTC)]],"ДДД")</f>
        <v>Пт</v>
      </c>
    </row>
    <row r="79230" spans="1:6" x14ac:dyDescent="0.25">
      <c r="A79230">
        <v>187312</v>
      </c>
      <c r="B79230" s="2">
        <v>44365.850915857605</v>
      </c>
      <c r="C79230">
        <v>299344</v>
      </c>
      <c r="D79230">
        <v>403620</v>
      </c>
      <c r="E79230" s="48">
        <f t="shared" si="1237"/>
        <v>0.85069444444444453</v>
      </c>
      <c r="F79230" t="str">
        <f>TEXT(Таблица19[[#This Row],[время просмотра (UTC)]],"ДДД")</f>
        <v>Пт</v>
      </c>
    </row>
    <row r="79231" spans="1:6" x14ac:dyDescent="0.25">
      <c r="A79231">
        <v>187310</v>
      </c>
      <c r="B79231" s="2">
        <v>44365.849702265376</v>
      </c>
      <c r="C79231">
        <v>143195</v>
      </c>
      <c r="D79231">
        <v>343491</v>
      </c>
      <c r="E79231" s="48">
        <f t="shared" si="1237"/>
        <v>0.84930555555555554</v>
      </c>
      <c r="F79231" t="str">
        <f>TEXT(Таблица19[[#This Row],[время просмотра (UTC)]],"ДДД")</f>
        <v>Пт</v>
      </c>
    </row>
    <row r="79232" spans="1:6" x14ac:dyDescent="0.25">
      <c r="A79232">
        <v>187307</v>
      </c>
      <c r="B79232" s="2">
        <v>44365.849297734625</v>
      </c>
      <c r="C79232">
        <v>298537</v>
      </c>
      <c r="D79232">
        <v>158978</v>
      </c>
      <c r="E79232" s="48">
        <f t="shared" si="1237"/>
        <v>0.84861111111111109</v>
      </c>
      <c r="F79232" t="str">
        <f>TEXT(Таблица19[[#This Row],[время просмотра (UTC)]],"ДДД")</f>
        <v>Пт</v>
      </c>
    </row>
    <row r="79233" spans="1:6" x14ac:dyDescent="0.25">
      <c r="A79233">
        <v>187302</v>
      </c>
      <c r="B79233" s="2">
        <v>44365.848488673138</v>
      </c>
      <c r="C79233">
        <v>92566</v>
      </c>
      <c r="D79233">
        <v>100412</v>
      </c>
      <c r="E79233" s="48">
        <f t="shared" si="1237"/>
        <v>0.84791666666666676</v>
      </c>
      <c r="F79233" t="str">
        <f>TEXT(Таблица19[[#This Row],[время просмотра (UTC)]],"ДДД")</f>
        <v>Пт</v>
      </c>
    </row>
    <row r="79234" spans="1:6" x14ac:dyDescent="0.25">
      <c r="A79234">
        <v>187297</v>
      </c>
      <c r="B79234" s="2">
        <v>44365.848084142395</v>
      </c>
      <c r="C79234">
        <v>83047</v>
      </c>
      <c r="D79234">
        <v>351192</v>
      </c>
      <c r="E79234" s="48">
        <f t="shared" ref="E79234:E79297" si="1238">TIME(HOUR(B79234),MINUTE(B79234),SECOND(0))</f>
        <v>0.84791666666666676</v>
      </c>
      <c r="F79234" t="str">
        <f>TEXT(Таблица19[[#This Row],[время просмотра (UTC)]],"ДДД")</f>
        <v>Пт</v>
      </c>
    </row>
    <row r="79235" spans="1:6" x14ac:dyDescent="0.25">
      <c r="A79235">
        <v>187295</v>
      </c>
      <c r="B79235" s="2">
        <v>44365.847679611652</v>
      </c>
      <c r="C79235">
        <v>110036</v>
      </c>
      <c r="D79235">
        <v>182984</v>
      </c>
      <c r="E79235" s="48">
        <f t="shared" si="1238"/>
        <v>0.84722222222222221</v>
      </c>
      <c r="F79235" t="str">
        <f>TEXT(Таблица19[[#This Row],[время просмотра (UTC)]],"ДДД")</f>
        <v>Пт</v>
      </c>
    </row>
    <row r="79236" spans="1:6" x14ac:dyDescent="0.25">
      <c r="A79236">
        <v>187290</v>
      </c>
      <c r="B79236" s="2">
        <v>44365.846466019415</v>
      </c>
      <c r="C79236">
        <v>316249</v>
      </c>
      <c r="D79236">
        <v>17150</v>
      </c>
      <c r="E79236" s="48">
        <f t="shared" si="1238"/>
        <v>0.84583333333333333</v>
      </c>
      <c r="F79236" t="str">
        <f>TEXT(Таблица19[[#This Row],[время просмотра (UTC)]],"ДДД")</f>
        <v>Пт</v>
      </c>
    </row>
    <row r="79237" spans="1:6" x14ac:dyDescent="0.25">
      <c r="A79237">
        <v>187288</v>
      </c>
      <c r="B79237" s="2">
        <v>44365.846466019415</v>
      </c>
      <c r="C79237">
        <v>278295</v>
      </c>
      <c r="D79237">
        <v>123413</v>
      </c>
      <c r="E79237" s="48">
        <f t="shared" si="1238"/>
        <v>0.84583333333333333</v>
      </c>
      <c r="F79237" t="str">
        <f>TEXT(Таблица19[[#This Row],[время просмотра (UTC)]],"ДДД")</f>
        <v>Пт</v>
      </c>
    </row>
    <row r="79238" spans="1:6" x14ac:dyDescent="0.25">
      <c r="A79238">
        <v>187285</v>
      </c>
      <c r="B79238" s="2">
        <v>44365.845656957928</v>
      </c>
      <c r="C79238">
        <v>78850</v>
      </c>
      <c r="D79238">
        <v>112334</v>
      </c>
      <c r="E79238" s="48">
        <f t="shared" si="1238"/>
        <v>0.84513888888888899</v>
      </c>
      <c r="F79238" t="str">
        <f>TEXT(Таблица19[[#This Row],[время просмотра (UTC)]],"ДДД")</f>
        <v>Пт</v>
      </c>
    </row>
    <row r="79239" spans="1:6" x14ac:dyDescent="0.25">
      <c r="A79239">
        <v>187282</v>
      </c>
      <c r="B79239" s="2">
        <v>44365.844847896442</v>
      </c>
      <c r="C79239">
        <v>297533</v>
      </c>
      <c r="D79239">
        <v>157696</v>
      </c>
      <c r="E79239" s="48">
        <f t="shared" si="1238"/>
        <v>0.84444444444444444</v>
      </c>
      <c r="F79239" t="str">
        <f>TEXT(Таблица19[[#This Row],[время просмотра (UTC)]],"ДДД")</f>
        <v>Пт</v>
      </c>
    </row>
    <row r="79240" spans="1:6" x14ac:dyDescent="0.25">
      <c r="A79240">
        <v>187280</v>
      </c>
      <c r="B79240" s="2">
        <v>44365.843666666668</v>
      </c>
      <c r="C79240">
        <v>156049</v>
      </c>
      <c r="D79240">
        <v>129210</v>
      </c>
      <c r="E79240" s="48">
        <f t="shared" si="1238"/>
        <v>0.84305555555555556</v>
      </c>
      <c r="F79240" t="str">
        <f>TEXT(Таблица19[[#This Row],[время просмотра (UTC)]],"ДДД")</f>
        <v>Пт</v>
      </c>
    </row>
    <row r="79241" spans="1:6" x14ac:dyDescent="0.25">
      <c r="A79241">
        <v>187276</v>
      </c>
      <c r="B79241" s="2">
        <v>44365.843634304212</v>
      </c>
      <c r="C79241">
        <v>185187</v>
      </c>
      <c r="D79241">
        <v>153893</v>
      </c>
      <c r="E79241" s="48">
        <f t="shared" si="1238"/>
        <v>0.84305555555555556</v>
      </c>
      <c r="F79241" t="str">
        <f>TEXT(Таблица19[[#This Row],[время просмотра (UTC)]],"ДДД")</f>
        <v>Пт</v>
      </c>
    </row>
    <row r="79242" spans="1:6" x14ac:dyDescent="0.25">
      <c r="A79242">
        <v>187271</v>
      </c>
      <c r="B79242" s="2">
        <v>44365.843229773462</v>
      </c>
      <c r="C79242">
        <v>333127</v>
      </c>
      <c r="D79242">
        <v>242428</v>
      </c>
      <c r="E79242" s="48">
        <f t="shared" si="1238"/>
        <v>0.84305555555555556</v>
      </c>
      <c r="F79242" t="str">
        <f>TEXT(Таблица19[[#This Row],[время просмотра (UTC)]],"ДДД")</f>
        <v>Пт</v>
      </c>
    </row>
    <row r="79243" spans="1:6" x14ac:dyDescent="0.25">
      <c r="A79243">
        <v>187269</v>
      </c>
      <c r="B79243" s="2">
        <v>44365.843229773462</v>
      </c>
      <c r="C79243">
        <v>76065</v>
      </c>
      <c r="D79243">
        <v>65828</v>
      </c>
      <c r="E79243" s="48">
        <f t="shared" si="1238"/>
        <v>0.84305555555555556</v>
      </c>
      <c r="F79243" t="str">
        <f>TEXT(Таблица19[[#This Row],[время просмотра (UTC)]],"ДДД")</f>
        <v>Пт</v>
      </c>
    </row>
    <row r="79244" spans="1:6" x14ac:dyDescent="0.25">
      <c r="A79244">
        <v>187265</v>
      </c>
      <c r="B79244" s="2">
        <v>44365.842420711975</v>
      </c>
      <c r="C79244">
        <v>183553</v>
      </c>
      <c r="D79244">
        <v>230347</v>
      </c>
      <c r="E79244" s="48">
        <f t="shared" si="1238"/>
        <v>0.84236111111111101</v>
      </c>
      <c r="F79244" t="str">
        <f>TEXT(Таблица19[[#This Row],[время просмотра (UTC)]],"ДДД")</f>
        <v>Пт</v>
      </c>
    </row>
    <row r="79245" spans="1:6" x14ac:dyDescent="0.25">
      <c r="A79245">
        <v>187264</v>
      </c>
      <c r="B79245" s="2">
        <v>44365.842420711975</v>
      </c>
      <c r="C79245">
        <v>134514</v>
      </c>
      <c r="D79245">
        <v>264416</v>
      </c>
      <c r="E79245" s="48">
        <f t="shared" si="1238"/>
        <v>0.84236111111111101</v>
      </c>
      <c r="F79245" t="str">
        <f>TEXT(Таблица19[[#This Row],[время просмотра (UTC)]],"ДДД")</f>
        <v>Пт</v>
      </c>
    </row>
    <row r="79246" spans="1:6" x14ac:dyDescent="0.25">
      <c r="A79246">
        <v>187261</v>
      </c>
      <c r="B79246" s="2">
        <v>44365.842420711975</v>
      </c>
      <c r="C79246">
        <v>56430</v>
      </c>
      <c r="D79246">
        <v>227775</v>
      </c>
      <c r="E79246" s="48">
        <f t="shared" si="1238"/>
        <v>0.84236111111111101</v>
      </c>
      <c r="F79246" t="str">
        <f>TEXT(Таблица19[[#This Row],[время просмотра (UTC)]],"ДДД")</f>
        <v>Пт</v>
      </c>
    </row>
    <row r="79247" spans="1:6" x14ac:dyDescent="0.25">
      <c r="A79247">
        <v>187256</v>
      </c>
      <c r="B79247" s="2">
        <v>44365.842016181232</v>
      </c>
      <c r="C79247">
        <v>321412</v>
      </c>
      <c r="D79247">
        <v>250679</v>
      </c>
      <c r="E79247" s="48">
        <f t="shared" si="1238"/>
        <v>0.84166666666666667</v>
      </c>
      <c r="F79247" t="str">
        <f>TEXT(Таблица19[[#This Row],[время просмотра (UTC)]],"ДДД")</f>
        <v>Пт</v>
      </c>
    </row>
    <row r="79248" spans="1:6" x14ac:dyDescent="0.25">
      <c r="A79248">
        <v>187255</v>
      </c>
      <c r="B79248" s="2">
        <v>44365.842016181232</v>
      </c>
      <c r="C79248">
        <v>247489</v>
      </c>
      <c r="D79248">
        <v>21760</v>
      </c>
      <c r="E79248" s="48">
        <f t="shared" si="1238"/>
        <v>0.84166666666666667</v>
      </c>
      <c r="F79248" t="str">
        <f>TEXT(Таблица19[[#This Row],[время просмотра (UTC)]],"ДДД")</f>
        <v>Пт</v>
      </c>
    </row>
    <row r="79249" spans="1:6" x14ac:dyDescent="0.25">
      <c r="A79249">
        <v>187250</v>
      </c>
      <c r="B79249" s="2">
        <v>44365.841207119738</v>
      </c>
      <c r="C79249">
        <v>272981</v>
      </c>
      <c r="D79249">
        <v>204394</v>
      </c>
      <c r="E79249" s="48">
        <f t="shared" si="1238"/>
        <v>0.84097222222222223</v>
      </c>
      <c r="F79249" t="str">
        <f>TEXT(Таблица19[[#This Row],[время просмотра (UTC)]],"ДДД")</f>
        <v>Пт</v>
      </c>
    </row>
    <row r="79250" spans="1:6" x14ac:dyDescent="0.25">
      <c r="A79250">
        <v>187246</v>
      </c>
      <c r="B79250" s="2">
        <v>44365.840398058252</v>
      </c>
      <c r="C79250">
        <v>259278</v>
      </c>
      <c r="D79250">
        <v>288671</v>
      </c>
      <c r="E79250" s="48">
        <f t="shared" si="1238"/>
        <v>0.84027777777777779</v>
      </c>
      <c r="F79250" t="str">
        <f>TEXT(Таблица19[[#This Row],[время просмотра (UTC)]],"ДДД")</f>
        <v>Пт</v>
      </c>
    </row>
    <row r="79251" spans="1:6" x14ac:dyDescent="0.25">
      <c r="A79251">
        <v>187245</v>
      </c>
      <c r="B79251" s="2">
        <v>44365.839993527508</v>
      </c>
      <c r="C79251">
        <v>336905</v>
      </c>
      <c r="D79251">
        <v>399803</v>
      </c>
      <c r="E79251" s="48">
        <f t="shared" si="1238"/>
        <v>0.83958333333333324</v>
      </c>
      <c r="F79251" t="str">
        <f>TEXT(Таблица19[[#This Row],[время просмотра (UTC)]],"ДДД")</f>
        <v>Пт</v>
      </c>
    </row>
    <row r="79252" spans="1:6" x14ac:dyDescent="0.25">
      <c r="A79252">
        <v>187240</v>
      </c>
      <c r="B79252" s="2">
        <v>44365.838779935279</v>
      </c>
      <c r="C79252">
        <v>254883</v>
      </c>
      <c r="D79252">
        <v>394819</v>
      </c>
      <c r="E79252" s="48">
        <f t="shared" si="1238"/>
        <v>0.83819444444444446</v>
      </c>
      <c r="F79252" t="str">
        <f>TEXT(Таблица19[[#This Row],[время просмотра (UTC)]],"ДДД")</f>
        <v>Пт</v>
      </c>
    </row>
    <row r="79253" spans="1:6" x14ac:dyDescent="0.25">
      <c r="A79253">
        <v>187235</v>
      </c>
      <c r="B79253" s="2">
        <v>44365.838375404528</v>
      </c>
      <c r="C79253">
        <v>294176</v>
      </c>
      <c r="D79253">
        <v>405774</v>
      </c>
      <c r="E79253" s="48">
        <f t="shared" si="1238"/>
        <v>0.83819444444444446</v>
      </c>
      <c r="F79253" t="str">
        <f>TEXT(Таблица19[[#This Row],[время просмотра (UTC)]],"ДДД")</f>
        <v>Пт</v>
      </c>
    </row>
    <row r="79254" spans="1:6" x14ac:dyDescent="0.25">
      <c r="A79254">
        <v>187230</v>
      </c>
      <c r="B79254" s="2">
        <v>44365.838375404528</v>
      </c>
      <c r="C79254">
        <v>10923</v>
      </c>
      <c r="D79254">
        <v>270904</v>
      </c>
      <c r="E79254" s="48">
        <f t="shared" si="1238"/>
        <v>0.83819444444444446</v>
      </c>
      <c r="F79254" t="str">
        <f>TEXT(Таблица19[[#This Row],[время просмотра (UTC)]],"ДДД")</f>
        <v>Пт</v>
      </c>
    </row>
    <row r="79255" spans="1:6" x14ac:dyDescent="0.25">
      <c r="A79255">
        <v>187225</v>
      </c>
      <c r="B79255" s="2">
        <v>44365.837566343042</v>
      </c>
      <c r="C79255">
        <v>298424</v>
      </c>
      <c r="D79255">
        <v>14862</v>
      </c>
      <c r="E79255" s="48">
        <f t="shared" si="1238"/>
        <v>0.83750000000000002</v>
      </c>
      <c r="F79255" t="str">
        <f>TEXT(Таблица19[[#This Row],[время просмотра (UTC)]],"ДДД")</f>
        <v>Пт</v>
      </c>
    </row>
    <row r="79256" spans="1:6" x14ac:dyDescent="0.25">
      <c r="A79256">
        <v>187222</v>
      </c>
      <c r="B79256" s="2">
        <v>44365.837566343042</v>
      </c>
      <c r="C79256">
        <v>160839</v>
      </c>
      <c r="D79256">
        <v>343712</v>
      </c>
      <c r="E79256" s="48">
        <f t="shared" si="1238"/>
        <v>0.83750000000000002</v>
      </c>
      <c r="F79256" t="str">
        <f>TEXT(Таблица19[[#This Row],[время просмотра (UTC)]],"ДДД")</f>
        <v>Пт</v>
      </c>
    </row>
    <row r="79257" spans="1:6" x14ac:dyDescent="0.25">
      <c r="A79257">
        <v>187217</v>
      </c>
      <c r="B79257" s="2">
        <v>44365.837161812298</v>
      </c>
      <c r="C79257">
        <v>344918</v>
      </c>
      <c r="D79257">
        <v>274664</v>
      </c>
      <c r="E79257" s="48">
        <f t="shared" si="1238"/>
        <v>0.83680555555555547</v>
      </c>
      <c r="F79257" t="str">
        <f>TEXT(Таблица19[[#This Row],[время просмотра (UTC)]],"ДДД")</f>
        <v>Пт</v>
      </c>
    </row>
    <row r="79258" spans="1:6" x14ac:dyDescent="0.25">
      <c r="A79258">
        <v>187214</v>
      </c>
      <c r="B79258" s="2">
        <v>44365.836352750812</v>
      </c>
      <c r="C79258">
        <v>195341</v>
      </c>
      <c r="D79258">
        <v>21760</v>
      </c>
      <c r="E79258" s="48">
        <f t="shared" si="1238"/>
        <v>0.83611111111111114</v>
      </c>
      <c r="F79258" t="str">
        <f>TEXT(Таблица19[[#This Row],[время просмотра (UTC)]],"ДДД")</f>
        <v>Пт</v>
      </c>
    </row>
    <row r="79259" spans="1:6" x14ac:dyDescent="0.25">
      <c r="A79259">
        <v>187210</v>
      </c>
      <c r="B79259" s="2">
        <v>44365.835948220061</v>
      </c>
      <c r="C79259">
        <v>267261</v>
      </c>
      <c r="D79259">
        <v>347393</v>
      </c>
      <c r="E79259" s="48">
        <f t="shared" si="1238"/>
        <v>0.8354166666666667</v>
      </c>
      <c r="F79259" t="str">
        <f>TEXT(Таблица19[[#This Row],[время просмотра (UTC)]],"ДДД")</f>
        <v>Пт</v>
      </c>
    </row>
    <row r="79260" spans="1:6" x14ac:dyDescent="0.25">
      <c r="A79260">
        <v>187207</v>
      </c>
      <c r="B79260" s="2">
        <v>44365.835666666666</v>
      </c>
      <c r="C79260">
        <v>233343</v>
      </c>
      <c r="D79260">
        <v>411922</v>
      </c>
      <c r="E79260" s="48">
        <f t="shared" si="1238"/>
        <v>0.8354166666666667</v>
      </c>
      <c r="F79260" t="str">
        <f>TEXT(Таблица19[[#This Row],[время просмотра (UTC)]],"ДДД")</f>
        <v>Пт</v>
      </c>
    </row>
    <row r="79261" spans="1:6" x14ac:dyDescent="0.25">
      <c r="A79261">
        <v>187205</v>
      </c>
      <c r="B79261" s="2">
        <v>44365.835543689325</v>
      </c>
      <c r="C79261">
        <v>194610</v>
      </c>
      <c r="D79261">
        <v>411922</v>
      </c>
      <c r="E79261" s="48">
        <f t="shared" si="1238"/>
        <v>0.8354166666666667</v>
      </c>
      <c r="F79261" t="str">
        <f>TEXT(Таблица19[[#This Row],[время просмотра (UTC)]],"ДДД")</f>
        <v>Пт</v>
      </c>
    </row>
    <row r="79262" spans="1:6" x14ac:dyDescent="0.25">
      <c r="A79262">
        <v>187203</v>
      </c>
      <c r="B79262" s="2">
        <v>44365.835139158575</v>
      </c>
      <c r="C79262">
        <v>166714</v>
      </c>
      <c r="D79262">
        <v>43842</v>
      </c>
      <c r="E79262" s="48">
        <f t="shared" si="1238"/>
        <v>0.83472222222222225</v>
      </c>
      <c r="F79262" t="str">
        <f>TEXT(Таблица19[[#This Row],[время просмотра (UTC)]],"ДДД")</f>
        <v>Пт</v>
      </c>
    </row>
    <row r="79263" spans="1:6" x14ac:dyDescent="0.25">
      <c r="A79263">
        <v>187201</v>
      </c>
      <c r="B79263" s="2">
        <v>44365.834330097088</v>
      </c>
      <c r="C79263">
        <v>326448</v>
      </c>
      <c r="D79263">
        <v>411922</v>
      </c>
      <c r="E79263" s="48">
        <f t="shared" si="1238"/>
        <v>0.8340277777777777</v>
      </c>
      <c r="F79263" t="str">
        <f>TEXT(Таблица19[[#This Row],[время просмотра (UTC)]],"ДДД")</f>
        <v>Пт</v>
      </c>
    </row>
    <row r="79264" spans="1:6" x14ac:dyDescent="0.25">
      <c r="A79264">
        <v>187200</v>
      </c>
      <c r="B79264" s="2">
        <v>44365.833925566345</v>
      </c>
      <c r="C79264">
        <v>94031</v>
      </c>
      <c r="D79264">
        <v>68095</v>
      </c>
      <c r="E79264" s="48">
        <f t="shared" si="1238"/>
        <v>0.83333333333333337</v>
      </c>
      <c r="F79264" t="str">
        <f>TEXT(Таблица19[[#This Row],[время просмотра (UTC)]],"ДДД")</f>
        <v>Пт</v>
      </c>
    </row>
    <row r="79265" spans="1:6" x14ac:dyDescent="0.25">
      <c r="A79265">
        <v>187198</v>
      </c>
      <c r="B79265" s="2">
        <v>44365.833521035602</v>
      </c>
      <c r="C79265">
        <v>210396</v>
      </c>
      <c r="D79265">
        <v>298026</v>
      </c>
      <c r="E79265" s="48">
        <f t="shared" si="1238"/>
        <v>0.83333333333333337</v>
      </c>
      <c r="F79265" t="str">
        <f>TEXT(Таблица19[[#This Row],[время просмотра (UTC)]],"ДДД")</f>
        <v>Пт</v>
      </c>
    </row>
    <row r="79266" spans="1:6" x14ac:dyDescent="0.25">
      <c r="A79266">
        <v>187196</v>
      </c>
      <c r="B79266" s="2">
        <v>44365.832711974108</v>
      </c>
      <c r="C79266">
        <v>329751</v>
      </c>
      <c r="D79266">
        <v>158978</v>
      </c>
      <c r="E79266" s="48">
        <f t="shared" si="1238"/>
        <v>0.83263888888888893</v>
      </c>
      <c r="F79266" t="str">
        <f>TEXT(Таблица19[[#This Row],[время просмотра (UTC)]],"ДДД")</f>
        <v>Пт</v>
      </c>
    </row>
    <row r="79267" spans="1:6" x14ac:dyDescent="0.25">
      <c r="A79267">
        <v>187195</v>
      </c>
      <c r="B79267" s="2">
        <v>44365.832711974108</v>
      </c>
      <c r="C79267">
        <v>46924</v>
      </c>
      <c r="D79267">
        <v>106814</v>
      </c>
      <c r="E79267" s="48">
        <f t="shared" si="1238"/>
        <v>0.83263888888888893</v>
      </c>
      <c r="F79267" t="str">
        <f>TEXT(Таблица19[[#This Row],[время просмотра (UTC)]],"ДДД")</f>
        <v>Пт</v>
      </c>
    </row>
    <row r="79268" spans="1:6" x14ac:dyDescent="0.25">
      <c r="A79268">
        <v>187194</v>
      </c>
      <c r="B79268" s="2">
        <v>44365.832307443365</v>
      </c>
      <c r="C79268">
        <v>226806</v>
      </c>
      <c r="D79268">
        <v>250679</v>
      </c>
      <c r="E79268" s="48">
        <f t="shared" si="1238"/>
        <v>0.83194444444444438</v>
      </c>
      <c r="F79268" t="str">
        <f>TEXT(Таблица19[[#This Row],[время просмотра (UTC)]],"ДДД")</f>
        <v>Пт</v>
      </c>
    </row>
    <row r="79269" spans="1:6" x14ac:dyDescent="0.25">
      <c r="A79269">
        <v>187193</v>
      </c>
      <c r="B79269" s="2">
        <v>44365.832307443365</v>
      </c>
      <c r="C79269">
        <v>134356</v>
      </c>
      <c r="D79269">
        <v>439981</v>
      </c>
      <c r="E79269" s="48">
        <f t="shared" si="1238"/>
        <v>0.83194444444444438</v>
      </c>
      <c r="F79269" t="str">
        <f>TEXT(Таблица19[[#This Row],[время просмотра (UTC)]],"ДДД")</f>
        <v>Пт</v>
      </c>
    </row>
    <row r="79270" spans="1:6" x14ac:dyDescent="0.25">
      <c r="A79270">
        <v>187188</v>
      </c>
      <c r="B79270" s="2">
        <v>44365.832307443365</v>
      </c>
      <c r="C79270">
        <v>90182</v>
      </c>
      <c r="D79270">
        <v>57103</v>
      </c>
      <c r="E79270" s="48">
        <f t="shared" si="1238"/>
        <v>0.83194444444444438</v>
      </c>
      <c r="F79270" t="str">
        <f>TEXT(Таблица19[[#This Row],[время просмотра (UTC)]],"ДДД")</f>
        <v>Пт</v>
      </c>
    </row>
    <row r="79271" spans="1:6" x14ac:dyDescent="0.25">
      <c r="A79271">
        <v>187183</v>
      </c>
      <c r="B79271" s="2">
        <v>44365.831902912621</v>
      </c>
      <c r="C79271">
        <v>324009</v>
      </c>
      <c r="D79271">
        <v>75550</v>
      </c>
      <c r="E79271" s="48">
        <f t="shared" si="1238"/>
        <v>0.83124999999999993</v>
      </c>
      <c r="F79271" t="str">
        <f>TEXT(Таблица19[[#This Row],[время просмотра (UTC)]],"ДДД")</f>
        <v>Пт</v>
      </c>
    </row>
    <row r="79272" spans="1:6" x14ac:dyDescent="0.25">
      <c r="A79272">
        <v>187179</v>
      </c>
      <c r="B79272" s="2">
        <v>44365.831902912621</v>
      </c>
      <c r="C79272">
        <v>94125</v>
      </c>
      <c r="D79272">
        <v>250679</v>
      </c>
      <c r="E79272" s="48">
        <f t="shared" si="1238"/>
        <v>0.83124999999999993</v>
      </c>
      <c r="F79272" t="str">
        <f>TEXT(Таблица19[[#This Row],[время просмотра (UTC)]],"ДДД")</f>
        <v>Пт</v>
      </c>
    </row>
    <row r="79273" spans="1:6" x14ac:dyDescent="0.25">
      <c r="A79273">
        <v>187176</v>
      </c>
      <c r="B79273" s="2">
        <v>44365.831093851128</v>
      </c>
      <c r="C79273">
        <v>134810</v>
      </c>
      <c r="D79273">
        <v>440825</v>
      </c>
      <c r="E79273" s="48">
        <f t="shared" si="1238"/>
        <v>0.8305555555555556</v>
      </c>
      <c r="F79273" t="str">
        <f>TEXT(Таблица19[[#This Row],[время просмотра (UTC)]],"ДДД")</f>
        <v>Пт</v>
      </c>
    </row>
    <row r="79274" spans="1:6" x14ac:dyDescent="0.25">
      <c r="A79274">
        <v>187172</v>
      </c>
      <c r="B79274" s="2">
        <v>44365.830689320392</v>
      </c>
      <c r="C79274">
        <v>343840</v>
      </c>
      <c r="D79274">
        <v>89660</v>
      </c>
      <c r="E79274" s="48">
        <f t="shared" si="1238"/>
        <v>0.8305555555555556</v>
      </c>
      <c r="F79274" t="str">
        <f>TEXT(Таблица19[[#This Row],[время просмотра (UTC)]],"ДДД")</f>
        <v>Пт</v>
      </c>
    </row>
    <row r="79275" spans="1:6" x14ac:dyDescent="0.25">
      <c r="A79275">
        <v>187167</v>
      </c>
      <c r="B79275" s="2">
        <v>44365.830689320392</v>
      </c>
      <c r="C79275">
        <v>198891</v>
      </c>
      <c r="D79275">
        <v>183866</v>
      </c>
      <c r="E79275" s="48">
        <f t="shared" si="1238"/>
        <v>0.8305555555555556</v>
      </c>
      <c r="F79275" t="str">
        <f>TEXT(Таблица19[[#This Row],[время просмотра (UTC)]],"ДДД")</f>
        <v>Пт</v>
      </c>
    </row>
    <row r="79276" spans="1:6" x14ac:dyDescent="0.25">
      <c r="A79276">
        <v>187164</v>
      </c>
      <c r="B79276" s="2">
        <v>44365.830689320392</v>
      </c>
      <c r="C79276">
        <v>190656</v>
      </c>
      <c r="D79276">
        <v>411922</v>
      </c>
      <c r="E79276" s="48">
        <f t="shared" si="1238"/>
        <v>0.8305555555555556</v>
      </c>
      <c r="F79276" t="str">
        <f>TEXT(Таблица19[[#This Row],[время просмотра (UTC)]],"ДДД")</f>
        <v>Пт</v>
      </c>
    </row>
    <row r="79277" spans="1:6" x14ac:dyDescent="0.25">
      <c r="A79277">
        <v>187160</v>
      </c>
      <c r="B79277" s="2">
        <v>44365.830689320392</v>
      </c>
      <c r="C79277">
        <v>103619</v>
      </c>
      <c r="D79277">
        <v>451624</v>
      </c>
      <c r="E79277" s="48">
        <f t="shared" si="1238"/>
        <v>0.8305555555555556</v>
      </c>
      <c r="F79277" t="str">
        <f>TEXT(Таблица19[[#This Row],[время просмотра (UTC)]],"ДДД")</f>
        <v>Пт</v>
      </c>
    </row>
    <row r="79278" spans="1:6" x14ac:dyDescent="0.25">
      <c r="A79278">
        <v>187157</v>
      </c>
      <c r="B79278" s="2">
        <v>44365.830689320392</v>
      </c>
      <c r="C79278">
        <v>91656</v>
      </c>
      <c r="D79278">
        <v>382912</v>
      </c>
      <c r="E79278" s="48">
        <f t="shared" si="1238"/>
        <v>0.8305555555555556</v>
      </c>
      <c r="F79278" t="str">
        <f>TEXT(Таблица19[[#This Row],[время просмотра (UTC)]],"ДДД")</f>
        <v>Пт</v>
      </c>
    </row>
    <row r="79279" spans="1:6" x14ac:dyDescent="0.25">
      <c r="A79279">
        <v>187153</v>
      </c>
      <c r="B79279" s="2">
        <v>44365.830284789641</v>
      </c>
      <c r="C79279">
        <v>79743</v>
      </c>
      <c r="D79279">
        <v>342585</v>
      </c>
      <c r="E79279" s="48">
        <f t="shared" si="1238"/>
        <v>0.82986111111111116</v>
      </c>
      <c r="F79279" t="str">
        <f>TEXT(Таблица19[[#This Row],[время просмотра (UTC)]],"ДДД")</f>
        <v>Пт</v>
      </c>
    </row>
    <row r="79280" spans="1:6" x14ac:dyDescent="0.25">
      <c r="A79280">
        <v>187152</v>
      </c>
      <c r="B79280" s="2">
        <v>44365.829880258898</v>
      </c>
      <c r="C79280">
        <v>146371</v>
      </c>
      <c r="D79280">
        <v>158978</v>
      </c>
      <c r="E79280" s="48">
        <f t="shared" si="1238"/>
        <v>0.82986111111111116</v>
      </c>
      <c r="F79280" t="str">
        <f>TEXT(Таблица19[[#This Row],[время просмотра (UTC)]],"ДДД")</f>
        <v>Пт</v>
      </c>
    </row>
    <row r="79281" spans="1:6" x14ac:dyDescent="0.25">
      <c r="A79281">
        <v>187149</v>
      </c>
      <c r="B79281" s="2">
        <v>44365.829475728155</v>
      </c>
      <c r="C79281">
        <v>325961</v>
      </c>
      <c r="D79281">
        <v>473327</v>
      </c>
      <c r="E79281" s="48">
        <f t="shared" si="1238"/>
        <v>0.82916666666666661</v>
      </c>
      <c r="F79281" t="str">
        <f>TEXT(Таблица19[[#This Row],[время просмотра (UTC)]],"ДДД")</f>
        <v>Пт</v>
      </c>
    </row>
    <row r="79282" spans="1:6" x14ac:dyDescent="0.25">
      <c r="A79282">
        <v>187147</v>
      </c>
      <c r="B79282" s="2">
        <v>44365.829475728155</v>
      </c>
      <c r="C79282">
        <v>19197</v>
      </c>
      <c r="D79282">
        <v>351192</v>
      </c>
      <c r="E79282" s="48">
        <f t="shared" si="1238"/>
        <v>0.82916666666666661</v>
      </c>
      <c r="F79282" t="str">
        <f>TEXT(Таблица19[[#This Row],[время просмотра (UTC)]],"ДДД")</f>
        <v>Пт</v>
      </c>
    </row>
    <row r="79283" spans="1:6" x14ac:dyDescent="0.25">
      <c r="A79283">
        <v>187142</v>
      </c>
      <c r="B79283" s="2">
        <v>44365.828666666668</v>
      </c>
      <c r="C79283">
        <v>57148</v>
      </c>
      <c r="D79283">
        <v>187136</v>
      </c>
      <c r="E79283" s="48">
        <f t="shared" si="1238"/>
        <v>0.82847222222222217</v>
      </c>
      <c r="F79283" t="str">
        <f>TEXT(Таблица19[[#This Row],[время просмотра (UTC)]],"ДДД")</f>
        <v>Пт</v>
      </c>
    </row>
    <row r="79284" spans="1:6" x14ac:dyDescent="0.25">
      <c r="A79284">
        <v>187140</v>
      </c>
      <c r="B79284" s="2">
        <v>44365.827857605174</v>
      </c>
      <c r="C79284">
        <v>217054</v>
      </c>
      <c r="D79284">
        <v>303258</v>
      </c>
      <c r="E79284" s="48">
        <f t="shared" si="1238"/>
        <v>0.82777777777777783</v>
      </c>
      <c r="F79284" t="str">
        <f>TEXT(Таблица19[[#This Row],[время просмотра (UTC)]],"ДДД")</f>
        <v>Пт</v>
      </c>
    </row>
    <row r="79285" spans="1:6" x14ac:dyDescent="0.25">
      <c r="A79285">
        <v>187135</v>
      </c>
      <c r="B79285" s="2">
        <v>44365.826644012945</v>
      </c>
      <c r="C79285">
        <v>238384</v>
      </c>
      <c r="D79285">
        <v>389368</v>
      </c>
      <c r="E79285" s="48">
        <f t="shared" si="1238"/>
        <v>0.82638888888888884</v>
      </c>
      <c r="F79285" t="str">
        <f>TEXT(Таблица19[[#This Row],[время просмотра (UTC)]],"ДДД")</f>
        <v>Пт</v>
      </c>
    </row>
    <row r="79286" spans="1:6" x14ac:dyDescent="0.25">
      <c r="A79286">
        <v>187132</v>
      </c>
      <c r="B79286" s="2">
        <v>44365.826239482201</v>
      </c>
      <c r="C79286">
        <v>284761</v>
      </c>
      <c r="D79286">
        <v>250679</v>
      </c>
      <c r="E79286" s="48">
        <f t="shared" si="1238"/>
        <v>0.8256944444444444</v>
      </c>
      <c r="F79286" t="str">
        <f>TEXT(Таблица19[[#This Row],[время просмотра (UTC)]],"ДДД")</f>
        <v>Пт</v>
      </c>
    </row>
    <row r="79287" spans="1:6" x14ac:dyDescent="0.25">
      <c r="A79287">
        <v>187131</v>
      </c>
      <c r="B79287" s="2">
        <v>44365.826239482201</v>
      </c>
      <c r="C79287">
        <v>161956</v>
      </c>
      <c r="D79287">
        <v>56195</v>
      </c>
      <c r="E79287" s="48">
        <f t="shared" si="1238"/>
        <v>0.8256944444444444</v>
      </c>
      <c r="F79287" t="str">
        <f>TEXT(Таблица19[[#This Row],[время просмотра (UTC)]],"ДДД")</f>
        <v>Пт</v>
      </c>
    </row>
    <row r="79288" spans="1:6" x14ac:dyDescent="0.25">
      <c r="A79288">
        <v>187128</v>
      </c>
      <c r="B79288" s="2">
        <v>44365.826239482201</v>
      </c>
      <c r="C79288">
        <v>27715</v>
      </c>
      <c r="D79288">
        <v>459455</v>
      </c>
      <c r="E79288" s="48">
        <f t="shared" si="1238"/>
        <v>0.8256944444444444</v>
      </c>
      <c r="F79288" t="str">
        <f>TEXT(Таблица19[[#This Row],[время просмотра (UTC)]],"ДДД")</f>
        <v>Пт</v>
      </c>
    </row>
    <row r="79289" spans="1:6" x14ac:dyDescent="0.25">
      <c r="A79289">
        <v>187127</v>
      </c>
      <c r="B79289" s="2">
        <v>44365.825430420708</v>
      </c>
      <c r="C79289">
        <v>103707</v>
      </c>
      <c r="D79289">
        <v>93191</v>
      </c>
      <c r="E79289" s="48">
        <f t="shared" si="1238"/>
        <v>0.82500000000000007</v>
      </c>
      <c r="F79289" t="str">
        <f>TEXT(Таблица19[[#This Row],[время просмотра (UTC)]],"ДДД")</f>
        <v>Пт</v>
      </c>
    </row>
    <row r="79290" spans="1:6" x14ac:dyDescent="0.25">
      <c r="A79290">
        <v>187123</v>
      </c>
      <c r="B79290" s="2">
        <v>44365.825025889964</v>
      </c>
      <c r="C79290">
        <v>266940</v>
      </c>
      <c r="D79290">
        <v>355664</v>
      </c>
      <c r="E79290" s="48">
        <f t="shared" si="1238"/>
        <v>0.82500000000000007</v>
      </c>
      <c r="F79290" t="str">
        <f>TEXT(Таблица19[[#This Row],[время просмотра (UTC)]],"ДДД")</f>
        <v>Пт</v>
      </c>
    </row>
    <row r="79291" spans="1:6" x14ac:dyDescent="0.25">
      <c r="A79291">
        <v>187119</v>
      </c>
      <c r="B79291" s="2">
        <v>44365.824333333338</v>
      </c>
      <c r="C79291">
        <v>34810</v>
      </c>
      <c r="D79291">
        <v>345147</v>
      </c>
      <c r="E79291" s="48">
        <f t="shared" si="1238"/>
        <v>0.82430555555555562</v>
      </c>
      <c r="F79291" t="str">
        <f>TEXT(Таблица19[[#This Row],[время просмотра (UTC)]],"ДДД")</f>
        <v>Пт</v>
      </c>
    </row>
    <row r="79292" spans="1:6" x14ac:dyDescent="0.25">
      <c r="A79292">
        <v>187118</v>
      </c>
      <c r="B79292" s="2">
        <v>44365.823812297735</v>
      </c>
      <c r="C79292">
        <v>289229</v>
      </c>
      <c r="D79292">
        <v>439981</v>
      </c>
      <c r="E79292" s="48">
        <f t="shared" si="1238"/>
        <v>0.82361111111111107</v>
      </c>
      <c r="F79292" t="str">
        <f>TEXT(Таблица19[[#This Row],[время просмотра (UTC)]],"ДДД")</f>
        <v>Пт</v>
      </c>
    </row>
    <row r="79293" spans="1:6" x14ac:dyDescent="0.25">
      <c r="A79293">
        <v>187116</v>
      </c>
      <c r="B79293" s="2">
        <v>44365.823812297735</v>
      </c>
      <c r="C79293">
        <v>109804</v>
      </c>
      <c r="D79293">
        <v>258219</v>
      </c>
      <c r="E79293" s="48">
        <f t="shared" si="1238"/>
        <v>0.82361111111111107</v>
      </c>
      <c r="F79293" t="str">
        <f>TEXT(Таблица19[[#This Row],[время просмотра (UTC)]],"ДДД")</f>
        <v>Пт</v>
      </c>
    </row>
    <row r="79294" spans="1:6" x14ac:dyDescent="0.25">
      <c r="A79294">
        <v>187114</v>
      </c>
      <c r="B79294" s="2">
        <v>44365.822666666667</v>
      </c>
      <c r="C79294">
        <v>189548</v>
      </c>
      <c r="D79294">
        <v>53136</v>
      </c>
      <c r="E79294" s="48">
        <f t="shared" si="1238"/>
        <v>0.8222222222222223</v>
      </c>
      <c r="F79294" t="str">
        <f>TEXT(Таблица19[[#This Row],[время просмотра (UTC)]],"ДДД")</f>
        <v>Пт</v>
      </c>
    </row>
    <row r="79295" spans="1:6" x14ac:dyDescent="0.25">
      <c r="A79295">
        <v>187113</v>
      </c>
      <c r="B79295" s="2">
        <v>44365.821789644011</v>
      </c>
      <c r="C79295">
        <v>315766</v>
      </c>
      <c r="D79295">
        <v>343712</v>
      </c>
      <c r="E79295" s="48">
        <f t="shared" si="1238"/>
        <v>0.82152777777777775</v>
      </c>
      <c r="F79295" t="str">
        <f>TEXT(Таблица19[[#This Row],[время просмотра (UTC)]],"ДДД")</f>
        <v>Пт</v>
      </c>
    </row>
    <row r="79296" spans="1:6" x14ac:dyDescent="0.25">
      <c r="A79296">
        <v>187109</v>
      </c>
      <c r="B79296" s="2">
        <v>44365.821789644011</v>
      </c>
      <c r="C79296">
        <v>230527</v>
      </c>
      <c r="D79296">
        <v>33076</v>
      </c>
      <c r="E79296" s="48">
        <f t="shared" si="1238"/>
        <v>0.82152777777777775</v>
      </c>
      <c r="F79296" t="str">
        <f>TEXT(Таблица19[[#This Row],[время просмотра (UTC)]],"ДДД")</f>
        <v>Пт</v>
      </c>
    </row>
    <row r="79297" spans="1:6" x14ac:dyDescent="0.25">
      <c r="A79297">
        <v>187104</v>
      </c>
      <c r="B79297" s="2">
        <v>44365.821789644011</v>
      </c>
      <c r="C79297">
        <v>8196</v>
      </c>
      <c r="D79297">
        <v>187118</v>
      </c>
      <c r="E79297" s="48">
        <f t="shared" si="1238"/>
        <v>0.82152777777777775</v>
      </c>
      <c r="F79297" t="str">
        <f>TEXT(Таблица19[[#This Row],[время просмотра (UTC)]],"ДДД")</f>
        <v>Пт</v>
      </c>
    </row>
    <row r="79298" spans="1:6" x14ac:dyDescent="0.25">
      <c r="A79298">
        <v>187101</v>
      </c>
      <c r="B79298" s="2">
        <v>44365.820980582524</v>
      </c>
      <c r="C79298">
        <v>331396</v>
      </c>
      <c r="D79298">
        <v>112504</v>
      </c>
      <c r="E79298" s="48">
        <f t="shared" ref="E79298:E79361" si="1239">TIME(HOUR(B79298),MINUTE(B79298),SECOND(0))</f>
        <v>0.8208333333333333</v>
      </c>
      <c r="F79298" t="str">
        <f>TEXT(Таблица19[[#This Row],[время просмотра (UTC)]],"ДДД")</f>
        <v>Пт</v>
      </c>
    </row>
    <row r="79299" spans="1:6" x14ac:dyDescent="0.25">
      <c r="A79299">
        <v>187100</v>
      </c>
      <c r="B79299" s="2">
        <v>44365.820980582524</v>
      </c>
      <c r="C79299">
        <v>248011</v>
      </c>
      <c r="D79299">
        <v>270101</v>
      </c>
      <c r="E79299" s="48">
        <f t="shared" si="1239"/>
        <v>0.8208333333333333</v>
      </c>
      <c r="F79299" t="str">
        <f>TEXT(Таблица19[[#This Row],[время просмотра (UTC)]],"ДДД")</f>
        <v>Пт</v>
      </c>
    </row>
    <row r="79300" spans="1:6" x14ac:dyDescent="0.25">
      <c r="A79300">
        <v>187097</v>
      </c>
      <c r="B79300" s="2">
        <v>44365.820980582524</v>
      </c>
      <c r="C79300">
        <v>179155</v>
      </c>
      <c r="D79300">
        <v>158978</v>
      </c>
      <c r="E79300" s="48">
        <f t="shared" si="1239"/>
        <v>0.8208333333333333</v>
      </c>
      <c r="F79300" t="str">
        <f>TEXT(Таблица19[[#This Row],[время просмотра (UTC)]],"ДДД")</f>
        <v>Пт</v>
      </c>
    </row>
    <row r="79301" spans="1:6" x14ac:dyDescent="0.25">
      <c r="A79301">
        <v>187094</v>
      </c>
      <c r="B79301" s="2">
        <v>44365.820576051774</v>
      </c>
      <c r="C79301">
        <v>111932</v>
      </c>
      <c r="D79301">
        <v>404226</v>
      </c>
      <c r="E79301" s="48">
        <f t="shared" si="1239"/>
        <v>0.82013888888888886</v>
      </c>
      <c r="F79301" t="str">
        <f>TEXT(Таблица19[[#This Row],[время просмотра (UTC)]],"ДДД")</f>
        <v>Пт</v>
      </c>
    </row>
    <row r="79302" spans="1:6" x14ac:dyDescent="0.25">
      <c r="A79302">
        <v>187091</v>
      </c>
      <c r="B79302" s="2">
        <v>44365.819766990287</v>
      </c>
      <c r="C79302">
        <v>10747</v>
      </c>
      <c r="D79302">
        <v>411922</v>
      </c>
      <c r="E79302" s="48">
        <f t="shared" si="1239"/>
        <v>0.81944444444444453</v>
      </c>
      <c r="F79302" t="str">
        <f>TEXT(Таблица19[[#This Row],[время просмотра (UTC)]],"ДДД")</f>
        <v>Пт</v>
      </c>
    </row>
    <row r="79303" spans="1:6" x14ac:dyDescent="0.25">
      <c r="A79303">
        <v>187089</v>
      </c>
      <c r="B79303" s="2">
        <v>44365.819362459551</v>
      </c>
      <c r="C79303">
        <v>144662</v>
      </c>
      <c r="D79303">
        <v>294042</v>
      </c>
      <c r="E79303" s="48">
        <f t="shared" si="1239"/>
        <v>0.81874999999999998</v>
      </c>
      <c r="F79303" t="str">
        <f>TEXT(Таблица19[[#This Row],[время просмотра (UTC)]],"ДДД")</f>
        <v>Пт</v>
      </c>
    </row>
    <row r="79304" spans="1:6" x14ac:dyDescent="0.25">
      <c r="A79304">
        <v>187085</v>
      </c>
      <c r="B79304" s="2">
        <v>44365.818148867314</v>
      </c>
      <c r="C79304">
        <v>326497</v>
      </c>
      <c r="D79304">
        <v>208036</v>
      </c>
      <c r="E79304" s="48">
        <f t="shared" si="1239"/>
        <v>0.81805555555555554</v>
      </c>
      <c r="F79304" t="str">
        <f>TEXT(Таблица19[[#This Row],[время просмотра (UTC)]],"ДДД")</f>
        <v>Пт</v>
      </c>
    </row>
    <row r="79305" spans="1:6" x14ac:dyDescent="0.25">
      <c r="A79305">
        <v>187081</v>
      </c>
      <c r="B79305" s="2">
        <v>44365.818148867314</v>
      </c>
      <c r="C79305">
        <v>116440</v>
      </c>
      <c r="D79305">
        <v>230507</v>
      </c>
      <c r="E79305" s="48">
        <f t="shared" si="1239"/>
        <v>0.81805555555555554</v>
      </c>
      <c r="F79305" t="str">
        <f>TEXT(Таблица19[[#This Row],[время просмотра (UTC)]],"ДДД")</f>
        <v>Пт</v>
      </c>
    </row>
    <row r="79306" spans="1:6" x14ac:dyDescent="0.25">
      <c r="A79306">
        <v>187078</v>
      </c>
      <c r="B79306" s="2">
        <v>44365.818148867314</v>
      </c>
      <c r="C79306">
        <v>71603</v>
      </c>
      <c r="D79306">
        <v>381300</v>
      </c>
      <c r="E79306" s="48">
        <f t="shared" si="1239"/>
        <v>0.81805555555555554</v>
      </c>
      <c r="F79306" t="str">
        <f>TEXT(Таблица19[[#This Row],[время просмотра (UTC)]],"ДДД")</f>
        <v>Пт</v>
      </c>
    </row>
    <row r="79307" spans="1:6" x14ac:dyDescent="0.25">
      <c r="A79307">
        <v>187076</v>
      </c>
      <c r="B79307" s="2">
        <v>44365.817744336571</v>
      </c>
      <c r="C79307">
        <v>312405</v>
      </c>
      <c r="D79307">
        <v>230507</v>
      </c>
      <c r="E79307" s="48">
        <f t="shared" si="1239"/>
        <v>0.81736111111111109</v>
      </c>
      <c r="F79307" t="str">
        <f>TEXT(Таблица19[[#This Row],[время просмотра (UTC)]],"ДДД")</f>
        <v>Пт</v>
      </c>
    </row>
    <row r="79308" spans="1:6" x14ac:dyDescent="0.25">
      <c r="A79308">
        <v>187071</v>
      </c>
      <c r="B79308" s="2">
        <v>44365.817744336571</v>
      </c>
      <c r="C79308">
        <v>161870</v>
      </c>
      <c r="D79308">
        <v>220803</v>
      </c>
      <c r="E79308" s="48">
        <f t="shared" si="1239"/>
        <v>0.81736111111111109</v>
      </c>
      <c r="F79308" t="str">
        <f>TEXT(Таблица19[[#This Row],[время просмотра (UTC)]],"ДДД")</f>
        <v>Пт</v>
      </c>
    </row>
    <row r="79309" spans="1:6" x14ac:dyDescent="0.25">
      <c r="A79309">
        <v>187068</v>
      </c>
      <c r="B79309" s="2">
        <v>44365.817744336571</v>
      </c>
      <c r="C79309">
        <v>158271</v>
      </c>
      <c r="D79309">
        <v>180863</v>
      </c>
      <c r="E79309" s="48">
        <f t="shared" si="1239"/>
        <v>0.81736111111111109</v>
      </c>
      <c r="F79309" t="str">
        <f>TEXT(Таблица19[[#This Row],[время просмотра (UTC)]],"ДДД")</f>
        <v>Пт</v>
      </c>
    </row>
    <row r="79310" spans="1:6" x14ac:dyDescent="0.25">
      <c r="A79310">
        <v>187067</v>
      </c>
      <c r="B79310" s="2">
        <v>44365.817744336571</v>
      </c>
      <c r="C79310">
        <v>109050</v>
      </c>
      <c r="D79310">
        <v>259202</v>
      </c>
      <c r="E79310" s="48">
        <f t="shared" si="1239"/>
        <v>0.81736111111111109</v>
      </c>
      <c r="F79310" t="str">
        <f>TEXT(Таблица19[[#This Row],[время просмотра (UTC)]],"ДДД")</f>
        <v>Пт</v>
      </c>
    </row>
    <row r="79311" spans="1:6" x14ac:dyDescent="0.25">
      <c r="A79311">
        <v>187063</v>
      </c>
      <c r="B79311" s="2">
        <v>44365.817744336571</v>
      </c>
      <c r="C79311">
        <v>21006</v>
      </c>
      <c r="D79311">
        <v>437744</v>
      </c>
      <c r="E79311" s="48">
        <f t="shared" si="1239"/>
        <v>0.81736111111111109</v>
      </c>
      <c r="F79311" t="str">
        <f>TEXT(Таблица19[[#This Row],[время просмотра (UTC)]],"ДДД")</f>
        <v>Пт</v>
      </c>
    </row>
    <row r="79312" spans="1:6" x14ac:dyDescent="0.25">
      <c r="A79312">
        <v>187061</v>
      </c>
      <c r="B79312" s="2">
        <v>44365.816530744334</v>
      </c>
      <c r="C79312">
        <v>158752</v>
      </c>
      <c r="D79312">
        <v>230507</v>
      </c>
      <c r="E79312" s="48">
        <f t="shared" si="1239"/>
        <v>0.81597222222222221</v>
      </c>
      <c r="F79312" t="str">
        <f>TEXT(Таблица19[[#This Row],[время просмотра (UTC)]],"ДДД")</f>
        <v>Пт</v>
      </c>
    </row>
    <row r="79313" spans="1:6" x14ac:dyDescent="0.25">
      <c r="A79313">
        <v>187059</v>
      </c>
      <c r="B79313" s="2">
        <v>44365.816126213598</v>
      </c>
      <c r="C79313">
        <v>85095</v>
      </c>
      <c r="D79313">
        <v>389689</v>
      </c>
      <c r="E79313" s="48">
        <f t="shared" si="1239"/>
        <v>0.81597222222222221</v>
      </c>
      <c r="F79313" t="str">
        <f>TEXT(Таблица19[[#This Row],[время просмотра (UTC)]],"ДДД")</f>
        <v>Пт</v>
      </c>
    </row>
    <row r="79314" spans="1:6" x14ac:dyDescent="0.25">
      <c r="A79314">
        <v>187054</v>
      </c>
      <c r="B79314" s="2">
        <v>44365.815721682848</v>
      </c>
      <c r="C79314">
        <v>304028</v>
      </c>
      <c r="D79314">
        <v>153893</v>
      </c>
      <c r="E79314" s="48">
        <f t="shared" si="1239"/>
        <v>0.81527777777777777</v>
      </c>
      <c r="F79314" t="str">
        <f>TEXT(Таблица19[[#This Row],[время просмотра (UTC)]],"ДДД")</f>
        <v>Пт</v>
      </c>
    </row>
    <row r="79315" spans="1:6" x14ac:dyDescent="0.25">
      <c r="A79315">
        <v>187050</v>
      </c>
      <c r="B79315" s="2">
        <v>44365.815721682848</v>
      </c>
      <c r="C79315">
        <v>182822</v>
      </c>
      <c r="D79315">
        <v>250679</v>
      </c>
      <c r="E79315" s="48">
        <f t="shared" si="1239"/>
        <v>0.81527777777777777</v>
      </c>
      <c r="F79315" t="str">
        <f>TEXT(Таблица19[[#This Row],[время просмотра (UTC)]],"ДДД")</f>
        <v>Пт</v>
      </c>
    </row>
    <row r="79316" spans="1:6" x14ac:dyDescent="0.25">
      <c r="A79316">
        <v>187047</v>
      </c>
      <c r="B79316" s="2">
        <v>44365.814912621354</v>
      </c>
      <c r="C79316">
        <v>298852</v>
      </c>
      <c r="D79316">
        <v>258219</v>
      </c>
      <c r="E79316" s="48">
        <f t="shared" si="1239"/>
        <v>0.81458333333333333</v>
      </c>
      <c r="F79316" t="str">
        <f>TEXT(Таблица19[[#This Row],[время просмотра (UTC)]],"ДДД")</f>
        <v>Пт</v>
      </c>
    </row>
    <row r="79317" spans="1:6" x14ac:dyDescent="0.25">
      <c r="A79317">
        <v>187046</v>
      </c>
      <c r="B79317" s="2">
        <v>44365.814912621354</v>
      </c>
      <c r="C79317">
        <v>154552</v>
      </c>
      <c r="D79317">
        <v>2345</v>
      </c>
      <c r="E79317" s="48">
        <f t="shared" si="1239"/>
        <v>0.81458333333333333</v>
      </c>
      <c r="F79317" t="str">
        <f>TEXT(Таблица19[[#This Row],[время просмотра (UTC)]],"ДДД")</f>
        <v>Пт</v>
      </c>
    </row>
    <row r="79318" spans="1:6" x14ac:dyDescent="0.25">
      <c r="A79318">
        <v>187043</v>
      </c>
      <c r="B79318" s="2">
        <v>44365.814912621354</v>
      </c>
      <c r="C79318">
        <v>74004</v>
      </c>
      <c r="D79318">
        <v>82901</v>
      </c>
      <c r="E79318" s="48">
        <f t="shared" si="1239"/>
        <v>0.81458333333333333</v>
      </c>
      <c r="F79318" t="str">
        <f>TEXT(Таблица19[[#This Row],[время просмотра (UTC)]],"ДДД")</f>
        <v>Пт</v>
      </c>
    </row>
    <row r="79319" spans="1:6" x14ac:dyDescent="0.25">
      <c r="A79319">
        <v>187039</v>
      </c>
      <c r="B79319" s="2">
        <v>44365.814912621354</v>
      </c>
      <c r="C79319">
        <v>63162</v>
      </c>
      <c r="D79319">
        <v>222405</v>
      </c>
      <c r="E79319" s="48">
        <f t="shared" si="1239"/>
        <v>0.81458333333333333</v>
      </c>
      <c r="F79319" t="str">
        <f>TEXT(Таблица19[[#This Row],[время просмотра (UTC)]],"ДДД")</f>
        <v>Пт</v>
      </c>
    </row>
    <row r="79320" spans="1:6" x14ac:dyDescent="0.25">
      <c r="A79320">
        <v>187038</v>
      </c>
      <c r="B79320" s="2">
        <v>44365.814912621354</v>
      </c>
      <c r="C79320">
        <v>14710</v>
      </c>
      <c r="D79320">
        <v>43697</v>
      </c>
      <c r="E79320" s="48">
        <f t="shared" si="1239"/>
        <v>0.81458333333333333</v>
      </c>
      <c r="F79320" t="str">
        <f>TEXT(Таблица19[[#This Row],[время просмотра (UTC)]],"ДДД")</f>
        <v>Пт</v>
      </c>
    </row>
    <row r="79321" spans="1:6" x14ac:dyDescent="0.25">
      <c r="A79321">
        <v>187036</v>
      </c>
      <c r="B79321" s="2">
        <v>44365.814508090618</v>
      </c>
      <c r="C79321">
        <v>191060</v>
      </c>
      <c r="D79321">
        <v>21407</v>
      </c>
      <c r="E79321" s="48">
        <f t="shared" si="1239"/>
        <v>0.81388888888888899</v>
      </c>
      <c r="F79321" t="str">
        <f>TEXT(Таблица19[[#This Row],[время просмотра (UTC)]],"ДДД")</f>
        <v>Пт</v>
      </c>
    </row>
    <row r="79322" spans="1:6" x14ac:dyDescent="0.25">
      <c r="A79322">
        <v>187034</v>
      </c>
      <c r="B79322" s="2">
        <v>44365.814333333336</v>
      </c>
      <c r="C79322">
        <v>182072</v>
      </c>
      <c r="D79322">
        <v>297506</v>
      </c>
      <c r="E79322" s="48">
        <f t="shared" si="1239"/>
        <v>0.81388888888888899</v>
      </c>
      <c r="F79322" t="str">
        <f>TEXT(Таблица19[[#This Row],[время просмотра (UTC)]],"ДДД")</f>
        <v>Пт</v>
      </c>
    </row>
    <row r="79323" spans="1:6" x14ac:dyDescent="0.25">
      <c r="A79323">
        <v>187030</v>
      </c>
      <c r="B79323" s="2">
        <v>44365.814103559867</v>
      </c>
      <c r="C79323">
        <v>219124</v>
      </c>
      <c r="D79323">
        <v>241927</v>
      </c>
      <c r="E79323" s="48">
        <f t="shared" si="1239"/>
        <v>0.81388888888888899</v>
      </c>
      <c r="F79323" t="str">
        <f>TEXT(Таблица19[[#This Row],[время просмотра (UTC)]],"ДДД")</f>
        <v>Пт</v>
      </c>
    </row>
    <row r="79324" spans="1:6" x14ac:dyDescent="0.25">
      <c r="A79324">
        <v>187027</v>
      </c>
      <c r="B79324" s="2">
        <v>44365.814103559867</v>
      </c>
      <c r="C79324">
        <v>85124</v>
      </c>
      <c r="D79324">
        <v>21760</v>
      </c>
      <c r="E79324" s="48">
        <f t="shared" si="1239"/>
        <v>0.81388888888888899</v>
      </c>
      <c r="F79324" t="str">
        <f>TEXT(Таблица19[[#This Row],[время просмотра (UTC)]],"ДДД")</f>
        <v>Пт</v>
      </c>
    </row>
    <row r="79325" spans="1:6" x14ac:dyDescent="0.25">
      <c r="A79325">
        <v>187026</v>
      </c>
      <c r="B79325" s="2">
        <v>44365.814103559867</v>
      </c>
      <c r="C79325">
        <v>58351</v>
      </c>
      <c r="D79325">
        <v>296511</v>
      </c>
      <c r="E79325" s="48">
        <f t="shared" si="1239"/>
        <v>0.81388888888888899</v>
      </c>
      <c r="F79325" t="str">
        <f>TEXT(Таблица19[[#This Row],[время просмотра (UTC)]],"ДДД")</f>
        <v>Пт</v>
      </c>
    </row>
    <row r="79326" spans="1:6" x14ac:dyDescent="0.25">
      <c r="A79326">
        <v>187022</v>
      </c>
      <c r="B79326" s="2">
        <v>44365.813294498381</v>
      </c>
      <c r="C79326">
        <v>212639</v>
      </c>
      <c r="D79326">
        <v>347008</v>
      </c>
      <c r="E79326" s="48">
        <f t="shared" si="1239"/>
        <v>0.81319444444444444</v>
      </c>
      <c r="F79326" t="str">
        <f>TEXT(Таблица19[[#This Row],[время просмотра (UTC)]],"ДДД")</f>
        <v>Пт</v>
      </c>
    </row>
    <row r="79327" spans="1:6" x14ac:dyDescent="0.25">
      <c r="A79327">
        <v>187021</v>
      </c>
      <c r="B79327" s="2">
        <v>44365.813294498381</v>
      </c>
      <c r="C79327">
        <v>64047</v>
      </c>
      <c r="D79327">
        <v>392434</v>
      </c>
      <c r="E79327" s="48">
        <f t="shared" si="1239"/>
        <v>0.81319444444444444</v>
      </c>
      <c r="F79327" t="str">
        <f>TEXT(Таблица19[[#This Row],[время просмотра (UTC)]],"ДДД")</f>
        <v>Пт</v>
      </c>
    </row>
    <row r="79328" spans="1:6" x14ac:dyDescent="0.25">
      <c r="A79328">
        <v>187017</v>
      </c>
      <c r="B79328" s="2">
        <v>44365.812889967638</v>
      </c>
      <c r="C79328">
        <v>60000</v>
      </c>
      <c r="D79328">
        <v>347393</v>
      </c>
      <c r="E79328" s="48">
        <f t="shared" si="1239"/>
        <v>0.8125</v>
      </c>
      <c r="F79328" t="str">
        <f>TEXT(Таблица19[[#This Row],[время просмотра (UTC)]],"ДДД")</f>
        <v>Пт</v>
      </c>
    </row>
    <row r="79329" spans="1:6" x14ac:dyDescent="0.25">
      <c r="A79329">
        <v>187015</v>
      </c>
      <c r="B79329" s="2">
        <v>44365.812666666665</v>
      </c>
      <c r="C79329">
        <v>110285</v>
      </c>
      <c r="D79329">
        <v>250679</v>
      </c>
      <c r="E79329" s="48">
        <f t="shared" si="1239"/>
        <v>0.8125</v>
      </c>
      <c r="F79329" t="str">
        <f>TEXT(Таблица19[[#This Row],[время просмотра (UTC)]],"ДДД")</f>
        <v>Пт</v>
      </c>
    </row>
    <row r="79330" spans="1:6" x14ac:dyDescent="0.25">
      <c r="A79330">
        <v>187011</v>
      </c>
      <c r="B79330" s="2">
        <v>44365.812485436894</v>
      </c>
      <c r="C79330">
        <v>226201</v>
      </c>
      <c r="D79330">
        <v>419338</v>
      </c>
      <c r="E79330" s="48">
        <f t="shared" si="1239"/>
        <v>0.81180555555555556</v>
      </c>
      <c r="F79330" t="str">
        <f>TEXT(Таблица19[[#This Row],[время просмотра (UTC)]],"ДДД")</f>
        <v>Пт</v>
      </c>
    </row>
    <row r="79331" spans="1:6" x14ac:dyDescent="0.25">
      <c r="A79331">
        <v>187007</v>
      </c>
      <c r="B79331" s="2">
        <v>44365.812485436894</v>
      </c>
      <c r="C79331">
        <v>216437</v>
      </c>
      <c r="D79331">
        <v>80850</v>
      </c>
      <c r="E79331" s="48">
        <f t="shared" si="1239"/>
        <v>0.81180555555555556</v>
      </c>
      <c r="F79331" t="str">
        <f>TEXT(Таблица19[[#This Row],[время просмотра (UTC)]],"ДДД")</f>
        <v>Пт</v>
      </c>
    </row>
    <row r="79332" spans="1:6" x14ac:dyDescent="0.25">
      <c r="A79332">
        <v>187004</v>
      </c>
      <c r="B79332" s="2">
        <v>44365.812485436894</v>
      </c>
      <c r="C79332">
        <v>30737</v>
      </c>
      <c r="D79332">
        <v>411922</v>
      </c>
      <c r="E79332" s="48">
        <f t="shared" si="1239"/>
        <v>0.81180555555555556</v>
      </c>
      <c r="F79332" t="str">
        <f>TEXT(Таблица19[[#This Row],[время просмотра (UTC)]],"ДДД")</f>
        <v>Пт</v>
      </c>
    </row>
    <row r="79333" spans="1:6" x14ac:dyDescent="0.25">
      <c r="A79333">
        <v>187003</v>
      </c>
      <c r="B79333" s="2">
        <v>44365.812333333335</v>
      </c>
      <c r="C79333">
        <v>120056</v>
      </c>
      <c r="D79333">
        <v>145779</v>
      </c>
      <c r="E79333" s="48">
        <f t="shared" si="1239"/>
        <v>0.81180555555555556</v>
      </c>
      <c r="F79333" t="str">
        <f>TEXT(Таблица19[[#This Row],[время просмотра (UTC)]],"ДДД")</f>
        <v>Пт</v>
      </c>
    </row>
    <row r="79334" spans="1:6" x14ac:dyDescent="0.25">
      <c r="A79334">
        <v>187001</v>
      </c>
      <c r="B79334" s="2">
        <v>44365.811676375401</v>
      </c>
      <c r="C79334">
        <v>164216</v>
      </c>
      <c r="D79334">
        <v>429494</v>
      </c>
      <c r="E79334" s="48">
        <f t="shared" si="1239"/>
        <v>0.81111111111111101</v>
      </c>
      <c r="F79334" t="str">
        <f>TEXT(Таблица19[[#This Row],[время просмотра (UTC)]],"ДДД")</f>
        <v>Пт</v>
      </c>
    </row>
    <row r="79335" spans="1:6" x14ac:dyDescent="0.25">
      <c r="A79335">
        <v>187000</v>
      </c>
      <c r="B79335" s="2">
        <v>44365.811271844665</v>
      </c>
      <c r="C79335">
        <v>83825</v>
      </c>
      <c r="D79335">
        <v>250679</v>
      </c>
      <c r="E79335" s="48">
        <f t="shared" si="1239"/>
        <v>0.81111111111111101</v>
      </c>
      <c r="F79335" t="str">
        <f>TEXT(Таблица19[[#This Row],[время просмотра (UTC)]],"ДДД")</f>
        <v>Пт</v>
      </c>
    </row>
    <row r="79336" spans="1:6" x14ac:dyDescent="0.25">
      <c r="A79336">
        <v>186998</v>
      </c>
      <c r="B79336" s="2">
        <v>44365.811271844665</v>
      </c>
      <c r="C79336">
        <v>55213</v>
      </c>
      <c r="D79336">
        <v>238334</v>
      </c>
      <c r="E79336" s="48">
        <f t="shared" si="1239"/>
        <v>0.81111111111111101</v>
      </c>
      <c r="F79336" t="str">
        <f>TEXT(Таблица19[[#This Row],[время просмотра (UTC)]],"ДДД")</f>
        <v>Пт</v>
      </c>
    </row>
    <row r="79337" spans="1:6" x14ac:dyDescent="0.25">
      <c r="A79337">
        <v>186995</v>
      </c>
      <c r="B79337" s="2">
        <v>44365.811271844665</v>
      </c>
      <c r="C79337">
        <v>54729</v>
      </c>
      <c r="D79337">
        <v>150985</v>
      </c>
      <c r="E79337" s="48">
        <f t="shared" si="1239"/>
        <v>0.81111111111111101</v>
      </c>
      <c r="F79337" t="str">
        <f>TEXT(Таблица19[[#This Row],[время просмотра (UTC)]],"ДДД")</f>
        <v>Пт</v>
      </c>
    </row>
    <row r="79338" spans="1:6" x14ac:dyDescent="0.25">
      <c r="A79338">
        <v>186992</v>
      </c>
      <c r="B79338" s="2">
        <v>44365.810058252428</v>
      </c>
      <c r="C79338">
        <v>253616</v>
      </c>
      <c r="D79338">
        <v>357865</v>
      </c>
      <c r="E79338" s="48">
        <f t="shared" si="1239"/>
        <v>0.80972222222222223</v>
      </c>
      <c r="F79338" t="str">
        <f>TEXT(Таблица19[[#This Row],[время просмотра (UTC)]],"ДДД")</f>
        <v>Пт</v>
      </c>
    </row>
    <row r="79339" spans="1:6" x14ac:dyDescent="0.25">
      <c r="A79339">
        <v>186989</v>
      </c>
      <c r="B79339" s="2">
        <v>44365.810058252428</v>
      </c>
      <c r="C79339">
        <v>251514</v>
      </c>
      <c r="D79339">
        <v>341333</v>
      </c>
      <c r="E79339" s="48">
        <f t="shared" si="1239"/>
        <v>0.80972222222222223</v>
      </c>
      <c r="F79339" t="str">
        <f>TEXT(Таблица19[[#This Row],[время просмотра (UTC)]],"ДДД")</f>
        <v>Пт</v>
      </c>
    </row>
    <row r="79340" spans="1:6" x14ac:dyDescent="0.25">
      <c r="A79340">
        <v>186987</v>
      </c>
      <c r="B79340" s="2">
        <v>44365.809653721684</v>
      </c>
      <c r="C79340">
        <v>325611</v>
      </c>
      <c r="D79340">
        <v>188321</v>
      </c>
      <c r="E79340" s="48">
        <f t="shared" si="1239"/>
        <v>0.80902777777777779</v>
      </c>
      <c r="F79340" t="str">
        <f>TEXT(Таблица19[[#This Row],[время просмотра (UTC)]],"ДДД")</f>
        <v>Пт</v>
      </c>
    </row>
    <row r="79341" spans="1:6" x14ac:dyDescent="0.25">
      <c r="A79341">
        <v>186986</v>
      </c>
      <c r="B79341" s="2">
        <v>44365.809249190941</v>
      </c>
      <c r="C79341">
        <v>101540</v>
      </c>
      <c r="D79341">
        <v>118549</v>
      </c>
      <c r="E79341" s="48">
        <f t="shared" si="1239"/>
        <v>0.80902777777777779</v>
      </c>
      <c r="F79341" t="str">
        <f>TEXT(Таблица19[[#This Row],[время просмотра (UTC)]],"ДДД")</f>
        <v>Пт</v>
      </c>
    </row>
    <row r="79342" spans="1:6" x14ac:dyDescent="0.25">
      <c r="A79342">
        <v>186981</v>
      </c>
      <c r="B79342" s="2">
        <v>44365.809249190941</v>
      </c>
      <c r="C79342">
        <v>101379</v>
      </c>
      <c r="D79342">
        <v>180863</v>
      </c>
      <c r="E79342" s="48">
        <f t="shared" si="1239"/>
        <v>0.80902777777777779</v>
      </c>
      <c r="F79342" t="str">
        <f>TEXT(Таблица19[[#This Row],[время просмотра (UTC)]],"ДДД")</f>
        <v>Пт</v>
      </c>
    </row>
    <row r="79343" spans="1:6" x14ac:dyDescent="0.25">
      <c r="A79343">
        <v>186979</v>
      </c>
      <c r="B79343" s="2">
        <v>44365.808844660198</v>
      </c>
      <c r="C79343">
        <v>321320</v>
      </c>
      <c r="D79343">
        <v>250679</v>
      </c>
      <c r="E79343" s="48">
        <f t="shared" si="1239"/>
        <v>0.80833333333333324</v>
      </c>
      <c r="F79343" t="str">
        <f>TEXT(Таблица19[[#This Row],[время просмотра (UTC)]],"ДДД")</f>
        <v>Пт</v>
      </c>
    </row>
    <row r="79344" spans="1:6" x14ac:dyDescent="0.25">
      <c r="A79344">
        <v>186974</v>
      </c>
      <c r="B79344" s="2">
        <v>44365.808440129447</v>
      </c>
      <c r="C79344">
        <v>289710</v>
      </c>
      <c r="D79344">
        <v>204315</v>
      </c>
      <c r="E79344" s="48">
        <f t="shared" si="1239"/>
        <v>0.80833333333333324</v>
      </c>
      <c r="F79344" t="str">
        <f>TEXT(Таблица19[[#This Row],[время просмотра (UTC)]],"ДДД")</f>
        <v>Пт</v>
      </c>
    </row>
    <row r="79345" spans="1:6" x14ac:dyDescent="0.25">
      <c r="A79345">
        <v>186969</v>
      </c>
      <c r="B79345" s="2">
        <v>44365.808440129447</v>
      </c>
      <c r="C79345">
        <v>244215</v>
      </c>
      <c r="D79345">
        <v>107006</v>
      </c>
      <c r="E79345" s="48">
        <f t="shared" si="1239"/>
        <v>0.80833333333333324</v>
      </c>
      <c r="F79345" t="str">
        <f>TEXT(Таблица19[[#This Row],[время просмотра (UTC)]],"ДДД")</f>
        <v>Пт</v>
      </c>
    </row>
    <row r="79346" spans="1:6" x14ac:dyDescent="0.25">
      <c r="A79346">
        <v>186964</v>
      </c>
      <c r="B79346" s="2">
        <v>44365.808440129447</v>
      </c>
      <c r="C79346">
        <v>234274</v>
      </c>
      <c r="D79346">
        <v>15562</v>
      </c>
      <c r="E79346" s="48">
        <f t="shared" si="1239"/>
        <v>0.80833333333333324</v>
      </c>
      <c r="F79346" t="str">
        <f>TEXT(Таблица19[[#This Row],[время просмотра (UTC)]],"ДДД")</f>
        <v>Пт</v>
      </c>
    </row>
    <row r="79347" spans="1:6" x14ac:dyDescent="0.25">
      <c r="A79347">
        <v>186962</v>
      </c>
      <c r="B79347" s="2">
        <v>44365.808440129447</v>
      </c>
      <c r="C79347">
        <v>30863</v>
      </c>
      <c r="D79347">
        <v>406210</v>
      </c>
      <c r="E79347" s="48">
        <f t="shared" si="1239"/>
        <v>0.80833333333333324</v>
      </c>
      <c r="F79347" t="str">
        <f>TEXT(Таблица19[[#This Row],[время просмотра (UTC)]],"ДДД")</f>
        <v>Пт</v>
      </c>
    </row>
    <row r="79348" spans="1:6" x14ac:dyDescent="0.25">
      <c r="A79348">
        <v>186960</v>
      </c>
      <c r="B79348" s="2">
        <v>44365.808035598711</v>
      </c>
      <c r="C79348">
        <v>254179</v>
      </c>
      <c r="D79348">
        <v>219046</v>
      </c>
      <c r="E79348" s="48">
        <f t="shared" si="1239"/>
        <v>0.80763888888888891</v>
      </c>
      <c r="F79348" t="str">
        <f>TEXT(Таблица19[[#This Row],[время просмотра (UTC)]],"ДДД")</f>
        <v>Пт</v>
      </c>
    </row>
    <row r="79349" spans="1:6" x14ac:dyDescent="0.25">
      <c r="A79349">
        <v>186959</v>
      </c>
      <c r="B79349" s="2">
        <v>44365.808035598711</v>
      </c>
      <c r="C79349">
        <v>174787</v>
      </c>
      <c r="D79349">
        <v>378749</v>
      </c>
      <c r="E79349" s="48">
        <f t="shared" si="1239"/>
        <v>0.80763888888888891</v>
      </c>
      <c r="F79349" t="str">
        <f>TEXT(Таблица19[[#This Row],[время просмотра (UTC)]],"ДДД")</f>
        <v>Пт</v>
      </c>
    </row>
    <row r="79350" spans="1:6" x14ac:dyDescent="0.25">
      <c r="A79350">
        <v>186957</v>
      </c>
      <c r="B79350" s="2">
        <v>44365.808035598711</v>
      </c>
      <c r="C79350">
        <v>85149</v>
      </c>
      <c r="D79350">
        <v>158978</v>
      </c>
      <c r="E79350" s="48">
        <f t="shared" si="1239"/>
        <v>0.80763888888888891</v>
      </c>
      <c r="F79350" t="str">
        <f>TEXT(Таблица19[[#This Row],[время просмотра (UTC)]],"ДДД")</f>
        <v>Пт</v>
      </c>
    </row>
    <row r="79351" spans="1:6" x14ac:dyDescent="0.25">
      <c r="A79351">
        <v>186955</v>
      </c>
      <c r="B79351" s="2">
        <v>44365.808035598711</v>
      </c>
      <c r="C79351">
        <v>55326</v>
      </c>
      <c r="D79351">
        <v>407934</v>
      </c>
      <c r="E79351" s="48">
        <f t="shared" si="1239"/>
        <v>0.80763888888888891</v>
      </c>
      <c r="F79351" t="str">
        <f>TEXT(Таблица19[[#This Row],[время просмотра (UTC)]],"ДДД")</f>
        <v>Пт</v>
      </c>
    </row>
    <row r="79352" spans="1:6" x14ac:dyDescent="0.25">
      <c r="A79352">
        <v>186950</v>
      </c>
      <c r="B79352" s="2">
        <v>44365.807631067961</v>
      </c>
      <c r="C79352">
        <v>294254</v>
      </c>
      <c r="D79352">
        <v>306746</v>
      </c>
      <c r="E79352" s="48">
        <f t="shared" si="1239"/>
        <v>0.80694444444444446</v>
      </c>
      <c r="F79352" t="str">
        <f>TEXT(Таблица19[[#This Row],[время просмотра (UTC)]],"ДДД")</f>
        <v>Пт</v>
      </c>
    </row>
    <row r="79353" spans="1:6" x14ac:dyDescent="0.25">
      <c r="A79353">
        <v>186945</v>
      </c>
      <c r="B79353" s="2">
        <v>44365.807631067961</v>
      </c>
      <c r="C79353">
        <v>21443</v>
      </c>
      <c r="D79353">
        <v>233494</v>
      </c>
      <c r="E79353" s="48">
        <f t="shared" si="1239"/>
        <v>0.80694444444444446</v>
      </c>
      <c r="F79353" t="str">
        <f>TEXT(Таблица19[[#This Row],[время просмотра (UTC)]],"ДДД")</f>
        <v>Пт</v>
      </c>
    </row>
    <row r="79354" spans="1:6" x14ac:dyDescent="0.25">
      <c r="A79354">
        <v>186944</v>
      </c>
      <c r="B79354" s="2">
        <v>44365.807333333338</v>
      </c>
      <c r="C79354">
        <v>82042</v>
      </c>
      <c r="D79354">
        <v>158978</v>
      </c>
      <c r="E79354" s="48">
        <f t="shared" si="1239"/>
        <v>0.80694444444444446</v>
      </c>
      <c r="F79354" t="str">
        <f>TEXT(Таблица19[[#This Row],[время просмотра (UTC)]],"ДДД")</f>
        <v>Пт</v>
      </c>
    </row>
    <row r="79355" spans="1:6" x14ac:dyDescent="0.25">
      <c r="A79355">
        <v>186940</v>
      </c>
      <c r="B79355" s="2">
        <v>44365.806822006467</v>
      </c>
      <c r="C79355">
        <v>305942</v>
      </c>
      <c r="D79355">
        <v>473327</v>
      </c>
      <c r="E79355" s="48">
        <f t="shared" si="1239"/>
        <v>0.80625000000000002</v>
      </c>
      <c r="F79355" t="str">
        <f>TEXT(Таблица19[[#This Row],[время просмотра (UTC)]],"ДДД")</f>
        <v>Пт</v>
      </c>
    </row>
    <row r="79356" spans="1:6" x14ac:dyDescent="0.25">
      <c r="A79356">
        <v>186938</v>
      </c>
      <c r="B79356" s="2">
        <v>44365.806822006467</v>
      </c>
      <c r="C79356">
        <v>149029</v>
      </c>
      <c r="D79356">
        <v>470762</v>
      </c>
      <c r="E79356" s="48">
        <f t="shared" si="1239"/>
        <v>0.80625000000000002</v>
      </c>
      <c r="F79356" t="str">
        <f>TEXT(Таблица19[[#This Row],[время просмотра (UTC)]],"ДДД")</f>
        <v>Пт</v>
      </c>
    </row>
    <row r="79357" spans="1:6" x14ac:dyDescent="0.25">
      <c r="A79357">
        <v>186934</v>
      </c>
      <c r="B79357" s="2">
        <v>44365.806417475731</v>
      </c>
      <c r="C79357">
        <v>206686</v>
      </c>
      <c r="D79357">
        <v>301811</v>
      </c>
      <c r="E79357" s="48">
        <f t="shared" si="1239"/>
        <v>0.80625000000000002</v>
      </c>
      <c r="F79357" t="str">
        <f>TEXT(Таблица19[[#This Row],[время просмотра (UTC)]],"ДДД")</f>
        <v>Пт</v>
      </c>
    </row>
    <row r="79358" spans="1:6" x14ac:dyDescent="0.25">
      <c r="A79358">
        <v>186929</v>
      </c>
      <c r="B79358" s="2">
        <v>44365.80601294498</v>
      </c>
      <c r="C79358">
        <v>185799</v>
      </c>
      <c r="D79358">
        <v>230347</v>
      </c>
      <c r="E79358" s="48">
        <f t="shared" si="1239"/>
        <v>0.80555555555555547</v>
      </c>
      <c r="F79358" t="str">
        <f>TEXT(Таблица19[[#This Row],[время просмотра (UTC)]],"ДДД")</f>
        <v>Пт</v>
      </c>
    </row>
    <row r="79359" spans="1:6" x14ac:dyDescent="0.25">
      <c r="A79359">
        <v>186924</v>
      </c>
      <c r="B79359" s="2">
        <v>44365.80601294498</v>
      </c>
      <c r="C79359">
        <v>122250</v>
      </c>
      <c r="D79359">
        <v>123584</v>
      </c>
      <c r="E79359" s="48">
        <f t="shared" si="1239"/>
        <v>0.80555555555555547</v>
      </c>
      <c r="F79359" t="str">
        <f>TEXT(Таблица19[[#This Row],[время просмотра (UTC)]],"ДДД")</f>
        <v>Пт</v>
      </c>
    </row>
    <row r="79360" spans="1:6" x14ac:dyDescent="0.25">
      <c r="A79360">
        <v>186921</v>
      </c>
      <c r="B79360" s="2">
        <v>44365.805666666667</v>
      </c>
      <c r="C79360">
        <v>278651</v>
      </c>
      <c r="D79360">
        <v>120139</v>
      </c>
      <c r="E79360" s="48">
        <f t="shared" si="1239"/>
        <v>0.80555555555555547</v>
      </c>
      <c r="F79360" t="str">
        <f>TEXT(Таблица19[[#This Row],[время просмотра (UTC)]],"ДДД")</f>
        <v>Пт</v>
      </c>
    </row>
    <row r="79361" spans="1:6" x14ac:dyDescent="0.25">
      <c r="A79361">
        <v>186916</v>
      </c>
      <c r="B79361" s="2">
        <v>44365.805203883494</v>
      </c>
      <c r="C79361">
        <v>52461</v>
      </c>
      <c r="D79361">
        <v>122982</v>
      </c>
      <c r="E79361" s="48">
        <f t="shared" si="1239"/>
        <v>0.80486111111111114</v>
      </c>
      <c r="F79361" t="str">
        <f>TEXT(Таблица19[[#This Row],[время просмотра (UTC)]],"ДДД")</f>
        <v>Пт</v>
      </c>
    </row>
    <row r="79362" spans="1:6" x14ac:dyDescent="0.25">
      <c r="A79362">
        <v>186911</v>
      </c>
      <c r="B79362" s="2">
        <v>44365.804799352751</v>
      </c>
      <c r="C79362">
        <v>87511</v>
      </c>
      <c r="D79362">
        <v>222412</v>
      </c>
      <c r="E79362" s="48">
        <f t="shared" ref="E79362:E79425" si="1240">TIME(HOUR(B79362),MINUTE(B79362),SECOND(0))</f>
        <v>0.8041666666666667</v>
      </c>
      <c r="F79362" t="str">
        <f>TEXT(Таблица19[[#This Row],[время просмотра (UTC)]],"ДДД")</f>
        <v>Пт</v>
      </c>
    </row>
    <row r="79363" spans="1:6" x14ac:dyDescent="0.25">
      <c r="A79363">
        <v>186909</v>
      </c>
      <c r="B79363" s="2">
        <v>44365.804799352751</v>
      </c>
      <c r="C79363">
        <v>32671</v>
      </c>
      <c r="D79363">
        <v>140573</v>
      </c>
      <c r="E79363" s="48">
        <f t="shared" si="1240"/>
        <v>0.8041666666666667</v>
      </c>
      <c r="F79363" t="str">
        <f>TEXT(Таблица19[[#This Row],[время просмотра (UTC)]],"ДДД")</f>
        <v>Пт</v>
      </c>
    </row>
    <row r="79364" spans="1:6" x14ac:dyDescent="0.25">
      <c r="A79364">
        <v>186905</v>
      </c>
      <c r="B79364" s="2">
        <v>44365.803181229778</v>
      </c>
      <c r="C79364">
        <v>136162</v>
      </c>
      <c r="D79364">
        <v>347008</v>
      </c>
      <c r="E79364" s="48">
        <f t="shared" si="1240"/>
        <v>0.8027777777777777</v>
      </c>
      <c r="F79364" t="str">
        <f>TEXT(Таблица19[[#This Row],[время просмотра (UTC)]],"ДДД")</f>
        <v>Пт</v>
      </c>
    </row>
    <row r="79365" spans="1:6" x14ac:dyDescent="0.25">
      <c r="A79365">
        <v>186903</v>
      </c>
      <c r="B79365" s="2">
        <v>44365.802776699034</v>
      </c>
      <c r="C79365">
        <v>148363</v>
      </c>
      <c r="D79365">
        <v>150225</v>
      </c>
      <c r="E79365" s="48">
        <f t="shared" si="1240"/>
        <v>0.8027777777777777</v>
      </c>
      <c r="F79365" t="str">
        <f>TEXT(Таблица19[[#This Row],[время просмотра (UTC)]],"ДДД")</f>
        <v>Пт</v>
      </c>
    </row>
    <row r="79366" spans="1:6" x14ac:dyDescent="0.25">
      <c r="A79366">
        <v>186900</v>
      </c>
      <c r="B79366" s="2">
        <v>44365.802333333333</v>
      </c>
      <c r="C79366">
        <v>242846</v>
      </c>
      <c r="D79366">
        <v>283433</v>
      </c>
      <c r="E79366" s="48">
        <f t="shared" si="1240"/>
        <v>0.80208333333333337</v>
      </c>
      <c r="F79366" t="str">
        <f>TEXT(Таблица19[[#This Row],[время просмотра (UTC)]],"ДДД")</f>
        <v>Пт</v>
      </c>
    </row>
    <row r="79367" spans="1:6" x14ac:dyDescent="0.25">
      <c r="A79367">
        <v>186895</v>
      </c>
      <c r="B79367" s="2">
        <v>44365.801967637541</v>
      </c>
      <c r="C79367">
        <v>60222</v>
      </c>
      <c r="D79367">
        <v>405685</v>
      </c>
      <c r="E79367" s="48">
        <f t="shared" si="1240"/>
        <v>0.80138888888888893</v>
      </c>
      <c r="F79367" t="str">
        <f>TEXT(Таблица19[[#This Row],[время просмотра (UTC)]],"ДДД")</f>
        <v>Пт</v>
      </c>
    </row>
    <row r="79368" spans="1:6" x14ac:dyDescent="0.25">
      <c r="A79368">
        <v>186894</v>
      </c>
      <c r="B79368" s="2">
        <v>44365.801563106797</v>
      </c>
      <c r="C79368">
        <v>267179</v>
      </c>
      <c r="D79368">
        <v>297015</v>
      </c>
      <c r="E79368" s="48">
        <f t="shared" si="1240"/>
        <v>0.80138888888888893</v>
      </c>
      <c r="F79368" t="str">
        <f>TEXT(Таблица19[[#This Row],[время просмотра (UTC)]],"ДДД")</f>
        <v>Пт</v>
      </c>
    </row>
    <row r="79369" spans="1:6" x14ac:dyDescent="0.25">
      <c r="A79369">
        <v>186891</v>
      </c>
      <c r="B79369" s="2">
        <v>44365.801563106797</v>
      </c>
      <c r="C79369">
        <v>150187</v>
      </c>
      <c r="D79369">
        <v>182191</v>
      </c>
      <c r="E79369" s="48">
        <f t="shared" si="1240"/>
        <v>0.80138888888888893</v>
      </c>
      <c r="F79369" t="str">
        <f>TEXT(Таблица19[[#This Row],[время просмотра (UTC)]],"ДДД")</f>
        <v>Пт</v>
      </c>
    </row>
    <row r="79370" spans="1:6" x14ac:dyDescent="0.25">
      <c r="A79370">
        <v>186890</v>
      </c>
      <c r="B79370" s="2">
        <v>44365.801563106797</v>
      </c>
      <c r="C79370">
        <v>91298</v>
      </c>
      <c r="D79370">
        <v>250679</v>
      </c>
      <c r="E79370" s="48">
        <f t="shared" si="1240"/>
        <v>0.80138888888888893</v>
      </c>
      <c r="F79370" t="str">
        <f>TEXT(Таблица19[[#This Row],[время просмотра (UTC)]],"ДДД")</f>
        <v>Пт</v>
      </c>
    </row>
    <row r="79371" spans="1:6" x14ac:dyDescent="0.25">
      <c r="A79371">
        <v>186889</v>
      </c>
      <c r="B79371" s="2">
        <v>44365.801158576054</v>
      </c>
      <c r="C79371">
        <v>337142</v>
      </c>
      <c r="D79371">
        <v>183041</v>
      </c>
      <c r="E79371" s="48">
        <f t="shared" si="1240"/>
        <v>0.80069444444444438</v>
      </c>
      <c r="F79371" t="str">
        <f>TEXT(Таблица19[[#This Row],[время просмотра (UTC)]],"ДДД")</f>
        <v>Пт</v>
      </c>
    </row>
    <row r="79372" spans="1:6" x14ac:dyDescent="0.25">
      <c r="A79372">
        <v>186888</v>
      </c>
      <c r="B79372" s="2">
        <v>44365.800666666662</v>
      </c>
      <c r="C79372">
        <v>348289</v>
      </c>
      <c r="D79372">
        <v>411922</v>
      </c>
      <c r="E79372" s="48">
        <f t="shared" si="1240"/>
        <v>0.79999999999999993</v>
      </c>
      <c r="F79372" t="str">
        <f>TEXT(Таблица19[[#This Row],[время просмотра (UTC)]],"ДДД")</f>
        <v>Пт</v>
      </c>
    </row>
    <row r="79373" spans="1:6" x14ac:dyDescent="0.25">
      <c r="A79373">
        <v>186884</v>
      </c>
      <c r="B79373" s="2">
        <v>44365.799944983824</v>
      </c>
      <c r="C79373">
        <v>62951</v>
      </c>
      <c r="D79373">
        <v>208125</v>
      </c>
      <c r="E79373" s="48">
        <f t="shared" si="1240"/>
        <v>0.7993055555555556</v>
      </c>
      <c r="F79373" t="str">
        <f>TEXT(Таблица19[[#This Row],[время просмотра (UTC)]],"ДДД")</f>
        <v>Пт</v>
      </c>
    </row>
    <row r="79374" spans="1:6" x14ac:dyDescent="0.25">
      <c r="A79374">
        <v>186883</v>
      </c>
      <c r="B79374" s="2">
        <v>44365.79873139158</v>
      </c>
      <c r="C79374">
        <v>160157</v>
      </c>
      <c r="D79374">
        <v>230507</v>
      </c>
      <c r="E79374" s="48">
        <f t="shared" si="1240"/>
        <v>0.79861111111111116</v>
      </c>
      <c r="F79374" t="str">
        <f>TEXT(Таблица19[[#This Row],[время просмотра (UTC)]],"ДДД")</f>
        <v>Пт</v>
      </c>
    </row>
    <row r="79375" spans="1:6" x14ac:dyDescent="0.25">
      <c r="A79375">
        <v>186879</v>
      </c>
      <c r="B79375" s="2">
        <v>44365.798326860844</v>
      </c>
      <c r="C79375">
        <v>339712</v>
      </c>
      <c r="D79375">
        <v>226626</v>
      </c>
      <c r="E79375" s="48">
        <f t="shared" si="1240"/>
        <v>0.79791666666666661</v>
      </c>
      <c r="F79375" t="str">
        <f>TEXT(Таблица19[[#This Row],[время просмотра (UTC)]],"ДДД")</f>
        <v>Пт</v>
      </c>
    </row>
    <row r="79376" spans="1:6" x14ac:dyDescent="0.25">
      <c r="A79376">
        <v>186874</v>
      </c>
      <c r="B79376" s="2">
        <v>44365.798326860844</v>
      </c>
      <c r="C79376">
        <v>270185</v>
      </c>
      <c r="D79376">
        <v>411922</v>
      </c>
      <c r="E79376" s="48">
        <f t="shared" si="1240"/>
        <v>0.79791666666666661</v>
      </c>
      <c r="F79376" t="str">
        <f>TEXT(Таблица19[[#This Row],[время просмотра (UTC)]],"ДДД")</f>
        <v>Пт</v>
      </c>
    </row>
    <row r="79377" spans="1:6" x14ac:dyDescent="0.25">
      <c r="A79377">
        <v>186872</v>
      </c>
      <c r="B79377" s="2">
        <v>44365.798326860844</v>
      </c>
      <c r="C79377">
        <v>105586</v>
      </c>
      <c r="D79377">
        <v>238334</v>
      </c>
      <c r="E79377" s="48">
        <f t="shared" si="1240"/>
        <v>0.79791666666666661</v>
      </c>
      <c r="F79377" t="str">
        <f>TEXT(Таблица19[[#This Row],[время просмотра (UTC)]],"ДДД")</f>
        <v>Пт</v>
      </c>
    </row>
    <row r="79378" spans="1:6" x14ac:dyDescent="0.25">
      <c r="A79378">
        <v>186870</v>
      </c>
      <c r="B79378" s="2">
        <v>44365.797922330094</v>
      </c>
      <c r="C79378">
        <v>170187</v>
      </c>
      <c r="D79378">
        <v>117699</v>
      </c>
      <c r="E79378" s="48">
        <f t="shared" si="1240"/>
        <v>0.79791666666666661</v>
      </c>
      <c r="F79378" t="str">
        <f>TEXT(Таблица19[[#This Row],[время просмотра (UTC)]],"ДДД")</f>
        <v>Пт</v>
      </c>
    </row>
    <row r="79379" spans="1:6" x14ac:dyDescent="0.25">
      <c r="A79379">
        <v>186865</v>
      </c>
      <c r="B79379" s="2">
        <v>44365.79751779935</v>
      </c>
      <c r="C79379">
        <v>89485</v>
      </c>
      <c r="D79379">
        <v>146115</v>
      </c>
      <c r="E79379" s="48">
        <f t="shared" si="1240"/>
        <v>0.79722222222222217</v>
      </c>
      <c r="F79379" t="str">
        <f>TEXT(Таблица19[[#This Row],[время просмотра (UTC)]],"ДДД")</f>
        <v>Пт</v>
      </c>
    </row>
    <row r="79380" spans="1:6" x14ac:dyDescent="0.25">
      <c r="A79380">
        <v>186864</v>
      </c>
      <c r="B79380" s="2">
        <v>44365.797113268607</v>
      </c>
      <c r="C79380">
        <v>113523</v>
      </c>
      <c r="D79380">
        <v>94400</v>
      </c>
      <c r="E79380" s="48">
        <f t="shared" si="1240"/>
        <v>0.79652777777777783</v>
      </c>
      <c r="F79380" t="str">
        <f>TEXT(Таблица19[[#This Row],[время просмотра (UTC)]],"ДДД")</f>
        <v>Пт</v>
      </c>
    </row>
    <row r="79381" spans="1:6" x14ac:dyDescent="0.25">
      <c r="A79381">
        <v>186860</v>
      </c>
      <c r="B79381" s="2">
        <v>44365.796708737864</v>
      </c>
      <c r="C79381">
        <v>195116</v>
      </c>
      <c r="D79381">
        <v>121577</v>
      </c>
      <c r="E79381" s="48">
        <f t="shared" si="1240"/>
        <v>0.79652777777777783</v>
      </c>
      <c r="F79381" t="str">
        <f>TEXT(Таблица19[[#This Row],[время просмотра (UTC)]],"ДДД")</f>
        <v>Пт</v>
      </c>
    </row>
    <row r="79382" spans="1:6" x14ac:dyDescent="0.25">
      <c r="A79382">
        <v>186855</v>
      </c>
      <c r="B79382" s="2">
        <v>44365.796304207121</v>
      </c>
      <c r="C79382">
        <v>173592</v>
      </c>
      <c r="D79382">
        <v>145779</v>
      </c>
      <c r="E79382" s="48">
        <f t="shared" si="1240"/>
        <v>0.79583333333333339</v>
      </c>
      <c r="F79382" t="str">
        <f>TEXT(Таблица19[[#This Row],[время просмотра (UTC)]],"ДДД")</f>
        <v>Пт</v>
      </c>
    </row>
    <row r="79383" spans="1:6" x14ac:dyDescent="0.25">
      <c r="A79383">
        <v>186851</v>
      </c>
      <c r="B79383" s="2">
        <v>44365.795090614891</v>
      </c>
      <c r="C79383">
        <v>212601</v>
      </c>
      <c r="D79383">
        <v>86587</v>
      </c>
      <c r="E79383" s="48">
        <f t="shared" si="1240"/>
        <v>0.7944444444444444</v>
      </c>
      <c r="F79383" t="str">
        <f>TEXT(Таблица19[[#This Row],[время просмотра (UTC)]],"ДДД")</f>
        <v>Пт</v>
      </c>
    </row>
    <row r="79384" spans="1:6" x14ac:dyDescent="0.25">
      <c r="A79384">
        <v>186849</v>
      </c>
      <c r="B79384" s="2">
        <v>44365.795090614884</v>
      </c>
      <c r="C79384">
        <v>152726</v>
      </c>
      <c r="D79384">
        <v>241927</v>
      </c>
      <c r="E79384" s="48">
        <f t="shared" si="1240"/>
        <v>0.7944444444444444</v>
      </c>
      <c r="F79384" t="str">
        <f>TEXT(Таблица19[[#This Row],[время просмотра (UTC)]],"ДДД")</f>
        <v>Пт</v>
      </c>
    </row>
    <row r="79385" spans="1:6" x14ac:dyDescent="0.25">
      <c r="A79385">
        <v>186845</v>
      </c>
      <c r="B79385" s="2">
        <v>44365.794686084148</v>
      </c>
      <c r="C79385">
        <v>321696</v>
      </c>
      <c r="D79385">
        <v>347008</v>
      </c>
      <c r="E79385" s="48">
        <f t="shared" si="1240"/>
        <v>0.7944444444444444</v>
      </c>
      <c r="F79385" t="str">
        <f>TEXT(Таблица19[[#This Row],[время просмотра (UTC)]],"ДДД")</f>
        <v>Пт</v>
      </c>
    </row>
    <row r="79386" spans="1:6" x14ac:dyDescent="0.25">
      <c r="A79386">
        <v>186842</v>
      </c>
      <c r="B79386" s="2">
        <v>44365.79468608414</v>
      </c>
      <c r="C79386">
        <v>196804</v>
      </c>
      <c r="D79386">
        <v>86587</v>
      </c>
      <c r="E79386" s="48">
        <f t="shared" si="1240"/>
        <v>0.7944444444444444</v>
      </c>
      <c r="F79386" t="str">
        <f>TEXT(Таблица19[[#This Row],[время просмотра (UTC)]],"ДДД")</f>
        <v>Пт</v>
      </c>
    </row>
    <row r="79387" spans="1:6" x14ac:dyDescent="0.25">
      <c r="A79387">
        <v>186839</v>
      </c>
      <c r="B79387" s="2">
        <v>44365.794333333339</v>
      </c>
      <c r="C79387">
        <v>131732</v>
      </c>
      <c r="D79387">
        <v>452568</v>
      </c>
      <c r="E79387" s="48">
        <f t="shared" si="1240"/>
        <v>0.79375000000000007</v>
      </c>
      <c r="F79387" t="str">
        <f>TEXT(Таблица19[[#This Row],[время просмотра (UTC)]],"ДДД")</f>
        <v>Пт</v>
      </c>
    </row>
    <row r="79388" spans="1:6" x14ac:dyDescent="0.25">
      <c r="A79388">
        <v>186835</v>
      </c>
      <c r="B79388" s="2">
        <v>44365.794281553397</v>
      </c>
      <c r="C79388">
        <v>55052</v>
      </c>
      <c r="D79388">
        <v>104958</v>
      </c>
      <c r="E79388" s="48">
        <f t="shared" si="1240"/>
        <v>0.79375000000000007</v>
      </c>
      <c r="F79388" t="str">
        <f>TEXT(Таблица19[[#This Row],[время просмотра (UTC)]],"ДДД")</f>
        <v>Пт</v>
      </c>
    </row>
    <row r="79389" spans="1:6" x14ac:dyDescent="0.25">
      <c r="A79389">
        <v>186831</v>
      </c>
      <c r="B79389" s="2">
        <v>44365.793877022654</v>
      </c>
      <c r="C79389">
        <v>57930</v>
      </c>
      <c r="D79389">
        <v>2470</v>
      </c>
      <c r="E79389" s="48">
        <f t="shared" si="1240"/>
        <v>0.79375000000000007</v>
      </c>
      <c r="F79389" t="str">
        <f>TEXT(Таблица19[[#This Row],[время просмотра (UTC)]],"ДДД")</f>
        <v>Пт</v>
      </c>
    </row>
    <row r="79390" spans="1:6" x14ac:dyDescent="0.25">
      <c r="A79390">
        <v>186830</v>
      </c>
      <c r="B79390" s="2">
        <v>44365.793472491911</v>
      </c>
      <c r="C79390">
        <v>343566</v>
      </c>
      <c r="D79390">
        <v>21760</v>
      </c>
      <c r="E79390" s="48">
        <f t="shared" si="1240"/>
        <v>0.79305555555555562</v>
      </c>
      <c r="F79390" t="str">
        <f>TEXT(Таблица19[[#This Row],[время просмотра (UTC)]],"ДДД")</f>
        <v>Пт</v>
      </c>
    </row>
    <row r="79391" spans="1:6" x14ac:dyDescent="0.25">
      <c r="A79391">
        <v>186829</v>
      </c>
      <c r="B79391" s="2">
        <v>44365.793472491911</v>
      </c>
      <c r="C79391">
        <v>155447</v>
      </c>
      <c r="D79391">
        <v>460633</v>
      </c>
      <c r="E79391" s="48">
        <f t="shared" si="1240"/>
        <v>0.79305555555555562</v>
      </c>
      <c r="F79391" t="str">
        <f>TEXT(Таблица19[[#This Row],[время просмотра (UTC)]],"ДДД")</f>
        <v>Пт</v>
      </c>
    </row>
    <row r="79392" spans="1:6" x14ac:dyDescent="0.25">
      <c r="A79392">
        <v>186825</v>
      </c>
      <c r="B79392" s="2">
        <v>44365.792999999998</v>
      </c>
      <c r="C79392">
        <v>22368</v>
      </c>
      <c r="D79392">
        <v>302612</v>
      </c>
      <c r="E79392" s="48">
        <f t="shared" si="1240"/>
        <v>0.79236111111111107</v>
      </c>
      <c r="F79392" t="str">
        <f>TEXT(Таблица19[[#This Row],[время просмотра (UTC)]],"ДДД")</f>
        <v>Пт</v>
      </c>
    </row>
    <row r="79393" spans="1:6" x14ac:dyDescent="0.25">
      <c r="A79393">
        <v>186824</v>
      </c>
      <c r="B79393" s="2">
        <v>44365.790640776693</v>
      </c>
      <c r="C79393">
        <v>41510</v>
      </c>
      <c r="D79393">
        <v>470762</v>
      </c>
      <c r="E79393" s="48">
        <f t="shared" si="1240"/>
        <v>0.79027777777777775</v>
      </c>
      <c r="F79393" t="str">
        <f>TEXT(Таблица19[[#This Row],[время просмотра (UTC)]],"ДДД")</f>
        <v>Пт</v>
      </c>
    </row>
    <row r="79394" spans="1:6" x14ac:dyDescent="0.25">
      <c r="A79394">
        <v>186822</v>
      </c>
      <c r="B79394" s="2">
        <v>44365.790333333338</v>
      </c>
      <c r="C79394">
        <v>131467</v>
      </c>
      <c r="D79394">
        <v>341844</v>
      </c>
      <c r="E79394" s="48">
        <f t="shared" si="1240"/>
        <v>0.79027777777777775</v>
      </c>
      <c r="F79394" t="str">
        <f>TEXT(Таблица19[[#This Row],[время просмотра (UTC)]],"ДДД")</f>
        <v>Пт</v>
      </c>
    </row>
    <row r="79395" spans="1:6" x14ac:dyDescent="0.25">
      <c r="A79395">
        <v>186819</v>
      </c>
      <c r="B79395" s="2">
        <v>44365.790236245957</v>
      </c>
      <c r="C79395">
        <v>339464</v>
      </c>
      <c r="D79395">
        <v>191893</v>
      </c>
      <c r="E79395" s="48">
        <f t="shared" si="1240"/>
        <v>0.7895833333333333</v>
      </c>
      <c r="F79395" t="str">
        <f>TEXT(Таблица19[[#This Row],[время просмотра (UTC)]],"ДДД")</f>
        <v>Пт</v>
      </c>
    </row>
    <row r="79396" spans="1:6" x14ac:dyDescent="0.25">
      <c r="A79396">
        <v>186815</v>
      </c>
      <c r="B79396" s="2">
        <v>44365.790236245957</v>
      </c>
      <c r="C79396">
        <v>264806</v>
      </c>
      <c r="D79396">
        <v>433508</v>
      </c>
      <c r="E79396" s="48">
        <f t="shared" si="1240"/>
        <v>0.7895833333333333</v>
      </c>
      <c r="F79396" t="str">
        <f>TEXT(Таблица19[[#This Row],[время просмотра (UTC)]],"ДДД")</f>
        <v>Пт</v>
      </c>
    </row>
    <row r="79397" spans="1:6" x14ac:dyDescent="0.25">
      <c r="A79397">
        <v>186810</v>
      </c>
      <c r="B79397" s="2">
        <v>44365.790236245957</v>
      </c>
      <c r="C79397">
        <v>246744</v>
      </c>
      <c r="D79397">
        <v>303008</v>
      </c>
      <c r="E79397" s="48">
        <f t="shared" si="1240"/>
        <v>0.7895833333333333</v>
      </c>
      <c r="F79397" t="str">
        <f>TEXT(Таблица19[[#This Row],[время просмотра (UTC)]],"ДДД")</f>
        <v>Пт</v>
      </c>
    </row>
    <row r="79398" spans="1:6" x14ac:dyDescent="0.25">
      <c r="A79398">
        <v>186806</v>
      </c>
      <c r="B79398" s="2">
        <v>44365.790236245957</v>
      </c>
      <c r="C79398">
        <v>107292</v>
      </c>
      <c r="D79398">
        <v>118549</v>
      </c>
      <c r="E79398" s="48">
        <f t="shared" si="1240"/>
        <v>0.7895833333333333</v>
      </c>
      <c r="F79398" t="str">
        <f>TEXT(Таблица19[[#This Row],[время просмотра (UTC)]],"ДДД")</f>
        <v>Пт</v>
      </c>
    </row>
    <row r="79399" spans="1:6" x14ac:dyDescent="0.25">
      <c r="A79399">
        <v>186802</v>
      </c>
      <c r="B79399" s="2">
        <v>44365.788618122977</v>
      </c>
      <c r="C79399">
        <v>326800</v>
      </c>
      <c r="D79399">
        <v>154256</v>
      </c>
      <c r="E79399" s="48">
        <f t="shared" si="1240"/>
        <v>0.78819444444444453</v>
      </c>
      <c r="F79399" t="str">
        <f>TEXT(Таблица19[[#This Row],[время просмотра (UTC)]],"ДДД")</f>
        <v>Пт</v>
      </c>
    </row>
    <row r="79400" spans="1:6" x14ac:dyDescent="0.25">
      <c r="A79400">
        <v>186798</v>
      </c>
      <c r="B79400" s="2">
        <v>44365.788618122977</v>
      </c>
      <c r="C79400">
        <v>306237</v>
      </c>
      <c r="D79400">
        <v>472712</v>
      </c>
      <c r="E79400" s="48">
        <f t="shared" si="1240"/>
        <v>0.78819444444444453</v>
      </c>
      <c r="F79400" t="str">
        <f>TEXT(Таблица19[[#This Row],[время просмотра (UTC)]],"ДДД")</f>
        <v>Пт</v>
      </c>
    </row>
    <row r="79401" spans="1:6" x14ac:dyDescent="0.25">
      <c r="A79401">
        <v>186796</v>
      </c>
      <c r="B79401" s="2">
        <v>44365.788618122977</v>
      </c>
      <c r="C79401">
        <v>35195</v>
      </c>
      <c r="D79401">
        <v>111368</v>
      </c>
      <c r="E79401" s="48">
        <f t="shared" si="1240"/>
        <v>0.78819444444444453</v>
      </c>
      <c r="F79401" t="str">
        <f>TEXT(Таблица19[[#This Row],[время просмотра (UTC)]],"ДДД")</f>
        <v>Пт</v>
      </c>
    </row>
    <row r="79402" spans="1:6" x14ac:dyDescent="0.25">
      <c r="A79402">
        <v>186795</v>
      </c>
      <c r="B79402" s="2">
        <v>44365.788213592234</v>
      </c>
      <c r="C79402">
        <v>245997</v>
      </c>
      <c r="D79402">
        <v>230507</v>
      </c>
      <c r="E79402" s="48">
        <f t="shared" si="1240"/>
        <v>0.78819444444444453</v>
      </c>
      <c r="F79402" t="str">
        <f>TEXT(Таблица19[[#This Row],[время просмотра (UTC)]],"ДДД")</f>
        <v>Пт</v>
      </c>
    </row>
    <row r="79403" spans="1:6" x14ac:dyDescent="0.25">
      <c r="A79403">
        <v>186792</v>
      </c>
      <c r="B79403" s="2">
        <v>44365.78740453074</v>
      </c>
      <c r="C79403">
        <v>193271</v>
      </c>
      <c r="D79403">
        <v>163796</v>
      </c>
      <c r="E79403" s="48">
        <f t="shared" si="1240"/>
        <v>0.78680555555555554</v>
      </c>
      <c r="F79403" t="str">
        <f>TEXT(Таблица19[[#This Row],[время просмотра (UTC)]],"ДДД")</f>
        <v>Пт</v>
      </c>
    </row>
    <row r="79404" spans="1:6" x14ac:dyDescent="0.25">
      <c r="A79404">
        <v>186790</v>
      </c>
      <c r="B79404" s="2">
        <v>44365.787000000004</v>
      </c>
      <c r="C79404">
        <v>208866</v>
      </c>
      <c r="D79404">
        <v>122982</v>
      </c>
      <c r="E79404" s="48">
        <f t="shared" si="1240"/>
        <v>0.78680555555555554</v>
      </c>
      <c r="F79404" t="str">
        <f>TEXT(Таблица19[[#This Row],[время просмотра (UTC)]],"ДДД")</f>
        <v>Пт</v>
      </c>
    </row>
    <row r="79405" spans="1:6" x14ac:dyDescent="0.25">
      <c r="A79405">
        <v>186787</v>
      </c>
      <c r="B79405" s="2">
        <v>44365.78619093851</v>
      </c>
      <c r="C79405">
        <v>242843</v>
      </c>
      <c r="D79405">
        <v>250679</v>
      </c>
      <c r="E79405" s="48">
        <f t="shared" si="1240"/>
        <v>0.78611111111111109</v>
      </c>
      <c r="F79405" t="str">
        <f>TEXT(Таблица19[[#This Row],[время просмотра (UTC)]],"ДДД")</f>
        <v>Пт</v>
      </c>
    </row>
    <row r="79406" spans="1:6" x14ac:dyDescent="0.25">
      <c r="A79406">
        <v>186782</v>
      </c>
      <c r="B79406" s="2">
        <v>44365.785786407767</v>
      </c>
      <c r="C79406">
        <v>281558</v>
      </c>
      <c r="D79406">
        <v>250767</v>
      </c>
      <c r="E79406" s="48">
        <f t="shared" si="1240"/>
        <v>0.78541666666666676</v>
      </c>
      <c r="F79406" t="str">
        <f>TEXT(Таблица19[[#This Row],[время просмотра (UTC)]],"ДДД")</f>
        <v>Пт</v>
      </c>
    </row>
    <row r="79407" spans="1:6" x14ac:dyDescent="0.25">
      <c r="A79407">
        <v>186780</v>
      </c>
      <c r="B79407" s="2">
        <v>44365.78497734628</v>
      </c>
      <c r="C79407">
        <v>338499</v>
      </c>
      <c r="D79407">
        <v>323221</v>
      </c>
      <c r="E79407" s="48">
        <f t="shared" si="1240"/>
        <v>0.78472222222222221</v>
      </c>
      <c r="F79407" t="str">
        <f>TEXT(Таблица19[[#This Row],[время просмотра (UTC)]],"ДДД")</f>
        <v>Пт</v>
      </c>
    </row>
    <row r="79408" spans="1:6" x14ac:dyDescent="0.25">
      <c r="A79408">
        <v>186777</v>
      </c>
      <c r="B79408" s="2">
        <v>44365.78497734628</v>
      </c>
      <c r="C79408">
        <v>308541</v>
      </c>
      <c r="D79408">
        <v>129210</v>
      </c>
      <c r="E79408" s="48">
        <f t="shared" si="1240"/>
        <v>0.78472222222222221</v>
      </c>
      <c r="F79408" t="str">
        <f>TEXT(Таблица19[[#This Row],[время просмотра (UTC)]],"ДДД")</f>
        <v>Пт</v>
      </c>
    </row>
    <row r="79409" spans="1:6" x14ac:dyDescent="0.25">
      <c r="A79409">
        <v>186776</v>
      </c>
      <c r="B79409" s="2">
        <v>44365.784572815537</v>
      </c>
      <c r="C79409">
        <v>129936</v>
      </c>
      <c r="D79409">
        <v>230507</v>
      </c>
      <c r="E79409" s="48">
        <f t="shared" si="1240"/>
        <v>0.78402777777777777</v>
      </c>
      <c r="F79409" t="str">
        <f>TEXT(Таблица19[[#This Row],[время просмотра (UTC)]],"ДДД")</f>
        <v>Пт</v>
      </c>
    </row>
    <row r="79410" spans="1:6" x14ac:dyDescent="0.25">
      <c r="A79410">
        <v>186775</v>
      </c>
      <c r="B79410" s="2">
        <v>44365.7833592233</v>
      </c>
      <c r="C79410">
        <v>64496</v>
      </c>
      <c r="D79410">
        <v>229106</v>
      </c>
      <c r="E79410" s="48">
        <f t="shared" si="1240"/>
        <v>0.78333333333333333</v>
      </c>
      <c r="F79410" t="str">
        <f>TEXT(Таблица19[[#This Row],[время просмотра (UTC)]],"ДДД")</f>
        <v>Пт</v>
      </c>
    </row>
    <row r="79411" spans="1:6" x14ac:dyDescent="0.25">
      <c r="A79411">
        <v>186771</v>
      </c>
      <c r="B79411" s="2">
        <v>44365.78214563107</v>
      </c>
      <c r="C79411">
        <v>300137</v>
      </c>
      <c r="D79411">
        <v>191893</v>
      </c>
      <c r="E79411" s="48">
        <f t="shared" si="1240"/>
        <v>0.78194444444444444</v>
      </c>
      <c r="F79411" t="str">
        <f>TEXT(Таблица19[[#This Row],[время просмотра (UTC)]],"ДДД")</f>
        <v>Пт</v>
      </c>
    </row>
    <row r="79412" spans="1:6" x14ac:dyDescent="0.25">
      <c r="A79412">
        <v>186766</v>
      </c>
      <c r="B79412" s="2">
        <v>44365.78214563107</v>
      </c>
      <c r="C79412">
        <v>60455</v>
      </c>
      <c r="D79412">
        <v>2004</v>
      </c>
      <c r="E79412" s="48">
        <f t="shared" si="1240"/>
        <v>0.78194444444444444</v>
      </c>
      <c r="F79412" t="str">
        <f>TEXT(Таблица19[[#This Row],[время просмотра (UTC)]],"ДДД")</f>
        <v>Пт</v>
      </c>
    </row>
    <row r="79413" spans="1:6" x14ac:dyDescent="0.25">
      <c r="A79413">
        <v>186764</v>
      </c>
      <c r="B79413" s="2">
        <v>44365.781741100327</v>
      </c>
      <c r="C79413">
        <v>151503</v>
      </c>
      <c r="D79413">
        <v>347393</v>
      </c>
      <c r="E79413" s="48">
        <f t="shared" si="1240"/>
        <v>0.78125</v>
      </c>
      <c r="F79413" t="str">
        <f>TEXT(Таблица19[[#This Row],[время просмотра (UTC)]],"ДДД")</f>
        <v>Пт</v>
      </c>
    </row>
    <row r="79414" spans="1:6" x14ac:dyDescent="0.25">
      <c r="A79414">
        <v>186761</v>
      </c>
      <c r="B79414" s="2">
        <v>44365.781741100327</v>
      </c>
      <c r="C79414">
        <v>72149</v>
      </c>
      <c r="D79414">
        <v>248817</v>
      </c>
      <c r="E79414" s="48">
        <f t="shared" si="1240"/>
        <v>0.78125</v>
      </c>
      <c r="F79414" t="str">
        <f>TEXT(Таблица19[[#This Row],[время просмотра (UTC)]],"ДДД")</f>
        <v>Пт</v>
      </c>
    </row>
    <row r="79415" spans="1:6" x14ac:dyDescent="0.25">
      <c r="A79415">
        <v>186757</v>
      </c>
      <c r="B79415" s="2">
        <v>44365.780932038833</v>
      </c>
      <c r="C79415">
        <v>271522</v>
      </c>
      <c r="D79415">
        <v>78899</v>
      </c>
      <c r="E79415" s="48">
        <f t="shared" si="1240"/>
        <v>0.78055555555555556</v>
      </c>
      <c r="F79415" t="str">
        <f>TEXT(Таблица19[[#This Row],[время просмотра (UTC)]],"ДДД")</f>
        <v>Пт</v>
      </c>
    </row>
    <row r="79416" spans="1:6" x14ac:dyDescent="0.25">
      <c r="A79416">
        <v>186756</v>
      </c>
      <c r="B79416" s="2">
        <v>44365.780122977347</v>
      </c>
      <c r="C79416">
        <v>273431</v>
      </c>
      <c r="D79416">
        <v>108812</v>
      </c>
      <c r="E79416" s="48">
        <f t="shared" si="1240"/>
        <v>0.77986111111111101</v>
      </c>
      <c r="F79416" t="str">
        <f>TEXT(Таблица19[[#This Row],[время просмотра (UTC)]],"ДДД")</f>
        <v>Пт</v>
      </c>
    </row>
    <row r="79417" spans="1:6" x14ac:dyDescent="0.25">
      <c r="A79417">
        <v>186755</v>
      </c>
      <c r="B79417" s="2">
        <v>44365.780122977347</v>
      </c>
      <c r="C79417">
        <v>28041</v>
      </c>
      <c r="D79417">
        <v>235960</v>
      </c>
      <c r="E79417" s="48">
        <f t="shared" si="1240"/>
        <v>0.77986111111111101</v>
      </c>
      <c r="F79417" t="str">
        <f>TEXT(Таблица19[[#This Row],[время просмотра (UTC)]],"ДДД")</f>
        <v>Пт</v>
      </c>
    </row>
    <row r="79418" spans="1:6" x14ac:dyDescent="0.25">
      <c r="A79418">
        <v>186754</v>
      </c>
      <c r="B79418" s="2">
        <v>44365.780122977347</v>
      </c>
      <c r="C79418">
        <v>1868</v>
      </c>
      <c r="D79418">
        <v>266075</v>
      </c>
      <c r="E79418" s="48">
        <f t="shared" si="1240"/>
        <v>0.77986111111111101</v>
      </c>
      <c r="F79418" t="str">
        <f>TEXT(Таблица19[[#This Row],[время просмотра (UTC)]],"ДДД")</f>
        <v>Пт</v>
      </c>
    </row>
    <row r="79419" spans="1:6" x14ac:dyDescent="0.25">
      <c r="A79419">
        <v>186753</v>
      </c>
      <c r="B79419" s="2">
        <v>44365.779718446604</v>
      </c>
      <c r="C79419">
        <v>120638</v>
      </c>
      <c r="D79419">
        <v>394819</v>
      </c>
      <c r="E79419" s="48">
        <f t="shared" si="1240"/>
        <v>0.77916666666666667</v>
      </c>
      <c r="F79419" t="str">
        <f>TEXT(Таблица19[[#This Row],[время просмотра (UTC)]],"ДДД")</f>
        <v>Пт</v>
      </c>
    </row>
    <row r="79420" spans="1:6" x14ac:dyDescent="0.25">
      <c r="A79420">
        <v>186750</v>
      </c>
      <c r="B79420" s="2">
        <v>44365.778909385117</v>
      </c>
      <c r="C79420">
        <v>177514</v>
      </c>
      <c r="D79420">
        <v>371515</v>
      </c>
      <c r="E79420" s="48">
        <f t="shared" si="1240"/>
        <v>0.77847222222222223</v>
      </c>
      <c r="F79420" t="str">
        <f>TEXT(Таблица19[[#This Row],[время просмотра (UTC)]],"ДДД")</f>
        <v>Пт</v>
      </c>
    </row>
    <row r="79421" spans="1:6" x14ac:dyDescent="0.25">
      <c r="A79421">
        <v>186749</v>
      </c>
      <c r="B79421" s="2">
        <v>44365.778909385117</v>
      </c>
      <c r="C79421">
        <v>129123</v>
      </c>
      <c r="D79421">
        <v>285201</v>
      </c>
      <c r="E79421" s="48">
        <f t="shared" si="1240"/>
        <v>0.77847222222222223</v>
      </c>
      <c r="F79421" t="str">
        <f>TEXT(Таблица19[[#This Row],[время просмотра (UTC)]],"ДДД")</f>
        <v>Пт</v>
      </c>
    </row>
    <row r="79422" spans="1:6" x14ac:dyDescent="0.25">
      <c r="A79422">
        <v>186748</v>
      </c>
      <c r="B79422" s="2">
        <v>44365.77890938511</v>
      </c>
      <c r="C79422">
        <v>245727</v>
      </c>
      <c r="D79422">
        <v>351192</v>
      </c>
      <c r="E79422" s="48">
        <f t="shared" si="1240"/>
        <v>0.77847222222222223</v>
      </c>
      <c r="F79422" t="str">
        <f>TEXT(Таблица19[[#This Row],[время просмотра (UTC)]],"ДДД")</f>
        <v>Пт</v>
      </c>
    </row>
    <row r="79423" spans="1:6" x14ac:dyDescent="0.25">
      <c r="A79423">
        <v>186745</v>
      </c>
      <c r="B79423" s="2">
        <v>44365.77890938511</v>
      </c>
      <c r="C79423">
        <v>243970</v>
      </c>
      <c r="D79423">
        <v>198146</v>
      </c>
      <c r="E79423" s="48">
        <f t="shared" si="1240"/>
        <v>0.77847222222222223</v>
      </c>
      <c r="F79423" t="str">
        <f>TEXT(Таблица19[[#This Row],[время просмотра (UTC)]],"ДДД")</f>
        <v>Пт</v>
      </c>
    </row>
    <row r="79424" spans="1:6" x14ac:dyDescent="0.25">
      <c r="A79424">
        <v>186743</v>
      </c>
      <c r="B79424" s="2">
        <v>44365.77769579288</v>
      </c>
      <c r="C79424">
        <v>156468</v>
      </c>
      <c r="D79424">
        <v>56811</v>
      </c>
      <c r="E79424" s="48">
        <f t="shared" si="1240"/>
        <v>0.77708333333333324</v>
      </c>
      <c r="F79424" t="str">
        <f>TEXT(Таблица19[[#This Row],[время просмотра (UTC)]],"ДДД")</f>
        <v>Пт</v>
      </c>
    </row>
    <row r="79425" spans="1:6" x14ac:dyDescent="0.25">
      <c r="A79425">
        <v>186741</v>
      </c>
      <c r="B79425" s="2">
        <v>44365.777291262137</v>
      </c>
      <c r="C79425">
        <v>221836</v>
      </c>
      <c r="D79425">
        <v>54917</v>
      </c>
      <c r="E79425" s="48">
        <f t="shared" si="1240"/>
        <v>0.77708333333333324</v>
      </c>
      <c r="F79425" t="str">
        <f>TEXT(Таблица19[[#This Row],[время просмотра (UTC)]],"ДДД")</f>
        <v>Пт</v>
      </c>
    </row>
    <row r="79426" spans="1:6" x14ac:dyDescent="0.25">
      <c r="A79426">
        <v>186739</v>
      </c>
      <c r="B79426" s="2">
        <v>44365.777291262137</v>
      </c>
      <c r="C79426">
        <v>220658</v>
      </c>
      <c r="D79426">
        <v>7650</v>
      </c>
      <c r="E79426" s="48">
        <f t="shared" ref="E79426:E79489" si="1241">TIME(HOUR(B79426),MINUTE(B79426),SECOND(0))</f>
        <v>0.77708333333333324</v>
      </c>
      <c r="F79426" t="str">
        <f>TEXT(Таблица19[[#This Row],[время просмотра (UTC)]],"ДДД")</f>
        <v>Пт</v>
      </c>
    </row>
    <row r="79427" spans="1:6" x14ac:dyDescent="0.25">
      <c r="A79427">
        <v>186735</v>
      </c>
      <c r="B79427" s="2">
        <v>44365.776886731393</v>
      </c>
      <c r="C79427">
        <v>251597</v>
      </c>
      <c r="D79427">
        <v>122982</v>
      </c>
      <c r="E79427" s="48">
        <f t="shared" si="1241"/>
        <v>0.77638888888888891</v>
      </c>
      <c r="F79427" t="str">
        <f>TEXT(Таблица19[[#This Row],[время просмотра (UTC)]],"ДДД")</f>
        <v>Пт</v>
      </c>
    </row>
    <row r="79428" spans="1:6" x14ac:dyDescent="0.25">
      <c r="A79428">
        <v>186732</v>
      </c>
      <c r="B79428" s="2">
        <v>44365.77648220065</v>
      </c>
      <c r="C79428">
        <v>50299</v>
      </c>
      <c r="D79428">
        <v>470762</v>
      </c>
      <c r="E79428" s="48">
        <f t="shared" si="1241"/>
        <v>0.77638888888888891</v>
      </c>
      <c r="F79428" t="str">
        <f>TEXT(Таблица19[[#This Row],[время просмотра (UTC)]],"ДДД")</f>
        <v>Пт</v>
      </c>
    </row>
    <row r="79429" spans="1:6" x14ac:dyDescent="0.25">
      <c r="A79429">
        <v>186729</v>
      </c>
      <c r="B79429" s="2">
        <v>44365.77648220065</v>
      </c>
      <c r="C79429">
        <v>9494</v>
      </c>
      <c r="D79429">
        <v>387595</v>
      </c>
      <c r="E79429" s="48">
        <f t="shared" si="1241"/>
        <v>0.77638888888888891</v>
      </c>
      <c r="F79429" t="str">
        <f>TEXT(Таблица19[[#This Row],[время просмотра (UTC)]],"ДДД")</f>
        <v>Пт</v>
      </c>
    </row>
    <row r="79430" spans="1:6" x14ac:dyDescent="0.25">
      <c r="A79430">
        <v>186726</v>
      </c>
      <c r="B79430" s="2">
        <v>44365.7760776699</v>
      </c>
      <c r="C79430">
        <v>250563</v>
      </c>
      <c r="D79430">
        <v>37644</v>
      </c>
      <c r="E79430" s="48">
        <f t="shared" si="1241"/>
        <v>0.77569444444444446</v>
      </c>
      <c r="F79430" t="str">
        <f>TEXT(Таблица19[[#This Row],[время просмотра (UTC)]],"ДДД")</f>
        <v>Пт</v>
      </c>
    </row>
    <row r="79431" spans="1:6" x14ac:dyDescent="0.25">
      <c r="A79431">
        <v>186722</v>
      </c>
      <c r="B79431" s="2">
        <v>44365.7760776699</v>
      </c>
      <c r="C79431">
        <v>201286</v>
      </c>
      <c r="D79431">
        <v>250679</v>
      </c>
      <c r="E79431" s="48">
        <f t="shared" si="1241"/>
        <v>0.77569444444444446</v>
      </c>
      <c r="F79431" t="str">
        <f>TEXT(Таблица19[[#This Row],[время просмотра (UTC)]],"ДДД")</f>
        <v>Пт</v>
      </c>
    </row>
    <row r="79432" spans="1:6" x14ac:dyDescent="0.25">
      <c r="A79432">
        <v>186718</v>
      </c>
      <c r="B79432" s="2">
        <v>44365.775673139164</v>
      </c>
      <c r="C79432">
        <v>310993</v>
      </c>
      <c r="D79432">
        <v>158978</v>
      </c>
      <c r="E79432" s="48">
        <f t="shared" si="1241"/>
        <v>0.77500000000000002</v>
      </c>
      <c r="F79432" t="str">
        <f>TEXT(Таблица19[[#This Row],[время просмотра (UTC)]],"ДДД")</f>
        <v>Пт</v>
      </c>
    </row>
    <row r="79433" spans="1:6" x14ac:dyDescent="0.25">
      <c r="A79433">
        <v>186717</v>
      </c>
      <c r="B79433" s="2">
        <v>44365.775673139164</v>
      </c>
      <c r="C79433">
        <v>199438</v>
      </c>
      <c r="D79433">
        <v>373415</v>
      </c>
      <c r="E79433" s="48">
        <f t="shared" si="1241"/>
        <v>0.77500000000000002</v>
      </c>
      <c r="F79433" t="str">
        <f>TEXT(Таблица19[[#This Row],[время просмотра (UTC)]],"ДДД")</f>
        <v>Пт</v>
      </c>
    </row>
    <row r="79434" spans="1:6" x14ac:dyDescent="0.25">
      <c r="A79434">
        <v>186715</v>
      </c>
      <c r="B79434" s="2">
        <v>44365.775673139164</v>
      </c>
      <c r="C79434">
        <v>189283</v>
      </c>
      <c r="D79434">
        <v>109689</v>
      </c>
      <c r="E79434" s="48">
        <f t="shared" si="1241"/>
        <v>0.77500000000000002</v>
      </c>
      <c r="F79434" t="str">
        <f>TEXT(Таблица19[[#This Row],[время просмотра (UTC)]],"ДДД")</f>
        <v>Пт</v>
      </c>
    </row>
    <row r="79435" spans="1:6" x14ac:dyDescent="0.25">
      <c r="A79435">
        <v>186713</v>
      </c>
      <c r="B79435" s="2">
        <v>44365.775673139164</v>
      </c>
      <c r="C79435">
        <v>112708</v>
      </c>
      <c r="D79435">
        <v>88008</v>
      </c>
      <c r="E79435" s="48">
        <f t="shared" si="1241"/>
        <v>0.77500000000000002</v>
      </c>
      <c r="F79435" t="str">
        <f>TEXT(Таблица19[[#This Row],[время просмотра (UTC)]],"ДДД")</f>
        <v>Пт</v>
      </c>
    </row>
    <row r="79436" spans="1:6" x14ac:dyDescent="0.25">
      <c r="A79436">
        <v>186710</v>
      </c>
      <c r="B79436" s="2">
        <v>44365.775673139164</v>
      </c>
      <c r="C79436">
        <v>110808</v>
      </c>
      <c r="D79436">
        <v>472908</v>
      </c>
      <c r="E79436" s="48">
        <f t="shared" si="1241"/>
        <v>0.77500000000000002</v>
      </c>
      <c r="F79436" t="str">
        <f>TEXT(Таблица19[[#This Row],[время просмотра (UTC)]],"ДДД")</f>
        <v>Пт</v>
      </c>
    </row>
    <row r="79437" spans="1:6" x14ac:dyDescent="0.25">
      <c r="A79437">
        <v>186705</v>
      </c>
      <c r="B79437" s="2">
        <v>44365.774459546927</v>
      </c>
      <c r="C79437">
        <v>220715</v>
      </c>
      <c r="D79437">
        <v>411922</v>
      </c>
      <c r="E79437" s="48">
        <f t="shared" si="1241"/>
        <v>0.77430555555555547</v>
      </c>
      <c r="F79437" t="str">
        <f>TEXT(Таблица19[[#This Row],[время просмотра (UTC)]],"ДДД")</f>
        <v>Пт</v>
      </c>
    </row>
    <row r="79438" spans="1:6" x14ac:dyDescent="0.25">
      <c r="A79438">
        <v>186701</v>
      </c>
      <c r="B79438" s="2">
        <v>44365.772841423946</v>
      </c>
      <c r="C79438">
        <v>334469</v>
      </c>
      <c r="D79438">
        <v>43842</v>
      </c>
      <c r="E79438" s="48">
        <f t="shared" si="1241"/>
        <v>0.77222222222222225</v>
      </c>
      <c r="F79438" t="str">
        <f>TEXT(Таблица19[[#This Row],[время просмотра (UTC)]],"ДДД")</f>
        <v>Пт</v>
      </c>
    </row>
    <row r="79439" spans="1:6" x14ac:dyDescent="0.25">
      <c r="A79439">
        <v>186696</v>
      </c>
      <c r="B79439" s="2">
        <v>44365.772841423946</v>
      </c>
      <c r="C79439">
        <v>19269</v>
      </c>
      <c r="D79439">
        <v>230507</v>
      </c>
      <c r="E79439" s="48">
        <f t="shared" si="1241"/>
        <v>0.77222222222222225</v>
      </c>
      <c r="F79439" t="str">
        <f>TEXT(Таблица19[[#This Row],[время просмотра (UTC)]],"ДДД")</f>
        <v>Пт</v>
      </c>
    </row>
    <row r="79440" spans="1:6" x14ac:dyDescent="0.25">
      <c r="A79440">
        <v>186692</v>
      </c>
      <c r="B79440" s="2">
        <v>44365.772436893203</v>
      </c>
      <c r="C79440">
        <v>253879</v>
      </c>
      <c r="D79440">
        <v>118549</v>
      </c>
      <c r="E79440" s="48">
        <f t="shared" si="1241"/>
        <v>0.77222222222222225</v>
      </c>
      <c r="F79440" t="str">
        <f>TEXT(Таблица19[[#This Row],[время просмотра (UTC)]],"ДДД")</f>
        <v>Пт</v>
      </c>
    </row>
    <row r="79441" spans="1:6" x14ac:dyDescent="0.25">
      <c r="A79441">
        <v>186690</v>
      </c>
      <c r="B79441" s="2">
        <v>44365.772436893203</v>
      </c>
      <c r="C79441">
        <v>125552</v>
      </c>
      <c r="D79441">
        <v>292258</v>
      </c>
      <c r="E79441" s="48">
        <f t="shared" si="1241"/>
        <v>0.77222222222222225</v>
      </c>
      <c r="F79441" t="str">
        <f>TEXT(Таблица19[[#This Row],[время просмотра (UTC)]],"ДДД")</f>
        <v>Пт</v>
      </c>
    </row>
    <row r="79442" spans="1:6" x14ac:dyDescent="0.25">
      <c r="A79442">
        <v>186687</v>
      </c>
      <c r="B79442" s="2">
        <v>44365.772436893203</v>
      </c>
      <c r="C79442">
        <v>61863</v>
      </c>
      <c r="D79442">
        <v>123413</v>
      </c>
      <c r="E79442" s="48">
        <f t="shared" si="1241"/>
        <v>0.77222222222222225</v>
      </c>
      <c r="F79442" t="str">
        <f>TEXT(Таблица19[[#This Row],[время просмотра (UTC)]],"ДДД")</f>
        <v>Пт</v>
      </c>
    </row>
    <row r="79443" spans="1:6" x14ac:dyDescent="0.25">
      <c r="A79443">
        <v>186683</v>
      </c>
      <c r="B79443" s="2">
        <v>44365.772436893203</v>
      </c>
      <c r="C79443">
        <v>47830</v>
      </c>
      <c r="D79443">
        <v>388328</v>
      </c>
      <c r="E79443" s="48">
        <f t="shared" si="1241"/>
        <v>0.77222222222222225</v>
      </c>
      <c r="F79443" t="str">
        <f>TEXT(Таблица19[[#This Row],[время просмотра (UTC)]],"ДДД")</f>
        <v>Пт</v>
      </c>
    </row>
    <row r="79444" spans="1:6" x14ac:dyDescent="0.25">
      <c r="A79444">
        <v>186678</v>
      </c>
      <c r="B79444" s="2">
        <v>44365.772436893203</v>
      </c>
      <c r="C79444">
        <v>44712</v>
      </c>
      <c r="D79444">
        <v>36890</v>
      </c>
      <c r="E79444" s="48">
        <f t="shared" si="1241"/>
        <v>0.77222222222222225</v>
      </c>
      <c r="F79444" t="str">
        <f>TEXT(Таблица19[[#This Row],[время просмотра (UTC)]],"ДДД")</f>
        <v>Пт</v>
      </c>
    </row>
    <row r="79445" spans="1:6" x14ac:dyDescent="0.25">
      <c r="A79445">
        <v>186676</v>
      </c>
      <c r="B79445" s="2">
        <v>44365.77203236246</v>
      </c>
      <c r="C79445">
        <v>307665</v>
      </c>
      <c r="D79445">
        <v>313585</v>
      </c>
      <c r="E79445" s="48">
        <f t="shared" si="1241"/>
        <v>0.7715277777777777</v>
      </c>
      <c r="F79445" t="str">
        <f>TEXT(Таблица19[[#This Row],[время просмотра (UTC)]],"ДДД")</f>
        <v>Пт</v>
      </c>
    </row>
    <row r="79446" spans="1:6" x14ac:dyDescent="0.25">
      <c r="A79446">
        <v>186671</v>
      </c>
      <c r="B79446" s="2">
        <v>44365.771627831717</v>
      </c>
      <c r="C79446">
        <v>69276</v>
      </c>
      <c r="D79446">
        <v>90419</v>
      </c>
      <c r="E79446" s="48">
        <f t="shared" si="1241"/>
        <v>0.7715277777777777</v>
      </c>
      <c r="F79446" t="str">
        <f>TEXT(Таблица19[[#This Row],[время просмотра (UTC)]],"ДДД")</f>
        <v>Пт</v>
      </c>
    </row>
    <row r="79447" spans="1:6" x14ac:dyDescent="0.25">
      <c r="A79447">
        <v>186669</v>
      </c>
      <c r="B79447" s="2">
        <v>44365.771223300966</v>
      </c>
      <c r="C79447">
        <v>57932</v>
      </c>
      <c r="D79447">
        <v>112803</v>
      </c>
      <c r="E79447" s="48">
        <f t="shared" si="1241"/>
        <v>0.77083333333333337</v>
      </c>
      <c r="F79447" t="str">
        <f>TEXT(Таблица19[[#This Row],[время просмотра (UTC)]],"ДДД")</f>
        <v>Пт</v>
      </c>
    </row>
    <row r="79448" spans="1:6" x14ac:dyDescent="0.25">
      <c r="A79448">
        <v>186664</v>
      </c>
      <c r="B79448" s="2">
        <v>44365.77081877023</v>
      </c>
      <c r="C79448">
        <v>329799</v>
      </c>
      <c r="D79448">
        <v>13404</v>
      </c>
      <c r="E79448" s="48">
        <f t="shared" si="1241"/>
        <v>0.77013888888888893</v>
      </c>
      <c r="F79448" t="str">
        <f>TEXT(Таблица19[[#This Row],[время просмотра (UTC)]],"ДДД")</f>
        <v>Пт</v>
      </c>
    </row>
    <row r="79449" spans="1:6" x14ac:dyDescent="0.25">
      <c r="A79449">
        <v>186663</v>
      </c>
      <c r="B79449" s="2">
        <v>44365.77081877023</v>
      </c>
      <c r="C79449">
        <v>200040</v>
      </c>
      <c r="D79449">
        <v>411922</v>
      </c>
      <c r="E79449" s="48">
        <f t="shared" si="1241"/>
        <v>0.77013888888888893</v>
      </c>
      <c r="F79449" t="str">
        <f>TEXT(Таблица19[[#This Row],[время просмотра (UTC)]],"ДДД")</f>
        <v>Пт</v>
      </c>
    </row>
    <row r="79450" spans="1:6" x14ac:dyDescent="0.25">
      <c r="A79450">
        <v>186659</v>
      </c>
      <c r="B79450" s="2">
        <v>44365.77041423948</v>
      </c>
      <c r="C79450">
        <v>15706</v>
      </c>
      <c r="D79450">
        <v>158978</v>
      </c>
      <c r="E79450" s="48">
        <f t="shared" si="1241"/>
        <v>0.77013888888888893</v>
      </c>
      <c r="F79450" t="str">
        <f>TEXT(Таблица19[[#This Row],[время просмотра (UTC)]],"ДДД")</f>
        <v>Пт</v>
      </c>
    </row>
    <row r="79451" spans="1:6" x14ac:dyDescent="0.25">
      <c r="A79451">
        <v>186655</v>
      </c>
      <c r="B79451" s="2">
        <v>44365.770009708736</v>
      </c>
      <c r="C79451">
        <v>301898</v>
      </c>
      <c r="D79451">
        <v>217307</v>
      </c>
      <c r="E79451" s="48">
        <f t="shared" si="1241"/>
        <v>0.76944444444444438</v>
      </c>
      <c r="F79451" t="str">
        <f>TEXT(Таблица19[[#This Row],[время просмотра (UTC)]],"ДДД")</f>
        <v>Пт</v>
      </c>
    </row>
    <row r="79452" spans="1:6" x14ac:dyDescent="0.25">
      <c r="A79452">
        <v>186653</v>
      </c>
      <c r="B79452" s="2">
        <v>44365.769605177993</v>
      </c>
      <c r="C79452">
        <v>239243</v>
      </c>
      <c r="D79452">
        <v>432175</v>
      </c>
      <c r="E79452" s="48">
        <f t="shared" si="1241"/>
        <v>0.76944444444444438</v>
      </c>
      <c r="F79452" t="str">
        <f>TEXT(Таблица19[[#This Row],[время просмотра (UTC)]],"ДДД")</f>
        <v>Пт</v>
      </c>
    </row>
    <row r="79453" spans="1:6" x14ac:dyDescent="0.25">
      <c r="A79453">
        <v>186649</v>
      </c>
      <c r="B79453" s="2">
        <v>44365.76920064725</v>
      </c>
      <c r="C79453">
        <v>27738</v>
      </c>
      <c r="D79453">
        <v>273324</v>
      </c>
      <c r="E79453" s="48">
        <f t="shared" si="1241"/>
        <v>0.76874999999999993</v>
      </c>
      <c r="F79453" t="str">
        <f>TEXT(Таблица19[[#This Row],[время просмотра (UTC)]],"ДДД")</f>
        <v>Пт</v>
      </c>
    </row>
    <row r="79454" spans="1:6" x14ac:dyDescent="0.25">
      <c r="A79454">
        <v>186647</v>
      </c>
      <c r="B79454" s="2">
        <v>44365.76920064725</v>
      </c>
      <c r="C79454">
        <v>15465</v>
      </c>
      <c r="D79454">
        <v>88863</v>
      </c>
      <c r="E79454" s="48">
        <f t="shared" si="1241"/>
        <v>0.76874999999999993</v>
      </c>
      <c r="F79454" t="str">
        <f>TEXT(Таблица19[[#This Row],[время просмотра (UTC)]],"ДДД")</f>
        <v>Пт</v>
      </c>
    </row>
    <row r="79455" spans="1:6" x14ac:dyDescent="0.25">
      <c r="A79455">
        <v>186643</v>
      </c>
      <c r="B79455" s="2">
        <v>44365.769</v>
      </c>
      <c r="C79455">
        <v>280985</v>
      </c>
      <c r="D79455">
        <v>50669</v>
      </c>
      <c r="E79455" s="48">
        <f t="shared" si="1241"/>
        <v>0.76874999999999993</v>
      </c>
      <c r="F79455" t="str">
        <f>TEXT(Таблица19[[#This Row],[время просмотра (UTC)]],"ДДД")</f>
        <v>Пт</v>
      </c>
    </row>
    <row r="79456" spans="1:6" x14ac:dyDescent="0.25">
      <c r="A79456">
        <v>186638</v>
      </c>
      <c r="B79456" s="2">
        <v>44365.768796116507</v>
      </c>
      <c r="C79456">
        <v>234771</v>
      </c>
      <c r="D79456">
        <v>170967</v>
      </c>
      <c r="E79456" s="48">
        <f t="shared" si="1241"/>
        <v>0.76874999999999993</v>
      </c>
      <c r="F79456" t="str">
        <f>TEXT(Таблица19[[#This Row],[время просмотра (UTC)]],"ДДД")</f>
        <v>Пт</v>
      </c>
    </row>
    <row r="79457" spans="1:6" x14ac:dyDescent="0.25">
      <c r="A79457">
        <v>186635</v>
      </c>
      <c r="B79457" s="2">
        <v>44365.768796116499</v>
      </c>
      <c r="C79457">
        <v>94859</v>
      </c>
      <c r="D79457">
        <v>267896</v>
      </c>
      <c r="E79457" s="48">
        <f t="shared" si="1241"/>
        <v>0.76874999999999993</v>
      </c>
      <c r="F79457" t="str">
        <f>TEXT(Таблица19[[#This Row],[время просмотра (UTC)]],"ДДД")</f>
        <v>Пт</v>
      </c>
    </row>
    <row r="79458" spans="1:6" x14ac:dyDescent="0.25">
      <c r="A79458">
        <v>186634</v>
      </c>
      <c r="B79458" s="2">
        <v>44365.768391585763</v>
      </c>
      <c r="C79458">
        <v>334240</v>
      </c>
      <c r="D79458">
        <v>250115</v>
      </c>
      <c r="E79458" s="48">
        <f t="shared" si="1241"/>
        <v>0.7680555555555556</v>
      </c>
      <c r="F79458" t="str">
        <f>TEXT(Таблица19[[#This Row],[время просмотра (UTC)]],"ДДД")</f>
        <v>Пт</v>
      </c>
    </row>
    <row r="79459" spans="1:6" x14ac:dyDescent="0.25">
      <c r="A79459">
        <v>186633</v>
      </c>
      <c r="B79459" s="2">
        <v>44365.768391585763</v>
      </c>
      <c r="C79459">
        <v>104764</v>
      </c>
      <c r="D79459">
        <v>411922</v>
      </c>
      <c r="E79459" s="48">
        <f t="shared" si="1241"/>
        <v>0.7680555555555556</v>
      </c>
      <c r="F79459" t="str">
        <f>TEXT(Таблица19[[#This Row],[время просмотра (UTC)]],"ДДД")</f>
        <v>Пт</v>
      </c>
    </row>
    <row r="79460" spans="1:6" x14ac:dyDescent="0.25">
      <c r="A79460">
        <v>186629</v>
      </c>
      <c r="B79460" s="2">
        <v>44365.767987055013</v>
      </c>
      <c r="C79460">
        <v>339814</v>
      </c>
      <c r="D79460">
        <v>180863</v>
      </c>
      <c r="E79460" s="48">
        <f t="shared" si="1241"/>
        <v>0.76736111111111116</v>
      </c>
      <c r="F79460" t="str">
        <f>TEXT(Таблица19[[#This Row],[время просмотра (UTC)]],"ДДД")</f>
        <v>Пт</v>
      </c>
    </row>
    <row r="79461" spans="1:6" x14ac:dyDescent="0.25">
      <c r="A79461">
        <v>186626</v>
      </c>
      <c r="B79461" s="2">
        <v>44365.767987055013</v>
      </c>
      <c r="C79461">
        <v>132108</v>
      </c>
      <c r="D79461">
        <v>389689</v>
      </c>
      <c r="E79461" s="48">
        <f t="shared" si="1241"/>
        <v>0.76736111111111116</v>
      </c>
      <c r="F79461" t="str">
        <f>TEXT(Таблица19[[#This Row],[время просмотра (UTC)]],"ДДД")</f>
        <v>Пт</v>
      </c>
    </row>
    <row r="79462" spans="1:6" x14ac:dyDescent="0.25">
      <c r="A79462">
        <v>186623</v>
      </c>
      <c r="B79462" s="2">
        <v>44365.767582524277</v>
      </c>
      <c r="C79462">
        <v>263947</v>
      </c>
      <c r="D79462">
        <v>408345</v>
      </c>
      <c r="E79462" s="48">
        <f t="shared" si="1241"/>
        <v>0.76736111111111116</v>
      </c>
      <c r="F79462" t="str">
        <f>TEXT(Таблица19[[#This Row],[время просмотра (UTC)]],"ДДД")</f>
        <v>Пт</v>
      </c>
    </row>
    <row r="79463" spans="1:6" x14ac:dyDescent="0.25">
      <c r="A79463">
        <v>186619</v>
      </c>
      <c r="B79463" s="2">
        <v>44365.767582524277</v>
      </c>
      <c r="C79463">
        <v>14829</v>
      </c>
      <c r="D79463">
        <v>301748</v>
      </c>
      <c r="E79463" s="48">
        <f t="shared" si="1241"/>
        <v>0.76736111111111116</v>
      </c>
      <c r="F79463" t="str">
        <f>TEXT(Таблица19[[#This Row],[время просмотра (UTC)]],"ДДД")</f>
        <v>Пт</v>
      </c>
    </row>
    <row r="79464" spans="1:6" x14ac:dyDescent="0.25">
      <c r="A79464">
        <v>186617</v>
      </c>
      <c r="B79464" s="2">
        <v>44365.767177993526</v>
      </c>
      <c r="C79464">
        <v>342014</v>
      </c>
      <c r="D79464">
        <v>411922</v>
      </c>
      <c r="E79464" s="48">
        <f t="shared" si="1241"/>
        <v>0.76666666666666661</v>
      </c>
      <c r="F79464" t="str">
        <f>TEXT(Таблица19[[#This Row],[время просмотра (UTC)]],"ДДД")</f>
        <v>Пт</v>
      </c>
    </row>
    <row r="79465" spans="1:6" x14ac:dyDescent="0.25">
      <c r="A79465">
        <v>186613</v>
      </c>
      <c r="B79465" s="2">
        <v>44365.767177993526</v>
      </c>
      <c r="C79465">
        <v>250005</v>
      </c>
      <c r="D79465">
        <v>82901</v>
      </c>
      <c r="E79465" s="48">
        <f t="shared" si="1241"/>
        <v>0.76666666666666661</v>
      </c>
      <c r="F79465" t="str">
        <f>TEXT(Таблица19[[#This Row],[время просмотра (UTC)]],"ДДД")</f>
        <v>Пт</v>
      </c>
    </row>
    <row r="79466" spans="1:6" x14ac:dyDescent="0.25">
      <c r="A79466">
        <v>186610</v>
      </c>
      <c r="B79466" s="2">
        <v>44365.766773462783</v>
      </c>
      <c r="C79466">
        <v>205358</v>
      </c>
      <c r="D79466">
        <v>166809</v>
      </c>
      <c r="E79466" s="48">
        <f t="shared" si="1241"/>
        <v>0.76666666666666661</v>
      </c>
      <c r="F79466" t="str">
        <f>TEXT(Таблица19[[#This Row],[время просмотра (UTC)]],"ДДД")</f>
        <v>Пт</v>
      </c>
    </row>
    <row r="79467" spans="1:6" x14ac:dyDescent="0.25">
      <c r="A79467">
        <v>186607</v>
      </c>
      <c r="B79467" s="2">
        <v>44365.76636893204</v>
      </c>
      <c r="C79467">
        <v>20052</v>
      </c>
      <c r="D79467">
        <v>43623</v>
      </c>
      <c r="E79467" s="48">
        <f t="shared" si="1241"/>
        <v>0.76597222222222217</v>
      </c>
      <c r="F79467" t="str">
        <f>TEXT(Таблица19[[#This Row],[время просмотра (UTC)]],"ДДД")</f>
        <v>Пт</v>
      </c>
    </row>
    <row r="79468" spans="1:6" x14ac:dyDescent="0.25">
      <c r="A79468">
        <v>186602</v>
      </c>
      <c r="B79468" s="2">
        <v>44365.766000000003</v>
      </c>
      <c r="C79468">
        <v>320146</v>
      </c>
      <c r="D79468">
        <v>378749</v>
      </c>
      <c r="E79468" s="48">
        <f t="shared" si="1241"/>
        <v>0.76597222222222217</v>
      </c>
      <c r="F79468" t="str">
        <f>TEXT(Таблица19[[#This Row],[время просмотра (UTC)]],"ДДД")</f>
        <v>Пт</v>
      </c>
    </row>
    <row r="79469" spans="1:6" x14ac:dyDescent="0.25">
      <c r="A79469">
        <v>186601</v>
      </c>
      <c r="B79469" s="2">
        <v>44365.765964401297</v>
      </c>
      <c r="C79469">
        <v>250008</v>
      </c>
      <c r="D79469">
        <v>161891</v>
      </c>
      <c r="E79469" s="48">
        <f t="shared" si="1241"/>
        <v>0.76527777777777783</v>
      </c>
      <c r="F79469" t="str">
        <f>TEXT(Таблица19[[#This Row],[время просмотра (UTC)]],"ДДД")</f>
        <v>Пт</v>
      </c>
    </row>
    <row r="79470" spans="1:6" x14ac:dyDescent="0.25">
      <c r="A79470">
        <v>186598</v>
      </c>
      <c r="B79470" s="2">
        <v>44365.765964401297</v>
      </c>
      <c r="C79470">
        <v>177545</v>
      </c>
      <c r="D79470">
        <v>250679</v>
      </c>
      <c r="E79470" s="48">
        <f t="shared" si="1241"/>
        <v>0.76527777777777783</v>
      </c>
      <c r="F79470" t="str">
        <f>TEXT(Таблица19[[#This Row],[время просмотра (UTC)]],"ДДД")</f>
        <v>Пт</v>
      </c>
    </row>
    <row r="79471" spans="1:6" x14ac:dyDescent="0.25">
      <c r="A79471">
        <v>186597</v>
      </c>
      <c r="B79471" s="2">
        <v>44365.765964401297</v>
      </c>
      <c r="C79471">
        <v>64706</v>
      </c>
      <c r="D79471">
        <v>43842</v>
      </c>
      <c r="E79471" s="48">
        <f t="shared" si="1241"/>
        <v>0.76527777777777783</v>
      </c>
      <c r="F79471" t="str">
        <f>TEXT(Таблица19[[#This Row],[время просмотра (UTC)]],"ДДД")</f>
        <v>Пт</v>
      </c>
    </row>
    <row r="79472" spans="1:6" x14ac:dyDescent="0.25">
      <c r="A79472">
        <v>186596</v>
      </c>
      <c r="B79472" s="2">
        <v>44365.765964401297</v>
      </c>
      <c r="C79472">
        <v>52162</v>
      </c>
      <c r="D79472">
        <v>158978</v>
      </c>
      <c r="E79472" s="48">
        <f t="shared" si="1241"/>
        <v>0.76527777777777783</v>
      </c>
      <c r="F79472" t="str">
        <f>TEXT(Таблица19[[#This Row],[время просмотра (UTC)]],"ДДД")</f>
        <v>Пт</v>
      </c>
    </row>
    <row r="79473" spans="1:6" x14ac:dyDescent="0.25">
      <c r="A79473">
        <v>186591</v>
      </c>
      <c r="B79473" s="2">
        <v>44365.765559870553</v>
      </c>
      <c r="C79473">
        <v>140642</v>
      </c>
      <c r="D79473">
        <v>133953</v>
      </c>
      <c r="E79473" s="48">
        <f t="shared" si="1241"/>
        <v>0.76527777777777783</v>
      </c>
      <c r="F79473" t="str">
        <f>TEXT(Таблица19[[#This Row],[время просмотра (UTC)]],"ДДД")</f>
        <v>Пт</v>
      </c>
    </row>
    <row r="79474" spans="1:6" x14ac:dyDescent="0.25">
      <c r="A79474">
        <v>186588</v>
      </c>
      <c r="B79474" s="2">
        <v>44365.765155339803</v>
      </c>
      <c r="C79474">
        <v>330714</v>
      </c>
      <c r="D79474">
        <v>352112</v>
      </c>
      <c r="E79474" s="48">
        <f t="shared" si="1241"/>
        <v>0.76458333333333339</v>
      </c>
      <c r="F79474" t="str">
        <f>TEXT(Таблица19[[#This Row],[время просмотра (UTC)]],"ДДД")</f>
        <v>Пт</v>
      </c>
    </row>
    <row r="79475" spans="1:6" x14ac:dyDescent="0.25">
      <c r="A79475">
        <v>186585</v>
      </c>
      <c r="B79475" s="2">
        <v>44365.765155339803</v>
      </c>
      <c r="C79475">
        <v>305379</v>
      </c>
      <c r="D79475">
        <v>330333</v>
      </c>
      <c r="E79475" s="48">
        <f t="shared" si="1241"/>
        <v>0.76458333333333339</v>
      </c>
      <c r="F79475" t="str">
        <f>TEXT(Таблица19[[#This Row],[время просмотра (UTC)]],"ДДД")</f>
        <v>Пт</v>
      </c>
    </row>
    <row r="79476" spans="1:6" x14ac:dyDescent="0.25">
      <c r="A79476">
        <v>186582</v>
      </c>
      <c r="B79476" s="2">
        <v>44365.765155339803</v>
      </c>
      <c r="C79476">
        <v>301832</v>
      </c>
      <c r="D79476">
        <v>230507</v>
      </c>
      <c r="E79476" s="48">
        <f t="shared" si="1241"/>
        <v>0.76458333333333339</v>
      </c>
      <c r="F79476" t="str">
        <f>TEXT(Таблица19[[#This Row],[время просмотра (UTC)]],"ДДД")</f>
        <v>Пт</v>
      </c>
    </row>
    <row r="79477" spans="1:6" x14ac:dyDescent="0.25">
      <c r="A79477">
        <v>186581</v>
      </c>
      <c r="B79477" s="2">
        <v>44365.764346278316</v>
      </c>
      <c r="C79477">
        <v>245279</v>
      </c>
      <c r="D79477">
        <v>180055</v>
      </c>
      <c r="E79477" s="48">
        <f t="shared" si="1241"/>
        <v>0.76388888888888884</v>
      </c>
      <c r="F79477" t="str">
        <f>TEXT(Таблица19[[#This Row],[время просмотра (UTC)]],"ДДД")</f>
        <v>Пт</v>
      </c>
    </row>
    <row r="79478" spans="1:6" x14ac:dyDescent="0.25">
      <c r="A79478">
        <v>186580</v>
      </c>
      <c r="B79478" s="2">
        <v>44365.764346278316</v>
      </c>
      <c r="C79478">
        <v>238711</v>
      </c>
      <c r="D79478">
        <v>273603</v>
      </c>
      <c r="E79478" s="48">
        <f t="shared" si="1241"/>
        <v>0.76388888888888884</v>
      </c>
      <c r="F79478" t="str">
        <f>TEXT(Таблица19[[#This Row],[время просмотра (UTC)]],"ДДД")</f>
        <v>Пт</v>
      </c>
    </row>
    <row r="79479" spans="1:6" x14ac:dyDescent="0.25">
      <c r="A79479">
        <v>186575</v>
      </c>
      <c r="B79479" s="2">
        <v>44365.763941747573</v>
      </c>
      <c r="C79479">
        <v>306958</v>
      </c>
      <c r="D79479">
        <v>74982</v>
      </c>
      <c r="E79479" s="48">
        <f t="shared" si="1241"/>
        <v>0.76388888888888884</v>
      </c>
      <c r="F79479" t="str">
        <f>TEXT(Таблица19[[#This Row],[время просмотра (UTC)]],"ДДД")</f>
        <v>Пт</v>
      </c>
    </row>
    <row r="79480" spans="1:6" x14ac:dyDescent="0.25">
      <c r="A79480">
        <v>186573</v>
      </c>
      <c r="B79480" s="2">
        <v>44365.763941747573</v>
      </c>
      <c r="C79480">
        <v>39650</v>
      </c>
      <c r="D79480">
        <v>158978</v>
      </c>
      <c r="E79480" s="48">
        <f t="shared" si="1241"/>
        <v>0.76388888888888884</v>
      </c>
      <c r="F79480" t="str">
        <f>TEXT(Таблица19[[#This Row],[время просмотра (UTC)]],"ДДД")</f>
        <v>Пт</v>
      </c>
    </row>
    <row r="79481" spans="1:6" x14ac:dyDescent="0.25">
      <c r="A79481">
        <v>186572</v>
      </c>
      <c r="B79481" s="2">
        <v>44365.76353721683</v>
      </c>
      <c r="C79481">
        <v>262148</v>
      </c>
      <c r="D79481">
        <v>56769</v>
      </c>
      <c r="E79481" s="48">
        <f t="shared" si="1241"/>
        <v>0.7631944444444444</v>
      </c>
      <c r="F79481" t="str">
        <f>TEXT(Таблица19[[#This Row],[время просмотра (UTC)]],"ДДД")</f>
        <v>Пт</v>
      </c>
    </row>
    <row r="79482" spans="1:6" x14ac:dyDescent="0.25">
      <c r="A79482">
        <v>186567</v>
      </c>
      <c r="B79482" s="2">
        <v>44365.76353721683</v>
      </c>
      <c r="C79482">
        <v>244492</v>
      </c>
      <c r="D79482">
        <v>397</v>
      </c>
      <c r="E79482" s="48">
        <f t="shared" si="1241"/>
        <v>0.7631944444444444</v>
      </c>
      <c r="F79482" t="str">
        <f>TEXT(Таблица19[[#This Row],[время просмотра (UTC)]],"ДДД")</f>
        <v>Пт</v>
      </c>
    </row>
    <row r="79483" spans="1:6" x14ac:dyDescent="0.25">
      <c r="A79483">
        <v>186562</v>
      </c>
      <c r="B79483" s="2">
        <v>44365.762728155343</v>
      </c>
      <c r="C79483">
        <v>306799</v>
      </c>
      <c r="D79483">
        <v>470762</v>
      </c>
      <c r="E79483" s="48">
        <f t="shared" si="1241"/>
        <v>0.76250000000000007</v>
      </c>
      <c r="F79483" t="str">
        <f>TEXT(Таблица19[[#This Row],[время просмотра (UTC)]],"ДДД")</f>
        <v>Пт</v>
      </c>
    </row>
    <row r="79484" spans="1:6" x14ac:dyDescent="0.25">
      <c r="A79484">
        <v>186561</v>
      </c>
      <c r="B79484" s="2">
        <v>44365.761919093849</v>
      </c>
      <c r="C79484">
        <v>330102</v>
      </c>
      <c r="D79484">
        <v>134080</v>
      </c>
      <c r="E79484" s="48">
        <f t="shared" si="1241"/>
        <v>0.76180555555555562</v>
      </c>
      <c r="F79484" t="str">
        <f>TEXT(Таблица19[[#This Row],[время просмотра (UTC)]],"ДДД")</f>
        <v>Пт</v>
      </c>
    </row>
    <row r="79485" spans="1:6" x14ac:dyDescent="0.25">
      <c r="A79485">
        <v>186556</v>
      </c>
      <c r="B79485" s="2">
        <v>44365.761514563106</v>
      </c>
      <c r="C79485">
        <v>255951</v>
      </c>
      <c r="D79485">
        <v>473327</v>
      </c>
      <c r="E79485" s="48">
        <f t="shared" si="1241"/>
        <v>0.76111111111111107</v>
      </c>
      <c r="F79485" t="str">
        <f>TEXT(Таблица19[[#This Row],[время просмотра (UTC)]],"ДДД")</f>
        <v>Пт</v>
      </c>
    </row>
    <row r="79486" spans="1:6" x14ac:dyDescent="0.25">
      <c r="A79486">
        <v>186554</v>
      </c>
      <c r="B79486" s="2">
        <v>44365.761514563106</v>
      </c>
      <c r="C79486">
        <v>231563</v>
      </c>
      <c r="D79486">
        <v>88008</v>
      </c>
      <c r="E79486" s="48">
        <f t="shared" si="1241"/>
        <v>0.76111111111111107</v>
      </c>
      <c r="F79486" t="str">
        <f>TEXT(Таблица19[[#This Row],[время просмотра (UTC)]],"ДДД")</f>
        <v>Пт</v>
      </c>
    </row>
    <row r="79487" spans="1:6" x14ac:dyDescent="0.25">
      <c r="A79487">
        <v>186551</v>
      </c>
      <c r="B79487" s="2">
        <v>44365.761514563106</v>
      </c>
      <c r="C79487">
        <v>136749</v>
      </c>
      <c r="D79487">
        <v>5151</v>
      </c>
      <c r="E79487" s="48">
        <f t="shared" si="1241"/>
        <v>0.76111111111111107</v>
      </c>
      <c r="F79487" t="str">
        <f>TEXT(Таблица19[[#This Row],[время просмотра (UTC)]],"ДДД")</f>
        <v>Пт</v>
      </c>
    </row>
    <row r="79488" spans="1:6" x14ac:dyDescent="0.25">
      <c r="A79488">
        <v>186549</v>
      </c>
      <c r="B79488" s="2">
        <v>44365.761110032363</v>
      </c>
      <c r="C79488">
        <v>237991</v>
      </c>
      <c r="D79488">
        <v>244574</v>
      </c>
      <c r="E79488" s="48">
        <f t="shared" si="1241"/>
        <v>0.76111111111111107</v>
      </c>
      <c r="F79488" t="str">
        <f>TEXT(Таблица19[[#This Row],[время просмотра (UTC)]],"ДДД")</f>
        <v>Пт</v>
      </c>
    </row>
    <row r="79489" spans="1:6" x14ac:dyDescent="0.25">
      <c r="A79489">
        <v>186547</v>
      </c>
      <c r="B79489" s="2">
        <v>44365.761110032363</v>
      </c>
      <c r="C79489">
        <v>62309</v>
      </c>
      <c r="D79489">
        <v>258219</v>
      </c>
      <c r="E79489" s="48">
        <f t="shared" si="1241"/>
        <v>0.76111111111111107</v>
      </c>
      <c r="F79489" t="str">
        <f>TEXT(Таблица19[[#This Row],[время просмотра (UTC)]],"ДДД")</f>
        <v>Пт</v>
      </c>
    </row>
    <row r="79490" spans="1:6" x14ac:dyDescent="0.25">
      <c r="A79490">
        <v>186543</v>
      </c>
      <c r="B79490" s="2">
        <v>44365.760300970876</v>
      </c>
      <c r="C79490">
        <v>177368</v>
      </c>
      <c r="D79490">
        <v>154256</v>
      </c>
      <c r="E79490" s="48">
        <f t="shared" ref="E79490:E79553" si="1242">TIME(HOUR(B79490),MINUTE(B79490),SECOND(0))</f>
        <v>0.7597222222222223</v>
      </c>
      <c r="F79490" t="str">
        <f>TEXT(Таблица19[[#This Row],[время просмотра (UTC)]],"ДДД")</f>
        <v>Пт</v>
      </c>
    </row>
    <row r="79491" spans="1:6" x14ac:dyDescent="0.25">
      <c r="A79491">
        <v>186541</v>
      </c>
      <c r="B79491" s="2">
        <v>44365.759896440126</v>
      </c>
      <c r="C79491">
        <v>304569</v>
      </c>
      <c r="D79491">
        <v>135377</v>
      </c>
      <c r="E79491" s="48">
        <f t="shared" si="1242"/>
        <v>0.7597222222222223</v>
      </c>
      <c r="F79491" t="str">
        <f>TEXT(Таблица19[[#This Row],[время просмотра (UTC)]],"ДДД")</f>
        <v>Пт</v>
      </c>
    </row>
    <row r="79492" spans="1:6" x14ac:dyDescent="0.25">
      <c r="A79492">
        <v>186540</v>
      </c>
      <c r="B79492" s="2">
        <v>44365.759333333335</v>
      </c>
      <c r="C79492">
        <v>216328</v>
      </c>
      <c r="D79492">
        <v>321534</v>
      </c>
      <c r="E79492" s="48">
        <f t="shared" si="1242"/>
        <v>0.75902777777777775</v>
      </c>
      <c r="F79492" t="str">
        <f>TEXT(Таблица19[[#This Row],[время просмотра (UTC)]],"ДДД")</f>
        <v>Пт</v>
      </c>
    </row>
    <row r="79493" spans="1:6" x14ac:dyDescent="0.25">
      <c r="A79493">
        <v>186535</v>
      </c>
      <c r="B79493" s="2">
        <v>44365.758682847896</v>
      </c>
      <c r="C79493">
        <v>312855</v>
      </c>
      <c r="D79493">
        <v>5151</v>
      </c>
      <c r="E79493" s="48">
        <f t="shared" si="1242"/>
        <v>0.7583333333333333</v>
      </c>
      <c r="F79493" t="str">
        <f>TEXT(Таблица19[[#This Row],[время просмотра (UTC)]],"ДДД")</f>
        <v>Пт</v>
      </c>
    </row>
    <row r="79494" spans="1:6" x14ac:dyDescent="0.25">
      <c r="A79494">
        <v>186534</v>
      </c>
      <c r="B79494" s="2">
        <v>44365.758682847896</v>
      </c>
      <c r="C79494">
        <v>220909</v>
      </c>
      <c r="D79494">
        <v>373415</v>
      </c>
      <c r="E79494" s="48">
        <f t="shared" si="1242"/>
        <v>0.7583333333333333</v>
      </c>
      <c r="F79494" t="str">
        <f>TEXT(Таблица19[[#This Row],[время просмотра (UTC)]],"ДДД")</f>
        <v>Пт</v>
      </c>
    </row>
    <row r="79495" spans="1:6" x14ac:dyDescent="0.25">
      <c r="A79495">
        <v>186529</v>
      </c>
      <c r="B79495" s="2">
        <v>44365.758666666661</v>
      </c>
      <c r="C79495">
        <v>295988</v>
      </c>
      <c r="D79495">
        <v>341333</v>
      </c>
      <c r="E79495" s="48">
        <f t="shared" si="1242"/>
        <v>0.7583333333333333</v>
      </c>
      <c r="F79495" t="str">
        <f>TEXT(Таблица19[[#This Row],[время просмотра (UTC)]],"ДДД")</f>
        <v>Пт</v>
      </c>
    </row>
    <row r="79496" spans="1:6" x14ac:dyDescent="0.25">
      <c r="A79496">
        <v>186524</v>
      </c>
      <c r="B79496" s="2">
        <v>44365.75787378641</v>
      </c>
      <c r="C79496">
        <v>343682</v>
      </c>
      <c r="D79496">
        <v>330333</v>
      </c>
      <c r="E79496" s="48">
        <f t="shared" si="1242"/>
        <v>0.75763888888888886</v>
      </c>
      <c r="F79496" t="str">
        <f>TEXT(Таблица19[[#This Row],[время просмотра (UTC)]],"ДДД")</f>
        <v>Пт</v>
      </c>
    </row>
    <row r="79497" spans="1:6" x14ac:dyDescent="0.25">
      <c r="A79497">
        <v>186521</v>
      </c>
      <c r="B79497" s="2">
        <v>44365.757469255666</v>
      </c>
      <c r="C79497">
        <v>170255</v>
      </c>
      <c r="D79497">
        <v>244574</v>
      </c>
      <c r="E79497" s="48">
        <f t="shared" si="1242"/>
        <v>0.75694444444444453</v>
      </c>
      <c r="F79497" t="str">
        <f>TEXT(Таблица19[[#This Row],[время просмотра (UTC)]],"ДДД")</f>
        <v>Пт</v>
      </c>
    </row>
    <row r="79498" spans="1:6" x14ac:dyDescent="0.25">
      <c r="A79498">
        <v>186516</v>
      </c>
      <c r="B79498" s="2">
        <v>44365.757064724916</v>
      </c>
      <c r="C79498">
        <v>14401</v>
      </c>
      <c r="D79498">
        <v>149755</v>
      </c>
      <c r="E79498" s="48">
        <f t="shared" si="1242"/>
        <v>0.75694444444444453</v>
      </c>
      <c r="F79498" t="str">
        <f>TEXT(Таблица19[[#This Row],[время просмотра (UTC)]],"ДДД")</f>
        <v>Пт</v>
      </c>
    </row>
    <row r="79499" spans="1:6" x14ac:dyDescent="0.25">
      <c r="A79499">
        <v>186512</v>
      </c>
      <c r="B79499" s="2">
        <v>44365.756660194173</v>
      </c>
      <c r="C79499">
        <v>246542</v>
      </c>
      <c r="D79499">
        <v>454349</v>
      </c>
      <c r="E79499" s="48">
        <f t="shared" si="1242"/>
        <v>0.75624999999999998</v>
      </c>
      <c r="F79499" t="str">
        <f>TEXT(Таблица19[[#This Row],[время просмотра (UTC)]],"ДДД")</f>
        <v>Пт</v>
      </c>
    </row>
    <row r="79500" spans="1:6" x14ac:dyDescent="0.25">
      <c r="A79500">
        <v>186511</v>
      </c>
      <c r="B79500" s="2">
        <v>44365.756255663429</v>
      </c>
      <c r="C79500">
        <v>257826</v>
      </c>
      <c r="D79500">
        <v>230507</v>
      </c>
      <c r="E79500" s="48">
        <f t="shared" si="1242"/>
        <v>0.75624999999999998</v>
      </c>
      <c r="F79500" t="str">
        <f>TEXT(Таблица19[[#This Row],[время просмотра (UTC)]],"ДДД")</f>
        <v>Пт</v>
      </c>
    </row>
    <row r="79501" spans="1:6" x14ac:dyDescent="0.25">
      <c r="A79501">
        <v>186510</v>
      </c>
      <c r="B79501" s="2">
        <v>44365.756255663429</v>
      </c>
      <c r="C79501">
        <v>182121</v>
      </c>
      <c r="D79501">
        <v>230507</v>
      </c>
      <c r="E79501" s="48">
        <f t="shared" si="1242"/>
        <v>0.75624999999999998</v>
      </c>
      <c r="F79501" t="str">
        <f>TEXT(Таблица19[[#This Row],[время просмотра (UTC)]],"ДДД")</f>
        <v>Пт</v>
      </c>
    </row>
    <row r="79502" spans="1:6" x14ac:dyDescent="0.25">
      <c r="A79502">
        <v>186509</v>
      </c>
      <c r="B79502" s="2">
        <v>44365.756255663429</v>
      </c>
      <c r="C79502">
        <v>143392</v>
      </c>
      <c r="D79502">
        <v>231132</v>
      </c>
      <c r="E79502" s="48">
        <f t="shared" si="1242"/>
        <v>0.75624999999999998</v>
      </c>
      <c r="F79502" t="str">
        <f>TEXT(Таблица19[[#This Row],[время просмотра (UTC)]],"ДДД")</f>
        <v>Пт</v>
      </c>
    </row>
    <row r="79503" spans="1:6" x14ac:dyDescent="0.25">
      <c r="A79503">
        <v>186505</v>
      </c>
      <c r="B79503" s="2">
        <v>44365.754637540456</v>
      </c>
      <c r="C79503">
        <v>220043</v>
      </c>
      <c r="D79503">
        <v>192331</v>
      </c>
      <c r="E79503" s="48">
        <f t="shared" si="1242"/>
        <v>0.75416666666666676</v>
      </c>
      <c r="F79503" t="str">
        <f>TEXT(Таблица19[[#This Row],[время просмотра (UTC)]],"ДДД")</f>
        <v>Пт</v>
      </c>
    </row>
    <row r="79504" spans="1:6" x14ac:dyDescent="0.25">
      <c r="A79504">
        <v>186503</v>
      </c>
      <c r="B79504" s="2">
        <v>44365.754233009706</v>
      </c>
      <c r="C79504">
        <v>111261</v>
      </c>
      <c r="D79504">
        <v>8411</v>
      </c>
      <c r="E79504" s="48">
        <f t="shared" si="1242"/>
        <v>0.75416666666666676</v>
      </c>
      <c r="F79504" t="str">
        <f>TEXT(Таблица19[[#This Row],[время просмотра (UTC)]],"ДДД")</f>
        <v>Пт</v>
      </c>
    </row>
    <row r="79505" spans="1:6" x14ac:dyDescent="0.25">
      <c r="A79505">
        <v>186502</v>
      </c>
      <c r="B79505" s="2">
        <v>44365.753828478963</v>
      </c>
      <c r="C79505">
        <v>261215</v>
      </c>
      <c r="D79505">
        <v>311670</v>
      </c>
      <c r="E79505" s="48">
        <f t="shared" si="1242"/>
        <v>0.75347222222222221</v>
      </c>
      <c r="F79505" t="str">
        <f>TEXT(Таблица19[[#This Row],[время просмотра (UTC)]],"ДДД")</f>
        <v>Пт</v>
      </c>
    </row>
    <row r="79506" spans="1:6" x14ac:dyDescent="0.25">
      <c r="A79506">
        <v>186498</v>
      </c>
      <c r="B79506" s="2">
        <v>44365.753828478963</v>
      </c>
      <c r="C79506">
        <v>249348</v>
      </c>
      <c r="D79506">
        <v>21760</v>
      </c>
      <c r="E79506" s="48">
        <f t="shared" si="1242"/>
        <v>0.75347222222222221</v>
      </c>
      <c r="F79506" t="str">
        <f>TEXT(Таблица19[[#This Row],[время просмотра (UTC)]],"ДДД")</f>
        <v>Пт</v>
      </c>
    </row>
    <row r="79507" spans="1:6" x14ac:dyDescent="0.25">
      <c r="A79507">
        <v>186495</v>
      </c>
      <c r="B79507" s="2">
        <v>44365.753423948219</v>
      </c>
      <c r="C79507">
        <v>133083</v>
      </c>
      <c r="D79507">
        <v>328853</v>
      </c>
      <c r="E79507" s="48">
        <f t="shared" si="1242"/>
        <v>0.75277777777777777</v>
      </c>
      <c r="F79507" t="str">
        <f>TEXT(Таблица19[[#This Row],[время просмотра (UTC)]],"ДДД")</f>
        <v>Пт</v>
      </c>
    </row>
    <row r="79508" spans="1:6" x14ac:dyDescent="0.25">
      <c r="A79508">
        <v>186491</v>
      </c>
      <c r="B79508" s="2">
        <v>44365.753423948219</v>
      </c>
      <c r="C79508">
        <v>27323</v>
      </c>
      <c r="D79508">
        <v>258251</v>
      </c>
      <c r="E79508" s="48">
        <f t="shared" si="1242"/>
        <v>0.75277777777777777</v>
      </c>
      <c r="F79508" t="str">
        <f>TEXT(Таблица19[[#This Row],[время просмотра (UTC)]],"ДДД")</f>
        <v>Пт</v>
      </c>
    </row>
    <row r="79509" spans="1:6" x14ac:dyDescent="0.25">
      <c r="A79509">
        <v>186489</v>
      </c>
      <c r="B79509" s="2">
        <v>44365.753019417476</v>
      </c>
      <c r="C79509">
        <v>348174</v>
      </c>
      <c r="D79509">
        <v>327633</v>
      </c>
      <c r="E79509" s="48">
        <f t="shared" si="1242"/>
        <v>0.75277777777777777</v>
      </c>
      <c r="F79509" t="str">
        <f>TEXT(Таблица19[[#This Row],[время просмотра (UTC)]],"ДДД")</f>
        <v>Пт</v>
      </c>
    </row>
    <row r="79510" spans="1:6" x14ac:dyDescent="0.25">
      <c r="A79510">
        <v>186487</v>
      </c>
      <c r="B79510" s="2">
        <v>44365.753019417476</v>
      </c>
      <c r="C79510">
        <v>244817</v>
      </c>
      <c r="D79510">
        <v>250679</v>
      </c>
      <c r="E79510" s="48">
        <f t="shared" si="1242"/>
        <v>0.75277777777777777</v>
      </c>
      <c r="F79510" t="str">
        <f>TEXT(Таблица19[[#This Row],[время просмотра (UTC)]],"ДДД")</f>
        <v>Пт</v>
      </c>
    </row>
    <row r="79511" spans="1:6" x14ac:dyDescent="0.25">
      <c r="A79511">
        <v>186482</v>
      </c>
      <c r="B79511" s="2">
        <v>44365.753019417476</v>
      </c>
      <c r="C79511">
        <v>43151</v>
      </c>
      <c r="D79511">
        <v>470762</v>
      </c>
      <c r="E79511" s="48">
        <f t="shared" si="1242"/>
        <v>0.75277777777777777</v>
      </c>
      <c r="F79511" t="str">
        <f>TEXT(Таблица19[[#This Row],[время просмотра (UTC)]],"ДДД")</f>
        <v>Пт</v>
      </c>
    </row>
    <row r="79512" spans="1:6" x14ac:dyDescent="0.25">
      <c r="A79512">
        <v>186480</v>
      </c>
      <c r="B79512" s="2">
        <v>44365.753019417476</v>
      </c>
      <c r="C79512">
        <v>41502</v>
      </c>
      <c r="D79512">
        <v>266896</v>
      </c>
      <c r="E79512" s="48">
        <f t="shared" si="1242"/>
        <v>0.75277777777777777</v>
      </c>
      <c r="F79512" t="str">
        <f>TEXT(Таблица19[[#This Row],[время просмотра (UTC)]],"ДДД")</f>
        <v>Пт</v>
      </c>
    </row>
    <row r="79513" spans="1:6" x14ac:dyDescent="0.25">
      <c r="A79513">
        <v>186478</v>
      </c>
      <c r="B79513" s="2">
        <v>44365.752614886733</v>
      </c>
      <c r="C79513">
        <v>151137</v>
      </c>
      <c r="D79513">
        <v>118549</v>
      </c>
      <c r="E79513" s="48">
        <f t="shared" si="1242"/>
        <v>0.75208333333333333</v>
      </c>
      <c r="F79513" t="str">
        <f>TEXT(Таблица19[[#This Row],[время просмотра (UTC)]],"ДДД")</f>
        <v>Пт</v>
      </c>
    </row>
    <row r="79514" spans="1:6" x14ac:dyDescent="0.25">
      <c r="A79514">
        <v>186474</v>
      </c>
      <c r="B79514" s="2">
        <v>44365.75221035599</v>
      </c>
      <c r="C79514">
        <v>295729</v>
      </c>
      <c r="D79514">
        <v>330333</v>
      </c>
      <c r="E79514" s="48">
        <f t="shared" si="1242"/>
        <v>0.75208333333333333</v>
      </c>
      <c r="F79514" t="str">
        <f>TEXT(Таблица19[[#This Row],[время просмотра (UTC)]],"ДДД")</f>
        <v>Пт</v>
      </c>
    </row>
    <row r="79515" spans="1:6" x14ac:dyDescent="0.25">
      <c r="A79515">
        <v>186472</v>
      </c>
      <c r="B79515" s="2">
        <v>44365.75221035599</v>
      </c>
      <c r="C79515">
        <v>187204</v>
      </c>
      <c r="D79515">
        <v>154256</v>
      </c>
      <c r="E79515" s="48">
        <f t="shared" si="1242"/>
        <v>0.75208333333333333</v>
      </c>
      <c r="F79515" t="str">
        <f>TEXT(Таблица19[[#This Row],[время просмотра (UTC)]],"ДДД")</f>
        <v>Пт</v>
      </c>
    </row>
    <row r="79516" spans="1:6" x14ac:dyDescent="0.25">
      <c r="A79516">
        <v>186471</v>
      </c>
      <c r="B79516" s="2">
        <v>44365.751805825246</v>
      </c>
      <c r="C79516">
        <v>131803</v>
      </c>
      <c r="D79516">
        <v>411922</v>
      </c>
      <c r="E79516" s="48">
        <f t="shared" si="1242"/>
        <v>0.75138888888888899</v>
      </c>
      <c r="F79516" t="str">
        <f>TEXT(Таблица19[[#This Row],[время просмотра (UTC)]],"ДДД")</f>
        <v>Пт</v>
      </c>
    </row>
    <row r="79517" spans="1:6" x14ac:dyDescent="0.25">
      <c r="A79517">
        <v>186467</v>
      </c>
      <c r="B79517" s="2">
        <v>44365.751401294503</v>
      </c>
      <c r="C79517">
        <v>154045</v>
      </c>
      <c r="D79517">
        <v>154815</v>
      </c>
      <c r="E79517" s="48">
        <f t="shared" si="1242"/>
        <v>0.75138888888888899</v>
      </c>
      <c r="F79517" t="str">
        <f>TEXT(Таблица19[[#This Row],[время просмотра (UTC)]],"ДДД")</f>
        <v>Пт</v>
      </c>
    </row>
    <row r="79518" spans="1:6" x14ac:dyDescent="0.25">
      <c r="A79518">
        <v>186462</v>
      </c>
      <c r="B79518" s="2">
        <v>44365.751401294503</v>
      </c>
      <c r="C79518">
        <v>31232</v>
      </c>
      <c r="D79518">
        <v>89017</v>
      </c>
      <c r="E79518" s="48">
        <f t="shared" si="1242"/>
        <v>0.75138888888888899</v>
      </c>
      <c r="F79518" t="str">
        <f>TEXT(Таблица19[[#This Row],[время просмотра (UTC)]],"ДДД")</f>
        <v>Пт</v>
      </c>
    </row>
    <row r="79519" spans="1:6" x14ac:dyDescent="0.25">
      <c r="A79519">
        <v>186458</v>
      </c>
      <c r="B79519" s="2">
        <v>44365.751401294503</v>
      </c>
      <c r="C79519">
        <v>9569</v>
      </c>
      <c r="D79519">
        <v>401945</v>
      </c>
      <c r="E79519" s="48">
        <f t="shared" si="1242"/>
        <v>0.75138888888888899</v>
      </c>
      <c r="F79519" t="str">
        <f>TEXT(Таблица19[[#This Row],[время просмотра (UTC)]],"ДДД")</f>
        <v>Пт</v>
      </c>
    </row>
    <row r="79520" spans="1:6" x14ac:dyDescent="0.25">
      <c r="A79520">
        <v>186454</v>
      </c>
      <c r="B79520" s="2">
        <v>44365.751401294503</v>
      </c>
      <c r="C79520">
        <v>3719</v>
      </c>
      <c r="D79520">
        <v>83380</v>
      </c>
      <c r="E79520" s="48">
        <f t="shared" si="1242"/>
        <v>0.75138888888888899</v>
      </c>
      <c r="F79520" t="str">
        <f>TEXT(Таблица19[[#This Row],[время просмотра (UTC)]],"ДДД")</f>
        <v>Пт</v>
      </c>
    </row>
    <row r="79521" spans="1:6" x14ac:dyDescent="0.25">
      <c r="A79521">
        <v>186453</v>
      </c>
      <c r="B79521" s="2">
        <v>44365.750996763752</v>
      </c>
      <c r="C79521">
        <v>347116</v>
      </c>
      <c r="D79521">
        <v>171555</v>
      </c>
      <c r="E79521" s="48">
        <f t="shared" si="1242"/>
        <v>0.75069444444444444</v>
      </c>
      <c r="F79521" t="str">
        <f>TEXT(Таблица19[[#This Row],[время просмотра (UTC)]],"ДДД")</f>
        <v>Пт</v>
      </c>
    </row>
    <row r="79522" spans="1:6" x14ac:dyDescent="0.25">
      <c r="A79522">
        <v>186448</v>
      </c>
      <c r="B79522" s="2">
        <v>44365.750996763752</v>
      </c>
      <c r="C79522">
        <v>276420</v>
      </c>
      <c r="D79522">
        <v>394819</v>
      </c>
      <c r="E79522" s="48">
        <f t="shared" si="1242"/>
        <v>0.75069444444444444</v>
      </c>
      <c r="F79522" t="str">
        <f>TEXT(Таблица19[[#This Row],[время просмотра (UTC)]],"ДДД")</f>
        <v>Пт</v>
      </c>
    </row>
    <row r="79523" spans="1:6" x14ac:dyDescent="0.25">
      <c r="A79523">
        <v>186446</v>
      </c>
      <c r="B79523" s="2">
        <v>44365.750996763752</v>
      </c>
      <c r="C79523">
        <v>166582</v>
      </c>
      <c r="D79523">
        <v>411922</v>
      </c>
      <c r="E79523" s="48">
        <f t="shared" si="1242"/>
        <v>0.75069444444444444</v>
      </c>
      <c r="F79523" t="str">
        <f>TEXT(Таблица19[[#This Row],[время просмотра (UTC)]],"ДДД")</f>
        <v>Пт</v>
      </c>
    </row>
    <row r="79524" spans="1:6" x14ac:dyDescent="0.25">
      <c r="A79524">
        <v>186443</v>
      </c>
      <c r="B79524" s="2">
        <v>44365.750592233009</v>
      </c>
      <c r="C79524">
        <v>249034</v>
      </c>
      <c r="D79524">
        <v>308796</v>
      </c>
      <c r="E79524" s="48">
        <f t="shared" si="1242"/>
        <v>0.75</v>
      </c>
      <c r="F79524" t="str">
        <f>TEXT(Таблица19[[#This Row],[время просмотра (UTC)]],"ДДД")</f>
        <v>Пт</v>
      </c>
    </row>
    <row r="79525" spans="1:6" x14ac:dyDescent="0.25">
      <c r="A79525">
        <v>186439</v>
      </c>
      <c r="B79525" s="2">
        <v>44365.750592233009</v>
      </c>
      <c r="C79525">
        <v>78988</v>
      </c>
      <c r="D79525">
        <v>411922</v>
      </c>
      <c r="E79525" s="48">
        <f t="shared" si="1242"/>
        <v>0.75</v>
      </c>
      <c r="F79525" t="str">
        <f>TEXT(Таблица19[[#This Row],[время просмотра (UTC)]],"ДДД")</f>
        <v>Пт</v>
      </c>
    </row>
    <row r="79526" spans="1:6" x14ac:dyDescent="0.25">
      <c r="A79526">
        <v>186434</v>
      </c>
      <c r="B79526" s="2">
        <v>44365.750187702266</v>
      </c>
      <c r="C79526">
        <v>251112</v>
      </c>
      <c r="D79526">
        <v>72511</v>
      </c>
      <c r="E79526" s="48">
        <f t="shared" si="1242"/>
        <v>0.75</v>
      </c>
      <c r="F79526" t="str">
        <f>TEXT(Таблица19[[#This Row],[время просмотра (UTC)]],"ДДД")</f>
        <v>Пт</v>
      </c>
    </row>
    <row r="79527" spans="1:6" x14ac:dyDescent="0.25">
      <c r="A79527">
        <v>186429</v>
      </c>
      <c r="B79527" s="2">
        <v>44365.750187702266</v>
      </c>
      <c r="C79527">
        <v>68676</v>
      </c>
      <c r="D79527">
        <v>116905</v>
      </c>
      <c r="E79527" s="48">
        <f t="shared" si="1242"/>
        <v>0.75</v>
      </c>
      <c r="F79527" t="str">
        <f>TEXT(Таблица19[[#This Row],[время просмотра (UTC)]],"ДДД")</f>
        <v>Пт</v>
      </c>
    </row>
    <row r="79528" spans="1:6" x14ac:dyDescent="0.25">
      <c r="A79528">
        <v>186427</v>
      </c>
      <c r="B79528" s="2">
        <v>44365.749783171523</v>
      </c>
      <c r="C79528">
        <v>176007</v>
      </c>
      <c r="D79528">
        <v>250679</v>
      </c>
      <c r="E79528" s="48">
        <f t="shared" si="1242"/>
        <v>0.74930555555555556</v>
      </c>
      <c r="F79528" t="str">
        <f>TEXT(Таблица19[[#This Row],[время просмотра (UTC)]],"ДДД")</f>
        <v>Пт</v>
      </c>
    </row>
    <row r="79529" spans="1:6" x14ac:dyDescent="0.25">
      <c r="A79529">
        <v>186424</v>
      </c>
      <c r="B79529" s="2">
        <v>44365.749378640779</v>
      </c>
      <c r="C79529">
        <v>220706</v>
      </c>
      <c r="D79529">
        <v>158978</v>
      </c>
      <c r="E79529" s="48">
        <f t="shared" si="1242"/>
        <v>0.74930555555555556</v>
      </c>
      <c r="F79529" t="str">
        <f>TEXT(Таблица19[[#This Row],[время просмотра (UTC)]],"ДДД")</f>
        <v>Пт</v>
      </c>
    </row>
    <row r="79530" spans="1:6" x14ac:dyDescent="0.25">
      <c r="A79530">
        <v>186422</v>
      </c>
      <c r="B79530" s="2">
        <v>44365.749378640779</v>
      </c>
      <c r="C79530">
        <v>124118</v>
      </c>
      <c r="D79530">
        <v>153893</v>
      </c>
      <c r="E79530" s="48">
        <f t="shared" si="1242"/>
        <v>0.74930555555555556</v>
      </c>
      <c r="F79530" t="str">
        <f>TEXT(Таблица19[[#This Row],[время просмотра (UTC)]],"ДДД")</f>
        <v>Пт</v>
      </c>
    </row>
    <row r="79531" spans="1:6" x14ac:dyDescent="0.25">
      <c r="A79531">
        <v>186421</v>
      </c>
      <c r="B79531" s="2">
        <v>44365.748569579286</v>
      </c>
      <c r="C79531">
        <v>69557</v>
      </c>
      <c r="D79531">
        <v>63666</v>
      </c>
      <c r="E79531" s="48">
        <f t="shared" si="1242"/>
        <v>0.74791666666666667</v>
      </c>
      <c r="F79531" t="str">
        <f>TEXT(Таблица19[[#This Row],[время просмотра (UTC)]],"ДДД")</f>
        <v>Пт</v>
      </c>
    </row>
    <row r="79532" spans="1:6" x14ac:dyDescent="0.25">
      <c r="A79532">
        <v>186420</v>
      </c>
      <c r="B79532" s="2">
        <v>44365.74816504855</v>
      </c>
      <c r="C79532">
        <v>208140</v>
      </c>
      <c r="D79532">
        <v>143150</v>
      </c>
      <c r="E79532" s="48">
        <f t="shared" si="1242"/>
        <v>0.74791666666666667</v>
      </c>
      <c r="F79532" t="str">
        <f>TEXT(Таблица19[[#This Row],[время просмотра (UTC)]],"ДДД")</f>
        <v>Пт</v>
      </c>
    </row>
    <row r="79533" spans="1:6" x14ac:dyDescent="0.25">
      <c r="A79533">
        <v>186416</v>
      </c>
      <c r="B79533" s="2">
        <v>44365.74816504855</v>
      </c>
      <c r="C79533">
        <v>125027</v>
      </c>
      <c r="D79533">
        <v>369021</v>
      </c>
      <c r="E79533" s="48">
        <f t="shared" si="1242"/>
        <v>0.74791666666666667</v>
      </c>
      <c r="F79533" t="str">
        <f>TEXT(Таблица19[[#This Row],[время просмотра (UTC)]],"ДДД")</f>
        <v>Пт</v>
      </c>
    </row>
    <row r="79534" spans="1:6" x14ac:dyDescent="0.25">
      <c r="A79534">
        <v>186414</v>
      </c>
      <c r="B79534" s="2">
        <v>44365.747355987056</v>
      </c>
      <c r="C79534">
        <v>214997</v>
      </c>
      <c r="D79534">
        <v>156268</v>
      </c>
      <c r="E79534" s="48">
        <f t="shared" si="1242"/>
        <v>0.74722222222222223</v>
      </c>
      <c r="F79534" t="str">
        <f>TEXT(Таблица19[[#This Row],[время просмотра (UTC)]],"ДДД")</f>
        <v>Пт</v>
      </c>
    </row>
    <row r="79535" spans="1:6" x14ac:dyDescent="0.25">
      <c r="A79535">
        <v>186413</v>
      </c>
      <c r="B79535" s="2">
        <v>44365.746666666666</v>
      </c>
      <c r="C79535">
        <v>137543</v>
      </c>
      <c r="D79535">
        <v>5151</v>
      </c>
      <c r="E79535" s="48">
        <f t="shared" si="1242"/>
        <v>0.74652777777777779</v>
      </c>
      <c r="F79535" t="str">
        <f>TEXT(Таблица19[[#This Row],[время просмотра (UTC)]],"ДДД")</f>
        <v>Пт</v>
      </c>
    </row>
    <row r="79536" spans="1:6" x14ac:dyDescent="0.25">
      <c r="A79536">
        <v>186410</v>
      </c>
      <c r="B79536" s="2">
        <v>44365.745737864076</v>
      </c>
      <c r="C79536">
        <v>5879</v>
      </c>
      <c r="D79536">
        <v>419338</v>
      </c>
      <c r="E79536" s="48">
        <f t="shared" si="1242"/>
        <v>0.74513888888888891</v>
      </c>
      <c r="F79536" t="str">
        <f>TEXT(Таблица19[[#This Row],[время просмотра (UTC)]],"ДДД")</f>
        <v>Пт</v>
      </c>
    </row>
    <row r="79537" spans="1:6" x14ac:dyDescent="0.25">
      <c r="A79537">
        <v>186406</v>
      </c>
      <c r="B79537" s="2">
        <v>44365.745333333332</v>
      </c>
      <c r="C79537">
        <v>239726</v>
      </c>
      <c r="D79537">
        <v>411922</v>
      </c>
      <c r="E79537" s="48">
        <f t="shared" si="1242"/>
        <v>0.74513888888888891</v>
      </c>
      <c r="F79537" t="str">
        <f>TEXT(Таблица19[[#This Row],[время просмотра (UTC)]],"ДДД")</f>
        <v>Пт</v>
      </c>
    </row>
    <row r="79538" spans="1:6" x14ac:dyDescent="0.25">
      <c r="A79538">
        <v>186403</v>
      </c>
      <c r="B79538" s="2">
        <v>44365.744928802589</v>
      </c>
      <c r="C79538">
        <v>338129</v>
      </c>
      <c r="D79538">
        <v>182191</v>
      </c>
      <c r="E79538" s="48">
        <f t="shared" si="1242"/>
        <v>0.74444444444444446</v>
      </c>
      <c r="F79538" t="str">
        <f>TEXT(Таблица19[[#This Row],[время просмотра (UTC)]],"ДДД")</f>
        <v>Пт</v>
      </c>
    </row>
    <row r="79539" spans="1:6" x14ac:dyDescent="0.25">
      <c r="A79539">
        <v>186398</v>
      </c>
      <c r="B79539" s="2">
        <v>44365.744928802589</v>
      </c>
      <c r="C79539">
        <v>123347</v>
      </c>
      <c r="D79539">
        <v>52509</v>
      </c>
      <c r="E79539" s="48">
        <f t="shared" si="1242"/>
        <v>0.74444444444444446</v>
      </c>
      <c r="F79539" t="str">
        <f>TEXT(Таблица19[[#This Row],[время просмотра (UTC)]],"ДДД")</f>
        <v>Пт</v>
      </c>
    </row>
    <row r="79540" spans="1:6" x14ac:dyDescent="0.25">
      <c r="A79540">
        <v>186395</v>
      </c>
      <c r="B79540" s="2">
        <v>44365.744524271846</v>
      </c>
      <c r="C79540">
        <v>210992</v>
      </c>
      <c r="D79540">
        <v>191893</v>
      </c>
      <c r="E79540" s="48">
        <f t="shared" si="1242"/>
        <v>0.74444444444444446</v>
      </c>
      <c r="F79540" t="str">
        <f>TEXT(Таблица19[[#This Row],[время просмотра (UTC)]],"ДДД")</f>
        <v>Пт</v>
      </c>
    </row>
    <row r="79541" spans="1:6" x14ac:dyDescent="0.25">
      <c r="A79541">
        <v>186393</v>
      </c>
      <c r="B79541" s="2">
        <v>44365.744524271846</v>
      </c>
      <c r="C79541">
        <v>127828</v>
      </c>
      <c r="D79541">
        <v>230507</v>
      </c>
      <c r="E79541" s="48">
        <f t="shared" si="1242"/>
        <v>0.74444444444444446</v>
      </c>
      <c r="F79541" t="str">
        <f>TEXT(Таблица19[[#This Row],[время просмотра (UTC)]],"ДДД")</f>
        <v>Пт</v>
      </c>
    </row>
    <row r="79542" spans="1:6" x14ac:dyDescent="0.25">
      <c r="A79542">
        <v>186390</v>
      </c>
      <c r="B79542" s="2">
        <v>44365.744524271846</v>
      </c>
      <c r="C79542">
        <v>37933</v>
      </c>
      <c r="D79542">
        <v>240363</v>
      </c>
      <c r="E79542" s="48">
        <f t="shared" si="1242"/>
        <v>0.74444444444444446</v>
      </c>
      <c r="F79542" t="str">
        <f>TEXT(Таблица19[[#This Row],[время просмотра (UTC)]],"ДДД")</f>
        <v>Пт</v>
      </c>
    </row>
    <row r="79543" spans="1:6" x14ac:dyDescent="0.25">
      <c r="A79543">
        <v>186389</v>
      </c>
      <c r="B79543" s="2">
        <v>44365.743715210352</v>
      </c>
      <c r="C79543">
        <v>253634</v>
      </c>
      <c r="D79543">
        <v>472712</v>
      </c>
      <c r="E79543" s="48">
        <f t="shared" si="1242"/>
        <v>0.74305555555555547</v>
      </c>
      <c r="F79543" t="str">
        <f>TEXT(Таблица19[[#This Row],[время просмотра (UTC)]],"ДДД")</f>
        <v>Пт</v>
      </c>
    </row>
    <row r="79544" spans="1:6" x14ac:dyDescent="0.25">
      <c r="A79544">
        <v>186388</v>
      </c>
      <c r="B79544" s="2">
        <v>44365.743715210352</v>
      </c>
      <c r="C79544">
        <v>178354</v>
      </c>
      <c r="D79544">
        <v>230507</v>
      </c>
      <c r="E79544" s="48">
        <f t="shared" si="1242"/>
        <v>0.74305555555555547</v>
      </c>
      <c r="F79544" t="str">
        <f>TEXT(Таблица19[[#This Row],[время просмотра (UTC)]],"ДДД")</f>
        <v>Пт</v>
      </c>
    </row>
    <row r="79545" spans="1:6" x14ac:dyDescent="0.25">
      <c r="A79545">
        <v>186383</v>
      </c>
      <c r="B79545" s="2">
        <v>44365.743310679616</v>
      </c>
      <c r="C79545">
        <v>214443</v>
      </c>
      <c r="D79545">
        <v>149755</v>
      </c>
      <c r="E79545" s="48">
        <f t="shared" si="1242"/>
        <v>0.74305555555555547</v>
      </c>
      <c r="F79545" t="str">
        <f>TEXT(Таблица19[[#This Row],[время просмотра (UTC)]],"ДДД")</f>
        <v>Пт</v>
      </c>
    </row>
    <row r="79546" spans="1:6" x14ac:dyDescent="0.25">
      <c r="A79546">
        <v>186378</v>
      </c>
      <c r="B79546" s="2">
        <v>44365.743310679616</v>
      </c>
      <c r="C79546">
        <v>30639</v>
      </c>
      <c r="D79546">
        <v>439981</v>
      </c>
      <c r="E79546" s="48">
        <f t="shared" si="1242"/>
        <v>0.74305555555555547</v>
      </c>
      <c r="F79546" t="str">
        <f>TEXT(Таблица19[[#This Row],[время просмотра (UTC)]],"ДДД")</f>
        <v>Пт</v>
      </c>
    </row>
    <row r="79547" spans="1:6" x14ac:dyDescent="0.25">
      <c r="A79547">
        <v>186375</v>
      </c>
      <c r="B79547" s="2">
        <v>44365.742501618122</v>
      </c>
      <c r="C79547">
        <v>269789</v>
      </c>
      <c r="D79547">
        <v>406793</v>
      </c>
      <c r="E79547" s="48">
        <f t="shared" si="1242"/>
        <v>0.74236111111111114</v>
      </c>
      <c r="F79547" t="str">
        <f>TEXT(Таблица19[[#This Row],[время просмотра (UTC)]],"ДДД")</f>
        <v>Пт</v>
      </c>
    </row>
    <row r="79548" spans="1:6" x14ac:dyDescent="0.25">
      <c r="A79548">
        <v>186371</v>
      </c>
      <c r="B79548" s="2">
        <v>44365.742501618122</v>
      </c>
      <c r="C79548">
        <v>63113</v>
      </c>
      <c r="D79548">
        <v>71602</v>
      </c>
      <c r="E79548" s="48">
        <f t="shared" si="1242"/>
        <v>0.74236111111111114</v>
      </c>
      <c r="F79548" t="str">
        <f>TEXT(Таблица19[[#This Row],[время просмотра (UTC)]],"ДДД")</f>
        <v>Пт</v>
      </c>
    </row>
    <row r="79549" spans="1:6" x14ac:dyDescent="0.25">
      <c r="A79549">
        <v>186369</v>
      </c>
      <c r="B79549" s="2">
        <v>44365.742097087379</v>
      </c>
      <c r="C79549">
        <v>56389</v>
      </c>
      <c r="D79549">
        <v>168838</v>
      </c>
      <c r="E79549" s="48">
        <f t="shared" si="1242"/>
        <v>0.7416666666666667</v>
      </c>
      <c r="F79549" t="str">
        <f>TEXT(Таблица19[[#This Row],[время просмотра (UTC)]],"ДДД")</f>
        <v>Пт</v>
      </c>
    </row>
    <row r="79550" spans="1:6" x14ac:dyDescent="0.25">
      <c r="A79550">
        <v>186364</v>
      </c>
      <c r="B79550" s="2">
        <v>44365.741692556636</v>
      </c>
      <c r="C79550">
        <v>315503</v>
      </c>
      <c r="D79550">
        <v>347393</v>
      </c>
      <c r="E79550" s="48">
        <f t="shared" si="1242"/>
        <v>0.7416666666666667</v>
      </c>
      <c r="F79550" t="str">
        <f>TEXT(Таблица19[[#This Row],[время просмотра (UTC)]],"ДДД")</f>
        <v>Пт</v>
      </c>
    </row>
    <row r="79551" spans="1:6" x14ac:dyDescent="0.25">
      <c r="A79551">
        <v>186363</v>
      </c>
      <c r="B79551" s="2">
        <v>44365.741692556636</v>
      </c>
      <c r="C79551">
        <v>185595</v>
      </c>
      <c r="D79551">
        <v>258251</v>
      </c>
      <c r="E79551" s="48">
        <f t="shared" si="1242"/>
        <v>0.7416666666666667</v>
      </c>
      <c r="F79551" t="str">
        <f>TEXT(Таблица19[[#This Row],[время просмотра (UTC)]],"ДДД")</f>
        <v>Пт</v>
      </c>
    </row>
    <row r="79552" spans="1:6" x14ac:dyDescent="0.25">
      <c r="A79552">
        <v>186359</v>
      </c>
      <c r="B79552" s="2">
        <v>44365.741692556636</v>
      </c>
      <c r="C79552">
        <v>156832</v>
      </c>
      <c r="D79552">
        <v>380039</v>
      </c>
      <c r="E79552" s="48">
        <f t="shared" si="1242"/>
        <v>0.7416666666666667</v>
      </c>
      <c r="F79552" t="str">
        <f>TEXT(Таблица19[[#This Row],[время просмотра (UTC)]],"ДДД")</f>
        <v>Пт</v>
      </c>
    </row>
    <row r="79553" spans="1:6" x14ac:dyDescent="0.25">
      <c r="A79553">
        <v>186357</v>
      </c>
      <c r="B79553" s="2">
        <v>44365.741692556636</v>
      </c>
      <c r="C79553">
        <v>139343</v>
      </c>
      <c r="D79553">
        <v>209847</v>
      </c>
      <c r="E79553" s="48">
        <f t="shared" si="1242"/>
        <v>0.7416666666666667</v>
      </c>
      <c r="F79553" t="str">
        <f>TEXT(Таблица19[[#This Row],[время просмотра (UTC)]],"ДДД")</f>
        <v>Пт</v>
      </c>
    </row>
    <row r="79554" spans="1:6" x14ac:dyDescent="0.25">
      <c r="A79554">
        <v>186352</v>
      </c>
      <c r="B79554" s="2">
        <v>44365.741692556636</v>
      </c>
      <c r="C79554">
        <v>79535</v>
      </c>
      <c r="D79554">
        <v>437440</v>
      </c>
      <c r="E79554" s="48">
        <f t="shared" ref="E79554:E79617" si="1243">TIME(HOUR(B79554),MINUTE(B79554),SECOND(0))</f>
        <v>0.7416666666666667</v>
      </c>
      <c r="F79554" t="str">
        <f>TEXT(Таблица19[[#This Row],[время просмотра (UTC)]],"ДДД")</f>
        <v>Пт</v>
      </c>
    </row>
    <row r="79555" spans="1:6" x14ac:dyDescent="0.25">
      <c r="A79555">
        <v>186348</v>
      </c>
      <c r="B79555" s="2">
        <v>44365.741692556636</v>
      </c>
      <c r="C79555">
        <v>63229</v>
      </c>
      <c r="D79555">
        <v>411922</v>
      </c>
      <c r="E79555" s="48">
        <f t="shared" si="1243"/>
        <v>0.7416666666666667</v>
      </c>
      <c r="F79555" t="str">
        <f>TEXT(Таблица19[[#This Row],[время просмотра (UTC)]],"ДДД")</f>
        <v>Пт</v>
      </c>
    </row>
    <row r="79556" spans="1:6" x14ac:dyDescent="0.25">
      <c r="A79556">
        <v>186345</v>
      </c>
      <c r="B79556" s="2">
        <v>44365.741692556636</v>
      </c>
      <c r="C79556">
        <v>55629</v>
      </c>
      <c r="D79556">
        <v>411922</v>
      </c>
      <c r="E79556" s="48">
        <f t="shared" si="1243"/>
        <v>0.7416666666666667</v>
      </c>
      <c r="F79556" t="str">
        <f>TEXT(Таблица19[[#This Row],[время просмотра (UTC)]],"ДДД")</f>
        <v>Пт</v>
      </c>
    </row>
    <row r="79557" spans="1:6" x14ac:dyDescent="0.25">
      <c r="A79557">
        <v>186344</v>
      </c>
      <c r="B79557" s="2">
        <v>44365.741288025893</v>
      </c>
      <c r="C79557">
        <v>192449</v>
      </c>
      <c r="D79557">
        <v>43623</v>
      </c>
      <c r="E79557" s="48">
        <f t="shared" si="1243"/>
        <v>0.74097222222222225</v>
      </c>
      <c r="F79557" t="str">
        <f>TEXT(Таблица19[[#This Row],[время просмотра (UTC)]],"ДДД")</f>
        <v>Пт</v>
      </c>
    </row>
    <row r="79558" spans="1:6" x14ac:dyDescent="0.25">
      <c r="A79558">
        <v>186339</v>
      </c>
      <c r="B79558" s="2">
        <v>44365.741288025893</v>
      </c>
      <c r="C79558">
        <v>167220</v>
      </c>
      <c r="D79558">
        <v>199629</v>
      </c>
      <c r="E79558" s="48">
        <f t="shared" si="1243"/>
        <v>0.74097222222222225</v>
      </c>
      <c r="F79558" t="str">
        <f>TEXT(Таблица19[[#This Row],[время просмотра (UTC)]],"ДДД")</f>
        <v>Пт</v>
      </c>
    </row>
    <row r="79559" spans="1:6" x14ac:dyDescent="0.25">
      <c r="A79559">
        <v>186337</v>
      </c>
      <c r="B79559" s="2">
        <v>44365.740478964399</v>
      </c>
      <c r="C79559">
        <v>288748</v>
      </c>
      <c r="D79559">
        <v>111368</v>
      </c>
      <c r="E79559" s="48">
        <f t="shared" si="1243"/>
        <v>0.7402777777777777</v>
      </c>
      <c r="F79559" t="str">
        <f>TEXT(Таблица19[[#This Row],[время просмотра (UTC)]],"ДДД")</f>
        <v>Пт</v>
      </c>
    </row>
    <row r="79560" spans="1:6" x14ac:dyDescent="0.25">
      <c r="A79560">
        <v>186335</v>
      </c>
      <c r="B79560" s="2">
        <v>44365.740478964399</v>
      </c>
      <c r="C79560">
        <v>222809</v>
      </c>
      <c r="D79560">
        <v>411922</v>
      </c>
      <c r="E79560" s="48">
        <f t="shared" si="1243"/>
        <v>0.7402777777777777</v>
      </c>
      <c r="F79560" t="str">
        <f>TEXT(Таблица19[[#This Row],[время просмотра (UTC)]],"ДДД")</f>
        <v>Пт</v>
      </c>
    </row>
    <row r="79561" spans="1:6" x14ac:dyDescent="0.25">
      <c r="A79561">
        <v>186334</v>
      </c>
      <c r="B79561" s="2">
        <v>44365.740478964399</v>
      </c>
      <c r="C79561">
        <v>62234</v>
      </c>
      <c r="D79561">
        <v>154256</v>
      </c>
      <c r="E79561" s="48">
        <f t="shared" si="1243"/>
        <v>0.7402777777777777</v>
      </c>
      <c r="F79561" t="str">
        <f>TEXT(Таблица19[[#This Row],[время просмотра (UTC)]],"ДДД")</f>
        <v>Пт</v>
      </c>
    </row>
    <row r="79562" spans="1:6" x14ac:dyDescent="0.25">
      <c r="A79562">
        <v>186329</v>
      </c>
      <c r="B79562" s="2">
        <v>44365.740074433663</v>
      </c>
      <c r="C79562">
        <v>224734</v>
      </c>
      <c r="D79562">
        <v>284686</v>
      </c>
      <c r="E79562" s="48">
        <f t="shared" si="1243"/>
        <v>0.73958333333333337</v>
      </c>
      <c r="F79562" t="str">
        <f>TEXT(Таблица19[[#This Row],[время просмотра (UTC)]],"ДДД")</f>
        <v>Пт</v>
      </c>
    </row>
    <row r="79563" spans="1:6" x14ac:dyDescent="0.25">
      <c r="A79563">
        <v>186328</v>
      </c>
      <c r="B79563" s="2">
        <v>44365.739669902912</v>
      </c>
      <c r="C79563">
        <v>271527</v>
      </c>
      <c r="D79563">
        <v>392434</v>
      </c>
      <c r="E79563" s="48">
        <f t="shared" si="1243"/>
        <v>0.73958333333333337</v>
      </c>
      <c r="F79563" t="str">
        <f>TEXT(Таблица19[[#This Row],[время просмотра (UTC)]],"ДДД")</f>
        <v>Пт</v>
      </c>
    </row>
    <row r="79564" spans="1:6" x14ac:dyDescent="0.25">
      <c r="A79564">
        <v>186323</v>
      </c>
      <c r="B79564" s="2">
        <v>44365.739669902912</v>
      </c>
      <c r="C79564">
        <v>1424</v>
      </c>
      <c r="D79564">
        <v>78362</v>
      </c>
      <c r="E79564" s="48">
        <f t="shared" si="1243"/>
        <v>0.73958333333333337</v>
      </c>
      <c r="F79564" t="str">
        <f>TEXT(Таблица19[[#This Row],[время просмотра (UTC)]],"ДДД")</f>
        <v>Пт</v>
      </c>
    </row>
    <row r="79565" spans="1:6" x14ac:dyDescent="0.25">
      <c r="A79565">
        <v>186319</v>
      </c>
      <c r="B79565" s="2">
        <v>44365.739265372169</v>
      </c>
      <c r="C79565">
        <v>169405</v>
      </c>
      <c r="D79565">
        <v>439981</v>
      </c>
      <c r="E79565" s="48">
        <f t="shared" si="1243"/>
        <v>0.73888888888888893</v>
      </c>
      <c r="F79565" t="str">
        <f>TEXT(Таблица19[[#This Row],[время просмотра (UTC)]],"ДДД")</f>
        <v>Пт</v>
      </c>
    </row>
    <row r="79566" spans="1:6" x14ac:dyDescent="0.25">
      <c r="A79566">
        <v>186315</v>
      </c>
      <c r="B79566" s="2">
        <v>44365.739265372169</v>
      </c>
      <c r="C79566">
        <v>131374</v>
      </c>
      <c r="D79566">
        <v>351192</v>
      </c>
      <c r="E79566" s="48">
        <f t="shared" si="1243"/>
        <v>0.73888888888888893</v>
      </c>
      <c r="F79566" t="str">
        <f>TEXT(Таблица19[[#This Row],[время просмотра (UTC)]],"ДДД")</f>
        <v>Пт</v>
      </c>
    </row>
    <row r="79567" spans="1:6" x14ac:dyDescent="0.25">
      <c r="A79567">
        <v>186311</v>
      </c>
      <c r="B79567" s="2">
        <v>44365.738456310683</v>
      </c>
      <c r="C79567">
        <v>343364</v>
      </c>
      <c r="D79567">
        <v>303258</v>
      </c>
      <c r="E79567" s="48">
        <f t="shared" si="1243"/>
        <v>0.73819444444444438</v>
      </c>
      <c r="F79567" t="str">
        <f>TEXT(Таблица19[[#This Row],[время просмотра (UTC)]],"ДДД")</f>
        <v>Пт</v>
      </c>
    </row>
    <row r="79568" spans="1:6" x14ac:dyDescent="0.25">
      <c r="A79568">
        <v>186306</v>
      </c>
      <c r="B79568" s="2">
        <v>44365.738456310683</v>
      </c>
      <c r="C79568">
        <v>316255</v>
      </c>
      <c r="D79568">
        <v>31749</v>
      </c>
      <c r="E79568" s="48">
        <f t="shared" si="1243"/>
        <v>0.73819444444444438</v>
      </c>
      <c r="F79568" t="str">
        <f>TEXT(Таблица19[[#This Row],[время просмотра (UTC)]],"ДДД")</f>
        <v>Пт</v>
      </c>
    </row>
    <row r="79569" spans="1:6" x14ac:dyDescent="0.25">
      <c r="A79569">
        <v>186302</v>
      </c>
      <c r="B79569" s="2">
        <v>44365.738456310683</v>
      </c>
      <c r="C79569">
        <v>294785</v>
      </c>
      <c r="D79569">
        <v>310239</v>
      </c>
      <c r="E79569" s="48">
        <f t="shared" si="1243"/>
        <v>0.73819444444444438</v>
      </c>
      <c r="F79569" t="str">
        <f>TEXT(Таблица19[[#This Row],[время просмотра (UTC)]],"ДДД")</f>
        <v>Пт</v>
      </c>
    </row>
    <row r="79570" spans="1:6" x14ac:dyDescent="0.25">
      <c r="A79570">
        <v>186297</v>
      </c>
      <c r="B79570" s="2">
        <v>44365.738051779939</v>
      </c>
      <c r="C79570">
        <v>147576</v>
      </c>
      <c r="D79570">
        <v>82901</v>
      </c>
      <c r="E79570" s="48">
        <f t="shared" si="1243"/>
        <v>0.73749999999999993</v>
      </c>
      <c r="F79570" t="str">
        <f>TEXT(Таблица19[[#This Row],[время просмотра (UTC)]],"ДДД")</f>
        <v>Пт</v>
      </c>
    </row>
    <row r="79571" spans="1:6" x14ac:dyDescent="0.25">
      <c r="A79571">
        <v>186294</v>
      </c>
      <c r="B79571" s="2">
        <v>44365.737647249189</v>
      </c>
      <c r="C79571">
        <v>293658</v>
      </c>
      <c r="D79571">
        <v>351192</v>
      </c>
      <c r="E79571" s="48">
        <f t="shared" si="1243"/>
        <v>0.73749999999999993</v>
      </c>
      <c r="F79571" t="str">
        <f>TEXT(Таблица19[[#This Row],[время просмотра (UTC)]],"ДДД")</f>
        <v>Пт</v>
      </c>
    </row>
    <row r="79572" spans="1:6" x14ac:dyDescent="0.25">
      <c r="A79572">
        <v>186289</v>
      </c>
      <c r="B79572" s="2">
        <v>44365.737242718445</v>
      </c>
      <c r="C79572">
        <v>240396</v>
      </c>
      <c r="D79572">
        <v>133619</v>
      </c>
      <c r="E79572" s="48">
        <f t="shared" si="1243"/>
        <v>0.7368055555555556</v>
      </c>
      <c r="F79572" t="str">
        <f>TEXT(Таблица19[[#This Row],[время просмотра (UTC)]],"ДДД")</f>
        <v>Пт</v>
      </c>
    </row>
    <row r="79573" spans="1:6" x14ac:dyDescent="0.25">
      <c r="A79573">
        <v>186285</v>
      </c>
      <c r="B79573" s="2">
        <v>44365.737242718445</v>
      </c>
      <c r="C79573">
        <v>233086</v>
      </c>
      <c r="D79573">
        <v>158978</v>
      </c>
      <c r="E79573" s="48">
        <f t="shared" si="1243"/>
        <v>0.7368055555555556</v>
      </c>
      <c r="F79573" t="str">
        <f>TEXT(Таблица19[[#This Row],[время просмотра (UTC)]],"ДДД")</f>
        <v>Пт</v>
      </c>
    </row>
    <row r="79574" spans="1:6" x14ac:dyDescent="0.25">
      <c r="A79574">
        <v>186282</v>
      </c>
      <c r="B79574" s="2">
        <v>44365.736838187702</v>
      </c>
      <c r="C79574">
        <v>276173</v>
      </c>
      <c r="D79574">
        <v>351192</v>
      </c>
      <c r="E79574" s="48">
        <f t="shared" si="1243"/>
        <v>0.7368055555555556</v>
      </c>
      <c r="F79574" t="str">
        <f>TEXT(Таблица19[[#This Row],[время просмотра (UTC)]],"ДДД")</f>
        <v>Пт</v>
      </c>
    </row>
    <row r="79575" spans="1:6" x14ac:dyDescent="0.25">
      <c r="A79575">
        <v>186279</v>
      </c>
      <c r="B79575" s="2">
        <v>44365.736838187702</v>
      </c>
      <c r="C79575">
        <v>132270</v>
      </c>
      <c r="D79575">
        <v>162725</v>
      </c>
      <c r="E79575" s="48">
        <f t="shared" si="1243"/>
        <v>0.7368055555555556</v>
      </c>
      <c r="F79575" t="str">
        <f>TEXT(Таблица19[[#This Row],[время просмотра (UTC)]],"ДДД")</f>
        <v>Пт</v>
      </c>
    </row>
    <row r="79576" spans="1:6" x14ac:dyDescent="0.25">
      <c r="A79576">
        <v>186276</v>
      </c>
      <c r="B79576" s="2">
        <v>44365.736838187702</v>
      </c>
      <c r="C79576">
        <v>40971</v>
      </c>
      <c r="D79576">
        <v>53136</v>
      </c>
      <c r="E79576" s="48">
        <f t="shared" si="1243"/>
        <v>0.7368055555555556</v>
      </c>
      <c r="F79576" t="str">
        <f>TEXT(Таблица19[[#This Row],[время просмотра (UTC)]],"ДДД")</f>
        <v>Пт</v>
      </c>
    </row>
    <row r="79577" spans="1:6" x14ac:dyDescent="0.25">
      <c r="A79577">
        <v>186272</v>
      </c>
      <c r="B79577" s="2">
        <v>44365.736838187702</v>
      </c>
      <c r="C79577">
        <v>40707</v>
      </c>
      <c r="D79577">
        <v>105089</v>
      </c>
      <c r="E79577" s="48">
        <f t="shared" si="1243"/>
        <v>0.7368055555555556</v>
      </c>
      <c r="F79577" t="str">
        <f>TEXT(Таблица19[[#This Row],[время просмотра (UTC)]],"ДДД")</f>
        <v>Пт</v>
      </c>
    </row>
    <row r="79578" spans="1:6" x14ac:dyDescent="0.25">
      <c r="A79578">
        <v>186268</v>
      </c>
      <c r="B79578" s="2">
        <v>44365.736433656959</v>
      </c>
      <c r="C79578">
        <v>179166</v>
      </c>
      <c r="D79578">
        <v>250679</v>
      </c>
      <c r="E79578" s="48">
        <f t="shared" si="1243"/>
        <v>0.73611111111111116</v>
      </c>
      <c r="F79578" t="str">
        <f>TEXT(Таблица19[[#This Row],[время просмотра (UTC)]],"ДДД")</f>
        <v>Пт</v>
      </c>
    </row>
    <row r="79579" spans="1:6" x14ac:dyDescent="0.25">
      <c r="A79579">
        <v>186267</v>
      </c>
      <c r="B79579" s="2">
        <v>44365.736433656959</v>
      </c>
      <c r="C79579">
        <v>113882</v>
      </c>
      <c r="D79579">
        <v>397</v>
      </c>
      <c r="E79579" s="48">
        <f t="shared" si="1243"/>
        <v>0.73611111111111116</v>
      </c>
      <c r="F79579" t="str">
        <f>TEXT(Таблица19[[#This Row],[время просмотра (UTC)]],"ДДД")</f>
        <v>Пт</v>
      </c>
    </row>
    <row r="79580" spans="1:6" x14ac:dyDescent="0.25">
      <c r="A79580">
        <v>186263</v>
      </c>
      <c r="B79580" s="2">
        <v>44365.736333333334</v>
      </c>
      <c r="C79580">
        <v>173505</v>
      </c>
      <c r="D79580">
        <v>440375</v>
      </c>
      <c r="E79580" s="48">
        <f t="shared" si="1243"/>
        <v>0.73611111111111116</v>
      </c>
      <c r="F79580" t="str">
        <f>TEXT(Таблица19[[#This Row],[время просмотра (UTC)]],"ДДД")</f>
        <v>Пт</v>
      </c>
    </row>
    <row r="79581" spans="1:6" x14ac:dyDescent="0.25">
      <c r="A79581">
        <v>186260</v>
      </c>
      <c r="B79581" s="2">
        <v>44365.736029126216</v>
      </c>
      <c r="C79581">
        <v>187511</v>
      </c>
      <c r="D79581">
        <v>87897</v>
      </c>
      <c r="E79581" s="48">
        <f t="shared" si="1243"/>
        <v>0.73541666666666661</v>
      </c>
      <c r="F79581" t="str">
        <f>TEXT(Таблица19[[#This Row],[время просмотра (UTC)]],"ДДД")</f>
        <v>Пт</v>
      </c>
    </row>
    <row r="79582" spans="1:6" x14ac:dyDescent="0.25">
      <c r="A79582">
        <v>186255</v>
      </c>
      <c r="B79582" s="2">
        <v>44365.735220064729</v>
      </c>
      <c r="C79582">
        <v>253408</v>
      </c>
      <c r="D79582">
        <v>411922</v>
      </c>
      <c r="E79582" s="48">
        <f t="shared" si="1243"/>
        <v>0.73472222222222217</v>
      </c>
      <c r="F79582" t="str">
        <f>TEXT(Таблица19[[#This Row],[время просмотра (UTC)]],"ДДД")</f>
        <v>Пт</v>
      </c>
    </row>
    <row r="79583" spans="1:6" x14ac:dyDescent="0.25">
      <c r="A79583">
        <v>186252</v>
      </c>
      <c r="B79583" s="2">
        <v>44365.735220064729</v>
      </c>
      <c r="C79583">
        <v>155435</v>
      </c>
      <c r="D79583">
        <v>347393</v>
      </c>
      <c r="E79583" s="48">
        <f t="shared" si="1243"/>
        <v>0.73472222222222217</v>
      </c>
      <c r="F79583" t="str">
        <f>TEXT(Таблица19[[#This Row],[время просмотра (UTC)]],"ДДД")</f>
        <v>Пт</v>
      </c>
    </row>
    <row r="79584" spans="1:6" x14ac:dyDescent="0.25">
      <c r="A79584">
        <v>186251</v>
      </c>
      <c r="B79584" s="2">
        <v>44365.735220064729</v>
      </c>
      <c r="C79584">
        <v>11353</v>
      </c>
      <c r="D79584">
        <v>356280</v>
      </c>
      <c r="E79584" s="48">
        <f t="shared" si="1243"/>
        <v>0.73472222222222217</v>
      </c>
      <c r="F79584" t="str">
        <f>TEXT(Таблица19[[#This Row],[время просмотра (UTC)]],"ДДД")</f>
        <v>Пт</v>
      </c>
    </row>
    <row r="79585" spans="1:6" x14ac:dyDescent="0.25">
      <c r="A79585">
        <v>186248</v>
      </c>
      <c r="B79585" s="2">
        <v>44365.734815533979</v>
      </c>
      <c r="C79585">
        <v>183707</v>
      </c>
      <c r="D79585">
        <v>301535</v>
      </c>
      <c r="E79585" s="48">
        <f t="shared" si="1243"/>
        <v>0.73472222222222217</v>
      </c>
      <c r="F79585" t="str">
        <f>TEXT(Таблица19[[#This Row],[время просмотра (UTC)]],"ДДД")</f>
        <v>Пт</v>
      </c>
    </row>
    <row r="79586" spans="1:6" x14ac:dyDescent="0.25">
      <c r="A79586">
        <v>186244</v>
      </c>
      <c r="B79586" s="2">
        <v>44365.734411003235</v>
      </c>
      <c r="C79586">
        <v>349210</v>
      </c>
      <c r="D79586">
        <v>347008</v>
      </c>
      <c r="E79586" s="48">
        <f t="shared" si="1243"/>
        <v>0.73402777777777783</v>
      </c>
      <c r="F79586" t="str">
        <f>TEXT(Таблица19[[#This Row],[время просмотра (UTC)]],"ДДД")</f>
        <v>Пт</v>
      </c>
    </row>
    <row r="79587" spans="1:6" x14ac:dyDescent="0.25">
      <c r="A79587">
        <v>186243</v>
      </c>
      <c r="B79587" s="2">
        <v>44365.733197411006</v>
      </c>
      <c r="C79587">
        <v>200985</v>
      </c>
      <c r="D79587">
        <v>405774</v>
      </c>
      <c r="E79587" s="48">
        <f t="shared" si="1243"/>
        <v>0.73263888888888884</v>
      </c>
      <c r="F79587" t="str">
        <f>TEXT(Таблица19[[#This Row],[время просмотра (UTC)]],"ДДД")</f>
        <v>Пт</v>
      </c>
    </row>
    <row r="79588" spans="1:6" x14ac:dyDescent="0.25">
      <c r="A79588">
        <v>186241</v>
      </c>
      <c r="B79588" s="2">
        <v>44365.733197411006</v>
      </c>
      <c r="C79588">
        <v>183662</v>
      </c>
      <c r="D79588">
        <v>321417</v>
      </c>
      <c r="E79588" s="48">
        <f t="shared" si="1243"/>
        <v>0.73263888888888884</v>
      </c>
      <c r="F79588" t="str">
        <f>TEXT(Таблица19[[#This Row],[время просмотра (UTC)]],"ДДД")</f>
        <v>Пт</v>
      </c>
    </row>
    <row r="79589" spans="1:6" x14ac:dyDescent="0.25">
      <c r="A79589">
        <v>186240</v>
      </c>
      <c r="B79589" s="2">
        <v>44365.731983818776</v>
      </c>
      <c r="C79589">
        <v>342620</v>
      </c>
      <c r="D79589">
        <v>96633</v>
      </c>
      <c r="E79589" s="48">
        <f t="shared" si="1243"/>
        <v>0.7319444444444444</v>
      </c>
      <c r="F79589" t="str">
        <f>TEXT(Таблица19[[#This Row],[время просмотра (UTC)]],"ДДД")</f>
        <v>Пт</v>
      </c>
    </row>
    <row r="79590" spans="1:6" x14ac:dyDescent="0.25">
      <c r="A79590">
        <v>186237</v>
      </c>
      <c r="B79590" s="2">
        <v>44365.731983818776</v>
      </c>
      <c r="C79590">
        <v>239293</v>
      </c>
      <c r="D79590">
        <v>218037</v>
      </c>
      <c r="E79590" s="48">
        <f t="shared" si="1243"/>
        <v>0.7319444444444444</v>
      </c>
      <c r="F79590" t="str">
        <f>TEXT(Таблица19[[#This Row],[время просмотра (UTC)]],"ДДД")</f>
        <v>Пт</v>
      </c>
    </row>
    <row r="79591" spans="1:6" x14ac:dyDescent="0.25">
      <c r="A79591">
        <v>186234</v>
      </c>
      <c r="B79591" s="2">
        <v>44365.731983818776</v>
      </c>
      <c r="C79591">
        <v>225426</v>
      </c>
      <c r="D79591">
        <v>323760</v>
      </c>
      <c r="E79591" s="48">
        <f t="shared" si="1243"/>
        <v>0.7319444444444444</v>
      </c>
      <c r="F79591" t="str">
        <f>TEXT(Таблица19[[#This Row],[время просмотра (UTC)]],"ДДД")</f>
        <v>Пт</v>
      </c>
    </row>
    <row r="79592" spans="1:6" x14ac:dyDescent="0.25">
      <c r="A79592">
        <v>186232</v>
      </c>
      <c r="B79592" s="2">
        <v>44365.731983818776</v>
      </c>
      <c r="C79592">
        <v>25012</v>
      </c>
      <c r="D79592">
        <v>258219</v>
      </c>
      <c r="E79592" s="48">
        <f t="shared" si="1243"/>
        <v>0.7319444444444444</v>
      </c>
      <c r="F79592" t="str">
        <f>TEXT(Таблица19[[#This Row],[время просмотра (UTC)]],"ДДД")</f>
        <v>Пт</v>
      </c>
    </row>
    <row r="79593" spans="1:6" x14ac:dyDescent="0.25">
      <c r="A79593">
        <v>186230</v>
      </c>
      <c r="B79593" s="2">
        <v>44365.731579288025</v>
      </c>
      <c r="C79593">
        <v>233836</v>
      </c>
      <c r="D79593">
        <v>196571</v>
      </c>
      <c r="E79593" s="48">
        <f t="shared" si="1243"/>
        <v>0.73125000000000007</v>
      </c>
      <c r="F79593" t="str">
        <f>TEXT(Таблица19[[#This Row],[время просмотра (UTC)]],"ДДД")</f>
        <v>Пт</v>
      </c>
    </row>
    <row r="79594" spans="1:6" x14ac:dyDescent="0.25">
      <c r="A79594">
        <v>186227</v>
      </c>
      <c r="B79594" s="2">
        <v>44365.731579288025</v>
      </c>
      <c r="C79594">
        <v>123499</v>
      </c>
      <c r="D79594">
        <v>357970</v>
      </c>
      <c r="E79594" s="48">
        <f t="shared" si="1243"/>
        <v>0.73125000000000007</v>
      </c>
      <c r="F79594" t="str">
        <f>TEXT(Таблица19[[#This Row],[время просмотра (UTC)]],"ДДД")</f>
        <v>Пт</v>
      </c>
    </row>
    <row r="79595" spans="1:6" x14ac:dyDescent="0.25">
      <c r="A79595">
        <v>186222</v>
      </c>
      <c r="B79595" s="2">
        <v>44365.730770226532</v>
      </c>
      <c r="C79595">
        <v>329090</v>
      </c>
      <c r="D79595">
        <v>274147</v>
      </c>
      <c r="E79595" s="48">
        <f t="shared" si="1243"/>
        <v>0.73055555555555562</v>
      </c>
      <c r="F79595" t="str">
        <f>TEXT(Таблица19[[#This Row],[время просмотра (UTC)]],"ДДД")</f>
        <v>Пт</v>
      </c>
    </row>
    <row r="79596" spans="1:6" x14ac:dyDescent="0.25">
      <c r="A79596">
        <v>186221</v>
      </c>
      <c r="B79596" s="2">
        <v>44365.730770226532</v>
      </c>
      <c r="C79596">
        <v>325583</v>
      </c>
      <c r="D79596">
        <v>208036</v>
      </c>
      <c r="E79596" s="48">
        <f t="shared" si="1243"/>
        <v>0.73055555555555562</v>
      </c>
      <c r="F79596" t="str">
        <f>TEXT(Таблица19[[#This Row],[время просмотра (UTC)]],"ДДД")</f>
        <v>Пт</v>
      </c>
    </row>
    <row r="79597" spans="1:6" x14ac:dyDescent="0.25">
      <c r="A79597">
        <v>186218</v>
      </c>
      <c r="B79597" s="2">
        <v>44365.730365695796</v>
      </c>
      <c r="C79597">
        <v>35001</v>
      </c>
      <c r="D79597">
        <v>394819</v>
      </c>
      <c r="E79597" s="48">
        <f t="shared" si="1243"/>
        <v>0.72986111111111107</v>
      </c>
      <c r="F79597" t="str">
        <f>TEXT(Таблица19[[#This Row],[время просмотра (UTC)]],"ДДД")</f>
        <v>Пт</v>
      </c>
    </row>
    <row r="79598" spans="1:6" x14ac:dyDescent="0.25">
      <c r="A79598">
        <v>186213</v>
      </c>
      <c r="B79598" s="2">
        <v>44365.730333333333</v>
      </c>
      <c r="C79598">
        <v>285703</v>
      </c>
      <c r="D79598">
        <v>20822</v>
      </c>
      <c r="E79598" s="48">
        <f t="shared" si="1243"/>
        <v>0.72986111111111107</v>
      </c>
      <c r="F79598" t="str">
        <f>TEXT(Таблица19[[#This Row],[время просмотра (UTC)]],"ДДД")</f>
        <v>Пт</v>
      </c>
    </row>
    <row r="79599" spans="1:6" x14ac:dyDescent="0.25">
      <c r="A79599">
        <v>186212</v>
      </c>
      <c r="B79599" s="2">
        <v>44365.729556634302</v>
      </c>
      <c r="C79599">
        <v>67593</v>
      </c>
      <c r="D79599">
        <v>158978</v>
      </c>
      <c r="E79599" s="48">
        <f t="shared" si="1243"/>
        <v>0.72916666666666663</v>
      </c>
      <c r="F79599" t="str">
        <f>TEXT(Таблица19[[#This Row],[время просмотра (UTC)]],"ДДД")</f>
        <v>Пт</v>
      </c>
    </row>
    <row r="79600" spans="1:6" x14ac:dyDescent="0.25">
      <c r="A79600">
        <v>186207</v>
      </c>
      <c r="B79600" s="2">
        <v>44365.729152103559</v>
      </c>
      <c r="C79600">
        <v>285049</v>
      </c>
      <c r="D79600">
        <v>11963</v>
      </c>
      <c r="E79600" s="48">
        <f t="shared" si="1243"/>
        <v>0.7284722222222223</v>
      </c>
      <c r="F79600" t="str">
        <f>TEXT(Таблица19[[#This Row],[время просмотра (UTC)]],"ДДД")</f>
        <v>Пт</v>
      </c>
    </row>
    <row r="79601" spans="1:6" x14ac:dyDescent="0.25">
      <c r="A79601">
        <v>186202</v>
      </c>
      <c r="B79601" s="2">
        <v>44365.728747572815</v>
      </c>
      <c r="C79601">
        <v>268373</v>
      </c>
      <c r="D79601">
        <v>84062</v>
      </c>
      <c r="E79601" s="48">
        <f t="shared" si="1243"/>
        <v>0.7284722222222223</v>
      </c>
      <c r="F79601" t="str">
        <f>TEXT(Таблица19[[#This Row],[время просмотра (UTC)]],"ДДД")</f>
        <v>Пт</v>
      </c>
    </row>
    <row r="79602" spans="1:6" x14ac:dyDescent="0.25">
      <c r="A79602">
        <v>186201</v>
      </c>
      <c r="B79602" s="2">
        <v>44365.728747572815</v>
      </c>
      <c r="C79602">
        <v>219499</v>
      </c>
      <c r="D79602">
        <v>251196</v>
      </c>
      <c r="E79602" s="48">
        <f t="shared" si="1243"/>
        <v>0.7284722222222223</v>
      </c>
      <c r="F79602" t="str">
        <f>TEXT(Таблица19[[#This Row],[время просмотра (UTC)]],"ДДД")</f>
        <v>Пт</v>
      </c>
    </row>
    <row r="79603" spans="1:6" x14ac:dyDescent="0.25">
      <c r="A79603">
        <v>186199</v>
      </c>
      <c r="B79603" s="2">
        <v>44365.728747572815</v>
      </c>
      <c r="C79603">
        <v>161658</v>
      </c>
      <c r="D79603">
        <v>51162</v>
      </c>
      <c r="E79603" s="48">
        <f t="shared" si="1243"/>
        <v>0.7284722222222223</v>
      </c>
      <c r="F79603" t="str">
        <f>TEXT(Таблица19[[#This Row],[время просмотра (UTC)]],"ДДД")</f>
        <v>Пт</v>
      </c>
    </row>
    <row r="79604" spans="1:6" x14ac:dyDescent="0.25">
      <c r="A79604">
        <v>186197</v>
      </c>
      <c r="B79604" s="2">
        <v>44365.728343042072</v>
      </c>
      <c r="C79604">
        <v>223331</v>
      </c>
      <c r="D79604">
        <v>150225</v>
      </c>
      <c r="E79604" s="48">
        <f t="shared" si="1243"/>
        <v>0.72777777777777775</v>
      </c>
      <c r="F79604" t="str">
        <f>TEXT(Таблица19[[#This Row],[время просмотра (UTC)]],"ДДД")</f>
        <v>Пт</v>
      </c>
    </row>
    <row r="79605" spans="1:6" x14ac:dyDescent="0.25">
      <c r="A79605">
        <v>186195</v>
      </c>
      <c r="B79605" s="2">
        <v>44365.728343042072</v>
      </c>
      <c r="C79605">
        <v>63476</v>
      </c>
      <c r="D79605">
        <v>122982</v>
      </c>
      <c r="E79605" s="48">
        <f t="shared" si="1243"/>
        <v>0.72777777777777775</v>
      </c>
      <c r="F79605" t="str">
        <f>TEXT(Таблица19[[#This Row],[время просмотра (UTC)]],"ДДД")</f>
        <v>Пт</v>
      </c>
    </row>
    <row r="79606" spans="1:6" x14ac:dyDescent="0.25">
      <c r="A79606">
        <v>186192</v>
      </c>
      <c r="B79606" s="2">
        <v>44365.728333333333</v>
      </c>
      <c r="C79606">
        <v>28312</v>
      </c>
      <c r="D79606">
        <v>108961</v>
      </c>
      <c r="E79606" s="48">
        <f t="shared" si="1243"/>
        <v>0.72777777777777775</v>
      </c>
      <c r="F79606" t="str">
        <f>TEXT(Таблица19[[#This Row],[время просмотра (UTC)]],"ДДД")</f>
        <v>Пт</v>
      </c>
    </row>
    <row r="79607" spans="1:6" x14ac:dyDescent="0.25">
      <c r="A79607">
        <v>186189</v>
      </c>
      <c r="B79607" s="2">
        <v>44365.728000000003</v>
      </c>
      <c r="C79607">
        <v>58071</v>
      </c>
      <c r="D79607">
        <v>389877</v>
      </c>
      <c r="E79607" s="48">
        <f t="shared" si="1243"/>
        <v>0.72777777777777775</v>
      </c>
      <c r="F79607" t="str">
        <f>TEXT(Таблица19[[#This Row],[время просмотра (UTC)]],"ДДД")</f>
        <v>Пт</v>
      </c>
    </row>
    <row r="79608" spans="1:6" x14ac:dyDescent="0.25">
      <c r="A79608">
        <v>186188</v>
      </c>
      <c r="B79608" s="2">
        <v>44365.727938511329</v>
      </c>
      <c r="C79608">
        <v>88219</v>
      </c>
      <c r="D79608">
        <v>162482</v>
      </c>
      <c r="E79608" s="48">
        <f t="shared" si="1243"/>
        <v>0.72777777777777775</v>
      </c>
      <c r="F79608" t="str">
        <f>TEXT(Таблица19[[#This Row],[время просмотра (UTC)]],"ДДД")</f>
        <v>Пт</v>
      </c>
    </row>
    <row r="79609" spans="1:6" x14ac:dyDescent="0.25">
      <c r="A79609">
        <v>186185</v>
      </c>
      <c r="B79609" s="2">
        <v>44365.727533980578</v>
      </c>
      <c r="C79609">
        <v>157989</v>
      </c>
      <c r="D79609">
        <v>250679</v>
      </c>
      <c r="E79609" s="48">
        <f t="shared" si="1243"/>
        <v>0.7270833333333333</v>
      </c>
      <c r="F79609" t="str">
        <f>TEXT(Таблица19[[#This Row],[время просмотра (UTC)]],"ДДД")</f>
        <v>Пт</v>
      </c>
    </row>
    <row r="79610" spans="1:6" x14ac:dyDescent="0.25">
      <c r="A79610">
        <v>186181</v>
      </c>
      <c r="B79610" s="2">
        <v>44365.727129449842</v>
      </c>
      <c r="C79610">
        <v>191261</v>
      </c>
      <c r="D79610">
        <v>60239</v>
      </c>
      <c r="E79610" s="48">
        <f t="shared" si="1243"/>
        <v>0.7270833333333333</v>
      </c>
      <c r="F79610" t="str">
        <f>TEXT(Таблица19[[#This Row],[время просмотра (UTC)]],"ДДД")</f>
        <v>Пт</v>
      </c>
    </row>
    <row r="79611" spans="1:6" x14ac:dyDescent="0.25">
      <c r="A79611">
        <v>186177</v>
      </c>
      <c r="B79611" s="2">
        <v>44365.727129449835</v>
      </c>
      <c r="C79611">
        <v>99258</v>
      </c>
      <c r="D79611">
        <v>347008</v>
      </c>
      <c r="E79611" s="48">
        <f t="shared" si="1243"/>
        <v>0.7270833333333333</v>
      </c>
      <c r="F79611" t="str">
        <f>TEXT(Таблица19[[#This Row],[время просмотра (UTC)]],"ДДД")</f>
        <v>Пт</v>
      </c>
    </row>
    <row r="79612" spans="1:6" x14ac:dyDescent="0.25">
      <c r="A79612">
        <v>186174</v>
      </c>
      <c r="B79612" s="2">
        <v>44365.726724919092</v>
      </c>
      <c r="C79612">
        <v>261967</v>
      </c>
      <c r="D79612">
        <v>425490</v>
      </c>
      <c r="E79612" s="48">
        <f t="shared" si="1243"/>
        <v>0.72638888888888886</v>
      </c>
      <c r="F79612" t="str">
        <f>TEXT(Таблица19[[#This Row],[время просмотра (UTC)]],"ДДД")</f>
        <v>Пт</v>
      </c>
    </row>
    <row r="79613" spans="1:6" x14ac:dyDescent="0.25">
      <c r="A79613">
        <v>186169</v>
      </c>
      <c r="B79613" s="2">
        <v>44365.726320388349</v>
      </c>
      <c r="C79613">
        <v>281541</v>
      </c>
      <c r="D79613">
        <v>78899</v>
      </c>
      <c r="E79613" s="48">
        <f t="shared" si="1243"/>
        <v>0.72569444444444453</v>
      </c>
      <c r="F79613" t="str">
        <f>TEXT(Таблица19[[#This Row],[время просмотра (UTC)]],"ДДД")</f>
        <v>Пт</v>
      </c>
    </row>
    <row r="79614" spans="1:6" x14ac:dyDescent="0.25">
      <c r="A79614">
        <v>186168</v>
      </c>
      <c r="B79614" s="2">
        <v>44365.725511326862</v>
      </c>
      <c r="C79614">
        <v>324465</v>
      </c>
      <c r="D79614">
        <v>230507</v>
      </c>
      <c r="E79614" s="48">
        <f t="shared" si="1243"/>
        <v>0.72499999999999998</v>
      </c>
      <c r="F79614" t="str">
        <f>TEXT(Таблица19[[#This Row],[время просмотра (UTC)]],"ДДД")</f>
        <v>Пт</v>
      </c>
    </row>
    <row r="79615" spans="1:6" x14ac:dyDescent="0.25">
      <c r="A79615">
        <v>186163</v>
      </c>
      <c r="B79615" s="2">
        <v>44365.725511326862</v>
      </c>
      <c r="C79615">
        <v>241275</v>
      </c>
      <c r="D79615">
        <v>439981</v>
      </c>
      <c r="E79615" s="48">
        <f t="shared" si="1243"/>
        <v>0.72499999999999998</v>
      </c>
      <c r="F79615" t="str">
        <f>TEXT(Таблица19[[#This Row],[время просмотра (UTC)]],"ДДД")</f>
        <v>Пт</v>
      </c>
    </row>
    <row r="79616" spans="1:6" x14ac:dyDescent="0.25">
      <c r="A79616">
        <v>186159</v>
      </c>
      <c r="B79616" s="2">
        <v>44365.725511326862</v>
      </c>
      <c r="C79616">
        <v>203916</v>
      </c>
      <c r="D79616">
        <v>220852</v>
      </c>
      <c r="E79616" s="48">
        <f t="shared" si="1243"/>
        <v>0.72499999999999998</v>
      </c>
      <c r="F79616" t="str">
        <f>TEXT(Таблица19[[#This Row],[время просмотра (UTC)]],"ДДД")</f>
        <v>Пт</v>
      </c>
    </row>
    <row r="79617" spans="1:6" x14ac:dyDescent="0.25">
      <c r="A79617">
        <v>186155</v>
      </c>
      <c r="B79617" s="2">
        <v>44365.725511326862</v>
      </c>
      <c r="C79617">
        <v>199876</v>
      </c>
      <c r="D79617">
        <v>118549</v>
      </c>
      <c r="E79617" s="48">
        <f t="shared" si="1243"/>
        <v>0.72499999999999998</v>
      </c>
      <c r="F79617" t="str">
        <f>TEXT(Таблица19[[#This Row],[время просмотра (UTC)]],"ДДД")</f>
        <v>Пт</v>
      </c>
    </row>
    <row r="79618" spans="1:6" x14ac:dyDescent="0.25">
      <c r="A79618">
        <v>186151</v>
      </c>
      <c r="B79618" s="2">
        <v>44365.724702265376</v>
      </c>
      <c r="C79618">
        <v>59737</v>
      </c>
      <c r="D79618">
        <v>77304</v>
      </c>
      <c r="E79618" s="48">
        <f t="shared" ref="E79618:E79681" si="1244">TIME(HOUR(B79618),MINUTE(B79618),SECOND(0))</f>
        <v>0.72430555555555554</v>
      </c>
      <c r="F79618" t="str">
        <f>TEXT(Таблица19[[#This Row],[время просмотра (UTC)]],"ДДД")</f>
        <v>Пт</v>
      </c>
    </row>
    <row r="79619" spans="1:6" x14ac:dyDescent="0.25">
      <c r="A79619">
        <v>186148</v>
      </c>
      <c r="B79619" s="2">
        <v>44365.724297734625</v>
      </c>
      <c r="C79619">
        <v>195424</v>
      </c>
      <c r="D79619">
        <v>347008</v>
      </c>
      <c r="E79619" s="48">
        <f t="shared" si="1244"/>
        <v>0.72361111111111109</v>
      </c>
      <c r="F79619" t="str">
        <f>TEXT(Таблица19[[#This Row],[время просмотра (UTC)]],"ДДД")</f>
        <v>Пт</v>
      </c>
    </row>
    <row r="79620" spans="1:6" x14ac:dyDescent="0.25">
      <c r="A79620">
        <v>186144</v>
      </c>
      <c r="B79620" s="2">
        <v>44365.724297734625</v>
      </c>
      <c r="C79620">
        <v>65677</v>
      </c>
      <c r="D79620">
        <v>98921</v>
      </c>
      <c r="E79620" s="48">
        <f t="shared" si="1244"/>
        <v>0.72361111111111109</v>
      </c>
      <c r="F79620" t="str">
        <f>TEXT(Таблица19[[#This Row],[время просмотра (UTC)]],"ДДД")</f>
        <v>Пт</v>
      </c>
    </row>
    <row r="79621" spans="1:6" x14ac:dyDescent="0.25">
      <c r="A79621">
        <v>186143</v>
      </c>
      <c r="B79621" s="2">
        <v>44365.723893203889</v>
      </c>
      <c r="C79621">
        <v>162284</v>
      </c>
      <c r="D79621">
        <v>74456</v>
      </c>
      <c r="E79621" s="48">
        <f t="shared" si="1244"/>
        <v>0.72361111111111109</v>
      </c>
      <c r="F79621" t="str">
        <f>TEXT(Таблица19[[#This Row],[время просмотра (UTC)]],"ДДД")</f>
        <v>Пт</v>
      </c>
    </row>
    <row r="79622" spans="1:6" x14ac:dyDescent="0.25">
      <c r="A79622">
        <v>186138</v>
      </c>
      <c r="B79622" s="2">
        <v>44365.723893203889</v>
      </c>
      <c r="C79622">
        <v>9966</v>
      </c>
      <c r="D79622">
        <v>268026</v>
      </c>
      <c r="E79622" s="48">
        <f t="shared" si="1244"/>
        <v>0.72361111111111109</v>
      </c>
      <c r="F79622" t="str">
        <f>TEXT(Таблица19[[#This Row],[время просмотра (UTC)]],"ДДД")</f>
        <v>Пт</v>
      </c>
    </row>
    <row r="79623" spans="1:6" x14ac:dyDescent="0.25">
      <c r="A79623">
        <v>186136</v>
      </c>
      <c r="B79623" s="2">
        <v>44365.723488673138</v>
      </c>
      <c r="C79623">
        <v>85972</v>
      </c>
      <c r="D79623">
        <v>158978</v>
      </c>
      <c r="E79623" s="48">
        <f t="shared" si="1244"/>
        <v>0.72291666666666676</v>
      </c>
      <c r="F79623" t="str">
        <f>TEXT(Таблица19[[#This Row],[время просмотра (UTC)]],"ДДД")</f>
        <v>Пт</v>
      </c>
    </row>
    <row r="79624" spans="1:6" x14ac:dyDescent="0.25">
      <c r="A79624">
        <v>186134</v>
      </c>
      <c r="B79624" s="2">
        <v>44365.723488673138</v>
      </c>
      <c r="C79624">
        <v>7360</v>
      </c>
      <c r="D79624">
        <v>268542</v>
      </c>
      <c r="E79624" s="48">
        <f t="shared" si="1244"/>
        <v>0.72291666666666676</v>
      </c>
      <c r="F79624" t="str">
        <f>TEXT(Таблица19[[#This Row],[время просмотра (UTC)]],"ДДД")</f>
        <v>Пт</v>
      </c>
    </row>
    <row r="79625" spans="1:6" x14ac:dyDescent="0.25">
      <c r="A79625">
        <v>186131</v>
      </c>
      <c r="B79625" s="2">
        <v>44365.723084142395</v>
      </c>
      <c r="C79625">
        <v>305135</v>
      </c>
      <c r="D79625">
        <v>154256</v>
      </c>
      <c r="E79625" s="48">
        <f t="shared" si="1244"/>
        <v>0.72291666666666676</v>
      </c>
      <c r="F79625" t="str">
        <f>TEXT(Таблица19[[#This Row],[время просмотра (UTC)]],"ДДД")</f>
        <v>Пт</v>
      </c>
    </row>
    <row r="79626" spans="1:6" x14ac:dyDescent="0.25">
      <c r="A79626">
        <v>186129</v>
      </c>
      <c r="B79626" s="2">
        <v>44365.723084142395</v>
      </c>
      <c r="C79626">
        <v>92490</v>
      </c>
      <c r="D79626">
        <v>343712</v>
      </c>
      <c r="E79626" s="48">
        <f t="shared" si="1244"/>
        <v>0.72291666666666676</v>
      </c>
      <c r="F79626" t="str">
        <f>TEXT(Таблица19[[#This Row],[время просмотра (UTC)]],"ДДД")</f>
        <v>Пт</v>
      </c>
    </row>
    <row r="79627" spans="1:6" x14ac:dyDescent="0.25">
      <c r="A79627">
        <v>186127</v>
      </c>
      <c r="B79627" s="2">
        <v>44365.722333333339</v>
      </c>
      <c r="C79627">
        <v>213725</v>
      </c>
      <c r="D79627">
        <v>438887</v>
      </c>
      <c r="E79627" s="48">
        <f t="shared" si="1244"/>
        <v>0.72222222222222221</v>
      </c>
      <c r="F79627" t="str">
        <f>TEXT(Таблица19[[#This Row],[время просмотра (UTC)]],"ДДД")</f>
        <v>Пт</v>
      </c>
    </row>
    <row r="79628" spans="1:6" x14ac:dyDescent="0.25">
      <c r="A79628">
        <v>186124</v>
      </c>
      <c r="B79628" s="2">
        <v>44365.722275080909</v>
      </c>
      <c r="C79628">
        <v>261292</v>
      </c>
      <c r="D79628">
        <v>4199</v>
      </c>
      <c r="E79628" s="48">
        <f t="shared" si="1244"/>
        <v>0.72222222222222221</v>
      </c>
      <c r="F79628" t="str">
        <f>TEXT(Таблица19[[#This Row],[время просмотра (UTC)]],"ДДД")</f>
        <v>Пт</v>
      </c>
    </row>
    <row r="79629" spans="1:6" x14ac:dyDescent="0.25">
      <c r="A79629">
        <v>186119</v>
      </c>
      <c r="B79629" s="2">
        <v>44365.722275080909</v>
      </c>
      <c r="C79629">
        <v>53722</v>
      </c>
      <c r="D79629">
        <v>227775</v>
      </c>
      <c r="E79629" s="48">
        <f t="shared" si="1244"/>
        <v>0.72222222222222221</v>
      </c>
      <c r="F79629" t="str">
        <f>TEXT(Таблица19[[#This Row],[время просмотра (UTC)]],"ДДД")</f>
        <v>Пт</v>
      </c>
    </row>
    <row r="79630" spans="1:6" x14ac:dyDescent="0.25">
      <c r="A79630">
        <v>186116</v>
      </c>
      <c r="B79630" s="2">
        <v>44365.721870550158</v>
      </c>
      <c r="C79630">
        <v>285048</v>
      </c>
      <c r="D79630">
        <v>380527</v>
      </c>
      <c r="E79630" s="48">
        <f t="shared" si="1244"/>
        <v>0.72152777777777777</v>
      </c>
      <c r="F79630" t="str">
        <f>TEXT(Таблица19[[#This Row],[время просмотра (UTC)]],"ДДД")</f>
        <v>Пт</v>
      </c>
    </row>
    <row r="79631" spans="1:6" x14ac:dyDescent="0.25">
      <c r="A79631">
        <v>186114</v>
      </c>
      <c r="B79631" s="2">
        <v>44365.721466019415</v>
      </c>
      <c r="C79631">
        <v>204783</v>
      </c>
      <c r="D79631">
        <v>347008</v>
      </c>
      <c r="E79631" s="48">
        <f t="shared" si="1244"/>
        <v>0.72083333333333333</v>
      </c>
      <c r="F79631" t="str">
        <f>TEXT(Таблица19[[#This Row],[время просмотра (UTC)]],"ДДД")</f>
        <v>Пт</v>
      </c>
    </row>
    <row r="79632" spans="1:6" x14ac:dyDescent="0.25">
      <c r="A79632">
        <v>186110</v>
      </c>
      <c r="B79632" s="2">
        <v>44365.719847896442</v>
      </c>
      <c r="C79632">
        <v>153085</v>
      </c>
      <c r="D79632">
        <v>74742</v>
      </c>
      <c r="E79632" s="48">
        <f t="shared" si="1244"/>
        <v>0.71944444444444444</v>
      </c>
      <c r="F79632" t="str">
        <f>TEXT(Таблица19[[#This Row],[время просмотра (UTC)]],"ДДД")</f>
        <v>Пт</v>
      </c>
    </row>
    <row r="79633" spans="1:6" x14ac:dyDescent="0.25">
      <c r="A79633">
        <v>186108</v>
      </c>
      <c r="B79633" s="2">
        <v>44365.719038834955</v>
      </c>
      <c r="C79633">
        <v>46357</v>
      </c>
      <c r="D79633">
        <v>394154</v>
      </c>
      <c r="E79633" s="48">
        <f t="shared" si="1244"/>
        <v>0.71875</v>
      </c>
      <c r="F79633" t="str">
        <f>TEXT(Таблица19[[#This Row],[время просмотра (UTC)]],"ДДД")</f>
        <v>Пт</v>
      </c>
    </row>
    <row r="79634" spans="1:6" x14ac:dyDescent="0.25">
      <c r="A79634">
        <v>186104</v>
      </c>
      <c r="B79634" s="2">
        <v>44365.719038834948</v>
      </c>
      <c r="C79634">
        <v>41832</v>
      </c>
      <c r="D79634">
        <v>411922</v>
      </c>
      <c r="E79634" s="48">
        <f t="shared" si="1244"/>
        <v>0.71875</v>
      </c>
      <c r="F79634" t="str">
        <f>TEXT(Таблица19[[#This Row],[время просмотра (UTC)]],"ДДД")</f>
        <v>Пт</v>
      </c>
    </row>
    <row r="79635" spans="1:6" x14ac:dyDescent="0.25">
      <c r="A79635">
        <v>186103</v>
      </c>
      <c r="B79635" s="2">
        <v>44365.718666666668</v>
      </c>
      <c r="C79635">
        <v>89428</v>
      </c>
      <c r="D79635">
        <v>250679</v>
      </c>
      <c r="E79635" s="48">
        <f t="shared" si="1244"/>
        <v>0.71805555555555556</v>
      </c>
      <c r="F79635" t="str">
        <f>TEXT(Таблица19[[#This Row],[время просмотра (UTC)]],"ДДД")</f>
        <v>Пт</v>
      </c>
    </row>
    <row r="79636" spans="1:6" x14ac:dyDescent="0.25">
      <c r="A79636">
        <v>186099</v>
      </c>
      <c r="B79636" s="2">
        <v>44365.718229773462</v>
      </c>
      <c r="C79636">
        <v>229209</v>
      </c>
      <c r="D79636">
        <v>271248</v>
      </c>
      <c r="E79636" s="48">
        <f t="shared" si="1244"/>
        <v>0.71805555555555556</v>
      </c>
      <c r="F79636" t="str">
        <f>TEXT(Таблица19[[#This Row],[время просмотра (UTC)]],"ДДД")</f>
        <v>Пт</v>
      </c>
    </row>
    <row r="79637" spans="1:6" x14ac:dyDescent="0.25">
      <c r="A79637">
        <v>186097</v>
      </c>
      <c r="B79637" s="2">
        <v>44365.717825242718</v>
      </c>
      <c r="C79637">
        <v>73659</v>
      </c>
      <c r="D79637">
        <v>349014</v>
      </c>
      <c r="E79637" s="48">
        <f t="shared" si="1244"/>
        <v>0.71736111111111101</v>
      </c>
      <c r="F79637" t="str">
        <f>TEXT(Таблица19[[#This Row],[время просмотра (UTC)]],"ДДД")</f>
        <v>Пт</v>
      </c>
    </row>
    <row r="79638" spans="1:6" x14ac:dyDescent="0.25">
      <c r="A79638">
        <v>186093</v>
      </c>
      <c r="B79638" s="2">
        <v>44365.717420711975</v>
      </c>
      <c r="C79638">
        <v>332422</v>
      </c>
      <c r="D79638">
        <v>31749</v>
      </c>
      <c r="E79638" s="48">
        <f t="shared" si="1244"/>
        <v>0.71736111111111101</v>
      </c>
      <c r="F79638" t="str">
        <f>TEXT(Таблица19[[#This Row],[время просмотра (UTC)]],"ДДД")</f>
        <v>Пт</v>
      </c>
    </row>
    <row r="79639" spans="1:6" x14ac:dyDescent="0.25">
      <c r="A79639">
        <v>186092</v>
      </c>
      <c r="B79639" s="2">
        <v>44365.716207119738</v>
      </c>
      <c r="C79639">
        <v>267947</v>
      </c>
      <c r="D79639">
        <v>369021</v>
      </c>
      <c r="E79639" s="48">
        <f t="shared" si="1244"/>
        <v>0.71597222222222223</v>
      </c>
      <c r="F79639" t="str">
        <f>TEXT(Таблица19[[#This Row],[время просмотра (UTC)]],"ДДД")</f>
        <v>Пт</v>
      </c>
    </row>
    <row r="79640" spans="1:6" x14ac:dyDescent="0.25">
      <c r="A79640">
        <v>186089</v>
      </c>
      <c r="B79640" s="2">
        <v>44365.716207119738</v>
      </c>
      <c r="C79640">
        <v>226935</v>
      </c>
      <c r="D79640">
        <v>304128</v>
      </c>
      <c r="E79640" s="48">
        <f t="shared" si="1244"/>
        <v>0.71597222222222223</v>
      </c>
      <c r="F79640" t="str">
        <f>TEXT(Таблица19[[#This Row],[время просмотра (UTC)]],"ДДД")</f>
        <v>Пт</v>
      </c>
    </row>
    <row r="79641" spans="1:6" x14ac:dyDescent="0.25">
      <c r="A79641">
        <v>186088</v>
      </c>
      <c r="B79641" s="2">
        <v>44365.715802589002</v>
      </c>
      <c r="C79641">
        <v>222301</v>
      </c>
      <c r="D79641">
        <v>154256</v>
      </c>
      <c r="E79641" s="48">
        <f t="shared" si="1244"/>
        <v>0.71527777777777779</v>
      </c>
      <c r="F79641" t="str">
        <f>TEXT(Таблица19[[#This Row],[время просмотра (UTC)]],"ДДД")</f>
        <v>Пт</v>
      </c>
    </row>
    <row r="79642" spans="1:6" x14ac:dyDescent="0.25">
      <c r="A79642">
        <v>186083</v>
      </c>
      <c r="B79642" s="2">
        <v>44365.715802589002</v>
      </c>
      <c r="C79642">
        <v>164716</v>
      </c>
      <c r="D79642">
        <v>439190</v>
      </c>
      <c r="E79642" s="48">
        <f t="shared" si="1244"/>
        <v>0.71527777777777779</v>
      </c>
      <c r="F79642" t="str">
        <f>TEXT(Таблица19[[#This Row],[время просмотра (UTC)]],"ДДД")</f>
        <v>Пт</v>
      </c>
    </row>
    <row r="79643" spans="1:6" x14ac:dyDescent="0.25">
      <c r="A79643">
        <v>186078</v>
      </c>
      <c r="B79643" s="2">
        <v>44365.715802589002</v>
      </c>
      <c r="C79643">
        <v>118754</v>
      </c>
      <c r="D79643">
        <v>325852</v>
      </c>
      <c r="E79643" s="48">
        <f t="shared" si="1244"/>
        <v>0.71527777777777779</v>
      </c>
      <c r="F79643" t="str">
        <f>TEXT(Таблица19[[#This Row],[время просмотра (UTC)]],"ДДД")</f>
        <v>Пт</v>
      </c>
    </row>
    <row r="79644" spans="1:6" x14ac:dyDescent="0.25">
      <c r="A79644">
        <v>186076</v>
      </c>
      <c r="B79644" s="2">
        <v>44365.715398058252</v>
      </c>
      <c r="C79644">
        <v>271366</v>
      </c>
      <c r="D79644">
        <v>300941</v>
      </c>
      <c r="E79644" s="48">
        <f t="shared" si="1244"/>
        <v>0.71527777777777779</v>
      </c>
      <c r="F79644" t="str">
        <f>TEXT(Таблица19[[#This Row],[время просмотра (UTC)]],"ДДД")</f>
        <v>Пт</v>
      </c>
    </row>
    <row r="79645" spans="1:6" x14ac:dyDescent="0.25">
      <c r="A79645">
        <v>186071</v>
      </c>
      <c r="B79645" s="2">
        <v>44365.715398058252</v>
      </c>
      <c r="C79645">
        <v>66899</v>
      </c>
      <c r="D79645">
        <v>451656</v>
      </c>
      <c r="E79645" s="48">
        <f t="shared" si="1244"/>
        <v>0.71527777777777779</v>
      </c>
      <c r="F79645" t="str">
        <f>TEXT(Таблица19[[#This Row],[время просмотра (UTC)]],"ДДД")</f>
        <v>Пт</v>
      </c>
    </row>
    <row r="79646" spans="1:6" x14ac:dyDescent="0.25">
      <c r="A79646">
        <v>186067</v>
      </c>
      <c r="B79646" s="2">
        <v>44365.713375404535</v>
      </c>
      <c r="C79646">
        <v>175230</v>
      </c>
      <c r="D79646">
        <v>339039</v>
      </c>
      <c r="E79646" s="48">
        <f t="shared" si="1244"/>
        <v>0.71319444444444446</v>
      </c>
      <c r="F79646" t="str">
        <f>TEXT(Таблица19[[#This Row],[время просмотра (UTC)]],"ДДД")</f>
        <v>Пт</v>
      </c>
    </row>
    <row r="79647" spans="1:6" x14ac:dyDescent="0.25">
      <c r="A79647">
        <v>186062</v>
      </c>
      <c r="B79647" s="2">
        <v>44365.713375404528</v>
      </c>
      <c r="C79647">
        <v>1923</v>
      </c>
      <c r="D79647">
        <v>42705</v>
      </c>
      <c r="E79647" s="48">
        <f t="shared" si="1244"/>
        <v>0.71319444444444446</v>
      </c>
      <c r="F79647" t="str">
        <f>TEXT(Таблица19[[#This Row],[время просмотра (UTC)]],"ДДД")</f>
        <v>Пт</v>
      </c>
    </row>
    <row r="79648" spans="1:6" x14ac:dyDescent="0.25">
      <c r="A79648">
        <v>186061</v>
      </c>
      <c r="B79648" s="2">
        <v>44365.712566343042</v>
      </c>
      <c r="C79648">
        <v>237693</v>
      </c>
      <c r="D79648">
        <v>472712</v>
      </c>
      <c r="E79648" s="48">
        <f t="shared" si="1244"/>
        <v>0.71250000000000002</v>
      </c>
      <c r="F79648" t="str">
        <f>TEXT(Таблица19[[#This Row],[время просмотра (UTC)]],"ДДД")</f>
        <v>Пт</v>
      </c>
    </row>
    <row r="79649" spans="1:6" x14ac:dyDescent="0.25">
      <c r="A79649">
        <v>186057</v>
      </c>
      <c r="B79649" s="2">
        <v>44365.712566343042</v>
      </c>
      <c r="C79649">
        <v>73235</v>
      </c>
      <c r="D79649">
        <v>458081</v>
      </c>
      <c r="E79649" s="48">
        <f t="shared" si="1244"/>
        <v>0.71250000000000002</v>
      </c>
      <c r="F79649" t="str">
        <f>TEXT(Таблица19[[#This Row],[время просмотра (UTC)]],"ДДД")</f>
        <v>Пт</v>
      </c>
    </row>
    <row r="79650" spans="1:6" x14ac:dyDescent="0.25">
      <c r="A79650">
        <v>186055</v>
      </c>
      <c r="B79650" s="2">
        <v>44365.711352750805</v>
      </c>
      <c r="C79650">
        <v>167851</v>
      </c>
      <c r="D79650">
        <v>411922</v>
      </c>
      <c r="E79650" s="48">
        <f t="shared" si="1244"/>
        <v>0.71111111111111114</v>
      </c>
      <c r="F79650" t="str">
        <f>TEXT(Таблица19[[#This Row],[время просмотра (UTC)]],"ДДД")</f>
        <v>Пт</v>
      </c>
    </row>
    <row r="79651" spans="1:6" x14ac:dyDescent="0.25">
      <c r="A79651">
        <v>186052</v>
      </c>
      <c r="B79651" s="2">
        <v>44365.711352750805</v>
      </c>
      <c r="C79651">
        <v>163874</v>
      </c>
      <c r="D79651">
        <v>78646</v>
      </c>
      <c r="E79651" s="48">
        <f t="shared" si="1244"/>
        <v>0.71111111111111114</v>
      </c>
      <c r="F79651" t="str">
        <f>TEXT(Таблица19[[#This Row],[время просмотра (UTC)]],"ДДД")</f>
        <v>Пт</v>
      </c>
    </row>
    <row r="79652" spans="1:6" x14ac:dyDescent="0.25">
      <c r="A79652">
        <v>186047</v>
      </c>
      <c r="B79652" s="2">
        <v>44365.711352750805</v>
      </c>
      <c r="C79652">
        <v>93077</v>
      </c>
      <c r="D79652">
        <v>146804</v>
      </c>
      <c r="E79652" s="48">
        <f t="shared" si="1244"/>
        <v>0.71111111111111114</v>
      </c>
      <c r="F79652" t="str">
        <f>TEXT(Таблица19[[#This Row],[время просмотра (UTC)]],"ДДД")</f>
        <v>Пт</v>
      </c>
    </row>
    <row r="79653" spans="1:6" x14ac:dyDescent="0.25">
      <c r="A79653">
        <v>186046</v>
      </c>
      <c r="B79653" s="2">
        <v>44365.710948220069</v>
      </c>
      <c r="C79653">
        <v>346663</v>
      </c>
      <c r="D79653">
        <v>394819</v>
      </c>
      <c r="E79653" s="48">
        <f t="shared" si="1244"/>
        <v>0.7104166666666667</v>
      </c>
      <c r="F79653" t="str">
        <f>TEXT(Таблица19[[#This Row],[время просмотра (UTC)]],"ДДД")</f>
        <v>Пт</v>
      </c>
    </row>
    <row r="79654" spans="1:6" x14ac:dyDescent="0.25">
      <c r="A79654">
        <v>186042</v>
      </c>
      <c r="B79654" s="2">
        <v>44365.710948220069</v>
      </c>
      <c r="C79654">
        <v>346141</v>
      </c>
      <c r="D79654">
        <v>205607</v>
      </c>
      <c r="E79654" s="48">
        <f t="shared" si="1244"/>
        <v>0.7104166666666667</v>
      </c>
      <c r="F79654" t="str">
        <f>TEXT(Таблица19[[#This Row],[время просмотра (UTC)]],"ДДД")</f>
        <v>Пт</v>
      </c>
    </row>
    <row r="79655" spans="1:6" x14ac:dyDescent="0.25">
      <c r="A79655">
        <v>186038</v>
      </c>
      <c r="B79655" s="2">
        <v>44365.710948220069</v>
      </c>
      <c r="C79655">
        <v>295184</v>
      </c>
      <c r="D79655">
        <v>411922</v>
      </c>
      <c r="E79655" s="48">
        <f t="shared" si="1244"/>
        <v>0.7104166666666667</v>
      </c>
      <c r="F79655" t="str">
        <f>TEXT(Таблица19[[#This Row],[время просмотра (UTC)]],"ДДД")</f>
        <v>Пт</v>
      </c>
    </row>
    <row r="79656" spans="1:6" x14ac:dyDescent="0.25">
      <c r="A79656">
        <v>186036</v>
      </c>
      <c r="B79656" s="2">
        <v>44365.709734627831</v>
      </c>
      <c r="C79656">
        <v>330172</v>
      </c>
      <c r="D79656">
        <v>411922</v>
      </c>
      <c r="E79656" s="48">
        <f t="shared" si="1244"/>
        <v>0.70972222222222225</v>
      </c>
      <c r="F79656" t="str">
        <f>TEXT(Таблица19[[#This Row],[время просмотра (UTC)]],"ДДД")</f>
        <v>Пт</v>
      </c>
    </row>
    <row r="79657" spans="1:6" x14ac:dyDescent="0.25">
      <c r="A79657">
        <v>186033</v>
      </c>
      <c r="B79657" s="2">
        <v>44365.709734627831</v>
      </c>
      <c r="C79657">
        <v>233318</v>
      </c>
      <c r="D79657">
        <v>359166</v>
      </c>
      <c r="E79657" s="48">
        <f t="shared" si="1244"/>
        <v>0.70972222222222225</v>
      </c>
      <c r="F79657" t="str">
        <f>TEXT(Таблица19[[#This Row],[время просмотра (UTC)]],"ДДД")</f>
        <v>Пт</v>
      </c>
    </row>
    <row r="79658" spans="1:6" x14ac:dyDescent="0.25">
      <c r="A79658">
        <v>186031</v>
      </c>
      <c r="B79658" s="2">
        <v>44365.708521035602</v>
      </c>
      <c r="C79658">
        <v>236330</v>
      </c>
      <c r="D79658">
        <v>113827</v>
      </c>
      <c r="E79658" s="48">
        <f t="shared" si="1244"/>
        <v>0.70833333333333337</v>
      </c>
      <c r="F79658" t="str">
        <f>TEXT(Таблица19[[#This Row],[время просмотра (UTC)]],"ДДД")</f>
        <v>Пт</v>
      </c>
    </row>
    <row r="79659" spans="1:6" x14ac:dyDescent="0.25">
      <c r="A79659">
        <v>186027</v>
      </c>
      <c r="B79659" s="2">
        <v>44365.708521035602</v>
      </c>
      <c r="C79659">
        <v>173491</v>
      </c>
      <c r="D79659">
        <v>158978</v>
      </c>
      <c r="E79659" s="48">
        <f t="shared" si="1244"/>
        <v>0.70833333333333337</v>
      </c>
      <c r="F79659" t="str">
        <f>TEXT(Таблица19[[#This Row],[время просмотра (UTC)]],"ДДД")</f>
        <v>Пт</v>
      </c>
    </row>
    <row r="79660" spans="1:6" x14ac:dyDescent="0.25">
      <c r="A79660">
        <v>186025</v>
      </c>
      <c r="B79660" s="2">
        <v>44365.708333333336</v>
      </c>
      <c r="C79660">
        <v>272617</v>
      </c>
      <c r="D79660">
        <v>179296</v>
      </c>
      <c r="E79660" s="48">
        <f t="shared" si="1244"/>
        <v>0.70833333333333337</v>
      </c>
      <c r="F79660" t="str">
        <f>TEXT(Таблица19[[#This Row],[время просмотра (UTC)]],"ДДД")</f>
        <v>Пт</v>
      </c>
    </row>
    <row r="79661" spans="1:6" x14ac:dyDescent="0.25">
      <c r="A79661">
        <v>186020</v>
      </c>
      <c r="B79661" s="2">
        <v>44365.707711974115</v>
      </c>
      <c r="C79661">
        <v>314242</v>
      </c>
      <c r="D79661">
        <v>250679</v>
      </c>
      <c r="E79661" s="48">
        <f t="shared" si="1244"/>
        <v>0.70763888888888893</v>
      </c>
      <c r="F79661" t="str">
        <f>TEXT(Таблица19[[#This Row],[время просмотра (UTC)]],"ДДД")</f>
        <v>Пт</v>
      </c>
    </row>
    <row r="79662" spans="1:6" x14ac:dyDescent="0.25">
      <c r="A79662">
        <v>186018</v>
      </c>
      <c r="B79662" s="2">
        <v>44365.707711974115</v>
      </c>
      <c r="C79662">
        <v>258773</v>
      </c>
      <c r="D79662">
        <v>418105</v>
      </c>
      <c r="E79662" s="48">
        <f t="shared" si="1244"/>
        <v>0.70763888888888893</v>
      </c>
      <c r="F79662" t="str">
        <f>TEXT(Таблица19[[#This Row],[время просмотра (UTC)]],"ДДД")</f>
        <v>Пт</v>
      </c>
    </row>
    <row r="79663" spans="1:6" x14ac:dyDescent="0.25">
      <c r="A79663">
        <v>186014</v>
      </c>
      <c r="B79663" s="2">
        <v>44365.707711974115</v>
      </c>
      <c r="C79663">
        <v>71433</v>
      </c>
      <c r="D79663">
        <v>245484</v>
      </c>
      <c r="E79663" s="48">
        <f t="shared" si="1244"/>
        <v>0.70763888888888893</v>
      </c>
      <c r="F79663" t="str">
        <f>TEXT(Таблица19[[#This Row],[время просмотра (UTC)]],"ДДД")</f>
        <v>Пт</v>
      </c>
    </row>
    <row r="79664" spans="1:6" x14ac:dyDescent="0.25">
      <c r="A79664">
        <v>186013</v>
      </c>
      <c r="B79664" s="2">
        <v>44365.707711974108</v>
      </c>
      <c r="C79664">
        <v>89124</v>
      </c>
      <c r="D79664">
        <v>250679</v>
      </c>
      <c r="E79664" s="48">
        <f t="shared" si="1244"/>
        <v>0.70763888888888893</v>
      </c>
      <c r="F79664" t="str">
        <f>TEXT(Таблица19[[#This Row],[время просмотра (UTC)]],"ДДД")</f>
        <v>Пт</v>
      </c>
    </row>
    <row r="79665" spans="1:6" x14ac:dyDescent="0.25">
      <c r="A79665">
        <v>186011</v>
      </c>
      <c r="B79665" s="2">
        <v>44365.707666666662</v>
      </c>
      <c r="C79665">
        <v>112680</v>
      </c>
      <c r="D79665">
        <v>168838</v>
      </c>
      <c r="E79665" s="48">
        <f t="shared" si="1244"/>
        <v>0.70763888888888893</v>
      </c>
      <c r="F79665" t="str">
        <f>TEXT(Таблица19[[#This Row],[время просмотра (UTC)]],"ДДД")</f>
        <v>Пт</v>
      </c>
    </row>
    <row r="79666" spans="1:6" x14ac:dyDescent="0.25">
      <c r="A79666">
        <v>186010</v>
      </c>
      <c r="B79666" s="2">
        <v>44365.707307443365</v>
      </c>
      <c r="C79666">
        <v>221808</v>
      </c>
      <c r="D79666">
        <v>189009</v>
      </c>
      <c r="E79666" s="48">
        <f t="shared" si="1244"/>
        <v>0.70694444444444438</v>
      </c>
      <c r="F79666" t="str">
        <f>TEXT(Таблица19[[#This Row],[время просмотра (UTC)]],"ДДД")</f>
        <v>Пт</v>
      </c>
    </row>
    <row r="79667" spans="1:6" x14ac:dyDescent="0.25">
      <c r="A79667">
        <v>186005</v>
      </c>
      <c r="B79667" s="2">
        <v>44365.706902912621</v>
      </c>
      <c r="C79667">
        <v>291869</v>
      </c>
      <c r="D79667">
        <v>68798</v>
      </c>
      <c r="E79667" s="48">
        <f t="shared" si="1244"/>
        <v>0.70624999999999993</v>
      </c>
      <c r="F79667" t="str">
        <f>TEXT(Таблица19[[#This Row],[время просмотра (UTC)]],"ДДД")</f>
        <v>Пт</v>
      </c>
    </row>
    <row r="79668" spans="1:6" x14ac:dyDescent="0.25">
      <c r="A79668">
        <v>186002</v>
      </c>
      <c r="B79668" s="2">
        <v>44365.706902912621</v>
      </c>
      <c r="C79668">
        <v>192403</v>
      </c>
      <c r="D79668">
        <v>153808</v>
      </c>
      <c r="E79668" s="48">
        <f t="shared" si="1244"/>
        <v>0.70624999999999993</v>
      </c>
      <c r="F79668" t="str">
        <f>TEXT(Таблица19[[#This Row],[время просмотра (UTC)]],"ДДД")</f>
        <v>Пт</v>
      </c>
    </row>
    <row r="79669" spans="1:6" x14ac:dyDescent="0.25">
      <c r="A79669">
        <v>185999</v>
      </c>
      <c r="B79669" s="2">
        <v>44365.706498381878</v>
      </c>
      <c r="C79669">
        <v>185180</v>
      </c>
      <c r="D79669">
        <v>180055</v>
      </c>
      <c r="E79669" s="48">
        <f t="shared" si="1244"/>
        <v>0.70624999999999993</v>
      </c>
      <c r="F79669" t="str">
        <f>TEXT(Таблица19[[#This Row],[время просмотра (UTC)]],"ДДД")</f>
        <v>Пт</v>
      </c>
    </row>
    <row r="79670" spans="1:6" x14ac:dyDescent="0.25">
      <c r="A79670">
        <v>185994</v>
      </c>
      <c r="B79670" s="2">
        <v>44365.706093851135</v>
      </c>
      <c r="C79670">
        <v>347096</v>
      </c>
      <c r="D79670">
        <v>136029</v>
      </c>
      <c r="E79670" s="48">
        <f t="shared" si="1244"/>
        <v>0.7055555555555556</v>
      </c>
      <c r="F79670" t="str">
        <f>TEXT(Таблица19[[#This Row],[время просмотра (UTC)]],"ДДД")</f>
        <v>Пт</v>
      </c>
    </row>
    <row r="79671" spans="1:6" x14ac:dyDescent="0.25">
      <c r="A79671">
        <v>185989</v>
      </c>
      <c r="B79671" s="2">
        <v>44365.706093851135</v>
      </c>
      <c r="C79671">
        <v>310086</v>
      </c>
      <c r="D79671">
        <v>250679</v>
      </c>
      <c r="E79671" s="48">
        <f t="shared" si="1244"/>
        <v>0.7055555555555556</v>
      </c>
      <c r="F79671" t="str">
        <f>TEXT(Таблица19[[#This Row],[время просмотра (UTC)]],"ДДД")</f>
        <v>Пт</v>
      </c>
    </row>
    <row r="79672" spans="1:6" x14ac:dyDescent="0.25">
      <c r="A79672">
        <v>185987</v>
      </c>
      <c r="B79672" s="2">
        <v>44365.706093851135</v>
      </c>
      <c r="C79672">
        <v>280396</v>
      </c>
      <c r="D79672">
        <v>125536</v>
      </c>
      <c r="E79672" s="48">
        <f t="shared" si="1244"/>
        <v>0.7055555555555556</v>
      </c>
      <c r="F79672" t="str">
        <f>TEXT(Таблица19[[#This Row],[время просмотра (UTC)]],"ДДД")</f>
        <v>Пт</v>
      </c>
    </row>
    <row r="79673" spans="1:6" x14ac:dyDescent="0.25">
      <c r="A79673">
        <v>185983</v>
      </c>
      <c r="B79673" s="2">
        <v>44365.706093851135</v>
      </c>
      <c r="C79673">
        <v>159076</v>
      </c>
      <c r="D79673">
        <v>247072</v>
      </c>
      <c r="E79673" s="48">
        <f t="shared" si="1244"/>
        <v>0.7055555555555556</v>
      </c>
      <c r="F79673" t="str">
        <f>TEXT(Таблица19[[#This Row],[время просмотра (UTC)]],"ДДД")</f>
        <v>Пт</v>
      </c>
    </row>
    <row r="79674" spans="1:6" x14ac:dyDescent="0.25">
      <c r="A79674">
        <v>185979</v>
      </c>
      <c r="B79674" s="2">
        <v>44365.705689320392</v>
      </c>
      <c r="C79674">
        <v>254331</v>
      </c>
      <c r="D79674">
        <v>285253</v>
      </c>
      <c r="E79674" s="48">
        <f t="shared" si="1244"/>
        <v>0.7055555555555556</v>
      </c>
      <c r="F79674" t="str">
        <f>TEXT(Таблица19[[#This Row],[время просмотра (UTC)]],"ДДД")</f>
        <v>Пт</v>
      </c>
    </row>
    <row r="79675" spans="1:6" x14ac:dyDescent="0.25">
      <c r="A79675">
        <v>185977</v>
      </c>
      <c r="B79675" s="2">
        <v>44365.704880258898</v>
      </c>
      <c r="C79675">
        <v>154552</v>
      </c>
      <c r="D79675">
        <v>411922</v>
      </c>
      <c r="E79675" s="48">
        <f t="shared" si="1244"/>
        <v>0.70486111111111116</v>
      </c>
      <c r="F79675" t="str">
        <f>TEXT(Таблица19[[#This Row],[время просмотра (UTC)]],"ДДД")</f>
        <v>Пт</v>
      </c>
    </row>
    <row r="79676" spans="1:6" x14ac:dyDescent="0.25">
      <c r="A79676">
        <v>185972</v>
      </c>
      <c r="B79676" s="2">
        <v>44365.704880258898</v>
      </c>
      <c r="C79676">
        <v>30863</v>
      </c>
      <c r="D79676">
        <v>214224</v>
      </c>
      <c r="E79676" s="48">
        <f t="shared" si="1244"/>
        <v>0.70486111111111116</v>
      </c>
      <c r="F79676" t="str">
        <f>TEXT(Таблица19[[#This Row],[время просмотра (UTC)]],"ДДД")</f>
        <v>Пт</v>
      </c>
    </row>
    <row r="79677" spans="1:6" x14ac:dyDescent="0.25">
      <c r="A79677">
        <v>185971</v>
      </c>
      <c r="B79677" s="2">
        <v>44365.704475728155</v>
      </c>
      <c r="C79677">
        <v>193053</v>
      </c>
      <c r="D79677">
        <v>22056</v>
      </c>
      <c r="E79677" s="48">
        <f t="shared" si="1244"/>
        <v>0.70416666666666661</v>
      </c>
      <c r="F79677" t="str">
        <f>TEXT(Таблица19[[#This Row],[время просмотра (UTC)]],"ДДД")</f>
        <v>Пт</v>
      </c>
    </row>
    <row r="79678" spans="1:6" x14ac:dyDescent="0.25">
      <c r="A79678">
        <v>185969</v>
      </c>
      <c r="B79678" s="2">
        <v>44365.704475728155</v>
      </c>
      <c r="C79678">
        <v>100833</v>
      </c>
      <c r="D79678">
        <v>392636</v>
      </c>
      <c r="E79678" s="48">
        <f t="shared" si="1244"/>
        <v>0.70416666666666661</v>
      </c>
      <c r="F79678" t="str">
        <f>TEXT(Таблица19[[#This Row],[время просмотра (UTC)]],"ДДД")</f>
        <v>Пт</v>
      </c>
    </row>
    <row r="79679" spans="1:6" x14ac:dyDescent="0.25">
      <c r="A79679">
        <v>185964</v>
      </c>
      <c r="B79679" s="2">
        <v>44365.704475728155</v>
      </c>
      <c r="C79679">
        <v>80869</v>
      </c>
      <c r="D79679">
        <v>12149</v>
      </c>
      <c r="E79679" s="48">
        <f t="shared" si="1244"/>
        <v>0.70416666666666661</v>
      </c>
      <c r="F79679" t="str">
        <f>TEXT(Таблица19[[#This Row],[время просмотра (UTC)]],"ДДД")</f>
        <v>Пт</v>
      </c>
    </row>
    <row r="79680" spans="1:6" x14ac:dyDescent="0.25">
      <c r="A79680">
        <v>185961</v>
      </c>
      <c r="B79680" s="2">
        <v>44365.704475728155</v>
      </c>
      <c r="C79680">
        <v>38616</v>
      </c>
      <c r="D79680">
        <v>17083</v>
      </c>
      <c r="E79680" s="48">
        <f t="shared" si="1244"/>
        <v>0.70416666666666661</v>
      </c>
      <c r="F79680" t="str">
        <f>TEXT(Таблица19[[#This Row],[время просмотра (UTC)]],"ДДД")</f>
        <v>Пт</v>
      </c>
    </row>
    <row r="79681" spans="1:6" x14ac:dyDescent="0.25">
      <c r="A79681">
        <v>185959</v>
      </c>
      <c r="B79681" s="2">
        <v>44365.704071197411</v>
      </c>
      <c r="C79681">
        <v>280938</v>
      </c>
      <c r="D79681">
        <v>4199</v>
      </c>
      <c r="E79681" s="48">
        <f t="shared" si="1244"/>
        <v>0.70347222222222217</v>
      </c>
      <c r="F79681" t="str">
        <f>TEXT(Таблица19[[#This Row],[время просмотра (UTC)]],"ДДД")</f>
        <v>Пт</v>
      </c>
    </row>
    <row r="79682" spans="1:6" x14ac:dyDescent="0.25">
      <c r="A79682">
        <v>185957</v>
      </c>
      <c r="B79682" s="2">
        <v>44365.703666666668</v>
      </c>
      <c r="C79682">
        <v>185284</v>
      </c>
      <c r="D79682">
        <v>158978</v>
      </c>
      <c r="E79682" s="48">
        <f t="shared" ref="E79682:E79745" si="1245">TIME(HOUR(B79682),MINUTE(B79682),SECOND(0))</f>
        <v>0.70347222222222217</v>
      </c>
      <c r="F79682" t="str">
        <f>TEXT(Таблица19[[#This Row],[время просмотра (UTC)]],"ДДД")</f>
        <v>Пт</v>
      </c>
    </row>
    <row r="79683" spans="1:6" x14ac:dyDescent="0.25">
      <c r="A79683">
        <v>185953</v>
      </c>
      <c r="B79683" s="2">
        <v>44365.703666666668</v>
      </c>
      <c r="C79683">
        <v>138522</v>
      </c>
      <c r="D79683">
        <v>230507</v>
      </c>
      <c r="E79683" s="48">
        <f t="shared" si="1245"/>
        <v>0.70347222222222217</v>
      </c>
      <c r="F79683" t="str">
        <f>TEXT(Таблица19[[#This Row],[время просмотра (UTC)]],"ДДД")</f>
        <v>Пт</v>
      </c>
    </row>
    <row r="79684" spans="1:6" x14ac:dyDescent="0.25">
      <c r="A79684">
        <v>185951</v>
      </c>
      <c r="B79684" s="2">
        <v>44365.703262135918</v>
      </c>
      <c r="C79684">
        <v>308830</v>
      </c>
      <c r="D79684">
        <v>145779</v>
      </c>
      <c r="E79684" s="48">
        <f t="shared" si="1245"/>
        <v>0.70277777777777783</v>
      </c>
      <c r="F79684" t="str">
        <f>TEXT(Таблица19[[#This Row],[время просмотра (UTC)]],"ДДД")</f>
        <v>Пт</v>
      </c>
    </row>
    <row r="79685" spans="1:6" x14ac:dyDescent="0.25">
      <c r="A79685">
        <v>185947</v>
      </c>
      <c r="B79685" s="2">
        <v>44365.701644012945</v>
      </c>
      <c r="C79685">
        <v>340057</v>
      </c>
      <c r="D79685">
        <v>258219</v>
      </c>
      <c r="E79685" s="48">
        <f t="shared" si="1245"/>
        <v>0.70138888888888884</v>
      </c>
      <c r="F79685" t="str">
        <f>TEXT(Таблица19[[#This Row],[время просмотра (UTC)]],"ДДД")</f>
        <v>Пт</v>
      </c>
    </row>
    <row r="79686" spans="1:6" x14ac:dyDescent="0.25">
      <c r="A79686">
        <v>185946</v>
      </c>
      <c r="B79686" s="2">
        <v>44365.701644012945</v>
      </c>
      <c r="C79686">
        <v>237674</v>
      </c>
      <c r="D79686">
        <v>434965</v>
      </c>
      <c r="E79686" s="48">
        <f t="shared" si="1245"/>
        <v>0.70138888888888884</v>
      </c>
      <c r="F79686" t="str">
        <f>TEXT(Таблица19[[#This Row],[время просмотра (UTC)]],"ДДД")</f>
        <v>Пт</v>
      </c>
    </row>
    <row r="79687" spans="1:6" x14ac:dyDescent="0.25">
      <c r="A79687">
        <v>185942</v>
      </c>
      <c r="B79687" s="2">
        <v>44365.701644012945</v>
      </c>
      <c r="C79687">
        <v>104742</v>
      </c>
      <c r="D79687">
        <v>197645</v>
      </c>
      <c r="E79687" s="48">
        <f t="shared" si="1245"/>
        <v>0.70138888888888884</v>
      </c>
      <c r="F79687" t="str">
        <f>TEXT(Таблица19[[#This Row],[время просмотра (UTC)]],"ДДД")</f>
        <v>Пт</v>
      </c>
    </row>
    <row r="79688" spans="1:6" x14ac:dyDescent="0.25">
      <c r="A79688">
        <v>185939</v>
      </c>
      <c r="B79688" s="2">
        <v>44365.701239482201</v>
      </c>
      <c r="C79688">
        <v>197220</v>
      </c>
      <c r="D79688">
        <v>158978</v>
      </c>
      <c r="E79688" s="48">
        <f t="shared" si="1245"/>
        <v>0.7006944444444444</v>
      </c>
      <c r="F79688" t="str">
        <f>TEXT(Таблица19[[#This Row],[время просмотра (UTC)]],"ДДД")</f>
        <v>Пт</v>
      </c>
    </row>
    <row r="79689" spans="1:6" x14ac:dyDescent="0.25">
      <c r="A79689">
        <v>185934</v>
      </c>
      <c r="B79689" s="2">
        <v>44365.700834951458</v>
      </c>
      <c r="C79689">
        <v>190522</v>
      </c>
      <c r="D79689">
        <v>347008</v>
      </c>
      <c r="E79689" s="48">
        <f t="shared" si="1245"/>
        <v>0.7006944444444444</v>
      </c>
      <c r="F79689" t="str">
        <f>TEXT(Таблица19[[#This Row],[время просмотра (UTC)]],"ДДД")</f>
        <v>Пт</v>
      </c>
    </row>
    <row r="79690" spans="1:6" x14ac:dyDescent="0.25">
      <c r="A79690">
        <v>185929</v>
      </c>
      <c r="B79690" s="2">
        <v>44365.700834951458</v>
      </c>
      <c r="C79690">
        <v>123131</v>
      </c>
      <c r="D79690">
        <v>460633</v>
      </c>
      <c r="E79690" s="48">
        <f t="shared" si="1245"/>
        <v>0.7006944444444444</v>
      </c>
      <c r="F79690" t="str">
        <f>TEXT(Таблица19[[#This Row],[время просмотра (UTC)]],"ДДД")</f>
        <v>Пт</v>
      </c>
    </row>
    <row r="79691" spans="1:6" x14ac:dyDescent="0.25">
      <c r="A79691">
        <v>185928</v>
      </c>
      <c r="B79691" s="2">
        <v>44365.700834951458</v>
      </c>
      <c r="C79691">
        <v>107102</v>
      </c>
      <c r="D79691">
        <v>158978</v>
      </c>
      <c r="E79691" s="48">
        <f t="shared" si="1245"/>
        <v>0.7006944444444444</v>
      </c>
      <c r="F79691" t="str">
        <f>TEXT(Таблица19[[#This Row],[время просмотра (UTC)]],"ДДД")</f>
        <v>Пт</v>
      </c>
    </row>
    <row r="79692" spans="1:6" x14ac:dyDescent="0.25">
      <c r="A79692">
        <v>185924</v>
      </c>
      <c r="B79692" s="2">
        <v>44365.700025889964</v>
      </c>
      <c r="C79692">
        <v>266744</v>
      </c>
      <c r="D79692">
        <v>284599</v>
      </c>
      <c r="E79692" s="48">
        <f t="shared" si="1245"/>
        <v>0.70000000000000007</v>
      </c>
      <c r="F79692" t="str">
        <f>TEXT(Таблица19[[#This Row],[время просмотра (UTC)]],"ДДД")</f>
        <v>Пт</v>
      </c>
    </row>
    <row r="79693" spans="1:6" x14ac:dyDescent="0.25">
      <c r="A79693">
        <v>185921</v>
      </c>
      <c r="B79693" s="2">
        <v>44365.700025889964</v>
      </c>
      <c r="C79693">
        <v>245093</v>
      </c>
      <c r="D79693">
        <v>43842</v>
      </c>
      <c r="E79693" s="48">
        <f t="shared" si="1245"/>
        <v>0.70000000000000007</v>
      </c>
      <c r="F79693" t="str">
        <f>TEXT(Таблица19[[#This Row],[время просмотра (UTC)]],"ДДД")</f>
        <v>Пт</v>
      </c>
    </row>
    <row r="79694" spans="1:6" x14ac:dyDescent="0.25">
      <c r="A79694">
        <v>185919</v>
      </c>
      <c r="B79694" s="2">
        <v>44365.700025889964</v>
      </c>
      <c r="C79694">
        <v>80209</v>
      </c>
      <c r="D79694">
        <v>274147</v>
      </c>
      <c r="E79694" s="48">
        <f t="shared" si="1245"/>
        <v>0.70000000000000007</v>
      </c>
      <c r="F79694" t="str">
        <f>TEXT(Таблица19[[#This Row],[время просмотра (UTC)]],"ДДД")</f>
        <v>Пт</v>
      </c>
    </row>
    <row r="79695" spans="1:6" x14ac:dyDescent="0.25">
      <c r="A79695">
        <v>185917</v>
      </c>
      <c r="B79695" s="2">
        <v>44365.699621359228</v>
      </c>
      <c r="C79695">
        <v>272079</v>
      </c>
      <c r="D79695">
        <v>153893</v>
      </c>
      <c r="E79695" s="48">
        <f t="shared" si="1245"/>
        <v>0.69930555555555562</v>
      </c>
      <c r="F79695" t="str">
        <f>TEXT(Таблица19[[#This Row],[время просмотра (UTC)]],"ДДД")</f>
        <v>Пт</v>
      </c>
    </row>
    <row r="79696" spans="1:6" x14ac:dyDescent="0.25">
      <c r="A79696">
        <v>185912</v>
      </c>
      <c r="B79696" s="2">
        <v>44365.699621359228</v>
      </c>
      <c r="C79696">
        <v>37391</v>
      </c>
      <c r="D79696">
        <v>129210</v>
      </c>
      <c r="E79696" s="48">
        <f t="shared" si="1245"/>
        <v>0.69930555555555562</v>
      </c>
      <c r="F79696" t="str">
        <f>TEXT(Таблица19[[#This Row],[время просмотра (UTC)]],"ДДД")</f>
        <v>Пт</v>
      </c>
    </row>
    <row r="79697" spans="1:6" x14ac:dyDescent="0.25">
      <c r="A79697">
        <v>185911</v>
      </c>
      <c r="B79697" s="2">
        <v>44365.699216828478</v>
      </c>
      <c r="C79697">
        <v>137554</v>
      </c>
      <c r="D79697">
        <v>81226</v>
      </c>
      <c r="E79697" s="48">
        <f t="shared" si="1245"/>
        <v>0.69861111111111107</v>
      </c>
      <c r="F79697" t="str">
        <f>TEXT(Таблица19[[#This Row],[время просмотра (UTC)]],"ДДД")</f>
        <v>Пт</v>
      </c>
    </row>
    <row r="79698" spans="1:6" x14ac:dyDescent="0.25">
      <c r="A79698">
        <v>185907</v>
      </c>
      <c r="B79698" s="2">
        <v>44365.699216828478</v>
      </c>
      <c r="C79698">
        <v>121911</v>
      </c>
      <c r="D79698">
        <v>304128</v>
      </c>
      <c r="E79698" s="48">
        <f t="shared" si="1245"/>
        <v>0.69861111111111107</v>
      </c>
      <c r="F79698" t="str">
        <f>TEXT(Таблица19[[#This Row],[время просмотра (UTC)]],"ДДД")</f>
        <v>Пт</v>
      </c>
    </row>
    <row r="79699" spans="1:6" x14ac:dyDescent="0.25">
      <c r="A79699">
        <v>185902</v>
      </c>
      <c r="B79699" s="2">
        <v>44365.698003236248</v>
      </c>
      <c r="C79699">
        <v>83021</v>
      </c>
      <c r="D79699">
        <v>182191</v>
      </c>
      <c r="E79699" s="48">
        <f t="shared" si="1245"/>
        <v>0.69791666666666663</v>
      </c>
      <c r="F79699" t="str">
        <f>TEXT(Таблица19[[#This Row],[время просмотра (UTC)]],"ДДД")</f>
        <v>Пт</v>
      </c>
    </row>
    <row r="79700" spans="1:6" x14ac:dyDescent="0.25">
      <c r="A79700">
        <v>185897</v>
      </c>
      <c r="B79700" s="2">
        <v>44365.698003236248</v>
      </c>
      <c r="C79700">
        <v>70402</v>
      </c>
      <c r="D79700">
        <v>63666</v>
      </c>
      <c r="E79700" s="48">
        <f t="shared" si="1245"/>
        <v>0.69791666666666663</v>
      </c>
      <c r="F79700" t="str">
        <f>TEXT(Таблица19[[#This Row],[время просмотра (UTC)]],"ДДД")</f>
        <v>Пт</v>
      </c>
    </row>
    <row r="79701" spans="1:6" x14ac:dyDescent="0.25">
      <c r="A79701">
        <v>185895</v>
      </c>
      <c r="B79701" s="2">
        <v>44365.697598705505</v>
      </c>
      <c r="C79701">
        <v>321329</v>
      </c>
      <c r="D79701">
        <v>250679</v>
      </c>
      <c r="E79701" s="48">
        <f t="shared" si="1245"/>
        <v>0.6972222222222223</v>
      </c>
      <c r="F79701" t="str">
        <f>TEXT(Таблица19[[#This Row],[время просмотра (UTC)]],"ДДД")</f>
        <v>Пт</v>
      </c>
    </row>
    <row r="79702" spans="1:6" x14ac:dyDescent="0.25">
      <c r="A79702">
        <v>185890</v>
      </c>
      <c r="B79702" s="2">
        <v>44365.696789644011</v>
      </c>
      <c r="C79702">
        <v>263182</v>
      </c>
      <c r="D79702">
        <v>447788</v>
      </c>
      <c r="E79702" s="48">
        <f t="shared" si="1245"/>
        <v>0.69652777777777775</v>
      </c>
      <c r="F79702" t="str">
        <f>TEXT(Таблица19[[#This Row],[время просмотра (UTC)]],"ДДД")</f>
        <v>Пт</v>
      </c>
    </row>
    <row r="79703" spans="1:6" x14ac:dyDescent="0.25">
      <c r="A79703">
        <v>185887</v>
      </c>
      <c r="B79703" s="2">
        <v>44365.696385113268</v>
      </c>
      <c r="C79703">
        <v>144861</v>
      </c>
      <c r="D79703">
        <v>137435</v>
      </c>
      <c r="E79703" s="48">
        <f t="shared" si="1245"/>
        <v>0.6958333333333333</v>
      </c>
      <c r="F79703" t="str">
        <f>TEXT(Таблица19[[#This Row],[время просмотра (UTC)]],"ДДД")</f>
        <v>Пт</v>
      </c>
    </row>
    <row r="79704" spans="1:6" x14ac:dyDescent="0.25">
      <c r="A79704">
        <v>185883</v>
      </c>
      <c r="B79704" s="2">
        <v>44365.695171521031</v>
      </c>
      <c r="C79704">
        <v>4531</v>
      </c>
      <c r="D79704">
        <v>82513</v>
      </c>
      <c r="E79704" s="48">
        <f t="shared" si="1245"/>
        <v>0.69513888888888886</v>
      </c>
      <c r="F79704" t="str">
        <f>TEXT(Таблица19[[#This Row],[время просмотра (UTC)]],"ДДД")</f>
        <v>Пт</v>
      </c>
    </row>
    <row r="79705" spans="1:6" x14ac:dyDescent="0.25">
      <c r="A79705">
        <v>185878</v>
      </c>
      <c r="B79705" s="2">
        <v>44365.694362459551</v>
      </c>
      <c r="C79705">
        <v>199989</v>
      </c>
      <c r="D79705">
        <v>43842</v>
      </c>
      <c r="E79705" s="48">
        <f t="shared" si="1245"/>
        <v>0.69374999999999998</v>
      </c>
      <c r="F79705" t="str">
        <f>TEXT(Таблица19[[#This Row],[время просмотра (UTC)]],"ДДД")</f>
        <v>Пт</v>
      </c>
    </row>
    <row r="79706" spans="1:6" x14ac:dyDescent="0.25">
      <c r="A79706">
        <v>185873</v>
      </c>
      <c r="B79706" s="2">
        <v>44365.694362459544</v>
      </c>
      <c r="C79706">
        <v>297195</v>
      </c>
      <c r="D79706">
        <v>347008</v>
      </c>
      <c r="E79706" s="48">
        <f t="shared" si="1245"/>
        <v>0.69374999999999998</v>
      </c>
      <c r="F79706" t="str">
        <f>TEXT(Таблица19[[#This Row],[время просмотра (UTC)]],"ДДД")</f>
        <v>Пт</v>
      </c>
    </row>
    <row r="79707" spans="1:6" x14ac:dyDescent="0.25">
      <c r="A79707">
        <v>185871</v>
      </c>
      <c r="B79707" s="2">
        <v>44365.694362459544</v>
      </c>
      <c r="C79707">
        <v>147474</v>
      </c>
      <c r="D79707">
        <v>4316</v>
      </c>
      <c r="E79707" s="48">
        <f t="shared" si="1245"/>
        <v>0.69374999999999998</v>
      </c>
      <c r="F79707" t="str">
        <f>TEXT(Таблица19[[#This Row],[время просмотра (UTC)]],"ДДД")</f>
        <v>Пт</v>
      </c>
    </row>
    <row r="79708" spans="1:6" x14ac:dyDescent="0.25">
      <c r="A79708">
        <v>185867</v>
      </c>
      <c r="B79708" s="2">
        <v>44365.694333333333</v>
      </c>
      <c r="C79708">
        <v>269182</v>
      </c>
      <c r="D79708">
        <v>230507</v>
      </c>
      <c r="E79708" s="48">
        <f t="shared" si="1245"/>
        <v>0.69374999999999998</v>
      </c>
      <c r="F79708" t="str">
        <f>TEXT(Таблица19[[#This Row],[время просмотра (UTC)]],"ДДД")</f>
        <v>Пт</v>
      </c>
    </row>
    <row r="79709" spans="1:6" x14ac:dyDescent="0.25">
      <c r="A79709">
        <v>185863</v>
      </c>
      <c r="B79709" s="2">
        <v>44365.693553398058</v>
      </c>
      <c r="C79709">
        <v>283886</v>
      </c>
      <c r="D79709">
        <v>154256</v>
      </c>
      <c r="E79709" s="48">
        <f t="shared" si="1245"/>
        <v>0.69305555555555554</v>
      </c>
      <c r="F79709" t="str">
        <f>TEXT(Таблица19[[#This Row],[время просмотра (UTC)]],"ДДД")</f>
        <v>Пт</v>
      </c>
    </row>
    <row r="79710" spans="1:6" x14ac:dyDescent="0.25">
      <c r="A79710">
        <v>185860</v>
      </c>
      <c r="B79710" s="2">
        <v>44365.693553398058</v>
      </c>
      <c r="C79710">
        <v>240261</v>
      </c>
      <c r="D79710">
        <v>210854</v>
      </c>
      <c r="E79710" s="48">
        <f t="shared" si="1245"/>
        <v>0.69305555555555554</v>
      </c>
      <c r="F79710" t="str">
        <f>TEXT(Таблица19[[#This Row],[время просмотра (UTC)]],"ДДД")</f>
        <v>Пт</v>
      </c>
    </row>
    <row r="79711" spans="1:6" x14ac:dyDescent="0.25">
      <c r="A79711">
        <v>185857</v>
      </c>
      <c r="B79711" s="2">
        <v>44365.692744336571</v>
      </c>
      <c r="C79711">
        <v>94125</v>
      </c>
      <c r="D79711">
        <v>118079</v>
      </c>
      <c r="E79711" s="48">
        <f t="shared" si="1245"/>
        <v>0.69236111111111109</v>
      </c>
      <c r="F79711" t="str">
        <f>TEXT(Таблица19[[#This Row],[время просмотра (UTC)]],"ДДД")</f>
        <v>Пт</v>
      </c>
    </row>
    <row r="79712" spans="1:6" x14ac:dyDescent="0.25">
      <c r="A79712">
        <v>185855</v>
      </c>
      <c r="B79712" s="2">
        <v>44365.692339805828</v>
      </c>
      <c r="C79712">
        <v>326055</v>
      </c>
      <c r="D79712">
        <v>183880</v>
      </c>
      <c r="E79712" s="48">
        <f t="shared" si="1245"/>
        <v>0.69166666666666676</v>
      </c>
      <c r="F79712" t="str">
        <f>TEXT(Таблица19[[#This Row],[время просмотра (UTC)]],"ДДД")</f>
        <v>Пт</v>
      </c>
    </row>
    <row r="79713" spans="1:6" x14ac:dyDescent="0.25">
      <c r="A79713">
        <v>185852</v>
      </c>
      <c r="B79713" s="2">
        <v>44365.692339805828</v>
      </c>
      <c r="C79713">
        <v>88639</v>
      </c>
      <c r="D79713">
        <v>117699</v>
      </c>
      <c r="E79713" s="48">
        <f t="shared" si="1245"/>
        <v>0.69166666666666676</v>
      </c>
      <c r="F79713" t="str">
        <f>TEXT(Таблица19[[#This Row],[время просмотра (UTC)]],"ДДД")</f>
        <v>Пт</v>
      </c>
    </row>
    <row r="79714" spans="1:6" x14ac:dyDescent="0.25">
      <c r="A79714">
        <v>185849</v>
      </c>
      <c r="B79714" s="2">
        <v>44365.691935275077</v>
      </c>
      <c r="C79714">
        <v>321634</v>
      </c>
      <c r="D79714">
        <v>432277</v>
      </c>
      <c r="E79714" s="48">
        <f t="shared" si="1245"/>
        <v>0.69166666666666676</v>
      </c>
      <c r="F79714" t="str">
        <f>TEXT(Таблица19[[#This Row],[время просмотра (UTC)]],"ДДД")</f>
        <v>Пт</v>
      </c>
    </row>
    <row r="79715" spans="1:6" x14ac:dyDescent="0.25">
      <c r="A79715">
        <v>185844</v>
      </c>
      <c r="B79715" s="2">
        <v>44365.691935275077</v>
      </c>
      <c r="C79715">
        <v>121171</v>
      </c>
      <c r="D79715">
        <v>351192</v>
      </c>
      <c r="E79715" s="48">
        <f t="shared" si="1245"/>
        <v>0.69166666666666676</v>
      </c>
      <c r="F79715" t="str">
        <f>TEXT(Таблица19[[#This Row],[время просмотра (UTC)]],"ДДД")</f>
        <v>Пт</v>
      </c>
    </row>
    <row r="79716" spans="1:6" x14ac:dyDescent="0.25">
      <c r="A79716">
        <v>185840</v>
      </c>
      <c r="B79716" s="2">
        <v>44365.691530744341</v>
      </c>
      <c r="C79716">
        <v>42764</v>
      </c>
      <c r="D79716">
        <v>411922</v>
      </c>
      <c r="E79716" s="48">
        <f t="shared" si="1245"/>
        <v>0.69097222222222221</v>
      </c>
      <c r="F79716" t="str">
        <f>TEXT(Таблица19[[#This Row],[время просмотра (UTC)]],"ДДД")</f>
        <v>Пт</v>
      </c>
    </row>
    <row r="79717" spans="1:6" x14ac:dyDescent="0.25">
      <c r="A79717">
        <v>185839</v>
      </c>
      <c r="B79717" s="2">
        <v>44365.691530744334</v>
      </c>
      <c r="C79717">
        <v>318322</v>
      </c>
      <c r="D79717">
        <v>51162</v>
      </c>
      <c r="E79717" s="48">
        <f t="shared" si="1245"/>
        <v>0.69097222222222221</v>
      </c>
      <c r="F79717" t="str">
        <f>TEXT(Таблица19[[#This Row],[время просмотра (UTC)]],"ДДД")</f>
        <v>Пт</v>
      </c>
    </row>
    <row r="79718" spans="1:6" x14ac:dyDescent="0.25">
      <c r="A79718">
        <v>185838</v>
      </c>
      <c r="B79718" s="2">
        <v>44365.691126213591</v>
      </c>
      <c r="C79718">
        <v>163834</v>
      </c>
      <c r="D79718">
        <v>304722</v>
      </c>
      <c r="E79718" s="48">
        <f t="shared" si="1245"/>
        <v>0.69097222222222221</v>
      </c>
      <c r="F79718" t="str">
        <f>TEXT(Таблица19[[#This Row],[время просмотра (UTC)]],"ДДД")</f>
        <v>Пт</v>
      </c>
    </row>
    <row r="79719" spans="1:6" x14ac:dyDescent="0.25">
      <c r="A79719">
        <v>185834</v>
      </c>
      <c r="B79719" s="2">
        <v>44365.690333333339</v>
      </c>
      <c r="C79719">
        <v>39933</v>
      </c>
      <c r="D79719">
        <v>357547</v>
      </c>
      <c r="E79719" s="48">
        <f t="shared" si="1245"/>
        <v>0.69027777777777777</v>
      </c>
      <c r="F79719" t="str">
        <f>TEXT(Таблица19[[#This Row],[время просмотра (UTC)]],"ДДД")</f>
        <v>Пт</v>
      </c>
    </row>
    <row r="79720" spans="1:6" x14ac:dyDescent="0.25">
      <c r="A79720">
        <v>185830</v>
      </c>
      <c r="B79720" s="2">
        <v>44365.690317152104</v>
      </c>
      <c r="C79720">
        <v>263385</v>
      </c>
      <c r="D79720">
        <v>151924</v>
      </c>
      <c r="E79720" s="48">
        <f t="shared" si="1245"/>
        <v>0.69027777777777777</v>
      </c>
      <c r="F79720" t="str">
        <f>TEXT(Таблица19[[#This Row],[время просмотра (UTC)]],"ДДД")</f>
        <v>Пт</v>
      </c>
    </row>
    <row r="79721" spans="1:6" x14ac:dyDescent="0.25">
      <c r="A79721">
        <v>185827</v>
      </c>
      <c r="B79721" s="2">
        <v>44365.689912621361</v>
      </c>
      <c r="C79721">
        <v>274964</v>
      </c>
      <c r="D79721">
        <v>88863</v>
      </c>
      <c r="E79721" s="48">
        <f t="shared" si="1245"/>
        <v>0.68958333333333333</v>
      </c>
      <c r="F79721" t="str">
        <f>TEXT(Таблица19[[#This Row],[время просмотра (UTC)]],"ДДД")</f>
        <v>Пт</v>
      </c>
    </row>
    <row r="79722" spans="1:6" x14ac:dyDescent="0.25">
      <c r="A79722">
        <v>185826</v>
      </c>
      <c r="B79722" s="2">
        <v>44365.689912621361</v>
      </c>
      <c r="C79722">
        <v>258262</v>
      </c>
      <c r="D79722">
        <v>172207</v>
      </c>
      <c r="E79722" s="48">
        <f t="shared" si="1245"/>
        <v>0.68958333333333333</v>
      </c>
      <c r="F79722" t="str">
        <f>TEXT(Таблица19[[#This Row],[время просмотра (UTC)]],"ДДД")</f>
        <v>Пт</v>
      </c>
    </row>
    <row r="79723" spans="1:6" x14ac:dyDescent="0.25">
      <c r="A79723">
        <v>185825</v>
      </c>
      <c r="B79723" s="2">
        <v>44365.689912621361</v>
      </c>
      <c r="C79723">
        <v>4028</v>
      </c>
      <c r="D79723">
        <v>459600</v>
      </c>
      <c r="E79723" s="48">
        <f t="shared" si="1245"/>
        <v>0.68958333333333333</v>
      </c>
      <c r="F79723" t="str">
        <f>TEXT(Таблица19[[#This Row],[время просмотра (UTC)]],"ДДД")</f>
        <v>Пт</v>
      </c>
    </row>
    <row r="79724" spans="1:6" x14ac:dyDescent="0.25">
      <c r="A79724">
        <v>185823</v>
      </c>
      <c r="B79724" s="2">
        <v>44365.689103559867</v>
      </c>
      <c r="C79724">
        <v>275974</v>
      </c>
      <c r="D79724">
        <v>397390</v>
      </c>
      <c r="E79724" s="48">
        <f t="shared" si="1245"/>
        <v>0.68888888888888899</v>
      </c>
      <c r="F79724" t="str">
        <f>TEXT(Таблица19[[#This Row],[время просмотра (UTC)]],"ДДД")</f>
        <v>Пт</v>
      </c>
    </row>
    <row r="79725" spans="1:6" x14ac:dyDescent="0.25">
      <c r="A79725">
        <v>185822</v>
      </c>
      <c r="B79725" s="2">
        <v>44365.689103559867</v>
      </c>
      <c r="C79725">
        <v>165253</v>
      </c>
      <c r="D79725">
        <v>367148</v>
      </c>
      <c r="E79725" s="48">
        <f t="shared" si="1245"/>
        <v>0.68888888888888899</v>
      </c>
      <c r="F79725" t="str">
        <f>TEXT(Таблица19[[#This Row],[время просмотра (UTC)]],"ДДД")</f>
        <v>Пт</v>
      </c>
    </row>
    <row r="79726" spans="1:6" x14ac:dyDescent="0.25">
      <c r="A79726">
        <v>185821</v>
      </c>
      <c r="B79726" s="2">
        <v>44365.688699029124</v>
      </c>
      <c r="C79726">
        <v>278199</v>
      </c>
      <c r="D79726">
        <v>158978</v>
      </c>
      <c r="E79726" s="48">
        <f t="shared" si="1245"/>
        <v>0.68819444444444444</v>
      </c>
      <c r="F79726" t="str">
        <f>TEXT(Таблица19[[#This Row],[время просмотра (UTC)]],"ДДД")</f>
        <v>Пт</v>
      </c>
    </row>
    <row r="79727" spans="1:6" x14ac:dyDescent="0.25">
      <c r="A79727">
        <v>185818</v>
      </c>
      <c r="B79727" s="2">
        <v>44365.688699029124</v>
      </c>
      <c r="C79727">
        <v>125242</v>
      </c>
      <c r="D79727">
        <v>180017</v>
      </c>
      <c r="E79727" s="48">
        <f t="shared" si="1245"/>
        <v>0.68819444444444444</v>
      </c>
      <c r="F79727" t="str">
        <f>TEXT(Таблица19[[#This Row],[время просмотра (UTC)]],"ДДД")</f>
        <v>Пт</v>
      </c>
    </row>
    <row r="79728" spans="1:6" x14ac:dyDescent="0.25">
      <c r="A79728">
        <v>185816</v>
      </c>
      <c r="B79728" s="2">
        <v>44365.688294498381</v>
      </c>
      <c r="C79728">
        <v>10483</v>
      </c>
      <c r="D79728">
        <v>308796</v>
      </c>
      <c r="E79728" s="48">
        <f t="shared" si="1245"/>
        <v>0.68819444444444444</v>
      </c>
      <c r="F79728" t="str">
        <f>TEXT(Таблица19[[#This Row],[время просмотра (UTC)]],"ДДД")</f>
        <v>Пт</v>
      </c>
    </row>
    <row r="79729" spans="1:6" x14ac:dyDescent="0.25">
      <c r="A79729">
        <v>185813</v>
      </c>
      <c r="B79729" s="2">
        <v>44365.687485436894</v>
      </c>
      <c r="C79729">
        <v>344464</v>
      </c>
      <c r="D79729">
        <v>250679</v>
      </c>
      <c r="E79729" s="48">
        <f t="shared" si="1245"/>
        <v>0.68680555555555556</v>
      </c>
      <c r="F79729" t="str">
        <f>TEXT(Таблица19[[#This Row],[время просмотра (UTC)]],"ДДД")</f>
        <v>Пт</v>
      </c>
    </row>
    <row r="79730" spans="1:6" x14ac:dyDescent="0.25">
      <c r="A79730">
        <v>185809</v>
      </c>
      <c r="B79730" s="2">
        <v>44365.687080906144</v>
      </c>
      <c r="C79730">
        <v>207014</v>
      </c>
      <c r="D79730">
        <v>230507</v>
      </c>
      <c r="E79730" s="48">
        <f t="shared" si="1245"/>
        <v>0.68680555555555556</v>
      </c>
      <c r="F79730" t="str">
        <f>TEXT(Таблица19[[#This Row],[время просмотра (UTC)]],"ДДД")</f>
        <v>Пт</v>
      </c>
    </row>
    <row r="79731" spans="1:6" x14ac:dyDescent="0.25">
      <c r="A79731">
        <v>185807</v>
      </c>
      <c r="B79731" s="2">
        <v>44365.686676375408</v>
      </c>
      <c r="C79731">
        <v>100433</v>
      </c>
      <c r="D79731">
        <v>230507</v>
      </c>
      <c r="E79731" s="48">
        <f t="shared" si="1245"/>
        <v>0.68611111111111101</v>
      </c>
      <c r="F79731" t="str">
        <f>TEXT(Таблица19[[#This Row],[время просмотра (UTC)]],"ДДД")</f>
        <v>Пт</v>
      </c>
    </row>
    <row r="79732" spans="1:6" x14ac:dyDescent="0.25">
      <c r="A79732">
        <v>185805</v>
      </c>
      <c r="B79732" s="2">
        <v>44365.686333333339</v>
      </c>
      <c r="C79732">
        <v>47453</v>
      </c>
      <c r="D79732">
        <v>250679</v>
      </c>
      <c r="E79732" s="48">
        <f t="shared" si="1245"/>
        <v>0.68611111111111101</v>
      </c>
      <c r="F79732" t="str">
        <f>TEXT(Таблица19[[#This Row],[время просмотра (UTC)]],"ДДД")</f>
        <v>Пт</v>
      </c>
    </row>
    <row r="79733" spans="1:6" x14ac:dyDescent="0.25">
      <c r="A79733">
        <v>185800</v>
      </c>
      <c r="B79733" s="2">
        <v>44365.686271844657</v>
      </c>
      <c r="C79733">
        <v>75332</v>
      </c>
      <c r="D79733">
        <v>17862</v>
      </c>
      <c r="E79733" s="48">
        <f t="shared" si="1245"/>
        <v>0.68611111111111101</v>
      </c>
      <c r="F79733" t="str">
        <f>TEXT(Таблица19[[#This Row],[время просмотра (UTC)]],"ДДД")</f>
        <v>Пт</v>
      </c>
    </row>
    <row r="79734" spans="1:6" x14ac:dyDescent="0.25">
      <c r="A79734">
        <v>185797</v>
      </c>
      <c r="B79734" s="2">
        <v>44365.685058252428</v>
      </c>
      <c r="C79734">
        <v>277592</v>
      </c>
      <c r="D79734">
        <v>392636</v>
      </c>
      <c r="E79734" s="48">
        <f t="shared" si="1245"/>
        <v>0.68472222222222223</v>
      </c>
      <c r="F79734" t="str">
        <f>TEXT(Таблица19[[#This Row],[время просмотра (UTC)]],"ДДД")</f>
        <v>Пт</v>
      </c>
    </row>
    <row r="79735" spans="1:6" x14ac:dyDescent="0.25">
      <c r="A79735">
        <v>185793</v>
      </c>
      <c r="B79735" s="2">
        <v>44365.685058252428</v>
      </c>
      <c r="C79735">
        <v>186553</v>
      </c>
      <c r="D79735">
        <v>343712</v>
      </c>
      <c r="E79735" s="48">
        <f t="shared" si="1245"/>
        <v>0.68472222222222223</v>
      </c>
      <c r="F79735" t="str">
        <f>TEXT(Таблица19[[#This Row],[время просмотра (UTC)]],"ДДД")</f>
        <v>Пт</v>
      </c>
    </row>
    <row r="79736" spans="1:6" x14ac:dyDescent="0.25">
      <c r="A79736">
        <v>185788</v>
      </c>
      <c r="B79736" s="2">
        <v>44365.685058252428</v>
      </c>
      <c r="C79736">
        <v>185187</v>
      </c>
      <c r="D79736">
        <v>227775</v>
      </c>
      <c r="E79736" s="48">
        <f t="shared" si="1245"/>
        <v>0.68472222222222223</v>
      </c>
      <c r="F79736" t="str">
        <f>TEXT(Таблица19[[#This Row],[время просмотра (UTC)]],"ДДД")</f>
        <v>Пт</v>
      </c>
    </row>
    <row r="79737" spans="1:6" x14ac:dyDescent="0.25">
      <c r="A79737">
        <v>185787</v>
      </c>
      <c r="B79737" s="2">
        <v>44365.684653721684</v>
      </c>
      <c r="C79737">
        <v>119297</v>
      </c>
      <c r="D79737">
        <v>227775</v>
      </c>
      <c r="E79737" s="48">
        <f t="shared" si="1245"/>
        <v>0.68402777777777779</v>
      </c>
      <c r="F79737" t="str">
        <f>TEXT(Таблица19[[#This Row],[время просмотра (UTC)]],"ДДД")</f>
        <v>Пт</v>
      </c>
    </row>
    <row r="79738" spans="1:6" x14ac:dyDescent="0.25">
      <c r="A79738">
        <v>185782</v>
      </c>
      <c r="B79738" s="2">
        <v>44365.684249190941</v>
      </c>
      <c r="C79738">
        <v>100412</v>
      </c>
      <c r="D79738">
        <v>230778</v>
      </c>
      <c r="E79738" s="48">
        <f t="shared" si="1245"/>
        <v>0.68402777777777779</v>
      </c>
      <c r="F79738" t="str">
        <f>TEXT(Таблица19[[#This Row],[время просмотра (UTC)]],"ДДД")</f>
        <v>Пт</v>
      </c>
    </row>
    <row r="79739" spans="1:6" x14ac:dyDescent="0.25">
      <c r="A79739">
        <v>185778</v>
      </c>
      <c r="B79739" s="2">
        <v>44365.684249190941</v>
      </c>
      <c r="C79739">
        <v>39804</v>
      </c>
      <c r="D79739">
        <v>180863</v>
      </c>
      <c r="E79739" s="48">
        <f t="shared" si="1245"/>
        <v>0.68402777777777779</v>
      </c>
      <c r="F79739" t="str">
        <f>TEXT(Таблица19[[#This Row],[время просмотра (UTC)]],"ДДД")</f>
        <v>Пт</v>
      </c>
    </row>
    <row r="79740" spans="1:6" x14ac:dyDescent="0.25">
      <c r="A79740">
        <v>185775</v>
      </c>
      <c r="B79740" s="2">
        <v>44365.683440129455</v>
      </c>
      <c r="C79740">
        <v>126247</v>
      </c>
      <c r="D79740">
        <v>140460</v>
      </c>
      <c r="E79740" s="48">
        <f t="shared" si="1245"/>
        <v>0.68333333333333324</v>
      </c>
      <c r="F79740" t="str">
        <f>TEXT(Таблица19[[#This Row],[время просмотра (UTC)]],"ДДД")</f>
        <v>Пт</v>
      </c>
    </row>
    <row r="79741" spans="1:6" x14ac:dyDescent="0.25">
      <c r="A79741">
        <v>185771</v>
      </c>
      <c r="B79741" s="2">
        <v>44365.682631067961</v>
      </c>
      <c r="C79741">
        <v>298382</v>
      </c>
      <c r="D79741">
        <v>371920</v>
      </c>
      <c r="E79741" s="48">
        <f t="shared" si="1245"/>
        <v>0.68194444444444446</v>
      </c>
      <c r="F79741" t="str">
        <f>TEXT(Таблица19[[#This Row],[время просмотра (UTC)]],"ДДД")</f>
        <v>Пт</v>
      </c>
    </row>
    <row r="79742" spans="1:6" x14ac:dyDescent="0.25">
      <c r="A79742">
        <v>185767</v>
      </c>
      <c r="B79742" s="2">
        <v>44365.682631067961</v>
      </c>
      <c r="C79742">
        <v>177487</v>
      </c>
      <c r="D79742">
        <v>250679</v>
      </c>
      <c r="E79742" s="48">
        <f t="shared" si="1245"/>
        <v>0.68194444444444446</v>
      </c>
      <c r="F79742" t="str">
        <f>TEXT(Таблица19[[#This Row],[время просмотра (UTC)]],"ДДД")</f>
        <v>Пт</v>
      </c>
    </row>
    <row r="79743" spans="1:6" x14ac:dyDescent="0.25">
      <c r="A79743">
        <v>185766</v>
      </c>
      <c r="B79743" s="2">
        <v>44365.682226537218</v>
      </c>
      <c r="C79743">
        <v>321055</v>
      </c>
      <c r="D79743">
        <v>86587</v>
      </c>
      <c r="E79743" s="48">
        <f t="shared" si="1245"/>
        <v>0.68194444444444446</v>
      </c>
      <c r="F79743" t="str">
        <f>TEXT(Таблица19[[#This Row],[время просмотра (UTC)]],"ДДД")</f>
        <v>Пт</v>
      </c>
    </row>
    <row r="79744" spans="1:6" x14ac:dyDescent="0.25">
      <c r="A79744">
        <v>185762</v>
      </c>
      <c r="B79744" s="2">
        <v>44365.682226537218</v>
      </c>
      <c r="C79744">
        <v>65177</v>
      </c>
      <c r="D79744">
        <v>439981</v>
      </c>
      <c r="E79744" s="48">
        <f t="shared" si="1245"/>
        <v>0.68194444444444446</v>
      </c>
      <c r="F79744" t="str">
        <f>TEXT(Таблица19[[#This Row],[время просмотра (UTC)]],"ДДД")</f>
        <v>Пт</v>
      </c>
    </row>
    <row r="79745" spans="1:6" x14ac:dyDescent="0.25">
      <c r="A79745">
        <v>185757</v>
      </c>
      <c r="B79745" s="2">
        <v>44365.681822006474</v>
      </c>
      <c r="C79745">
        <v>234788</v>
      </c>
      <c r="D79745">
        <v>411922</v>
      </c>
      <c r="E79745" s="48">
        <f t="shared" si="1245"/>
        <v>0.68125000000000002</v>
      </c>
      <c r="F79745" t="str">
        <f>TEXT(Таблица19[[#This Row],[время просмотра (UTC)]],"ДДД")</f>
        <v>Пт</v>
      </c>
    </row>
    <row r="79746" spans="1:6" x14ac:dyDescent="0.25">
      <c r="A79746">
        <v>185756</v>
      </c>
      <c r="B79746" s="2">
        <v>44365.68101294498</v>
      </c>
      <c r="C79746">
        <v>14863</v>
      </c>
      <c r="D79746">
        <v>21760</v>
      </c>
      <c r="E79746" s="48">
        <f t="shared" ref="E79746:E79809" si="1246">TIME(HOUR(B79746),MINUTE(B79746),SECOND(0))</f>
        <v>0.68055555555555547</v>
      </c>
      <c r="F79746" t="str">
        <f>TEXT(Таблица19[[#This Row],[время просмотра (UTC)]],"ДДД")</f>
        <v>Пт</v>
      </c>
    </row>
    <row r="79747" spans="1:6" x14ac:dyDescent="0.25">
      <c r="A79747">
        <v>185751</v>
      </c>
      <c r="B79747" s="2">
        <v>44365.680203883494</v>
      </c>
      <c r="C79747">
        <v>241656</v>
      </c>
      <c r="D79747">
        <v>293160</v>
      </c>
      <c r="E79747" s="48">
        <f t="shared" si="1246"/>
        <v>0.67986111111111114</v>
      </c>
      <c r="F79747" t="str">
        <f>TEXT(Таблица19[[#This Row],[время просмотра (UTC)]],"ДДД")</f>
        <v>Пт</v>
      </c>
    </row>
    <row r="79748" spans="1:6" x14ac:dyDescent="0.25">
      <c r="A79748">
        <v>185749</v>
      </c>
      <c r="B79748" s="2">
        <v>44365.679394822007</v>
      </c>
      <c r="C79748">
        <v>181241</v>
      </c>
      <c r="D79748">
        <v>394819</v>
      </c>
      <c r="E79748" s="48">
        <f t="shared" si="1246"/>
        <v>0.6791666666666667</v>
      </c>
      <c r="F79748" t="str">
        <f>TEXT(Таблица19[[#This Row],[время просмотра (UTC)]],"ДДД")</f>
        <v>Пт</v>
      </c>
    </row>
    <row r="79749" spans="1:6" x14ac:dyDescent="0.25">
      <c r="A79749">
        <v>185745</v>
      </c>
      <c r="B79749" s="2">
        <v>44365.678990291257</v>
      </c>
      <c r="C79749">
        <v>313491</v>
      </c>
      <c r="D79749">
        <v>199629</v>
      </c>
      <c r="E79749" s="48">
        <f t="shared" si="1246"/>
        <v>0.67847222222222225</v>
      </c>
      <c r="F79749" t="str">
        <f>TEXT(Таблица19[[#This Row],[время просмотра (UTC)]],"ДДД")</f>
        <v>Пт</v>
      </c>
    </row>
    <row r="79750" spans="1:6" x14ac:dyDescent="0.25">
      <c r="A79750">
        <v>185741</v>
      </c>
      <c r="B79750" s="2">
        <v>44365.678990291257</v>
      </c>
      <c r="C79750">
        <v>99623</v>
      </c>
      <c r="D79750">
        <v>158978</v>
      </c>
      <c r="E79750" s="48">
        <f t="shared" si="1246"/>
        <v>0.67847222222222225</v>
      </c>
      <c r="F79750" t="str">
        <f>TEXT(Таблица19[[#This Row],[время просмотра (UTC)]],"ДДД")</f>
        <v>Пт</v>
      </c>
    </row>
    <row r="79751" spans="1:6" x14ac:dyDescent="0.25">
      <c r="A79751">
        <v>185739</v>
      </c>
      <c r="B79751" s="2">
        <v>44365.678585760521</v>
      </c>
      <c r="C79751">
        <v>318358</v>
      </c>
      <c r="D79751">
        <v>62570</v>
      </c>
      <c r="E79751" s="48">
        <f t="shared" si="1246"/>
        <v>0.67847222222222225</v>
      </c>
      <c r="F79751" t="str">
        <f>TEXT(Таблица19[[#This Row],[время просмотра (UTC)]],"ДДД")</f>
        <v>Пт</v>
      </c>
    </row>
    <row r="79752" spans="1:6" x14ac:dyDescent="0.25">
      <c r="A79752">
        <v>185738</v>
      </c>
      <c r="B79752" s="2">
        <v>44365.677372168284</v>
      </c>
      <c r="C79752">
        <v>224123</v>
      </c>
      <c r="D79752">
        <v>320523</v>
      </c>
      <c r="E79752" s="48">
        <f t="shared" si="1246"/>
        <v>0.67708333333333337</v>
      </c>
      <c r="F79752" t="str">
        <f>TEXT(Таблица19[[#This Row],[время просмотра (UTC)]],"ДДД")</f>
        <v>Пт</v>
      </c>
    </row>
    <row r="79753" spans="1:6" x14ac:dyDescent="0.25">
      <c r="A79753">
        <v>185733</v>
      </c>
      <c r="B79753" s="2">
        <v>44365.677372168284</v>
      </c>
      <c r="C79753">
        <v>176392</v>
      </c>
      <c r="D79753">
        <v>437440</v>
      </c>
      <c r="E79753" s="48">
        <f t="shared" si="1246"/>
        <v>0.67708333333333337</v>
      </c>
      <c r="F79753" t="str">
        <f>TEXT(Таблица19[[#This Row],[время просмотра (UTC)]],"ДДД")</f>
        <v>Пт</v>
      </c>
    </row>
    <row r="79754" spans="1:6" x14ac:dyDescent="0.25">
      <c r="A79754">
        <v>185732</v>
      </c>
      <c r="B79754" s="2">
        <v>44365.677372168284</v>
      </c>
      <c r="C79754">
        <v>83349</v>
      </c>
      <c r="D79754">
        <v>35968</v>
      </c>
      <c r="E79754" s="48">
        <f t="shared" si="1246"/>
        <v>0.67708333333333337</v>
      </c>
      <c r="F79754" t="str">
        <f>TEXT(Таблица19[[#This Row],[время просмотра (UTC)]],"ДДД")</f>
        <v>Пт</v>
      </c>
    </row>
    <row r="79755" spans="1:6" x14ac:dyDescent="0.25">
      <c r="A79755">
        <v>185728</v>
      </c>
      <c r="B79755" s="2">
        <v>44365.677372168284</v>
      </c>
      <c r="C79755">
        <v>16519</v>
      </c>
      <c r="D79755">
        <v>80850</v>
      </c>
      <c r="E79755" s="48">
        <f t="shared" si="1246"/>
        <v>0.67708333333333337</v>
      </c>
      <c r="F79755" t="str">
        <f>TEXT(Таблица19[[#This Row],[время просмотра (UTC)]],"ДДД")</f>
        <v>Пт</v>
      </c>
    </row>
    <row r="79756" spans="1:6" x14ac:dyDescent="0.25">
      <c r="A79756">
        <v>185726</v>
      </c>
      <c r="B79756" s="2">
        <v>44365.676967637541</v>
      </c>
      <c r="C79756">
        <v>235627</v>
      </c>
      <c r="D79756">
        <v>250679</v>
      </c>
      <c r="E79756" s="48">
        <f t="shared" si="1246"/>
        <v>0.67638888888888893</v>
      </c>
      <c r="F79756" t="str">
        <f>TEXT(Таблица19[[#This Row],[время просмотра (UTC)]],"ДДД")</f>
        <v>Пт</v>
      </c>
    </row>
    <row r="79757" spans="1:6" x14ac:dyDescent="0.25">
      <c r="A79757">
        <v>185725</v>
      </c>
      <c r="B79757" s="2">
        <v>44365.676666666666</v>
      </c>
      <c r="C79757">
        <v>157976</v>
      </c>
      <c r="D79757">
        <v>459455</v>
      </c>
      <c r="E79757" s="48">
        <f t="shared" si="1246"/>
        <v>0.67638888888888893</v>
      </c>
      <c r="F79757" t="str">
        <f>TEXT(Таблица19[[#This Row],[время просмотра (UTC)]],"ДДД")</f>
        <v>Пт</v>
      </c>
    </row>
    <row r="79758" spans="1:6" x14ac:dyDescent="0.25">
      <c r="A79758">
        <v>185723</v>
      </c>
      <c r="B79758" s="2">
        <v>44365.676158576047</v>
      </c>
      <c r="C79758">
        <v>283675</v>
      </c>
      <c r="D79758">
        <v>154256</v>
      </c>
      <c r="E79758" s="48">
        <f t="shared" si="1246"/>
        <v>0.67569444444444438</v>
      </c>
      <c r="F79758" t="str">
        <f>TEXT(Таблица19[[#This Row],[время просмотра (UTC)]],"ДДД")</f>
        <v>Пт</v>
      </c>
    </row>
    <row r="79759" spans="1:6" x14ac:dyDescent="0.25">
      <c r="A79759">
        <v>185718</v>
      </c>
      <c r="B79759" s="2">
        <v>44365.675754045311</v>
      </c>
      <c r="C79759">
        <v>189045</v>
      </c>
      <c r="D79759">
        <v>37467</v>
      </c>
      <c r="E79759" s="48">
        <f t="shared" si="1246"/>
        <v>0.67569444444444438</v>
      </c>
      <c r="F79759" t="str">
        <f>TEXT(Таблица19[[#This Row],[время просмотра (UTC)]],"ДДД")</f>
        <v>Пт</v>
      </c>
    </row>
    <row r="79760" spans="1:6" x14ac:dyDescent="0.25">
      <c r="A79760">
        <v>185716</v>
      </c>
      <c r="B79760" s="2">
        <v>44365.675754045304</v>
      </c>
      <c r="C79760">
        <v>303673</v>
      </c>
      <c r="D79760">
        <v>137327</v>
      </c>
      <c r="E79760" s="48">
        <f t="shared" si="1246"/>
        <v>0.67569444444444438</v>
      </c>
      <c r="F79760" t="str">
        <f>TEXT(Таблица19[[#This Row],[время просмотра (UTC)]],"ДДД")</f>
        <v>Пт</v>
      </c>
    </row>
    <row r="79761" spans="1:6" x14ac:dyDescent="0.25">
      <c r="A79761">
        <v>185715</v>
      </c>
      <c r="B79761" s="2">
        <v>44365.674135922331</v>
      </c>
      <c r="C79761">
        <v>333945</v>
      </c>
      <c r="D79761">
        <v>166002</v>
      </c>
      <c r="E79761" s="48">
        <f t="shared" si="1246"/>
        <v>0.67361111111111116</v>
      </c>
      <c r="F79761" t="str">
        <f>TEXT(Таблица19[[#This Row],[время просмотра (UTC)]],"ДДД")</f>
        <v>Пт</v>
      </c>
    </row>
    <row r="79762" spans="1:6" x14ac:dyDescent="0.25">
      <c r="A79762">
        <v>185714</v>
      </c>
      <c r="B79762" s="2">
        <v>44365.674135922331</v>
      </c>
      <c r="C79762">
        <v>309227</v>
      </c>
      <c r="D79762">
        <v>310440</v>
      </c>
      <c r="E79762" s="48">
        <f t="shared" si="1246"/>
        <v>0.67361111111111116</v>
      </c>
      <c r="F79762" t="str">
        <f>TEXT(Таблица19[[#This Row],[время просмотра (UTC)]],"ДДД")</f>
        <v>Пт</v>
      </c>
    </row>
    <row r="79763" spans="1:6" x14ac:dyDescent="0.25">
      <c r="A79763">
        <v>185712</v>
      </c>
      <c r="B79763" s="2">
        <v>44365.674135922331</v>
      </c>
      <c r="C79763">
        <v>290312</v>
      </c>
      <c r="D79763">
        <v>367148</v>
      </c>
      <c r="E79763" s="48">
        <f t="shared" si="1246"/>
        <v>0.67361111111111116</v>
      </c>
      <c r="F79763" t="str">
        <f>TEXT(Таблица19[[#This Row],[время просмотра (UTC)]],"ДДД")</f>
        <v>Пт</v>
      </c>
    </row>
    <row r="79764" spans="1:6" x14ac:dyDescent="0.25">
      <c r="A79764">
        <v>185709</v>
      </c>
      <c r="B79764" s="2">
        <v>44365.673731391587</v>
      </c>
      <c r="C79764">
        <v>88652</v>
      </c>
      <c r="D79764">
        <v>180863</v>
      </c>
      <c r="E79764" s="48">
        <f t="shared" si="1246"/>
        <v>0.67361111111111116</v>
      </c>
      <c r="F79764" t="str">
        <f>TEXT(Таблица19[[#This Row],[время просмотра (UTC)]],"ДДД")</f>
        <v>Пт</v>
      </c>
    </row>
    <row r="79765" spans="1:6" x14ac:dyDescent="0.25">
      <c r="A79765">
        <v>185704</v>
      </c>
      <c r="B79765" s="2">
        <v>44365.673326860844</v>
      </c>
      <c r="C79765">
        <v>281736</v>
      </c>
      <c r="D79765">
        <v>149881</v>
      </c>
      <c r="E79765" s="48">
        <f t="shared" si="1246"/>
        <v>0.67291666666666661</v>
      </c>
      <c r="F79765" t="str">
        <f>TEXT(Таблица19[[#This Row],[время просмотра (UTC)]],"ДДД")</f>
        <v>Пт</v>
      </c>
    </row>
    <row r="79766" spans="1:6" x14ac:dyDescent="0.25">
      <c r="A79766">
        <v>185699</v>
      </c>
      <c r="B79766" s="2">
        <v>44365.673326860844</v>
      </c>
      <c r="C79766">
        <v>77868</v>
      </c>
      <c r="D79766">
        <v>250679</v>
      </c>
      <c r="E79766" s="48">
        <f t="shared" si="1246"/>
        <v>0.67291666666666661</v>
      </c>
      <c r="F79766" t="str">
        <f>TEXT(Таблица19[[#This Row],[время просмотра (UTC)]],"ДДД")</f>
        <v>Пт</v>
      </c>
    </row>
    <row r="79767" spans="1:6" x14ac:dyDescent="0.25">
      <c r="A79767">
        <v>185697</v>
      </c>
      <c r="B79767" s="2">
        <v>44365.672922330094</v>
      </c>
      <c r="C79767">
        <v>323416</v>
      </c>
      <c r="D79767">
        <v>76405</v>
      </c>
      <c r="E79767" s="48">
        <f t="shared" si="1246"/>
        <v>0.67291666666666661</v>
      </c>
      <c r="F79767" t="str">
        <f>TEXT(Таблица19[[#This Row],[время просмотра (UTC)]],"ДДД")</f>
        <v>Пт</v>
      </c>
    </row>
    <row r="79768" spans="1:6" x14ac:dyDescent="0.25">
      <c r="A79768">
        <v>185696</v>
      </c>
      <c r="B79768" s="2">
        <v>44365.672922330094</v>
      </c>
      <c r="C79768">
        <v>63201</v>
      </c>
      <c r="D79768">
        <v>153893</v>
      </c>
      <c r="E79768" s="48">
        <f t="shared" si="1246"/>
        <v>0.67291666666666661</v>
      </c>
      <c r="F79768" t="str">
        <f>TEXT(Таблица19[[#This Row],[время просмотра (UTC)]],"ДДД")</f>
        <v>Пт</v>
      </c>
    </row>
    <row r="79769" spans="1:6" x14ac:dyDescent="0.25">
      <c r="A79769">
        <v>185691</v>
      </c>
      <c r="B79769" s="2">
        <v>44365.67251779935</v>
      </c>
      <c r="C79769">
        <v>99690</v>
      </c>
      <c r="D79769">
        <v>230507</v>
      </c>
      <c r="E79769" s="48">
        <f t="shared" si="1246"/>
        <v>0.67222222222222217</v>
      </c>
      <c r="F79769" t="str">
        <f>TEXT(Таблица19[[#This Row],[время просмотра (UTC)]],"ДДД")</f>
        <v>Пт</v>
      </c>
    </row>
    <row r="79770" spans="1:6" x14ac:dyDescent="0.25">
      <c r="A79770">
        <v>185686</v>
      </c>
      <c r="B79770" s="2">
        <v>44365.67251779935</v>
      </c>
      <c r="C79770">
        <v>95758</v>
      </c>
      <c r="D79770">
        <v>81226</v>
      </c>
      <c r="E79770" s="48">
        <f t="shared" si="1246"/>
        <v>0.67222222222222217</v>
      </c>
      <c r="F79770" t="str">
        <f>TEXT(Таблица19[[#This Row],[время просмотра (UTC)]],"ДДД")</f>
        <v>Пт</v>
      </c>
    </row>
    <row r="79771" spans="1:6" x14ac:dyDescent="0.25">
      <c r="A79771">
        <v>185685</v>
      </c>
      <c r="B79771" s="2">
        <v>44365.672113268614</v>
      </c>
      <c r="C79771">
        <v>76864</v>
      </c>
      <c r="D79771">
        <v>153138</v>
      </c>
      <c r="E79771" s="48">
        <f t="shared" si="1246"/>
        <v>0.67152777777777783</v>
      </c>
      <c r="F79771" t="str">
        <f>TEXT(Таблица19[[#This Row],[время просмотра (UTC)]],"ДДД")</f>
        <v>Пт</v>
      </c>
    </row>
    <row r="79772" spans="1:6" x14ac:dyDescent="0.25">
      <c r="A79772">
        <v>185684</v>
      </c>
      <c r="B79772" s="2">
        <v>44365.672113268614</v>
      </c>
      <c r="C79772">
        <v>60364</v>
      </c>
      <c r="D79772">
        <v>470762</v>
      </c>
      <c r="E79772" s="48">
        <f t="shared" si="1246"/>
        <v>0.67152777777777783</v>
      </c>
      <c r="F79772" t="str">
        <f>TEXT(Таблица19[[#This Row],[время просмотра (UTC)]],"ДДД")</f>
        <v>Пт</v>
      </c>
    </row>
    <row r="79773" spans="1:6" x14ac:dyDescent="0.25">
      <c r="A79773">
        <v>185682</v>
      </c>
      <c r="B79773" s="2">
        <v>44365.671708737864</v>
      </c>
      <c r="C79773">
        <v>330931</v>
      </c>
      <c r="D79773">
        <v>291168</v>
      </c>
      <c r="E79773" s="48">
        <f t="shared" si="1246"/>
        <v>0.67152777777777783</v>
      </c>
      <c r="F79773" t="str">
        <f>TEXT(Таблица19[[#This Row],[время просмотра (UTC)]],"ДДД")</f>
        <v>Пт</v>
      </c>
    </row>
    <row r="79774" spans="1:6" x14ac:dyDescent="0.25">
      <c r="A79774">
        <v>185680</v>
      </c>
      <c r="B79774" s="2">
        <v>44365.671708737864</v>
      </c>
      <c r="C79774">
        <v>41077</v>
      </c>
      <c r="D79774">
        <v>131571</v>
      </c>
      <c r="E79774" s="48">
        <f t="shared" si="1246"/>
        <v>0.67152777777777783</v>
      </c>
      <c r="F79774" t="str">
        <f>TEXT(Таблица19[[#This Row],[время просмотра (UTC)]],"ДДД")</f>
        <v>Пт</v>
      </c>
    </row>
    <row r="79775" spans="1:6" x14ac:dyDescent="0.25">
      <c r="A79775">
        <v>185677</v>
      </c>
      <c r="B79775" s="2">
        <v>44365.67089967637</v>
      </c>
      <c r="C79775">
        <v>56355</v>
      </c>
      <c r="D79775">
        <v>401945</v>
      </c>
      <c r="E79775" s="48">
        <f t="shared" si="1246"/>
        <v>0.67083333333333339</v>
      </c>
      <c r="F79775" t="str">
        <f>TEXT(Таблица19[[#This Row],[время просмотра (UTC)]],"ДДД")</f>
        <v>Пт</v>
      </c>
    </row>
    <row r="79776" spans="1:6" x14ac:dyDescent="0.25">
      <c r="A79776">
        <v>185673</v>
      </c>
      <c r="B79776" s="2">
        <v>44365.670495145634</v>
      </c>
      <c r="C79776">
        <v>249031</v>
      </c>
      <c r="D79776">
        <v>347393</v>
      </c>
      <c r="E79776" s="48">
        <f t="shared" si="1246"/>
        <v>0.67013888888888884</v>
      </c>
      <c r="F79776" t="str">
        <f>TEXT(Таблица19[[#This Row],[время просмотра (UTC)]],"ДДД")</f>
        <v>Пт</v>
      </c>
    </row>
    <row r="79777" spans="1:6" x14ac:dyDescent="0.25">
      <c r="A79777">
        <v>185672</v>
      </c>
      <c r="B79777" s="2">
        <v>44365.67</v>
      </c>
      <c r="C79777">
        <v>338604</v>
      </c>
      <c r="D79777">
        <v>79322</v>
      </c>
      <c r="E79777" s="48">
        <f t="shared" si="1246"/>
        <v>0.6694444444444444</v>
      </c>
      <c r="F79777" t="str">
        <f>TEXT(Таблица19[[#This Row],[время просмотра (UTC)]],"ДДД")</f>
        <v>Пт</v>
      </c>
    </row>
    <row r="79778" spans="1:6" x14ac:dyDescent="0.25">
      <c r="A79778">
        <v>185670</v>
      </c>
      <c r="B79778" s="2">
        <v>44365.668877022654</v>
      </c>
      <c r="C79778">
        <v>346773</v>
      </c>
      <c r="D79778">
        <v>452634</v>
      </c>
      <c r="E79778" s="48">
        <f t="shared" si="1246"/>
        <v>0.66875000000000007</v>
      </c>
      <c r="F79778" t="str">
        <f>TEXT(Таблица19[[#This Row],[время просмотра (UTC)]],"ДДД")</f>
        <v>Пт</v>
      </c>
    </row>
    <row r="79779" spans="1:6" x14ac:dyDescent="0.25">
      <c r="A79779">
        <v>185667</v>
      </c>
      <c r="B79779" s="2">
        <v>44365.668877022654</v>
      </c>
      <c r="C79779">
        <v>316141</v>
      </c>
      <c r="D79779">
        <v>238334</v>
      </c>
      <c r="E79779" s="48">
        <f t="shared" si="1246"/>
        <v>0.66875000000000007</v>
      </c>
      <c r="F79779" t="str">
        <f>TEXT(Таблица19[[#This Row],[время просмотра (UTC)]],"ДДД")</f>
        <v>Пт</v>
      </c>
    </row>
    <row r="79780" spans="1:6" x14ac:dyDescent="0.25">
      <c r="A79780">
        <v>185665</v>
      </c>
      <c r="B79780" s="2">
        <v>44365.668877022654</v>
      </c>
      <c r="C79780">
        <v>311829</v>
      </c>
      <c r="D79780">
        <v>154256</v>
      </c>
      <c r="E79780" s="48">
        <f t="shared" si="1246"/>
        <v>0.66875000000000007</v>
      </c>
      <c r="F79780" t="str">
        <f>TEXT(Таблица19[[#This Row],[время просмотра (UTC)]],"ДДД")</f>
        <v>Пт</v>
      </c>
    </row>
    <row r="79781" spans="1:6" x14ac:dyDescent="0.25">
      <c r="A79781">
        <v>185664</v>
      </c>
      <c r="B79781" s="2">
        <v>44365.667663430417</v>
      </c>
      <c r="C79781">
        <v>255553</v>
      </c>
      <c r="D79781">
        <v>47419</v>
      </c>
      <c r="E79781" s="48">
        <f t="shared" si="1246"/>
        <v>0.66736111111111107</v>
      </c>
      <c r="F79781" t="str">
        <f>TEXT(Таблица19[[#This Row],[время просмотра (UTC)]],"ДДД")</f>
        <v>Пт</v>
      </c>
    </row>
    <row r="79782" spans="1:6" x14ac:dyDescent="0.25">
      <c r="A79782">
        <v>185662</v>
      </c>
      <c r="B79782" s="2">
        <v>44365.667663430417</v>
      </c>
      <c r="C79782">
        <v>42825</v>
      </c>
      <c r="D79782">
        <v>95024</v>
      </c>
      <c r="E79782" s="48">
        <f t="shared" si="1246"/>
        <v>0.66736111111111107</v>
      </c>
      <c r="F79782" t="str">
        <f>TEXT(Таблица19[[#This Row],[время просмотра (UTC)]],"ДДД")</f>
        <v>Пт</v>
      </c>
    </row>
    <row r="79783" spans="1:6" x14ac:dyDescent="0.25">
      <c r="A79783">
        <v>185658</v>
      </c>
      <c r="B79783" s="2">
        <v>44365.667333333338</v>
      </c>
      <c r="C79783">
        <v>273306</v>
      </c>
      <c r="D79783">
        <v>241927</v>
      </c>
      <c r="E79783" s="48">
        <f t="shared" si="1246"/>
        <v>0.66666666666666663</v>
      </c>
      <c r="F79783" t="str">
        <f>TEXT(Таблица19[[#This Row],[время просмотра (UTC)]],"ДДД")</f>
        <v>Пт</v>
      </c>
    </row>
    <row r="79784" spans="1:6" x14ac:dyDescent="0.25">
      <c r="A79784">
        <v>185653</v>
      </c>
      <c r="B79784" s="2">
        <v>44365.667258899681</v>
      </c>
      <c r="C79784">
        <v>43206</v>
      </c>
      <c r="D79784">
        <v>53640</v>
      </c>
      <c r="E79784" s="48">
        <f t="shared" si="1246"/>
        <v>0.66666666666666663</v>
      </c>
      <c r="F79784" t="str">
        <f>TEXT(Таблица19[[#This Row],[время просмотра (UTC)]],"ДДД")</f>
        <v>Пт</v>
      </c>
    </row>
    <row r="79785" spans="1:6" x14ac:dyDescent="0.25">
      <c r="A79785">
        <v>185648</v>
      </c>
      <c r="B79785" s="2">
        <v>44365.667258899681</v>
      </c>
      <c r="C79785">
        <v>27251</v>
      </c>
      <c r="D79785">
        <v>62570</v>
      </c>
      <c r="E79785" s="48">
        <f t="shared" si="1246"/>
        <v>0.66666666666666663</v>
      </c>
      <c r="F79785" t="str">
        <f>TEXT(Таблица19[[#This Row],[время просмотра (UTC)]],"ДДД")</f>
        <v>Пт</v>
      </c>
    </row>
    <row r="79786" spans="1:6" x14ac:dyDescent="0.25">
      <c r="A79786">
        <v>185647</v>
      </c>
      <c r="B79786" s="2">
        <v>44365.666666666664</v>
      </c>
      <c r="C79786">
        <v>261393</v>
      </c>
      <c r="D79786">
        <v>411922</v>
      </c>
      <c r="E79786" s="48">
        <f t="shared" si="1246"/>
        <v>0.66666666666666663</v>
      </c>
      <c r="F79786" t="str">
        <f>TEXT(Таблица19[[#This Row],[время просмотра (UTC)]],"ДДД")</f>
        <v>Пт</v>
      </c>
    </row>
    <row r="79787" spans="1:6" x14ac:dyDescent="0.25">
      <c r="A79787">
        <v>185643</v>
      </c>
      <c r="B79787" s="2">
        <v>44365.666449838187</v>
      </c>
      <c r="C79787">
        <v>137262</v>
      </c>
      <c r="D79787">
        <v>103342</v>
      </c>
      <c r="E79787" s="48">
        <f t="shared" si="1246"/>
        <v>0.66597222222222219</v>
      </c>
      <c r="F79787" t="str">
        <f>TEXT(Таблица19[[#This Row],[время просмотра (UTC)]],"ДДД")</f>
        <v>Пт</v>
      </c>
    </row>
    <row r="79788" spans="1:6" x14ac:dyDescent="0.25">
      <c r="A79788">
        <v>185638</v>
      </c>
      <c r="B79788" s="2">
        <v>44365.666045307444</v>
      </c>
      <c r="C79788">
        <v>4636</v>
      </c>
      <c r="D79788">
        <v>411922</v>
      </c>
      <c r="E79788" s="48">
        <f t="shared" si="1246"/>
        <v>0.66597222222222219</v>
      </c>
      <c r="F79788" t="str">
        <f>TEXT(Таблица19[[#This Row],[время просмотра (UTC)]],"ДДД")</f>
        <v>Пт</v>
      </c>
    </row>
    <row r="79789" spans="1:6" x14ac:dyDescent="0.25">
      <c r="A79789">
        <v>185637</v>
      </c>
      <c r="B79789" s="2">
        <v>44365.6656407767</v>
      </c>
      <c r="C79789">
        <v>237111</v>
      </c>
      <c r="D79789">
        <v>473327</v>
      </c>
      <c r="E79789" s="48">
        <f t="shared" si="1246"/>
        <v>0.66527777777777775</v>
      </c>
      <c r="F79789" t="str">
        <f>TEXT(Таблица19[[#This Row],[время просмотра (UTC)]],"ДДД")</f>
        <v>Пт</v>
      </c>
    </row>
    <row r="79790" spans="1:6" x14ac:dyDescent="0.25">
      <c r="A79790">
        <v>185634</v>
      </c>
      <c r="B79790" s="2">
        <v>44365.6656407767</v>
      </c>
      <c r="C79790">
        <v>19217</v>
      </c>
      <c r="D79790">
        <v>473323</v>
      </c>
      <c r="E79790" s="48">
        <f t="shared" si="1246"/>
        <v>0.66527777777777775</v>
      </c>
      <c r="F79790" t="str">
        <f>TEXT(Таблица19[[#This Row],[время просмотра (UTC)]],"ДДД")</f>
        <v>Пт</v>
      </c>
    </row>
    <row r="79791" spans="1:6" x14ac:dyDescent="0.25">
      <c r="A79791">
        <v>185631</v>
      </c>
      <c r="B79791" s="2">
        <v>44365.665236245957</v>
      </c>
      <c r="C79791">
        <v>64095</v>
      </c>
      <c r="D79791">
        <v>297015</v>
      </c>
      <c r="E79791" s="48">
        <f t="shared" si="1246"/>
        <v>0.6645833333333333</v>
      </c>
      <c r="F79791" t="str">
        <f>TEXT(Таблица19[[#This Row],[время просмотра (UTC)]],"ДДД")</f>
        <v>Пт</v>
      </c>
    </row>
    <row r="79792" spans="1:6" x14ac:dyDescent="0.25">
      <c r="A79792">
        <v>185627</v>
      </c>
      <c r="B79792" s="2">
        <v>44365.664831715214</v>
      </c>
      <c r="C79792">
        <v>346464</v>
      </c>
      <c r="D79792">
        <v>246878</v>
      </c>
      <c r="E79792" s="48">
        <f t="shared" si="1246"/>
        <v>0.6645833333333333</v>
      </c>
      <c r="F79792" t="str">
        <f>TEXT(Таблица19[[#This Row],[время просмотра (UTC)]],"ДДД")</f>
        <v>Пт</v>
      </c>
    </row>
    <row r="79793" spans="1:6" x14ac:dyDescent="0.25">
      <c r="A79793">
        <v>185623</v>
      </c>
      <c r="B79793" s="2">
        <v>44365.664831715214</v>
      </c>
      <c r="C79793">
        <v>253787</v>
      </c>
      <c r="D79793">
        <v>432277</v>
      </c>
      <c r="E79793" s="48">
        <f t="shared" si="1246"/>
        <v>0.6645833333333333</v>
      </c>
      <c r="F79793" t="str">
        <f>TEXT(Таблица19[[#This Row],[время просмотра (UTC)]],"ДДД")</f>
        <v>Пт</v>
      </c>
    </row>
    <row r="79794" spans="1:6" x14ac:dyDescent="0.25">
      <c r="A79794">
        <v>185622</v>
      </c>
      <c r="B79794" s="2">
        <v>44365.664427184463</v>
      </c>
      <c r="C79794">
        <v>336559</v>
      </c>
      <c r="D79794">
        <v>86587</v>
      </c>
      <c r="E79794" s="48">
        <f t="shared" si="1246"/>
        <v>0.66388888888888886</v>
      </c>
      <c r="F79794" t="str">
        <f>TEXT(Таблица19[[#This Row],[время просмотра (UTC)]],"ДДД")</f>
        <v>Пт</v>
      </c>
    </row>
    <row r="79795" spans="1:6" x14ac:dyDescent="0.25">
      <c r="A79795">
        <v>185619</v>
      </c>
      <c r="B79795" s="2">
        <v>44365.664427184463</v>
      </c>
      <c r="C79795">
        <v>90218</v>
      </c>
      <c r="D79795">
        <v>181584</v>
      </c>
      <c r="E79795" s="48">
        <f t="shared" si="1246"/>
        <v>0.66388888888888886</v>
      </c>
      <c r="F79795" t="str">
        <f>TEXT(Таблица19[[#This Row],[время просмотра (UTC)]],"ДДД")</f>
        <v>Пт</v>
      </c>
    </row>
    <row r="79796" spans="1:6" x14ac:dyDescent="0.25">
      <c r="A79796">
        <v>185617</v>
      </c>
      <c r="B79796" s="2">
        <v>44365.664022653727</v>
      </c>
      <c r="C79796">
        <v>7190</v>
      </c>
      <c r="D79796">
        <v>411922</v>
      </c>
      <c r="E79796" s="48">
        <f t="shared" si="1246"/>
        <v>0.66388888888888886</v>
      </c>
      <c r="F79796" t="str">
        <f>TEXT(Таблица19[[#This Row],[время просмотра (UTC)]],"ДДД")</f>
        <v>Пт</v>
      </c>
    </row>
    <row r="79797" spans="1:6" x14ac:dyDescent="0.25">
      <c r="A79797">
        <v>185614</v>
      </c>
      <c r="B79797" s="2">
        <v>44365.663333333338</v>
      </c>
      <c r="C79797">
        <v>336018</v>
      </c>
      <c r="D79797">
        <v>347393</v>
      </c>
      <c r="E79797" s="48">
        <f t="shared" si="1246"/>
        <v>0.66319444444444442</v>
      </c>
      <c r="F79797" t="str">
        <f>TEXT(Таблица19[[#This Row],[время просмотра (UTC)]],"ДДД")</f>
        <v>Пт</v>
      </c>
    </row>
    <row r="79798" spans="1:6" x14ac:dyDescent="0.25">
      <c r="A79798">
        <v>185613</v>
      </c>
      <c r="B79798" s="2">
        <v>44365.663213592234</v>
      </c>
      <c r="C79798">
        <v>278982</v>
      </c>
      <c r="D79798">
        <v>95024</v>
      </c>
      <c r="E79798" s="48">
        <f t="shared" si="1246"/>
        <v>0.66319444444444442</v>
      </c>
      <c r="F79798" t="str">
        <f>TEXT(Таблица19[[#This Row],[время просмотра (UTC)]],"ДДД")</f>
        <v>Пт</v>
      </c>
    </row>
    <row r="79799" spans="1:6" x14ac:dyDescent="0.25">
      <c r="A79799">
        <v>185608</v>
      </c>
      <c r="B79799" s="2">
        <v>44365.663213592234</v>
      </c>
      <c r="C79799">
        <v>107575</v>
      </c>
      <c r="D79799">
        <v>286726</v>
      </c>
      <c r="E79799" s="48">
        <f t="shared" si="1246"/>
        <v>0.66319444444444442</v>
      </c>
      <c r="F79799" t="str">
        <f>TEXT(Таблица19[[#This Row],[время просмотра (UTC)]],"ДДД")</f>
        <v>Пт</v>
      </c>
    </row>
    <row r="79800" spans="1:6" x14ac:dyDescent="0.25">
      <c r="A79800">
        <v>185603</v>
      </c>
      <c r="B79800" s="2">
        <v>44365.662809061483</v>
      </c>
      <c r="C79800">
        <v>302962</v>
      </c>
      <c r="D79800">
        <v>362248</v>
      </c>
      <c r="E79800" s="48">
        <f t="shared" si="1246"/>
        <v>0.66249999999999998</v>
      </c>
      <c r="F79800" t="str">
        <f>TEXT(Таблица19[[#This Row],[время просмотра (UTC)]],"ДДД")</f>
        <v>Пт</v>
      </c>
    </row>
    <row r="79801" spans="1:6" x14ac:dyDescent="0.25">
      <c r="A79801">
        <v>185600</v>
      </c>
      <c r="B79801" s="2">
        <v>44365.662809061483</v>
      </c>
      <c r="C79801">
        <v>239602</v>
      </c>
      <c r="D79801">
        <v>446536</v>
      </c>
      <c r="E79801" s="48">
        <f t="shared" si="1246"/>
        <v>0.66249999999999998</v>
      </c>
      <c r="F79801" t="str">
        <f>TEXT(Таблица19[[#This Row],[время просмотра (UTC)]],"ДДД")</f>
        <v>Пт</v>
      </c>
    </row>
    <row r="79802" spans="1:6" x14ac:dyDescent="0.25">
      <c r="A79802">
        <v>185597</v>
      </c>
      <c r="B79802" s="2">
        <v>44365.662809061483</v>
      </c>
      <c r="C79802">
        <v>4737</v>
      </c>
      <c r="D79802">
        <v>217497</v>
      </c>
      <c r="E79802" s="48">
        <f t="shared" si="1246"/>
        <v>0.66249999999999998</v>
      </c>
      <c r="F79802" t="str">
        <f>TEXT(Таблица19[[#This Row],[время просмотра (UTC)]],"ДДД")</f>
        <v>Пт</v>
      </c>
    </row>
    <row r="79803" spans="1:6" x14ac:dyDescent="0.25">
      <c r="A79803">
        <v>185593</v>
      </c>
      <c r="B79803" s="2">
        <v>44365.662404530747</v>
      </c>
      <c r="C79803">
        <v>237059</v>
      </c>
      <c r="D79803">
        <v>391572</v>
      </c>
      <c r="E79803" s="48">
        <f t="shared" si="1246"/>
        <v>0.66180555555555554</v>
      </c>
      <c r="F79803" t="str">
        <f>TEXT(Таблица19[[#This Row],[время просмотра (UTC)]],"ДДД")</f>
        <v>Пт</v>
      </c>
    </row>
    <row r="79804" spans="1:6" x14ac:dyDescent="0.25">
      <c r="A79804">
        <v>185589</v>
      </c>
      <c r="B79804" s="2">
        <v>44365.662404530747</v>
      </c>
      <c r="C79804">
        <v>199811</v>
      </c>
      <c r="D79804">
        <v>250017</v>
      </c>
      <c r="E79804" s="48">
        <f t="shared" si="1246"/>
        <v>0.66180555555555554</v>
      </c>
      <c r="F79804" t="str">
        <f>TEXT(Таблица19[[#This Row],[время просмотра (UTC)]],"ДДД")</f>
        <v>Пт</v>
      </c>
    </row>
    <row r="79805" spans="1:6" x14ac:dyDescent="0.25">
      <c r="A79805">
        <v>185584</v>
      </c>
      <c r="B79805" s="2">
        <v>44365.662404530747</v>
      </c>
      <c r="C79805">
        <v>167012</v>
      </c>
      <c r="D79805">
        <v>387595</v>
      </c>
      <c r="E79805" s="48">
        <f t="shared" si="1246"/>
        <v>0.66180555555555554</v>
      </c>
      <c r="F79805" t="str">
        <f>TEXT(Таблица19[[#This Row],[время просмотра (UTC)]],"ДДД")</f>
        <v>Пт</v>
      </c>
    </row>
    <row r="79806" spans="1:6" x14ac:dyDescent="0.25">
      <c r="A79806">
        <v>185581</v>
      </c>
      <c r="B79806" s="2">
        <v>44365.662404530747</v>
      </c>
      <c r="C79806">
        <v>95713</v>
      </c>
      <c r="D79806">
        <v>7650</v>
      </c>
      <c r="E79806" s="48">
        <f t="shared" si="1246"/>
        <v>0.66180555555555554</v>
      </c>
      <c r="F79806" t="str">
        <f>TEXT(Таблица19[[#This Row],[время просмотра (UTC)]],"ДДД")</f>
        <v>Пт</v>
      </c>
    </row>
    <row r="79807" spans="1:6" x14ac:dyDescent="0.25">
      <c r="A79807">
        <v>185580</v>
      </c>
      <c r="B79807" s="2">
        <v>44365.661999999997</v>
      </c>
      <c r="C79807">
        <v>89331</v>
      </c>
      <c r="D79807">
        <v>347393</v>
      </c>
      <c r="E79807" s="48">
        <f t="shared" si="1246"/>
        <v>0.66180555555555554</v>
      </c>
      <c r="F79807" t="str">
        <f>TEXT(Таблица19[[#This Row],[время просмотра (UTC)]],"ДДД")</f>
        <v>Пт</v>
      </c>
    </row>
    <row r="79808" spans="1:6" x14ac:dyDescent="0.25">
      <c r="A79808">
        <v>185579</v>
      </c>
      <c r="B79808" s="2">
        <v>44365.661999999997</v>
      </c>
      <c r="C79808">
        <v>32369</v>
      </c>
      <c r="D79808">
        <v>82901</v>
      </c>
      <c r="E79808" s="48">
        <f t="shared" si="1246"/>
        <v>0.66180555555555554</v>
      </c>
      <c r="F79808" t="str">
        <f>TEXT(Таблица19[[#This Row],[время просмотра (UTC)]],"ДДД")</f>
        <v>Пт</v>
      </c>
    </row>
    <row r="79809" spans="1:6" x14ac:dyDescent="0.25">
      <c r="A79809">
        <v>185574</v>
      </c>
      <c r="B79809" s="2">
        <v>44365.661595469253</v>
      </c>
      <c r="C79809">
        <v>158152</v>
      </c>
      <c r="D79809">
        <v>242428</v>
      </c>
      <c r="E79809" s="48">
        <f t="shared" si="1246"/>
        <v>0.66111111111111109</v>
      </c>
      <c r="F79809" t="str">
        <f>TEXT(Таблица19[[#This Row],[время просмотра (UTC)]],"ДДД")</f>
        <v>Пт</v>
      </c>
    </row>
    <row r="79810" spans="1:6" x14ac:dyDescent="0.25">
      <c r="A79810">
        <v>185569</v>
      </c>
      <c r="B79810" s="2">
        <v>44365.661595469253</v>
      </c>
      <c r="C79810">
        <v>57899</v>
      </c>
      <c r="D79810">
        <v>154256</v>
      </c>
      <c r="E79810" s="48">
        <f t="shared" ref="E79810:E79873" si="1247">TIME(HOUR(B79810),MINUTE(B79810),SECOND(0))</f>
        <v>0.66111111111111109</v>
      </c>
      <c r="F79810" t="str">
        <f>TEXT(Таблица19[[#This Row],[время просмотра (UTC)]],"ДДД")</f>
        <v>Пт</v>
      </c>
    </row>
    <row r="79811" spans="1:6" x14ac:dyDescent="0.25">
      <c r="A79811">
        <v>185566</v>
      </c>
      <c r="B79811" s="2">
        <v>44365.66119093851</v>
      </c>
      <c r="C79811">
        <v>293063</v>
      </c>
      <c r="D79811">
        <v>6790</v>
      </c>
      <c r="E79811" s="48">
        <f t="shared" si="1247"/>
        <v>0.66111111111111109</v>
      </c>
      <c r="F79811" t="str">
        <f>TEXT(Таблица19[[#This Row],[время просмотра (UTC)]],"ДДД")</f>
        <v>Пт</v>
      </c>
    </row>
    <row r="79812" spans="1:6" x14ac:dyDescent="0.25">
      <c r="A79812">
        <v>185565</v>
      </c>
      <c r="B79812" s="2">
        <v>44365.66119093851</v>
      </c>
      <c r="C79812">
        <v>72131</v>
      </c>
      <c r="D79812">
        <v>111368</v>
      </c>
      <c r="E79812" s="48">
        <f t="shared" si="1247"/>
        <v>0.66111111111111109</v>
      </c>
      <c r="F79812" t="str">
        <f>TEXT(Таблица19[[#This Row],[время просмотра (UTC)]],"ДДД")</f>
        <v>Пт</v>
      </c>
    </row>
    <row r="79813" spans="1:6" x14ac:dyDescent="0.25">
      <c r="A79813">
        <v>185561</v>
      </c>
      <c r="B79813" s="2">
        <v>44365.660786407767</v>
      </c>
      <c r="C79813">
        <v>221792</v>
      </c>
      <c r="D79813">
        <v>158978</v>
      </c>
      <c r="E79813" s="48">
        <f t="shared" si="1247"/>
        <v>0.66041666666666665</v>
      </c>
      <c r="F79813" t="str">
        <f>TEXT(Таблица19[[#This Row],[время просмотра (UTC)]],"ДДД")</f>
        <v>Пт</v>
      </c>
    </row>
    <row r="79814" spans="1:6" x14ac:dyDescent="0.25">
      <c r="A79814">
        <v>185556</v>
      </c>
      <c r="B79814" s="2">
        <v>44365.660381877024</v>
      </c>
      <c r="C79814">
        <v>267500</v>
      </c>
      <c r="D79814">
        <v>359800</v>
      </c>
      <c r="E79814" s="48">
        <f t="shared" si="1247"/>
        <v>0.65972222222222221</v>
      </c>
      <c r="F79814" t="str">
        <f>TEXT(Таблица19[[#This Row],[время просмотра (UTC)]],"ДДД")</f>
        <v>Пт</v>
      </c>
    </row>
    <row r="79815" spans="1:6" x14ac:dyDescent="0.25">
      <c r="A79815">
        <v>185554</v>
      </c>
      <c r="B79815" s="2">
        <v>44365.65997734628</v>
      </c>
      <c r="C79815">
        <v>16178</v>
      </c>
      <c r="D79815">
        <v>189009</v>
      </c>
      <c r="E79815" s="48">
        <f t="shared" si="1247"/>
        <v>0.65972222222222221</v>
      </c>
      <c r="F79815" t="str">
        <f>TEXT(Таблица19[[#This Row],[время просмотра (UTC)]],"ДДД")</f>
        <v>Пт</v>
      </c>
    </row>
    <row r="79816" spans="1:6" x14ac:dyDescent="0.25">
      <c r="A79816">
        <v>185549</v>
      </c>
      <c r="B79816" s="2">
        <v>44365.659977346273</v>
      </c>
      <c r="C79816">
        <v>334753</v>
      </c>
      <c r="D79816">
        <v>202914</v>
      </c>
      <c r="E79816" s="48">
        <f t="shared" si="1247"/>
        <v>0.65972222222222221</v>
      </c>
      <c r="F79816" t="str">
        <f>TEXT(Таблица19[[#This Row],[время просмотра (UTC)]],"ДДД")</f>
        <v>Пт</v>
      </c>
    </row>
    <row r="79817" spans="1:6" x14ac:dyDescent="0.25">
      <c r="A79817">
        <v>185548</v>
      </c>
      <c r="B79817" s="2">
        <v>44365.659168284794</v>
      </c>
      <c r="C79817">
        <v>92979</v>
      </c>
      <c r="D79817">
        <v>297015</v>
      </c>
      <c r="E79817" s="48">
        <f t="shared" si="1247"/>
        <v>0.65902777777777777</v>
      </c>
      <c r="F79817" t="str">
        <f>TEXT(Таблица19[[#This Row],[время просмотра (UTC)]],"ДДД")</f>
        <v>Пт</v>
      </c>
    </row>
    <row r="79818" spans="1:6" x14ac:dyDescent="0.25">
      <c r="A79818">
        <v>185545</v>
      </c>
      <c r="B79818" s="2">
        <v>44365.659168284787</v>
      </c>
      <c r="C79818">
        <v>251923</v>
      </c>
      <c r="D79818">
        <v>452568</v>
      </c>
      <c r="E79818" s="48">
        <f t="shared" si="1247"/>
        <v>0.65902777777777777</v>
      </c>
      <c r="F79818" t="str">
        <f>TEXT(Таблица19[[#This Row],[время просмотра (UTC)]],"ДДД")</f>
        <v>Пт</v>
      </c>
    </row>
    <row r="79819" spans="1:6" x14ac:dyDescent="0.25">
      <c r="A79819">
        <v>185544</v>
      </c>
      <c r="B79819" s="2">
        <v>44365.659168284787</v>
      </c>
      <c r="C79819">
        <v>44788</v>
      </c>
      <c r="D79819">
        <v>250679</v>
      </c>
      <c r="E79819" s="48">
        <f t="shared" si="1247"/>
        <v>0.65902777777777777</v>
      </c>
      <c r="F79819" t="str">
        <f>TEXT(Таблица19[[#This Row],[время просмотра (UTC)]],"ДДД")</f>
        <v>Пт</v>
      </c>
    </row>
    <row r="79820" spans="1:6" x14ac:dyDescent="0.25">
      <c r="A79820">
        <v>185543</v>
      </c>
      <c r="B79820" s="2">
        <v>44365.658763754043</v>
      </c>
      <c r="C79820">
        <v>135622</v>
      </c>
      <c r="D79820">
        <v>401945</v>
      </c>
      <c r="E79820" s="48">
        <f t="shared" si="1247"/>
        <v>0.65833333333333333</v>
      </c>
      <c r="F79820" t="str">
        <f>TEXT(Таблица19[[#This Row],[время просмотра (UTC)]],"ДДД")</f>
        <v>Пт</v>
      </c>
    </row>
    <row r="79821" spans="1:6" x14ac:dyDescent="0.25">
      <c r="A79821">
        <v>185542</v>
      </c>
      <c r="B79821" s="2">
        <v>44365.658000000003</v>
      </c>
      <c r="C79821">
        <v>138774</v>
      </c>
      <c r="D79821">
        <v>158978</v>
      </c>
      <c r="E79821" s="48">
        <f t="shared" si="1247"/>
        <v>0.65763888888888888</v>
      </c>
      <c r="F79821" t="str">
        <f>TEXT(Таблица19[[#This Row],[время просмотра (UTC)]],"ДДД")</f>
        <v>Пт</v>
      </c>
    </row>
    <row r="79822" spans="1:6" x14ac:dyDescent="0.25">
      <c r="A79822">
        <v>185541</v>
      </c>
      <c r="B79822" s="2">
        <v>44365.657954692557</v>
      </c>
      <c r="C79822">
        <v>226607</v>
      </c>
      <c r="D79822">
        <v>439981</v>
      </c>
      <c r="E79822" s="48">
        <f t="shared" si="1247"/>
        <v>0.65763888888888888</v>
      </c>
      <c r="F79822" t="str">
        <f>TEXT(Таблица19[[#This Row],[время просмотра (UTC)]],"ДДД")</f>
        <v>Пт</v>
      </c>
    </row>
    <row r="79823" spans="1:6" x14ac:dyDescent="0.25">
      <c r="A79823">
        <v>185537</v>
      </c>
      <c r="B79823" s="2">
        <v>44365.657954692557</v>
      </c>
      <c r="C79823">
        <v>210104</v>
      </c>
      <c r="D79823">
        <v>466792</v>
      </c>
      <c r="E79823" s="48">
        <f t="shared" si="1247"/>
        <v>0.65763888888888888</v>
      </c>
      <c r="F79823" t="str">
        <f>TEXT(Таблица19[[#This Row],[время просмотра (UTC)]],"ДДД")</f>
        <v>Пт</v>
      </c>
    </row>
    <row r="79824" spans="1:6" x14ac:dyDescent="0.25">
      <c r="A79824">
        <v>185534</v>
      </c>
      <c r="B79824" s="2">
        <v>44365.657954692557</v>
      </c>
      <c r="C79824">
        <v>11953</v>
      </c>
      <c r="D79824">
        <v>304128</v>
      </c>
      <c r="E79824" s="48">
        <f t="shared" si="1247"/>
        <v>0.65763888888888888</v>
      </c>
      <c r="F79824" t="str">
        <f>TEXT(Таблица19[[#This Row],[время просмотра (UTC)]],"ДДД")</f>
        <v>Пт</v>
      </c>
    </row>
    <row r="79825" spans="1:6" x14ac:dyDescent="0.25">
      <c r="A79825">
        <v>185533</v>
      </c>
      <c r="B79825" s="2">
        <v>44365.657550161814</v>
      </c>
      <c r="C79825">
        <v>80557</v>
      </c>
      <c r="D79825">
        <v>459455</v>
      </c>
      <c r="E79825" s="48">
        <f t="shared" si="1247"/>
        <v>0.65694444444444444</v>
      </c>
      <c r="F79825" t="str">
        <f>TEXT(Таблица19[[#This Row],[время просмотра (UTC)]],"ДДД")</f>
        <v>Пт</v>
      </c>
    </row>
    <row r="79826" spans="1:6" x14ac:dyDescent="0.25">
      <c r="A79826">
        <v>185532</v>
      </c>
      <c r="B79826" s="2">
        <v>44365.657550161806</v>
      </c>
      <c r="C79826">
        <v>68237</v>
      </c>
      <c r="D79826">
        <v>317833</v>
      </c>
      <c r="E79826" s="48">
        <f t="shared" si="1247"/>
        <v>0.65694444444444444</v>
      </c>
      <c r="F79826" t="str">
        <f>TEXT(Таблица19[[#This Row],[время просмотра (UTC)]],"ДДД")</f>
        <v>Пт</v>
      </c>
    </row>
    <row r="79827" spans="1:6" x14ac:dyDescent="0.25">
      <c r="A79827">
        <v>185527</v>
      </c>
      <c r="B79827" s="2">
        <v>44365.65714563107</v>
      </c>
      <c r="C79827">
        <v>346021</v>
      </c>
      <c r="D79827">
        <v>182676</v>
      </c>
      <c r="E79827" s="48">
        <f t="shared" si="1247"/>
        <v>0.65694444444444444</v>
      </c>
      <c r="F79827" t="str">
        <f>TEXT(Таблица19[[#This Row],[время просмотра (UTC)]],"ДДД")</f>
        <v>Пт</v>
      </c>
    </row>
    <row r="79828" spans="1:6" x14ac:dyDescent="0.25">
      <c r="A79828">
        <v>185526</v>
      </c>
      <c r="B79828" s="2">
        <v>44365.65714563107</v>
      </c>
      <c r="C79828">
        <v>192019</v>
      </c>
      <c r="D79828">
        <v>371920</v>
      </c>
      <c r="E79828" s="48">
        <f t="shared" si="1247"/>
        <v>0.65694444444444444</v>
      </c>
      <c r="F79828" t="str">
        <f>TEXT(Таблица19[[#This Row],[время просмотра (UTC)]],"ДДД")</f>
        <v>Пт</v>
      </c>
    </row>
    <row r="79829" spans="1:6" x14ac:dyDescent="0.25">
      <c r="A79829">
        <v>185522</v>
      </c>
      <c r="B79829" s="2">
        <v>44365.656741100327</v>
      </c>
      <c r="C79829">
        <v>122284</v>
      </c>
      <c r="D79829">
        <v>278351</v>
      </c>
      <c r="E79829" s="48">
        <f t="shared" si="1247"/>
        <v>0.65625</v>
      </c>
      <c r="F79829" t="str">
        <f>TEXT(Таблица19[[#This Row],[время просмотра (UTC)]],"ДДД")</f>
        <v>Пт</v>
      </c>
    </row>
    <row r="79830" spans="1:6" x14ac:dyDescent="0.25">
      <c r="A79830">
        <v>185518</v>
      </c>
      <c r="B79830" s="2">
        <v>44365.656666666662</v>
      </c>
      <c r="C79830">
        <v>80965</v>
      </c>
      <c r="D79830">
        <v>43697</v>
      </c>
      <c r="E79830" s="48">
        <f t="shared" si="1247"/>
        <v>0.65625</v>
      </c>
      <c r="F79830" t="str">
        <f>TEXT(Таблица19[[#This Row],[время просмотра (UTC)]],"ДДД")</f>
        <v>Пт</v>
      </c>
    </row>
    <row r="79831" spans="1:6" x14ac:dyDescent="0.25">
      <c r="A79831">
        <v>185513</v>
      </c>
      <c r="B79831" s="2">
        <v>44365.656336569577</v>
      </c>
      <c r="C79831">
        <v>245229</v>
      </c>
      <c r="D79831">
        <v>100218</v>
      </c>
      <c r="E79831" s="48">
        <f t="shared" si="1247"/>
        <v>0.65625</v>
      </c>
      <c r="F79831" t="str">
        <f>TEXT(Таблица19[[#This Row],[время просмотра (UTC)]],"ДДД")</f>
        <v>Пт</v>
      </c>
    </row>
    <row r="79832" spans="1:6" x14ac:dyDescent="0.25">
      <c r="A79832">
        <v>185510</v>
      </c>
      <c r="B79832" s="2">
        <v>44365.654718446596</v>
      </c>
      <c r="C79832">
        <v>265900</v>
      </c>
      <c r="D79832">
        <v>104958</v>
      </c>
      <c r="E79832" s="48">
        <f t="shared" si="1247"/>
        <v>0.65416666666666667</v>
      </c>
      <c r="F79832" t="str">
        <f>TEXT(Таблица19[[#This Row],[время просмотра (UTC)]],"ДДД")</f>
        <v>Пт</v>
      </c>
    </row>
    <row r="79833" spans="1:6" x14ac:dyDescent="0.25">
      <c r="A79833">
        <v>185505</v>
      </c>
      <c r="B79833" s="2">
        <v>44365.65390938511</v>
      </c>
      <c r="C79833">
        <v>68636</v>
      </c>
      <c r="D79833">
        <v>21760</v>
      </c>
      <c r="E79833" s="48">
        <f t="shared" si="1247"/>
        <v>0.65347222222222223</v>
      </c>
      <c r="F79833" t="str">
        <f>TEXT(Таблица19[[#This Row],[время просмотра (UTC)]],"ДДД")</f>
        <v>Пт</v>
      </c>
    </row>
    <row r="79834" spans="1:6" x14ac:dyDescent="0.25">
      <c r="A79834">
        <v>185501</v>
      </c>
      <c r="B79834" s="2">
        <v>44365.65269579288</v>
      </c>
      <c r="C79834">
        <v>306416</v>
      </c>
      <c r="D79834">
        <v>347008</v>
      </c>
      <c r="E79834" s="48">
        <f t="shared" si="1247"/>
        <v>0.65208333333333335</v>
      </c>
      <c r="F79834" t="str">
        <f>TEXT(Таблица19[[#This Row],[время просмотра (UTC)]],"ДДД")</f>
        <v>Пт</v>
      </c>
    </row>
    <row r="79835" spans="1:6" x14ac:dyDescent="0.25">
      <c r="A79835">
        <v>185496</v>
      </c>
      <c r="B79835" s="2">
        <v>44365.65269579288</v>
      </c>
      <c r="C79835">
        <v>109050</v>
      </c>
      <c r="D79835">
        <v>401945</v>
      </c>
      <c r="E79835" s="48">
        <f t="shared" si="1247"/>
        <v>0.65208333333333335</v>
      </c>
      <c r="F79835" t="str">
        <f>TEXT(Таблица19[[#This Row],[время просмотра (UTC)]],"ДДД")</f>
        <v>Пт</v>
      </c>
    </row>
    <row r="79836" spans="1:6" x14ac:dyDescent="0.25">
      <c r="A79836">
        <v>185493</v>
      </c>
      <c r="B79836" s="2">
        <v>44365.651886731393</v>
      </c>
      <c r="C79836">
        <v>313469</v>
      </c>
      <c r="D79836">
        <v>421124</v>
      </c>
      <c r="E79836" s="48">
        <f t="shared" si="1247"/>
        <v>0.65138888888888891</v>
      </c>
      <c r="F79836" t="str">
        <f>TEXT(Таблица19[[#This Row],[время просмотра (UTC)]],"ДДД")</f>
        <v>Пт</v>
      </c>
    </row>
    <row r="79837" spans="1:6" x14ac:dyDescent="0.25">
      <c r="A79837">
        <v>185491</v>
      </c>
      <c r="B79837" s="2">
        <v>44365.651482200643</v>
      </c>
      <c r="C79837">
        <v>154349</v>
      </c>
      <c r="D79837">
        <v>351192</v>
      </c>
      <c r="E79837" s="48">
        <f t="shared" si="1247"/>
        <v>0.65138888888888891</v>
      </c>
      <c r="F79837" t="str">
        <f>TEXT(Таблица19[[#This Row],[время просмотра (UTC)]],"ДДД")</f>
        <v>Пт</v>
      </c>
    </row>
    <row r="79838" spans="1:6" x14ac:dyDescent="0.25">
      <c r="A79838">
        <v>185490</v>
      </c>
      <c r="B79838" s="2">
        <v>44365.651333333335</v>
      </c>
      <c r="C79838">
        <v>152428</v>
      </c>
      <c r="D79838">
        <v>433247</v>
      </c>
      <c r="E79838" s="48">
        <f t="shared" si="1247"/>
        <v>0.65069444444444446</v>
      </c>
      <c r="F79838" t="str">
        <f>TEXT(Таблица19[[#This Row],[время просмотра (UTC)]],"ДДД")</f>
        <v>Пт</v>
      </c>
    </row>
    <row r="79839" spans="1:6" x14ac:dyDescent="0.25">
      <c r="A79839">
        <v>185487</v>
      </c>
      <c r="B79839" s="2">
        <v>44365.651077669907</v>
      </c>
      <c r="C79839">
        <v>303928</v>
      </c>
      <c r="D79839">
        <v>239565</v>
      </c>
      <c r="E79839" s="48">
        <f t="shared" si="1247"/>
        <v>0.65069444444444446</v>
      </c>
      <c r="F79839" t="str">
        <f>TEXT(Таблица19[[#This Row],[время просмотра (UTC)]],"ДДД")</f>
        <v>Пт</v>
      </c>
    </row>
    <row r="79840" spans="1:6" x14ac:dyDescent="0.25">
      <c r="A79840">
        <v>185482</v>
      </c>
      <c r="B79840" s="2">
        <v>44365.651077669907</v>
      </c>
      <c r="C79840">
        <v>178286</v>
      </c>
      <c r="D79840">
        <v>42705</v>
      </c>
      <c r="E79840" s="48">
        <f t="shared" si="1247"/>
        <v>0.65069444444444446</v>
      </c>
      <c r="F79840" t="str">
        <f>TEXT(Таблица19[[#This Row],[время просмотра (UTC)]],"ДДД")</f>
        <v>Пт</v>
      </c>
    </row>
    <row r="79841" spans="1:6" x14ac:dyDescent="0.25">
      <c r="A79841">
        <v>185479</v>
      </c>
      <c r="B79841" s="2">
        <v>44365.651077669907</v>
      </c>
      <c r="C79841">
        <v>158228</v>
      </c>
      <c r="D79841">
        <v>349014</v>
      </c>
      <c r="E79841" s="48">
        <f t="shared" si="1247"/>
        <v>0.65069444444444446</v>
      </c>
      <c r="F79841" t="str">
        <f>TEXT(Таблица19[[#This Row],[время просмотра (UTC)]],"ДДД")</f>
        <v>Пт</v>
      </c>
    </row>
    <row r="79842" spans="1:6" x14ac:dyDescent="0.25">
      <c r="A79842">
        <v>185474</v>
      </c>
      <c r="B79842" s="2">
        <v>44365.651077669907</v>
      </c>
      <c r="C79842">
        <v>144633</v>
      </c>
      <c r="D79842">
        <v>188004</v>
      </c>
      <c r="E79842" s="48">
        <f t="shared" si="1247"/>
        <v>0.65069444444444446</v>
      </c>
      <c r="F79842" t="str">
        <f>TEXT(Таблица19[[#This Row],[время просмотра (UTC)]],"ДДД")</f>
        <v>Пт</v>
      </c>
    </row>
    <row r="79843" spans="1:6" x14ac:dyDescent="0.25">
      <c r="A79843">
        <v>185472</v>
      </c>
      <c r="B79843" s="2">
        <v>44365.651077669907</v>
      </c>
      <c r="C79843">
        <v>53879</v>
      </c>
      <c r="D79843">
        <v>5151</v>
      </c>
      <c r="E79843" s="48">
        <f t="shared" si="1247"/>
        <v>0.65069444444444446</v>
      </c>
      <c r="F79843" t="str">
        <f>TEXT(Таблица19[[#This Row],[время просмотра (UTC)]],"ДДД")</f>
        <v>Пт</v>
      </c>
    </row>
    <row r="79844" spans="1:6" x14ac:dyDescent="0.25">
      <c r="A79844">
        <v>185468</v>
      </c>
      <c r="B79844" s="2">
        <v>44365.651077669907</v>
      </c>
      <c r="C79844">
        <v>47948</v>
      </c>
      <c r="D79844">
        <v>301748</v>
      </c>
      <c r="E79844" s="48">
        <f t="shared" si="1247"/>
        <v>0.65069444444444446</v>
      </c>
      <c r="F79844" t="str">
        <f>TEXT(Таблица19[[#This Row],[время просмотра (UTC)]],"ДДД")</f>
        <v>Пт</v>
      </c>
    </row>
    <row r="79845" spans="1:6" x14ac:dyDescent="0.25">
      <c r="A79845">
        <v>185466</v>
      </c>
      <c r="B79845" s="2">
        <v>44365.651077669907</v>
      </c>
      <c r="C79845">
        <v>14780</v>
      </c>
      <c r="D79845">
        <v>88863</v>
      </c>
      <c r="E79845" s="48">
        <f t="shared" si="1247"/>
        <v>0.65069444444444446</v>
      </c>
      <c r="F79845" t="str">
        <f>TEXT(Таблица19[[#This Row],[время просмотра (UTC)]],"ДДД")</f>
        <v>Пт</v>
      </c>
    </row>
    <row r="79846" spans="1:6" x14ac:dyDescent="0.25">
      <c r="A79846">
        <v>185464</v>
      </c>
      <c r="B79846" s="2">
        <v>44365.650673139156</v>
      </c>
      <c r="C79846">
        <v>266436</v>
      </c>
      <c r="D79846">
        <v>23621</v>
      </c>
      <c r="E79846" s="48">
        <f t="shared" si="1247"/>
        <v>0.65</v>
      </c>
      <c r="F79846" t="str">
        <f>TEXT(Таблица19[[#This Row],[время просмотра (UTC)]],"ДДД")</f>
        <v>Пт</v>
      </c>
    </row>
    <row r="79847" spans="1:6" x14ac:dyDescent="0.25">
      <c r="A79847">
        <v>185460</v>
      </c>
      <c r="B79847" s="2">
        <v>44365.650268608413</v>
      </c>
      <c r="C79847">
        <v>347991</v>
      </c>
      <c r="D79847">
        <v>364695</v>
      </c>
      <c r="E79847" s="48">
        <f t="shared" si="1247"/>
        <v>0.65</v>
      </c>
      <c r="F79847" t="str">
        <f>TEXT(Таблица19[[#This Row],[время просмотра (UTC)]],"ДДД")</f>
        <v>Пт</v>
      </c>
    </row>
    <row r="79848" spans="1:6" x14ac:dyDescent="0.25">
      <c r="A79848">
        <v>185456</v>
      </c>
      <c r="B79848" s="2">
        <v>44365.65</v>
      </c>
      <c r="C79848">
        <v>161983</v>
      </c>
      <c r="D79848">
        <v>74456</v>
      </c>
      <c r="E79848" s="48">
        <f t="shared" si="1247"/>
        <v>0.65</v>
      </c>
      <c r="F79848" t="str">
        <f>TEXT(Таблица19[[#This Row],[время просмотра (UTC)]],"ДДД")</f>
        <v>Пт</v>
      </c>
    </row>
    <row r="79849" spans="1:6" x14ac:dyDescent="0.25">
      <c r="A79849">
        <v>185452</v>
      </c>
      <c r="B79849" s="2">
        <v>44365.64986407767</v>
      </c>
      <c r="C79849">
        <v>215626</v>
      </c>
      <c r="D79849">
        <v>204394</v>
      </c>
      <c r="E79849" s="48">
        <f t="shared" si="1247"/>
        <v>0.64930555555555558</v>
      </c>
      <c r="F79849" t="str">
        <f>TEXT(Таблица19[[#This Row],[время просмотра (UTC)]],"ДДД")</f>
        <v>Пт</v>
      </c>
    </row>
    <row r="79850" spans="1:6" x14ac:dyDescent="0.25">
      <c r="A79850">
        <v>185451</v>
      </c>
      <c r="B79850" s="2">
        <v>44365.64986407767</v>
      </c>
      <c r="C79850">
        <v>167831</v>
      </c>
      <c r="D79850">
        <v>18748</v>
      </c>
      <c r="E79850" s="48">
        <f t="shared" si="1247"/>
        <v>0.64930555555555558</v>
      </c>
      <c r="F79850" t="str">
        <f>TEXT(Таблица19[[#This Row],[время просмотра (UTC)]],"ДДД")</f>
        <v>Пт</v>
      </c>
    </row>
    <row r="79851" spans="1:6" x14ac:dyDescent="0.25">
      <c r="A79851">
        <v>185449</v>
      </c>
      <c r="B79851" s="2">
        <v>44365.649459546927</v>
      </c>
      <c r="C79851">
        <v>114783</v>
      </c>
      <c r="D79851">
        <v>351192</v>
      </c>
      <c r="E79851" s="48">
        <f t="shared" si="1247"/>
        <v>0.64930555555555558</v>
      </c>
      <c r="F79851" t="str">
        <f>TEXT(Таблица19[[#This Row],[время просмотра (UTC)]],"ДДД")</f>
        <v>Пт</v>
      </c>
    </row>
    <row r="79852" spans="1:6" x14ac:dyDescent="0.25">
      <c r="A79852">
        <v>185446</v>
      </c>
      <c r="B79852" s="2">
        <v>44365.64865048544</v>
      </c>
      <c r="C79852">
        <v>104297</v>
      </c>
      <c r="D79852">
        <v>36482</v>
      </c>
      <c r="E79852" s="48">
        <f t="shared" si="1247"/>
        <v>0.64861111111111114</v>
      </c>
      <c r="F79852" t="str">
        <f>TEXT(Таблица19[[#This Row],[время просмотра (UTC)]],"ДДД")</f>
        <v>Пт</v>
      </c>
    </row>
    <row r="79853" spans="1:6" x14ac:dyDescent="0.25">
      <c r="A79853">
        <v>185441</v>
      </c>
      <c r="B79853" s="2">
        <v>44365.64824595469</v>
      </c>
      <c r="C79853">
        <v>186291</v>
      </c>
      <c r="D79853">
        <v>217497</v>
      </c>
      <c r="E79853" s="48">
        <f t="shared" si="1247"/>
        <v>0.6479166666666667</v>
      </c>
      <c r="F79853" t="str">
        <f>TEXT(Таблица19[[#This Row],[время просмотра (UTC)]],"ДДД")</f>
        <v>Пт</v>
      </c>
    </row>
    <row r="79854" spans="1:6" x14ac:dyDescent="0.25">
      <c r="A79854">
        <v>185439</v>
      </c>
      <c r="B79854" s="2">
        <v>44365.647841423954</v>
      </c>
      <c r="C79854">
        <v>276096</v>
      </c>
      <c r="D79854">
        <v>137899</v>
      </c>
      <c r="E79854" s="48">
        <f t="shared" si="1247"/>
        <v>0.64722222222222225</v>
      </c>
      <c r="F79854" t="str">
        <f>TEXT(Таблица19[[#This Row],[время просмотра (UTC)]],"ДДД")</f>
        <v>Пт</v>
      </c>
    </row>
    <row r="79855" spans="1:6" x14ac:dyDescent="0.25">
      <c r="A79855">
        <v>185438</v>
      </c>
      <c r="B79855" s="2">
        <v>44365.647436893203</v>
      </c>
      <c r="C79855">
        <v>260827</v>
      </c>
      <c r="D79855">
        <v>330333</v>
      </c>
      <c r="E79855" s="48">
        <f t="shared" si="1247"/>
        <v>0.64722222222222225</v>
      </c>
      <c r="F79855" t="str">
        <f>TEXT(Таблица19[[#This Row],[время просмотра (UTC)]],"ДДД")</f>
        <v>Пт</v>
      </c>
    </row>
    <row r="79856" spans="1:6" x14ac:dyDescent="0.25">
      <c r="A79856">
        <v>185433</v>
      </c>
      <c r="B79856" s="2">
        <v>44365.64703236246</v>
      </c>
      <c r="C79856">
        <v>202306</v>
      </c>
      <c r="D79856">
        <v>411922</v>
      </c>
      <c r="E79856" s="48">
        <f t="shared" si="1247"/>
        <v>0.64652777777777781</v>
      </c>
      <c r="F79856" t="str">
        <f>TEXT(Таблица19[[#This Row],[время просмотра (UTC)]],"ДДД")</f>
        <v>Пт</v>
      </c>
    </row>
    <row r="79857" spans="1:6" x14ac:dyDescent="0.25">
      <c r="A79857">
        <v>185428</v>
      </c>
      <c r="B79857" s="2">
        <v>44365.646627831709</v>
      </c>
      <c r="C79857">
        <v>92142</v>
      </c>
      <c r="D79857">
        <v>305874</v>
      </c>
      <c r="E79857" s="48">
        <f t="shared" si="1247"/>
        <v>0.64652777777777781</v>
      </c>
      <c r="F79857" t="str">
        <f>TEXT(Таблица19[[#This Row],[время просмотра (UTC)]],"ДДД")</f>
        <v>Пт</v>
      </c>
    </row>
    <row r="79858" spans="1:6" x14ac:dyDescent="0.25">
      <c r="A79858">
        <v>185423</v>
      </c>
      <c r="B79858" s="2">
        <v>44365.646223300966</v>
      </c>
      <c r="C79858">
        <v>123336</v>
      </c>
      <c r="D79858">
        <v>279264</v>
      </c>
      <c r="E79858" s="48">
        <f t="shared" si="1247"/>
        <v>0.64583333333333337</v>
      </c>
      <c r="F79858" t="str">
        <f>TEXT(Таблица19[[#This Row],[время просмотра (UTC)]],"ДДД")</f>
        <v>Пт</v>
      </c>
    </row>
    <row r="79859" spans="1:6" x14ac:dyDescent="0.25">
      <c r="A79859">
        <v>185422</v>
      </c>
      <c r="B79859" s="2">
        <v>44365.64581877023</v>
      </c>
      <c r="C79859">
        <v>19397</v>
      </c>
      <c r="D79859">
        <v>250679</v>
      </c>
      <c r="E79859" s="48">
        <f t="shared" si="1247"/>
        <v>0.64513888888888882</v>
      </c>
      <c r="F79859" t="str">
        <f>TEXT(Таблица19[[#This Row],[время просмотра (UTC)]],"ДДД")</f>
        <v>Пт</v>
      </c>
    </row>
    <row r="79860" spans="1:6" x14ac:dyDescent="0.25">
      <c r="A79860">
        <v>185419</v>
      </c>
      <c r="B79860" s="2">
        <v>44365.64541423948</v>
      </c>
      <c r="C79860">
        <v>248316</v>
      </c>
      <c r="D79860">
        <v>182191</v>
      </c>
      <c r="E79860" s="48">
        <f t="shared" si="1247"/>
        <v>0.64513888888888882</v>
      </c>
      <c r="F79860" t="str">
        <f>TEXT(Таблица19[[#This Row],[время просмотра (UTC)]],"ДДД")</f>
        <v>Пт</v>
      </c>
    </row>
    <row r="79861" spans="1:6" x14ac:dyDescent="0.25">
      <c r="A79861">
        <v>185416</v>
      </c>
      <c r="B79861" s="2">
        <v>44365.64541423948</v>
      </c>
      <c r="C79861">
        <v>218761</v>
      </c>
      <c r="D79861">
        <v>469849</v>
      </c>
      <c r="E79861" s="48">
        <f t="shared" si="1247"/>
        <v>0.64513888888888882</v>
      </c>
      <c r="F79861" t="str">
        <f>TEXT(Таблица19[[#This Row],[время просмотра (UTC)]],"ДДД")</f>
        <v>Пт</v>
      </c>
    </row>
    <row r="79862" spans="1:6" x14ac:dyDescent="0.25">
      <c r="A79862">
        <v>185412</v>
      </c>
      <c r="B79862" s="2">
        <v>44365.645009708736</v>
      </c>
      <c r="C79862">
        <v>277749</v>
      </c>
      <c r="D79862">
        <v>182191</v>
      </c>
      <c r="E79862" s="48">
        <f t="shared" si="1247"/>
        <v>0.64444444444444449</v>
      </c>
      <c r="F79862" t="str">
        <f>TEXT(Таблица19[[#This Row],[время просмотра (UTC)]],"ДДД")</f>
        <v>Пт</v>
      </c>
    </row>
    <row r="79863" spans="1:6" x14ac:dyDescent="0.25">
      <c r="A79863">
        <v>185408</v>
      </c>
      <c r="B79863" s="2">
        <v>44365.645009708736</v>
      </c>
      <c r="C79863">
        <v>116440</v>
      </c>
      <c r="D79863">
        <v>105352</v>
      </c>
      <c r="E79863" s="48">
        <f t="shared" si="1247"/>
        <v>0.64444444444444449</v>
      </c>
      <c r="F79863" t="str">
        <f>TEXT(Таблица19[[#This Row],[время просмотра (UTC)]],"ДДД")</f>
        <v>Пт</v>
      </c>
    </row>
    <row r="79864" spans="1:6" x14ac:dyDescent="0.25">
      <c r="A79864">
        <v>185405</v>
      </c>
      <c r="B79864" s="2">
        <v>44365.644605177993</v>
      </c>
      <c r="C79864">
        <v>282919</v>
      </c>
      <c r="D79864">
        <v>143750</v>
      </c>
      <c r="E79864" s="48">
        <f t="shared" si="1247"/>
        <v>0.64444444444444449</v>
      </c>
      <c r="F79864" t="str">
        <f>TEXT(Таблица19[[#This Row],[время просмотра (UTC)]],"ДДД")</f>
        <v>Пт</v>
      </c>
    </row>
    <row r="79865" spans="1:6" x14ac:dyDescent="0.25">
      <c r="A79865">
        <v>185400</v>
      </c>
      <c r="B79865" s="2">
        <v>44365.644605177993</v>
      </c>
      <c r="C79865">
        <v>260912</v>
      </c>
      <c r="D79865">
        <v>357547</v>
      </c>
      <c r="E79865" s="48">
        <f t="shared" si="1247"/>
        <v>0.64444444444444449</v>
      </c>
      <c r="F79865" t="str">
        <f>TEXT(Таблица19[[#This Row],[время просмотра (UTC)]],"ДДД")</f>
        <v>Пт</v>
      </c>
    </row>
    <row r="79866" spans="1:6" x14ac:dyDescent="0.25">
      <c r="A79866">
        <v>185397</v>
      </c>
      <c r="B79866" s="2">
        <v>44365.644605177993</v>
      </c>
      <c r="C79866">
        <v>5166</v>
      </c>
      <c r="D79866">
        <v>389689</v>
      </c>
      <c r="E79866" s="48">
        <f t="shared" si="1247"/>
        <v>0.64444444444444449</v>
      </c>
      <c r="F79866" t="str">
        <f>TEXT(Таблица19[[#This Row],[время просмотра (UTC)]],"ДДД")</f>
        <v>Пт</v>
      </c>
    </row>
    <row r="79867" spans="1:6" x14ac:dyDescent="0.25">
      <c r="A79867">
        <v>185396</v>
      </c>
      <c r="B79867" s="2">
        <v>44365.64420064725</v>
      </c>
      <c r="C79867">
        <v>75667</v>
      </c>
      <c r="D79867">
        <v>251574</v>
      </c>
      <c r="E79867" s="48">
        <f t="shared" si="1247"/>
        <v>0.64374999999999993</v>
      </c>
      <c r="F79867" t="str">
        <f>TEXT(Таблица19[[#This Row],[время просмотра (UTC)]],"ДДД")</f>
        <v>Пт</v>
      </c>
    </row>
    <row r="79868" spans="1:6" x14ac:dyDescent="0.25">
      <c r="A79868">
        <v>185391</v>
      </c>
      <c r="B79868" s="2">
        <v>44365.643391585756</v>
      </c>
      <c r="C79868">
        <v>49675</v>
      </c>
      <c r="D79868">
        <v>357547</v>
      </c>
      <c r="E79868" s="48">
        <f t="shared" si="1247"/>
        <v>0.6430555555555556</v>
      </c>
      <c r="F79868" t="str">
        <f>TEXT(Таблица19[[#This Row],[время просмотра (UTC)]],"ДДД")</f>
        <v>Пт</v>
      </c>
    </row>
    <row r="79869" spans="1:6" x14ac:dyDescent="0.25">
      <c r="A79869">
        <v>185386</v>
      </c>
      <c r="B79869" s="2">
        <v>44365.64298705502</v>
      </c>
      <c r="C79869">
        <v>301425</v>
      </c>
      <c r="D79869">
        <v>21760</v>
      </c>
      <c r="E79869" s="48">
        <f t="shared" si="1247"/>
        <v>0.64236111111111105</v>
      </c>
      <c r="F79869" t="str">
        <f>TEXT(Таблица19[[#This Row],[время просмотра (UTC)]],"ДДД")</f>
        <v>Пт</v>
      </c>
    </row>
    <row r="79870" spans="1:6" x14ac:dyDescent="0.25">
      <c r="A79870">
        <v>185382</v>
      </c>
      <c r="B79870" s="2">
        <v>44365.64298705502</v>
      </c>
      <c r="C79870">
        <v>238133</v>
      </c>
      <c r="D79870">
        <v>466283</v>
      </c>
      <c r="E79870" s="48">
        <f t="shared" si="1247"/>
        <v>0.64236111111111105</v>
      </c>
      <c r="F79870" t="str">
        <f>TEXT(Таблица19[[#This Row],[время просмотра (UTC)]],"ДДД")</f>
        <v>Пт</v>
      </c>
    </row>
    <row r="79871" spans="1:6" x14ac:dyDescent="0.25">
      <c r="A79871">
        <v>185377</v>
      </c>
      <c r="B79871" s="2">
        <v>44365.642177993534</v>
      </c>
      <c r="C79871">
        <v>138928</v>
      </c>
      <c r="D79871">
        <v>112334</v>
      </c>
      <c r="E79871" s="48">
        <f t="shared" si="1247"/>
        <v>0.64166666666666672</v>
      </c>
      <c r="F79871" t="str">
        <f>TEXT(Таблица19[[#This Row],[время просмотра (UTC)]],"ДДД")</f>
        <v>Пт</v>
      </c>
    </row>
    <row r="79872" spans="1:6" x14ac:dyDescent="0.25">
      <c r="A79872">
        <v>185374</v>
      </c>
      <c r="B79872" s="2">
        <v>44365.641773462783</v>
      </c>
      <c r="C79872">
        <v>287896</v>
      </c>
      <c r="D79872">
        <v>17862</v>
      </c>
      <c r="E79872" s="48">
        <f t="shared" si="1247"/>
        <v>0.64166666666666672</v>
      </c>
      <c r="F79872" t="str">
        <f>TEXT(Таблица19[[#This Row],[время просмотра (UTC)]],"ДДД")</f>
        <v>Пт</v>
      </c>
    </row>
    <row r="79873" spans="1:6" x14ac:dyDescent="0.25">
      <c r="A79873">
        <v>185370</v>
      </c>
      <c r="B79873" s="2">
        <v>44365.640559870553</v>
      </c>
      <c r="C79873">
        <v>328946</v>
      </c>
      <c r="D79873">
        <v>470762</v>
      </c>
      <c r="E79873" s="48">
        <f t="shared" si="1247"/>
        <v>0.64027777777777783</v>
      </c>
      <c r="F79873" t="str">
        <f>TEXT(Таблица19[[#This Row],[время просмотра (UTC)]],"ДДД")</f>
        <v>Пт</v>
      </c>
    </row>
    <row r="79874" spans="1:6" x14ac:dyDescent="0.25">
      <c r="A79874">
        <v>185365</v>
      </c>
      <c r="B79874" s="2">
        <v>44365.640155339803</v>
      </c>
      <c r="C79874">
        <v>172144</v>
      </c>
      <c r="D79874">
        <v>273537</v>
      </c>
      <c r="E79874" s="48">
        <f t="shared" ref="E79874:E79937" si="1248">TIME(HOUR(B79874),MINUTE(B79874),SECOND(0))</f>
        <v>0.63958333333333328</v>
      </c>
      <c r="F79874" t="str">
        <f>TEXT(Таблица19[[#This Row],[время просмотра (UTC)]],"ДДД")</f>
        <v>Пт</v>
      </c>
    </row>
    <row r="79875" spans="1:6" x14ac:dyDescent="0.25">
      <c r="A79875">
        <v>185364</v>
      </c>
      <c r="B79875" s="2">
        <v>44365.640155339803</v>
      </c>
      <c r="C79875">
        <v>113332</v>
      </c>
      <c r="D79875">
        <v>5151</v>
      </c>
      <c r="E79875" s="48">
        <f t="shared" si="1248"/>
        <v>0.63958333333333328</v>
      </c>
      <c r="F79875" t="str">
        <f>TEXT(Таблица19[[#This Row],[время просмотра (UTC)]],"ДДД")</f>
        <v>Пт</v>
      </c>
    </row>
    <row r="79876" spans="1:6" x14ac:dyDescent="0.25">
      <c r="A79876">
        <v>185363</v>
      </c>
      <c r="B79876" s="2">
        <v>44365.639750809067</v>
      </c>
      <c r="C79876">
        <v>201225</v>
      </c>
      <c r="D79876">
        <v>411922</v>
      </c>
      <c r="E79876" s="48">
        <f t="shared" si="1248"/>
        <v>0.63958333333333328</v>
      </c>
      <c r="F79876" t="str">
        <f>TEXT(Таблица19[[#This Row],[время просмотра (UTC)]],"ДДД")</f>
        <v>Пт</v>
      </c>
    </row>
    <row r="79877" spans="1:6" x14ac:dyDescent="0.25">
      <c r="A79877">
        <v>185358</v>
      </c>
      <c r="B79877" s="2">
        <v>44365.638941747573</v>
      </c>
      <c r="C79877">
        <v>298355</v>
      </c>
      <c r="D79877">
        <v>36491</v>
      </c>
      <c r="E79877" s="48">
        <f t="shared" si="1248"/>
        <v>0.63888888888888895</v>
      </c>
      <c r="F79877" t="str">
        <f>TEXT(Таблица19[[#This Row],[время просмотра (UTC)]],"ДДД")</f>
        <v>Пт</v>
      </c>
    </row>
    <row r="79878" spans="1:6" x14ac:dyDescent="0.25">
      <c r="A79878">
        <v>185354</v>
      </c>
      <c r="B79878" s="2">
        <v>44365.638941747573</v>
      </c>
      <c r="C79878">
        <v>206350</v>
      </c>
      <c r="D79878">
        <v>467908</v>
      </c>
      <c r="E79878" s="48">
        <f t="shared" si="1248"/>
        <v>0.63888888888888895</v>
      </c>
      <c r="F79878" t="str">
        <f>TEXT(Таблица19[[#This Row],[время просмотра (UTC)]],"ДДД")</f>
        <v>Пт</v>
      </c>
    </row>
    <row r="79879" spans="1:6" x14ac:dyDescent="0.25">
      <c r="A79879">
        <v>185353</v>
      </c>
      <c r="B79879" s="2">
        <v>44365.638941747573</v>
      </c>
      <c r="C79879">
        <v>39355</v>
      </c>
      <c r="D79879">
        <v>112334</v>
      </c>
      <c r="E79879" s="48">
        <f t="shared" si="1248"/>
        <v>0.63888888888888895</v>
      </c>
      <c r="F79879" t="str">
        <f>TEXT(Таблица19[[#This Row],[время просмотра (UTC)]],"ДДД")</f>
        <v>Пт</v>
      </c>
    </row>
    <row r="79880" spans="1:6" x14ac:dyDescent="0.25">
      <c r="A79880">
        <v>185351</v>
      </c>
      <c r="B79880" s="2">
        <v>44365.638537216822</v>
      </c>
      <c r="C79880">
        <v>257109</v>
      </c>
      <c r="D79880">
        <v>182191</v>
      </c>
      <c r="E79880" s="48">
        <f t="shared" si="1248"/>
        <v>0.6381944444444444</v>
      </c>
      <c r="F79880" t="str">
        <f>TEXT(Таблица19[[#This Row],[время просмотра (UTC)]],"ДДД")</f>
        <v>Пт</v>
      </c>
    </row>
    <row r="79881" spans="1:6" x14ac:dyDescent="0.25">
      <c r="A79881">
        <v>185346</v>
      </c>
      <c r="B79881" s="2">
        <v>44365.638537216822</v>
      </c>
      <c r="C79881">
        <v>208801</v>
      </c>
      <c r="D79881">
        <v>175989</v>
      </c>
      <c r="E79881" s="48">
        <f t="shared" si="1248"/>
        <v>0.6381944444444444</v>
      </c>
      <c r="F79881" t="str">
        <f>TEXT(Таблица19[[#This Row],[время просмотра (UTC)]],"ДДД")</f>
        <v>Пт</v>
      </c>
    </row>
    <row r="79882" spans="1:6" x14ac:dyDescent="0.25">
      <c r="A79882">
        <v>185344</v>
      </c>
      <c r="B79882" s="2">
        <v>44365.638132686086</v>
      </c>
      <c r="C79882">
        <v>152401</v>
      </c>
      <c r="D79882">
        <v>266042</v>
      </c>
      <c r="E79882" s="48">
        <f t="shared" si="1248"/>
        <v>0.63750000000000007</v>
      </c>
      <c r="F79882" t="str">
        <f>TEXT(Таблица19[[#This Row],[время просмотра (UTC)]],"ДДД")</f>
        <v>Пт</v>
      </c>
    </row>
    <row r="79883" spans="1:6" x14ac:dyDescent="0.25">
      <c r="A79883">
        <v>185341</v>
      </c>
      <c r="B79883" s="2">
        <v>44365.638132686086</v>
      </c>
      <c r="C79883">
        <v>109161</v>
      </c>
      <c r="D79883">
        <v>394819</v>
      </c>
      <c r="E79883" s="48">
        <f t="shared" si="1248"/>
        <v>0.63750000000000007</v>
      </c>
      <c r="F79883" t="str">
        <f>TEXT(Таблица19[[#This Row],[время просмотра (UTC)]],"ДДД")</f>
        <v>Пт</v>
      </c>
    </row>
    <row r="79884" spans="1:6" x14ac:dyDescent="0.25">
      <c r="A79884">
        <v>185336</v>
      </c>
      <c r="B79884" s="2">
        <v>44365.638132686086</v>
      </c>
      <c r="C79884">
        <v>76039</v>
      </c>
      <c r="D79884">
        <v>158978</v>
      </c>
      <c r="E79884" s="48">
        <f t="shared" si="1248"/>
        <v>0.63750000000000007</v>
      </c>
      <c r="F79884" t="str">
        <f>TEXT(Таблица19[[#This Row],[время просмотра (UTC)]],"ДДД")</f>
        <v>Пт</v>
      </c>
    </row>
    <row r="79885" spans="1:6" x14ac:dyDescent="0.25">
      <c r="A79885">
        <v>185335</v>
      </c>
      <c r="B79885" s="2">
        <v>44365.637000000002</v>
      </c>
      <c r="C79885">
        <v>242263</v>
      </c>
      <c r="D79885">
        <v>180863</v>
      </c>
      <c r="E79885" s="48">
        <f t="shared" si="1248"/>
        <v>0.63680555555555551</v>
      </c>
      <c r="F79885" t="str">
        <f>TEXT(Таблица19[[#This Row],[время просмотра (UTC)]],"ДДД")</f>
        <v>Пт</v>
      </c>
    </row>
    <row r="79886" spans="1:6" x14ac:dyDescent="0.25">
      <c r="A79886">
        <v>185334</v>
      </c>
      <c r="B79886" s="2">
        <v>44365.636919093849</v>
      </c>
      <c r="C79886">
        <v>91297</v>
      </c>
      <c r="D79886">
        <v>411922</v>
      </c>
      <c r="E79886" s="48">
        <f t="shared" si="1248"/>
        <v>0.63680555555555551</v>
      </c>
      <c r="F79886" t="str">
        <f>TEXT(Таблица19[[#This Row],[время просмотра (UTC)]],"ДДД")</f>
        <v>Пт</v>
      </c>
    </row>
    <row r="79887" spans="1:6" x14ac:dyDescent="0.25">
      <c r="A79887">
        <v>185330</v>
      </c>
      <c r="B79887" s="2">
        <v>44365.636514563106</v>
      </c>
      <c r="C79887">
        <v>257885</v>
      </c>
      <c r="D79887">
        <v>129210</v>
      </c>
      <c r="E79887" s="48">
        <f t="shared" si="1248"/>
        <v>0.63611111111111118</v>
      </c>
      <c r="F79887" t="str">
        <f>TEXT(Таблица19[[#This Row],[время просмотра (UTC)]],"ДДД")</f>
        <v>Пт</v>
      </c>
    </row>
    <row r="79888" spans="1:6" x14ac:dyDescent="0.25">
      <c r="A79888">
        <v>185329</v>
      </c>
      <c r="B79888" s="2">
        <v>44365.636514563106</v>
      </c>
      <c r="C79888">
        <v>188827</v>
      </c>
      <c r="D79888">
        <v>351192</v>
      </c>
      <c r="E79888" s="48">
        <f t="shared" si="1248"/>
        <v>0.63611111111111118</v>
      </c>
      <c r="F79888" t="str">
        <f>TEXT(Таблица19[[#This Row],[время просмотра (UTC)]],"ДДД")</f>
        <v>Пт</v>
      </c>
    </row>
    <row r="79889" spans="1:6" x14ac:dyDescent="0.25">
      <c r="A79889">
        <v>185325</v>
      </c>
      <c r="B79889" s="2">
        <v>44365.636514563106</v>
      </c>
      <c r="C79889">
        <v>137793</v>
      </c>
      <c r="D79889">
        <v>330333</v>
      </c>
      <c r="E79889" s="48">
        <f t="shared" si="1248"/>
        <v>0.63611111111111118</v>
      </c>
      <c r="F79889" t="str">
        <f>TEXT(Таблица19[[#This Row],[время просмотра (UTC)]],"ДДД")</f>
        <v>Пт</v>
      </c>
    </row>
    <row r="79890" spans="1:6" x14ac:dyDescent="0.25">
      <c r="A79890">
        <v>185320</v>
      </c>
      <c r="B79890" s="2">
        <v>44365.63570550162</v>
      </c>
      <c r="C79890">
        <v>195995</v>
      </c>
      <c r="D79890">
        <v>389195</v>
      </c>
      <c r="E79890" s="48">
        <f t="shared" si="1248"/>
        <v>0.63541666666666663</v>
      </c>
      <c r="F79890" t="str">
        <f>TEXT(Таблица19[[#This Row],[время просмотра (UTC)]],"ДДД")</f>
        <v>Пт</v>
      </c>
    </row>
    <row r="79891" spans="1:6" x14ac:dyDescent="0.25">
      <c r="A79891">
        <v>185316</v>
      </c>
      <c r="B79891" s="2">
        <v>44365.63570550162</v>
      </c>
      <c r="C79891">
        <v>183986</v>
      </c>
      <c r="D79891">
        <v>267535</v>
      </c>
      <c r="E79891" s="48">
        <f t="shared" si="1248"/>
        <v>0.63541666666666663</v>
      </c>
      <c r="F79891" t="str">
        <f>TEXT(Таблица19[[#This Row],[время просмотра (UTC)]],"ДДД")</f>
        <v>Пт</v>
      </c>
    </row>
    <row r="79892" spans="1:6" x14ac:dyDescent="0.25">
      <c r="A79892">
        <v>185314</v>
      </c>
      <c r="B79892" s="2">
        <v>44365.634896440133</v>
      </c>
      <c r="C79892">
        <v>342679</v>
      </c>
      <c r="D79892">
        <v>347393</v>
      </c>
      <c r="E79892" s="48">
        <f t="shared" si="1248"/>
        <v>0.63472222222222219</v>
      </c>
      <c r="F79892" t="str">
        <f>TEXT(Таблица19[[#This Row],[время просмотра (UTC)]],"ДДД")</f>
        <v>Пт</v>
      </c>
    </row>
    <row r="79893" spans="1:6" x14ac:dyDescent="0.25">
      <c r="A79893">
        <v>185311</v>
      </c>
      <c r="B79893" s="2">
        <v>44365.634896440133</v>
      </c>
      <c r="C79893">
        <v>322510</v>
      </c>
      <c r="D79893">
        <v>312509</v>
      </c>
      <c r="E79893" s="48">
        <f t="shared" si="1248"/>
        <v>0.63472222222222219</v>
      </c>
      <c r="F79893" t="str">
        <f>TEXT(Таблица19[[#This Row],[время просмотра (UTC)]],"ДДД")</f>
        <v>Пт</v>
      </c>
    </row>
    <row r="79894" spans="1:6" x14ac:dyDescent="0.25">
      <c r="A79894">
        <v>185307</v>
      </c>
      <c r="B79894" s="2">
        <v>44365.634896440133</v>
      </c>
      <c r="C79894">
        <v>198398</v>
      </c>
      <c r="D79894">
        <v>439190</v>
      </c>
      <c r="E79894" s="48">
        <f t="shared" si="1248"/>
        <v>0.63472222222222219</v>
      </c>
      <c r="F79894" t="str">
        <f>TEXT(Таблица19[[#This Row],[время просмотра (UTC)]],"ДДД")</f>
        <v>Пт</v>
      </c>
    </row>
    <row r="79895" spans="1:6" x14ac:dyDescent="0.25">
      <c r="A79895">
        <v>185306</v>
      </c>
      <c r="B79895" s="2">
        <v>44365.634896440126</v>
      </c>
      <c r="C79895">
        <v>48508</v>
      </c>
      <c r="D79895">
        <v>351192</v>
      </c>
      <c r="E79895" s="48">
        <f t="shared" si="1248"/>
        <v>0.63472222222222219</v>
      </c>
      <c r="F79895" t="str">
        <f>TEXT(Таблица19[[#This Row],[время просмотра (UTC)]],"ДДД")</f>
        <v>Пт</v>
      </c>
    </row>
    <row r="79896" spans="1:6" x14ac:dyDescent="0.25">
      <c r="A79896">
        <v>185302</v>
      </c>
      <c r="B79896" s="2">
        <v>44365.634491909383</v>
      </c>
      <c r="C79896">
        <v>191525</v>
      </c>
      <c r="D79896">
        <v>153893</v>
      </c>
      <c r="E79896" s="48">
        <f t="shared" si="1248"/>
        <v>0.63402777777777775</v>
      </c>
      <c r="F79896" t="str">
        <f>TEXT(Таблица19[[#This Row],[время просмотра (UTC)]],"ДДД")</f>
        <v>Пт</v>
      </c>
    </row>
    <row r="79897" spans="1:6" x14ac:dyDescent="0.25">
      <c r="A79897">
        <v>185300</v>
      </c>
      <c r="B79897" s="2">
        <v>44365.634491909383</v>
      </c>
      <c r="C79897">
        <v>47723</v>
      </c>
      <c r="D79897">
        <v>347393</v>
      </c>
      <c r="E79897" s="48">
        <f t="shared" si="1248"/>
        <v>0.63402777777777775</v>
      </c>
      <c r="F79897" t="str">
        <f>TEXT(Таблица19[[#This Row],[время просмотра (UTC)]],"ДДД")</f>
        <v>Пт</v>
      </c>
    </row>
    <row r="79898" spans="1:6" x14ac:dyDescent="0.25">
      <c r="A79898">
        <v>185298</v>
      </c>
      <c r="B79898" s="2">
        <v>44365.634087378639</v>
      </c>
      <c r="C79898">
        <v>126885</v>
      </c>
      <c r="D79898">
        <v>432277</v>
      </c>
      <c r="E79898" s="48">
        <f t="shared" si="1248"/>
        <v>0.63402777777777775</v>
      </c>
      <c r="F79898" t="str">
        <f>TEXT(Таблица19[[#This Row],[время просмотра (UTC)]],"ДДД")</f>
        <v>Пт</v>
      </c>
    </row>
    <row r="79899" spans="1:6" x14ac:dyDescent="0.25">
      <c r="A79899">
        <v>185294</v>
      </c>
      <c r="B79899" s="2">
        <v>44365.633278317153</v>
      </c>
      <c r="C79899">
        <v>247489</v>
      </c>
      <c r="D79899">
        <v>242428</v>
      </c>
      <c r="E79899" s="48">
        <f t="shared" si="1248"/>
        <v>0.63263888888888886</v>
      </c>
      <c r="F79899" t="str">
        <f>TEXT(Таблица19[[#This Row],[время просмотра (UTC)]],"ДДД")</f>
        <v>Пт</v>
      </c>
    </row>
    <row r="79900" spans="1:6" x14ac:dyDescent="0.25">
      <c r="A79900">
        <v>185292</v>
      </c>
      <c r="B79900" s="2">
        <v>44365.633278317153</v>
      </c>
      <c r="C79900">
        <v>239818</v>
      </c>
      <c r="D79900">
        <v>242428</v>
      </c>
      <c r="E79900" s="48">
        <f t="shared" si="1248"/>
        <v>0.63263888888888886</v>
      </c>
      <c r="F79900" t="str">
        <f>TEXT(Таблица19[[#This Row],[время просмотра (UTC)]],"ДДД")</f>
        <v>Пт</v>
      </c>
    </row>
    <row r="79901" spans="1:6" x14ac:dyDescent="0.25">
      <c r="A79901">
        <v>185287</v>
      </c>
      <c r="B79901" s="2">
        <v>44365.632666666665</v>
      </c>
      <c r="C79901">
        <v>264613</v>
      </c>
      <c r="D79901">
        <v>385065</v>
      </c>
      <c r="E79901" s="48">
        <f t="shared" si="1248"/>
        <v>0.63263888888888886</v>
      </c>
      <c r="F79901" t="str">
        <f>TEXT(Таблица19[[#This Row],[время просмотра (UTC)]],"ДДД")</f>
        <v>Пт</v>
      </c>
    </row>
    <row r="79902" spans="1:6" x14ac:dyDescent="0.25">
      <c r="A79902">
        <v>185285</v>
      </c>
      <c r="B79902" s="2">
        <v>44365.632064724916</v>
      </c>
      <c r="C79902">
        <v>341066</v>
      </c>
      <c r="D79902">
        <v>74173</v>
      </c>
      <c r="E79902" s="48">
        <f t="shared" si="1248"/>
        <v>0.63194444444444442</v>
      </c>
      <c r="F79902" t="str">
        <f>TEXT(Таблица19[[#This Row],[время просмотра (UTC)]],"ДДД")</f>
        <v>Пт</v>
      </c>
    </row>
    <row r="79903" spans="1:6" x14ac:dyDescent="0.25">
      <c r="A79903">
        <v>185284</v>
      </c>
      <c r="B79903" s="2">
        <v>44365.632064724916</v>
      </c>
      <c r="C79903">
        <v>175995</v>
      </c>
      <c r="D79903">
        <v>439981</v>
      </c>
      <c r="E79903" s="48">
        <f t="shared" si="1248"/>
        <v>0.63194444444444442</v>
      </c>
      <c r="F79903" t="str">
        <f>TEXT(Таблица19[[#This Row],[время просмотра (UTC)]],"ДДД")</f>
        <v>Пт</v>
      </c>
    </row>
    <row r="79904" spans="1:6" x14ac:dyDescent="0.25">
      <c r="A79904">
        <v>185279</v>
      </c>
      <c r="B79904" s="2">
        <v>44365.630851132686</v>
      </c>
      <c r="C79904">
        <v>297780</v>
      </c>
      <c r="D79904">
        <v>397531</v>
      </c>
      <c r="E79904" s="48">
        <f t="shared" si="1248"/>
        <v>0.63055555555555554</v>
      </c>
      <c r="F79904" t="str">
        <f>TEXT(Таблица19[[#This Row],[время просмотра (UTC)]],"ДДД")</f>
        <v>Пт</v>
      </c>
    </row>
    <row r="79905" spans="1:6" x14ac:dyDescent="0.25">
      <c r="A79905">
        <v>185277</v>
      </c>
      <c r="B79905" s="2">
        <v>44365.630851132686</v>
      </c>
      <c r="C79905">
        <v>273596</v>
      </c>
      <c r="D79905">
        <v>452383</v>
      </c>
      <c r="E79905" s="48">
        <f t="shared" si="1248"/>
        <v>0.63055555555555554</v>
      </c>
      <c r="F79905" t="str">
        <f>TEXT(Таблица19[[#This Row],[время просмотра (UTC)]],"ДДД")</f>
        <v>Пт</v>
      </c>
    </row>
    <row r="79906" spans="1:6" x14ac:dyDescent="0.25">
      <c r="A79906">
        <v>185274</v>
      </c>
      <c r="B79906" s="2">
        <v>44365.630851132686</v>
      </c>
      <c r="C79906">
        <v>190437</v>
      </c>
      <c r="D79906">
        <v>104958</v>
      </c>
      <c r="E79906" s="48">
        <f t="shared" si="1248"/>
        <v>0.63055555555555554</v>
      </c>
      <c r="F79906" t="str">
        <f>TEXT(Таблица19[[#This Row],[время просмотра (UTC)]],"ДДД")</f>
        <v>Пт</v>
      </c>
    </row>
    <row r="79907" spans="1:6" x14ac:dyDescent="0.25">
      <c r="A79907">
        <v>185272</v>
      </c>
      <c r="B79907" s="2">
        <v>44365.630851132686</v>
      </c>
      <c r="C79907">
        <v>110036</v>
      </c>
      <c r="D79907">
        <v>411922</v>
      </c>
      <c r="E79907" s="48">
        <f t="shared" si="1248"/>
        <v>0.63055555555555554</v>
      </c>
      <c r="F79907" t="str">
        <f>TEXT(Таблица19[[#This Row],[время просмотра (UTC)]],"ДДД")</f>
        <v>Пт</v>
      </c>
    </row>
    <row r="79908" spans="1:6" x14ac:dyDescent="0.25">
      <c r="A79908">
        <v>185269</v>
      </c>
      <c r="B79908" s="2">
        <v>44365.629637540456</v>
      </c>
      <c r="C79908">
        <v>210548</v>
      </c>
      <c r="D79908">
        <v>37644</v>
      </c>
      <c r="E79908" s="48">
        <f t="shared" si="1248"/>
        <v>0.62916666666666665</v>
      </c>
      <c r="F79908" t="str">
        <f>TEXT(Таблица19[[#This Row],[время просмотра (UTC)]],"ДДД")</f>
        <v>Пт</v>
      </c>
    </row>
    <row r="79909" spans="1:6" x14ac:dyDescent="0.25">
      <c r="A79909">
        <v>185264</v>
      </c>
      <c r="B79909" s="2">
        <v>44365.628423948219</v>
      </c>
      <c r="C79909">
        <v>249211</v>
      </c>
      <c r="D79909">
        <v>330333</v>
      </c>
      <c r="E79909" s="48">
        <f t="shared" si="1248"/>
        <v>0.62777777777777777</v>
      </c>
      <c r="F79909" t="str">
        <f>TEXT(Таблица19[[#This Row],[время просмотра (UTC)]],"ДДД")</f>
        <v>Пт</v>
      </c>
    </row>
    <row r="79910" spans="1:6" x14ac:dyDescent="0.25">
      <c r="A79910">
        <v>185259</v>
      </c>
      <c r="B79910" s="2">
        <v>44365.627614886733</v>
      </c>
      <c r="C79910">
        <v>124981</v>
      </c>
      <c r="D79910">
        <v>346056</v>
      </c>
      <c r="E79910" s="48">
        <f t="shared" si="1248"/>
        <v>0.62708333333333333</v>
      </c>
      <c r="F79910" t="str">
        <f>TEXT(Таблица19[[#This Row],[время просмотра (UTC)]],"ДДД")</f>
        <v>Пт</v>
      </c>
    </row>
    <row r="79911" spans="1:6" x14ac:dyDescent="0.25">
      <c r="A79911">
        <v>185257</v>
      </c>
      <c r="B79911" s="2">
        <v>44365.626805825246</v>
      </c>
      <c r="C79911">
        <v>5935</v>
      </c>
      <c r="D79911">
        <v>244574</v>
      </c>
      <c r="E79911" s="48">
        <f t="shared" si="1248"/>
        <v>0.62638888888888888</v>
      </c>
      <c r="F79911" t="str">
        <f>TEXT(Таблица19[[#This Row],[время просмотра (UTC)]],"ДДД")</f>
        <v>Пт</v>
      </c>
    </row>
    <row r="79912" spans="1:6" x14ac:dyDescent="0.25">
      <c r="A79912">
        <v>185253</v>
      </c>
      <c r="B79912" s="2">
        <v>44365.625996763752</v>
      </c>
      <c r="C79912">
        <v>335148</v>
      </c>
      <c r="D79912">
        <v>51968</v>
      </c>
      <c r="E79912" s="48">
        <f t="shared" si="1248"/>
        <v>0.62569444444444444</v>
      </c>
      <c r="F79912" t="str">
        <f>TEXT(Таблица19[[#This Row],[время просмотра (UTC)]],"ДДД")</f>
        <v>Пт</v>
      </c>
    </row>
    <row r="79913" spans="1:6" x14ac:dyDescent="0.25">
      <c r="A79913">
        <v>185248</v>
      </c>
      <c r="B79913" s="2">
        <v>44365.625187702266</v>
      </c>
      <c r="C79913">
        <v>340069</v>
      </c>
      <c r="D79913">
        <v>57103</v>
      </c>
      <c r="E79913" s="48">
        <f t="shared" si="1248"/>
        <v>0.625</v>
      </c>
      <c r="F79913" t="str">
        <f>TEXT(Таблица19[[#This Row],[время просмотра (UTC)]],"ДДД")</f>
        <v>Пт</v>
      </c>
    </row>
    <row r="79914" spans="1:6" x14ac:dyDescent="0.25">
      <c r="A79914">
        <v>185245</v>
      </c>
      <c r="B79914" s="2">
        <v>44365.625187702266</v>
      </c>
      <c r="C79914">
        <v>104705</v>
      </c>
      <c r="D79914">
        <v>84062</v>
      </c>
      <c r="E79914" s="48">
        <f t="shared" si="1248"/>
        <v>0.625</v>
      </c>
      <c r="F79914" t="str">
        <f>TEXT(Таблица19[[#This Row],[время просмотра (UTC)]],"ДДД")</f>
        <v>Пт</v>
      </c>
    </row>
    <row r="79915" spans="1:6" x14ac:dyDescent="0.25">
      <c r="A79915">
        <v>185243</v>
      </c>
      <c r="B79915" s="2">
        <v>44365.624378640779</v>
      </c>
      <c r="C79915">
        <v>327915</v>
      </c>
      <c r="D79915">
        <v>204394</v>
      </c>
      <c r="E79915" s="48">
        <f t="shared" si="1248"/>
        <v>0.62430555555555556</v>
      </c>
      <c r="F79915" t="str">
        <f>TEXT(Таблица19[[#This Row],[время просмотра (UTC)]],"ДДД")</f>
        <v>Пт</v>
      </c>
    </row>
    <row r="79916" spans="1:6" x14ac:dyDescent="0.25">
      <c r="A79916">
        <v>185241</v>
      </c>
      <c r="B79916" s="2">
        <v>44365.624378640779</v>
      </c>
      <c r="C79916">
        <v>199664</v>
      </c>
      <c r="D79916">
        <v>254150</v>
      </c>
      <c r="E79916" s="48">
        <f t="shared" si="1248"/>
        <v>0.62430555555555556</v>
      </c>
      <c r="F79916" t="str">
        <f>TEXT(Таблица19[[#This Row],[время просмотра (UTC)]],"ДДД")</f>
        <v>Пт</v>
      </c>
    </row>
    <row r="79917" spans="1:6" x14ac:dyDescent="0.25">
      <c r="A79917">
        <v>185240</v>
      </c>
      <c r="B79917" s="2">
        <v>44365.624378640779</v>
      </c>
      <c r="C79917">
        <v>55495</v>
      </c>
      <c r="D79917">
        <v>347008</v>
      </c>
      <c r="E79917" s="48">
        <f t="shared" si="1248"/>
        <v>0.62430555555555556</v>
      </c>
      <c r="F79917" t="str">
        <f>TEXT(Таблица19[[#This Row],[время просмотра (UTC)]],"ДДД")</f>
        <v>Пт</v>
      </c>
    </row>
    <row r="79918" spans="1:6" x14ac:dyDescent="0.25">
      <c r="A79918">
        <v>185239</v>
      </c>
      <c r="B79918" s="2">
        <v>44365.623974110029</v>
      </c>
      <c r="C79918">
        <v>255951</v>
      </c>
      <c r="D79918">
        <v>69845</v>
      </c>
      <c r="E79918" s="48">
        <f t="shared" si="1248"/>
        <v>0.62361111111111112</v>
      </c>
      <c r="F79918" t="str">
        <f>TEXT(Таблица19[[#This Row],[время просмотра (UTC)]],"ДДД")</f>
        <v>Пт</v>
      </c>
    </row>
    <row r="79919" spans="1:6" x14ac:dyDescent="0.25">
      <c r="A79919">
        <v>185238</v>
      </c>
      <c r="B79919" s="2">
        <v>44365.623974110029</v>
      </c>
      <c r="C79919">
        <v>3251</v>
      </c>
      <c r="D79919">
        <v>230507</v>
      </c>
      <c r="E79919" s="48">
        <f t="shared" si="1248"/>
        <v>0.62361111111111112</v>
      </c>
      <c r="F79919" t="str">
        <f>TEXT(Таблица19[[#This Row],[время просмотра (UTC)]],"ДДД")</f>
        <v>Пт</v>
      </c>
    </row>
    <row r="79920" spans="1:6" x14ac:dyDescent="0.25">
      <c r="A79920">
        <v>185236</v>
      </c>
      <c r="B79920" s="2">
        <v>44365.621951456313</v>
      </c>
      <c r="C79920">
        <v>235583</v>
      </c>
      <c r="D79920">
        <v>343626</v>
      </c>
      <c r="E79920" s="48">
        <f t="shared" si="1248"/>
        <v>0.62152777777777779</v>
      </c>
      <c r="F79920" t="str">
        <f>TEXT(Таблица19[[#This Row],[время просмотра (UTC)]],"ДДД")</f>
        <v>Пт</v>
      </c>
    </row>
    <row r="79921" spans="1:6" x14ac:dyDescent="0.25">
      <c r="A79921">
        <v>185235</v>
      </c>
      <c r="B79921" s="2">
        <v>44365.621546925569</v>
      </c>
      <c r="C79921">
        <v>280758</v>
      </c>
      <c r="D79921">
        <v>336965</v>
      </c>
      <c r="E79921" s="48">
        <f t="shared" si="1248"/>
        <v>0.62152777777777779</v>
      </c>
      <c r="F79921" t="str">
        <f>TEXT(Таблица19[[#This Row],[время просмотра (UTC)]],"ДДД")</f>
        <v>Пт</v>
      </c>
    </row>
    <row r="79922" spans="1:6" x14ac:dyDescent="0.25">
      <c r="A79922">
        <v>185231</v>
      </c>
      <c r="B79922" s="2">
        <v>44365.621142394819</v>
      </c>
      <c r="C79922">
        <v>257609</v>
      </c>
      <c r="D79922">
        <v>405774</v>
      </c>
      <c r="E79922" s="48">
        <f t="shared" si="1248"/>
        <v>0.62083333333333335</v>
      </c>
      <c r="F79922" t="str">
        <f>TEXT(Таблица19[[#This Row],[время просмотра (UTC)]],"ДДД")</f>
        <v>Пт</v>
      </c>
    </row>
    <row r="79923" spans="1:6" x14ac:dyDescent="0.25">
      <c r="A79923">
        <v>185230</v>
      </c>
      <c r="B79923" s="2">
        <v>44365.620737864076</v>
      </c>
      <c r="C79923">
        <v>302430</v>
      </c>
      <c r="D79923">
        <v>144803</v>
      </c>
      <c r="E79923" s="48">
        <f t="shared" si="1248"/>
        <v>0.62013888888888891</v>
      </c>
      <c r="F79923" t="str">
        <f>TEXT(Таблица19[[#This Row],[время просмотра (UTC)]],"ДДД")</f>
        <v>Пт</v>
      </c>
    </row>
    <row r="79924" spans="1:6" x14ac:dyDescent="0.25">
      <c r="A79924">
        <v>185225</v>
      </c>
      <c r="B79924" s="2">
        <v>44365.620737864076</v>
      </c>
      <c r="C79924">
        <v>277252</v>
      </c>
      <c r="D79924">
        <v>153893</v>
      </c>
      <c r="E79924" s="48">
        <f t="shared" si="1248"/>
        <v>0.62013888888888891</v>
      </c>
      <c r="F79924" t="str">
        <f>TEXT(Таблица19[[#This Row],[время просмотра (UTC)]],"ДДД")</f>
        <v>Пт</v>
      </c>
    </row>
    <row r="79925" spans="1:6" x14ac:dyDescent="0.25">
      <c r="A79925">
        <v>185222</v>
      </c>
      <c r="B79925" s="2">
        <v>44365.620737864076</v>
      </c>
      <c r="C79925">
        <v>57791</v>
      </c>
      <c r="D79925">
        <v>436070</v>
      </c>
      <c r="E79925" s="48">
        <f t="shared" si="1248"/>
        <v>0.62013888888888891</v>
      </c>
      <c r="F79925" t="str">
        <f>TEXT(Таблица19[[#This Row],[время просмотра (UTC)]],"ДДД")</f>
        <v>Пт</v>
      </c>
    </row>
    <row r="79926" spans="1:6" x14ac:dyDescent="0.25">
      <c r="A79926">
        <v>185217</v>
      </c>
      <c r="B79926" s="2">
        <v>44365.620333333332</v>
      </c>
      <c r="C79926">
        <v>232147</v>
      </c>
      <c r="D79926">
        <v>436070</v>
      </c>
      <c r="E79926" s="48">
        <f t="shared" si="1248"/>
        <v>0.62013888888888891</v>
      </c>
      <c r="F79926" t="str">
        <f>TEXT(Таблица19[[#This Row],[время просмотра (UTC)]],"ДДД")</f>
        <v>Пт</v>
      </c>
    </row>
    <row r="79927" spans="1:6" x14ac:dyDescent="0.25">
      <c r="A79927">
        <v>185212</v>
      </c>
      <c r="B79927" s="2">
        <v>44365.619928802589</v>
      </c>
      <c r="C79927">
        <v>147175</v>
      </c>
      <c r="D79927">
        <v>148630</v>
      </c>
      <c r="E79927" s="48">
        <f t="shared" si="1248"/>
        <v>0.61944444444444446</v>
      </c>
      <c r="F79927" t="str">
        <f>TEXT(Таблица19[[#This Row],[время просмотра (UTC)]],"ДДД")</f>
        <v>Пт</v>
      </c>
    </row>
    <row r="79928" spans="1:6" x14ac:dyDescent="0.25">
      <c r="A79928">
        <v>185208</v>
      </c>
      <c r="B79928" s="2">
        <v>44365.619928802589</v>
      </c>
      <c r="C79928">
        <v>133798</v>
      </c>
      <c r="D79928">
        <v>75550</v>
      </c>
      <c r="E79928" s="48">
        <f t="shared" si="1248"/>
        <v>0.61944444444444446</v>
      </c>
      <c r="F79928" t="str">
        <f>TEXT(Таблица19[[#This Row],[время просмотра (UTC)]],"ДДД")</f>
        <v>Пт</v>
      </c>
    </row>
    <row r="79929" spans="1:6" x14ac:dyDescent="0.25">
      <c r="A79929">
        <v>185206</v>
      </c>
      <c r="B79929" s="2">
        <v>44365.619928802589</v>
      </c>
      <c r="C79929">
        <v>74557</v>
      </c>
      <c r="D79929">
        <v>156268</v>
      </c>
      <c r="E79929" s="48">
        <f t="shared" si="1248"/>
        <v>0.61944444444444446</v>
      </c>
      <c r="F79929" t="str">
        <f>TEXT(Таблица19[[#This Row],[время просмотра (UTC)]],"ДДД")</f>
        <v>Пт</v>
      </c>
    </row>
    <row r="79930" spans="1:6" x14ac:dyDescent="0.25">
      <c r="A79930">
        <v>185202</v>
      </c>
      <c r="B79930" s="2">
        <v>44365.619524271846</v>
      </c>
      <c r="C79930">
        <v>214997</v>
      </c>
      <c r="D79930">
        <v>250679</v>
      </c>
      <c r="E79930" s="48">
        <f t="shared" si="1248"/>
        <v>0.61944444444444446</v>
      </c>
      <c r="F79930" t="str">
        <f>TEXT(Таблица19[[#This Row],[время просмотра (UTC)]],"ДДД")</f>
        <v>Пт</v>
      </c>
    </row>
    <row r="79931" spans="1:6" x14ac:dyDescent="0.25">
      <c r="A79931">
        <v>185201</v>
      </c>
      <c r="B79931" s="2">
        <v>44365.618715210359</v>
      </c>
      <c r="C79931">
        <v>295802</v>
      </c>
      <c r="D79931">
        <v>230507</v>
      </c>
      <c r="E79931" s="48">
        <f t="shared" si="1248"/>
        <v>0.61805555555555558</v>
      </c>
      <c r="F79931" t="str">
        <f>TEXT(Таблица19[[#This Row],[время просмотра (UTC)]],"ДДД")</f>
        <v>Пт</v>
      </c>
    </row>
    <row r="79932" spans="1:6" x14ac:dyDescent="0.25">
      <c r="A79932">
        <v>185196</v>
      </c>
      <c r="B79932" s="2">
        <v>44365.618715210359</v>
      </c>
      <c r="C79932">
        <v>48422</v>
      </c>
      <c r="D79932">
        <v>427136</v>
      </c>
      <c r="E79932" s="48">
        <f t="shared" si="1248"/>
        <v>0.61805555555555558</v>
      </c>
      <c r="F79932" t="str">
        <f>TEXT(Таблица19[[#This Row],[время просмотра (UTC)]],"ДДД")</f>
        <v>Пт</v>
      </c>
    </row>
    <row r="79933" spans="1:6" x14ac:dyDescent="0.25">
      <c r="A79933">
        <v>185193</v>
      </c>
      <c r="B79933" s="2">
        <v>44365.617906148866</v>
      </c>
      <c r="C79933">
        <v>194878</v>
      </c>
      <c r="D79933">
        <v>43842</v>
      </c>
      <c r="E79933" s="48">
        <f t="shared" si="1248"/>
        <v>0.61736111111111114</v>
      </c>
      <c r="F79933" t="str">
        <f>TEXT(Таблица19[[#This Row],[время просмотра (UTC)]],"ДДД")</f>
        <v>Пт</v>
      </c>
    </row>
    <row r="79934" spans="1:6" x14ac:dyDescent="0.25">
      <c r="A79934">
        <v>185191</v>
      </c>
      <c r="B79934" s="2">
        <v>44365.616288025893</v>
      </c>
      <c r="C79934">
        <v>85809</v>
      </c>
      <c r="D79934">
        <v>227775</v>
      </c>
      <c r="E79934" s="48">
        <f t="shared" si="1248"/>
        <v>0.61597222222222225</v>
      </c>
      <c r="F79934" t="str">
        <f>TEXT(Таблица19[[#This Row],[время просмотра (UTC)]],"ДДД")</f>
        <v>Пт</v>
      </c>
    </row>
    <row r="79935" spans="1:6" x14ac:dyDescent="0.25">
      <c r="A79935">
        <v>185186</v>
      </c>
      <c r="B79935" s="2">
        <v>44365.616288025893</v>
      </c>
      <c r="C79935">
        <v>18014</v>
      </c>
      <c r="D79935">
        <v>411922</v>
      </c>
      <c r="E79935" s="48">
        <f t="shared" si="1248"/>
        <v>0.61597222222222225</v>
      </c>
      <c r="F79935" t="str">
        <f>TEXT(Таблица19[[#This Row],[время просмотра (UTC)]],"ДДД")</f>
        <v>Пт</v>
      </c>
    </row>
    <row r="79936" spans="1:6" x14ac:dyDescent="0.25">
      <c r="A79936">
        <v>185184</v>
      </c>
      <c r="B79936" s="2">
        <v>44365.615883495142</v>
      </c>
      <c r="C79936">
        <v>134254</v>
      </c>
      <c r="D79936">
        <v>470762</v>
      </c>
      <c r="E79936" s="48">
        <f t="shared" si="1248"/>
        <v>0.61527777777777781</v>
      </c>
      <c r="F79936" t="str">
        <f>TEXT(Таблица19[[#This Row],[время просмотра (UTC)]],"ДДД")</f>
        <v>Пт</v>
      </c>
    </row>
    <row r="79937" spans="1:6" x14ac:dyDescent="0.25">
      <c r="A79937">
        <v>185180</v>
      </c>
      <c r="B79937" s="2">
        <v>44365.615074433663</v>
      </c>
      <c r="C79937">
        <v>149715</v>
      </c>
      <c r="D79937">
        <v>341333</v>
      </c>
      <c r="E79937" s="48">
        <f t="shared" si="1248"/>
        <v>0.61458333333333337</v>
      </c>
      <c r="F79937" t="str">
        <f>TEXT(Таблица19[[#This Row],[время просмотра (UTC)]],"ДДД")</f>
        <v>Пт</v>
      </c>
    </row>
    <row r="79938" spans="1:6" x14ac:dyDescent="0.25">
      <c r="A79938">
        <v>185179</v>
      </c>
      <c r="B79938" s="2">
        <v>44365.615074433656</v>
      </c>
      <c r="C79938">
        <v>235074</v>
      </c>
      <c r="D79938">
        <v>4316</v>
      </c>
      <c r="E79938" s="48">
        <f t="shared" ref="E79938:E80001" si="1249">TIME(HOUR(B79938),MINUTE(B79938),SECOND(0))</f>
        <v>0.61458333333333337</v>
      </c>
      <c r="F79938" t="str">
        <f>TEXT(Таблица19[[#This Row],[время просмотра (UTC)]],"ДДД")</f>
        <v>Пт</v>
      </c>
    </row>
    <row r="79939" spans="1:6" x14ac:dyDescent="0.25">
      <c r="A79939">
        <v>185178</v>
      </c>
      <c r="B79939" s="2">
        <v>44365.614999999998</v>
      </c>
      <c r="C79939">
        <v>93207</v>
      </c>
      <c r="D79939">
        <v>43842</v>
      </c>
      <c r="E79939" s="48">
        <f t="shared" si="1249"/>
        <v>0.61458333333333337</v>
      </c>
      <c r="F79939" t="str">
        <f>TEXT(Таблица19[[#This Row],[время просмотра (UTC)]],"ДДД")</f>
        <v>Пт</v>
      </c>
    </row>
    <row r="79940" spans="1:6" x14ac:dyDescent="0.25">
      <c r="A79940">
        <v>185177</v>
      </c>
      <c r="B79940" s="2">
        <v>44365.614265372169</v>
      </c>
      <c r="C79940">
        <v>326420</v>
      </c>
      <c r="D79940">
        <v>37644</v>
      </c>
      <c r="E79940" s="48">
        <f t="shared" si="1249"/>
        <v>0.61388888888888882</v>
      </c>
      <c r="F79940" t="str">
        <f>TEXT(Таблица19[[#This Row],[время просмотра (UTC)]],"ДДД")</f>
        <v>Пт</v>
      </c>
    </row>
    <row r="79941" spans="1:6" x14ac:dyDescent="0.25">
      <c r="A79941">
        <v>185176</v>
      </c>
      <c r="B79941" s="2">
        <v>44365.613860841426</v>
      </c>
      <c r="C79941">
        <v>322162</v>
      </c>
      <c r="D79941">
        <v>326622</v>
      </c>
      <c r="E79941" s="48">
        <f t="shared" si="1249"/>
        <v>0.61319444444444449</v>
      </c>
      <c r="F79941" t="str">
        <f>TEXT(Таблица19[[#This Row],[время просмотра (UTC)]],"ДДД")</f>
        <v>Пт</v>
      </c>
    </row>
    <row r="79942" spans="1:6" x14ac:dyDescent="0.25">
      <c r="A79942">
        <v>185172</v>
      </c>
      <c r="B79942" s="2">
        <v>44365.613456310683</v>
      </c>
      <c r="C79942">
        <v>237119</v>
      </c>
      <c r="D79942">
        <v>250679</v>
      </c>
      <c r="E79942" s="48">
        <f t="shared" si="1249"/>
        <v>0.61319444444444449</v>
      </c>
      <c r="F79942" t="str">
        <f>TEXT(Таблица19[[#This Row],[время просмотра (UTC)]],"ДДД")</f>
        <v>Пт</v>
      </c>
    </row>
    <row r="79943" spans="1:6" x14ac:dyDescent="0.25">
      <c r="A79943">
        <v>185171</v>
      </c>
      <c r="B79943" s="2">
        <v>44365.613051779932</v>
      </c>
      <c r="C79943">
        <v>300688</v>
      </c>
      <c r="D79943">
        <v>250679</v>
      </c>
      <c r="E79943" s="48">
        <f t="shared" si="1249"/>
        <v>0.61249999999999993</v>
      </c>
      <c r="F79943" t="str">
        <f>TEXT(Таблица19[[#This Row],[время просмотра (UTC)]],"ДДД")</f>
        <v>Пт</v>
      </c>
    </row>
    <row r="79944" spans="1:6" x14ac:dyDescent="0.25">
      <c r="A79944">
        <v>185166</v>
      </c>
      <c r="B79944" s="2">
        <v>44365.613051779932</v>
      </c>
      <c r="C79944">
        <v>61999</v>
      </c>
      <c r="D79944">
        <v>153893</v>
      </c>
      <c r="E79944" s="48">
        <f t="shared" si="1249"/>
        <v>0.61249999999999993</v>
      </c>
      <c r="F79944" t="str">
        <f>TEXT(Таблица19[[#This Row],[время просмотра (UTC)]],"ДДД")</f>
        <v>Пт</v>
      </c>
    </row>
    <row r="79945" spans="1:6" x14ac:dyDescent="0.25">
      <c r="A79945">
        <v>185162</v>
      </c>
      <c r="B79945" s="2">
        <v>44365.612647249189</v>
      </c>
      <c r="C79945">
        <v>339814</v>
      </c>
      <c r="D79945">
        <v>347393</v>
      </c>
      <c r="E79945" s="48">
        <f t="shared" si="1249"/>
        <v>0.61249999999999993</v>
      </c>
      <c r="F79945" t="str">
        <f>TEXT(Таблица19[[#This Row],[время просмотра (UTC)]],"ДДД")</f>
        <v>Пт</v>
      </c>
    </row>
    <row r="79946" spans="1:6" x14ac:dyDescent="0.25">
      <c r="A79946">
        <v>185158</v>
      </c>
      <c r="B79946" s="2">
        <v>44365.611838187702</v>
      </c>
      <c r="C79946">
        <v>1424</v>
      </c>
      <c r="D79946">
        <v>242428</v>
      </c>
      <c r="E79946" s="48">
        <f t="shared" si="1249"/>
        <v>0.6118055555555556</v>
      </c>
      <c r="F79946" t="str">
        <f>TEXT(Таблица19[[#This Row],[время просмотра (UTC)]],"ДДД")</f>
        <v>Пт</v>
      </c>
    </row>
    <row r="79947" spans="1:6" x14ac:dyDescent="0.25">
      <c r="A79947">
        <v>185153</v>
      </c>
      <c r="B79947" s="2">
        <v>44365.611029126208</v>
      </c>
      <c r="C79947">
        <v>274058</v>
      </c>
      <c r="D79947">
        <v>81558</v>
      </c>
      <c r="E79947" s="48">
        <f t="shared" si="1249"/>
        <v>0.61041666666666672</v>
      </c>
      <c r="F79947" t="str">
        <f>TEXT(Таблица19[[#This Row],[время просмотра (UTC)]],"ДДД")</f>
        <v>Пт</v>
      </c>
    </row>
    <row r="79948" spans="1:6" x14ac:dyDescent="0.25">
      <c r="A79948">
        <v>185150</v>
      </c>
      <c r="B79948" s="2">
        <v>44365.611029126208</v>
      </c>
      <c r="C79948">
        <v>177211</v>
      </c>
      <c r="D79948">
        <v>271435</v>
      </c>
      <c r="E79948" s="48">
        <f t="shared" si="1249"/>
        <v>0.61041666666666672</v>
      </c>
      <c r="F79948" t="str">
        <f>TEXT(Таблица19[[#This Row],[время просмотра (UTC)]],"ДДД")</f>
        <v>Пт</v>
      </c>
    </row>
    <row r="79949" spans="1:6" x14ac:dyDescent="0.25">
      <c r="A79949">
        <v>185148</v>
      </c>
      <c r="B79949" s="2">
        <v>44365.611029126208</v>
      </c>
      <c r="C79949">
        <v>67403</v>
      </c>
      <c r="D79949">
        <v>182191</v>
      </c>
      <c r="E79949" s="48">
        <f t="shared" si="1249"/>
        <v>0.61041666666666672</v>
      </c>
      <c r="F79949" t="str">
        <f>TEXT(Таблица19[[#This Row],[время просмотра (UTC)]],"ДДД")</f>
        <v>Пт</v>
      </c>
    </row>
    <row r="79950" spans="1:6" x14ac:dyDescent="0.25">
      <c r="A79950">
        <v>185143</v>
      </c>
      <c r="B79950" s="2">
        <v>44365.610624595472</v>
      </c>
      <c r="C79950">
        <v>292933</v>
      </c>
      <c r="D79950">
        <v>12845</v>
      </c>
      <c r="E79950" s="48">
        <f t="shared" si="1249"/>
        <v>0.61041666666666672</v>
      </c>
      <c r="F79950" t="str">
        <f>TEXT(Таблица19[[#This Row],[время просмотра (UTC)]],"ДДД")</f>
        <v>Пт</v>
      </c>
    </row>
    <row r="79951" spans="1:6" x14ac:dyDescent="0.25">
      <c r="A79951">
        <v>185142</v>
      </c>
      <c r="B79951" s="2">
        <v>44365.609411003235</v>
      </c>
      <c r="C79951">
        <v>319890</v>
      </c>
      <c r="D79951">
        <v>347393</v>
      </c>
      <c r="E79951" s="48">
        <f t="shared" si="1249"/>
        <v>0.60902777777777783</v>
      </c>
      <c r="F79951" t="str">
        <f>TEXT(Таблица19[[#This Row],[время просмотра (UTC)]],"ДДД")</f>
        <v>Пт</v>
      </c>
    </row>
    <row r="79952" spans="1:6" x14ac:dyDescent="0.25">
      <c r="A79952">
        <v>185141</v>
      </c>
      <c r="B79952" s="2">
        <v>44365.609411003235</v>
      </c>
      <c r="C79952">
        <v>212444</v>
      </c>
      <c r="D79952">
        <v>158978</v>
      </c>
      <c r="E79952" s="48">
        <f t="shared" si="1249"/>
        <v>0.60902777777777783</v>
      </c>
      <c r="F79952" t="str">
        <f>TEXT(Таблица19[[#This Row],[время просмотра (UTC)]],"ДДД")</f>
        <v>Пт</v>
      </c>
    </row>
    <row r="79953" spans="1:6" x14ac:dyDescent="0.25">
      <c r="A79953">
        <v>185138</v>
      </c>
      <c r="B79953" s="2">
        <v>44365.608</v>
      </c>
      <c r="C79953">
        <v>306040</v>
      </c>
      <c r="D79953">
        <v>411922</v>
      </c>
      <c r="E79953" s="48">
        <f t="shared" si="1249"/>
        <v>0.60763888888888895</v>
      </c>
      <c r="F79953" t="str">
        <f>TEXT(Таблица19[[#This Row],[время просмотра (UTC)]],"ДДД")</f>
        <v>Пт</v>
      </c>
    </row>
    <row r="79954" spans="1:6" x14ac:dyDescent="0.25">
      <c r="A79954">
        <v>185136</v>
      </c>
      <c r="B79954" s="2">
        <v>44365.607388349519</v>
      </c>
      <c r="C79954">
        <v>294219</v>
      </c>
      <c r="D79954">
        <v>148570</v>
      </c>
      <c r="E79954" s="48">
        <f t="shared" si="1249"/>
        <v>0.6069444444444444</v>
      </c>
      <c r="F79954" t="str">
        <f>TEXT(Таблица19[[#This Row],[время просмотра (UTC)]],"ДДД")</f>
        <v>Пт</v>
      </c>
    </row>
    <row r="79955" spans="1:6" x14ac:dyDescent="0.25">
      <c r="A79955">
        <v>185132</v>
      </c>
      <c r="B79955" s="2">
        <v>44365.606579288025</v>
      </c>
      <c r="C79955">
        <v>18812</v>
      </c>
      <c r="D79955">
        <v>204394</v>
      </c>
      <c r="E79955" s="48">
        <f t="shared" si="1249"/>
        <v>0.60625000000000007</v>
      </c>
      <c r="F79955" t="str">
        <f>TEXT(Таблица19[[#This Row],[время просмотра (UTC)]],"ДДД")</f>
        <v>Пт</v>
      </c>
    </row>
    <row r="79956" spans="1:6" x14ac:dyDescent="0.25">
      <c r="A79956">
        <v>185129</v>
      </c>
      <c r="B79956" s="2">
        <v>44365.606174757282</v>
      </c>
      <c r="C79956">
        <v>2131</v>
      </c>
      <c r="D79956">
        <v>439981</v>
      </c>
      <c r="E79956" s="48">
        <f t="shared" si="1249"/>
        <v>0.60555555555555551</v>
      </c>
      <c r="F79956" t="str">
        <f>TEXT(Таблица19[[#This Row],[время просмотра (UTC)]],"ДДД")</f>
        <v>Пт</v>
      </c>
    </row>
    <row r="79957" spans="1:6" x14ac:dyDescent="0.25">
      <c r="A79957">
        <v>185125</v>
      </c>
      <c r="B79957" s="2">
        <v>44365.605770226539</v>
      </c>
      <c r="C79957">
        <v>267179</v>
      </c>
      <c r="D79957">
        <v>172251</v>
      </c>
      <c r="E79957" s="48">
        <f t="shared" si="1249"/>
        <v>0.60555555555555551</v>
      </c>
      <c r="F79957" t="str">
        <f>TEXT(Таблица19[[#This Row],[время просмотра (UTC)]],"ДДД")</f>
        <v>Пт</v>
      </c>
    </row>
    <row r="79958" spans="1:6" x14ac:dyDescent="0.25">
      <c r="A79958">
        <v>185124</v>
      </c>
      <c r="B79958" s="2">
        <v>44365.605770226539</v>
      </c>
      <c r="C79958">
        <v>131570</v>
      </c>
      <c r="D79958">
        <v>411922</v>
      </c>
      <c r="E79958" s="48">
        <f t="shared" si="1249"/>
        <v>0.60555555555555551</v>
      </c>
      <c r="F79958" t="str">
        <f>TEXT(Таблица19[[#This Row],[время просмотра (UTC)]],"ДДД")</f>
        <v>Пт</v>
      </c>
    </row>
    <row r="79959" spans="1:6" x14ac:dyDescent="0.25">
      <c r="A79959">
        <v>185119</v>
      </c>
      <c r="B79959" s="2">
        <v>44365.605770226532</v>
      </c>
      <c r="C79959">
        <v>228612</v>
      </c>
      <c r="D79959">
        <v>371668</v>
      </c>
      <c r="E79959" s="48">
        <f t="shared" si="1249"/>
        <v>0.60555555555555551</v>
      </c>
      <c r="F79959" t="str">
        <f>TEXT(Таблица19[[#This Row],[время просмотра (UTC)]],"ДДД")</f>
        <v>Пт</v>
      </c>
    </row>
    <row r="79960" spans="1:6" x14ac:dyDescent="0.25">
      <c r="A79960">
        <v>185114</v>
      </c>
      <c r="B79960" s="2">
        <v>44365.603747572815</v>
      </c>
      <c r="C79960">
        <v>62908</v>
      </c>
      <c r="D79960">
        <v>411922</v>
      </c>
      <c r="E79960" s="48">
        <f t="shared" si="1249"/>
        <v>0.60347222222222219</v>
      </c>
      <c r="F79960" t="str">
        <f>TEXT(Таблица19[[#This Row],[время просмотра (UTC)]],"ДДД")</f>
        <v>Пт</v>
      </c>
    </row>
    <row r="79961" spans="1:6" x14ac:dyDescent="0.25">
      <c r="A79961">
        <v>185109</v>
      </c>
      <c r="B79961" s="2">
        <v>44365.602333333336</v>
      </c>
      <c r="C79961">
        <v>164756</v>
      </c>
      <c r="D79961">
        <v>252311</v>
      </c>
      <c r="E79961" s="48">
        <f t="shared" si="1249"/>
        <v>0.6020833333333333</v>
      </c>
      <c r="F79961" t="str">
        <f>TEXT(Таблица19[[#This Row],[время просмотра (UTC)]],"ДДД")</f>
        <v>Пт</v>
      </c>
    </row>
    <row r="79962" spans="1:6" x14ac:dyDescent="0.25">
      <c r="A79962">
        <v>185106</v>
      </c>
      <c r="B79962" s="2">
        <v>44365.601724919099</v>
      </c>
      <c r="C79962">
        <v>117640</v>
      </c>
      <c r="D79962">
        <v>118549</v>
      </c>
      <c r="E79962" s="48">
        <f t="shared" si="1249"/>
        <v>0.60138888888888886</v>
      </c>
      <c r="F79962" t="str">
        <f>TEXT(Таблица19[[#This Row],[время просмотра (UTC)]],"ДДД")</f>
        <v>Пт</v>
      </c>
    </row>
    <row r="79963" spans="1:6" x14ac:dyDescent="0.25">
      <c r="A79963">
        <v>185101</v>
      </c>
      <c r="B79963" s="2">
        <v>44365.601333333332</v>
      </c>
      <c r="C79963">
        <v>114520</v>
      </c>
      <c r="D79963">
        <v>245650</v>
      </c>
      <c r="E79963" s="48">
        <f t="shared" si="1249"/>
        <v>0.60069444444444442</v>
      </c>
      <c r="F79963" t="str">
        <f>TEXT(Таблица19[[#This Row],[время просмотра (UTC)]],"ДДД")</f>
        <v>Пт</v>
      </c>
    </row>
    <row r="79964" spans="1:6" x14ac:dyDescent="0.25">
      <c r="A79964">
        <v>185099</v>
      </c>
      <c r="B79964" s="2">
        <v>44365.600915857605</v>
      </c>
      <c r="C79964">
        <v>21792</v>
      </c>
      <c r="D79964">
        <v>244507</v>
      </c>
      <c r="E79964" s="48">
        <f t="shared" si="1249"/>
        <v>0.60069444444444442</v>
      </c>
      <c r="F79964" t="str">
        <f>TEXT(Таблица19[[#This Row],[время просмотра (UTC)]],"ДДД")</f>
        <v>Пт</v>
      </c>
    </row>
    <row r="79965" spans="1:6" x14ac:dyDescent="0.25">
      <c r="A79965">
        <v>185095</v>
      </c>
      <c r="B79965" s="2">
        <v>44365.600106796119</v>
      </c>
      <c r="C79965">
        <v>246510</v>
      </c>
      <c r="D79965">
        <v>141283</v>
      </c>
      <c r="E79965" s="48">
        <f t="shared" si="1249"/>
        <v>0.6</v>
      </c>
      <c r="F79965" t="str">
        <f>TEXT(Таблица19[[#This Row],[время просмотра (UTC)]],"ДДД")</f>
        <v>Пт</v>
      </c>
    </row>
    <row r="79966" spans="1:6" x14ac:dyDescent="0.25">
      <c r="A79966">
        <v>185090</v>
      </c>
      <c r="B79966" s="2">
        <v>44365.599702265368</v>
      </c>
      <c r="C79966">
        <v>185098</v>
      </c>
      <c r="D79966">
        <v>250679</v>
      </c>
      <c r="E79966" s="48">
        <f t="shared" si="1249"/>
        <v>0.59930555555555554</v>
      </c>
      <c r="F79966" t="str">
        <f>TEXT(Таблица19[[#This Row],[время просмотра (UTC)]],"ДДД")</f>
        <v>Пт</v>
      </c>
    </row>
    <row r="79967" spans="1:6" x14ac:dyDescent="0.25">
      <c r="A79967">
        <v>185086</v>
      </c>
      <c r="B79967" s="2">
        <v>44365.599297734625</v>
      </c>
      <c r="C79967">
        <v>153776</v>
      </c>
      <c r="D79967">
        <v>250679</v>
      </c>
      <c r="E79967" s="48">
        <f t="shared" si="1249"/>
        <v>0.59861111111111109</v>
      </c>
      <c r="F79967" t="str">
        <f>TEXT(Таблица19[[#This Row],[время просмотра (UTC)]],"ДДД")</f>
        <v>Пт</v>
      </c>
    </row>
    <row r="79968" spans="1:6" x14ac:dyDescent="0.25">
      <c r="A79968">
        <v>185082</v>
      </c>
      <c r="B79968" s="2">
        <v>44365.598893203882</v>
      </c>
      <c r="C79968">
        <v>347116</v>
      </c>
      <c r="D79968">
        <v>411922</v>
      </c>
      <c r="E79968" s="48">
        <f t="shared" si="1249"/>
        <v>0.59861111111111109</v>
      </c>
      <c r="F79968" t="str">
        <f>TEXT(Таблица19[[#This Row],[время просмотра (UTC)]],"ДДД")</f>
        <v>Пт</v>
      </c>
    </row>
    <row r="79969" spans="1:6" x14ac:dyDescent="0.25">
      <c r="A79969">
        <v>185080</v>
      </c>
      <c r="B79969" s="2">
        <v>44365.597275080909</v>
      </c>
      <c r="C79969">
        <v>255039</v>
      </c>
      <c r="D79969">
        <v>5151</v>
      </c>
      <c r="E79969" s="48">
        <f t="shared" si="1249"/>
        <v>0.59722222222222221</v>
      </c>
      <c r="F79969" t="str">
        <f>TEXT(Таблица19[[#This Row],[время просмотра (UTC)]],"ДДД")</f>
        <v>Пт</v>
      </c>
    </row>
    <row r="79970" spans="1:6" x14ac:dyDescent="0.25">
      <c r="A79970">
        <v>185078</v>
      </c>
      <c r="B79970" s="2">
        <v>44365.597275080909</v>
      </c>
      <c r="C79970">
        <v>185075</v>
      </c>
      <c r="D79970">
        <v>351192</v>
      </c>
      <c r="E79970" s="48">
        <f t="shared" si="1249"/>
        <v>0.59722222222222221</v>
      </c>
      <c r="F79970" t="str">
        <f>TEXT(Таблица19[[#This Row],[время просмотра (UTC)]],"ДДД")</f>
        <v>Пт</v>
      </c>
    </row>
    <row r="79971" spans="1:6" x14ac:dyDescent="0.25">
      <c r="A79971">
        <v>185075</v>
      </c>
      <c r="B79971" s="2">
        <v>44365.595252427185</v>
      </c>
      <c r="C79971">
        <v>156945</v>
      </c>
      <c r="D79971">
        <v>336616</v>
      </c>
      <c r="E79971" s="48">
        <f t="shared" si="1249"/>
        <v>0.59513888888888888</v>
      </c>
      <c r="F79971" t="str">
        <f>TEXT(Таблица19[[#This Row],[время просмотра (UTC)]],"ДДД")</f>
        <v>Пт</v>
      </c>
    </row>
    <row r="79972" spans="1:6" x14ac:dyDescent="0.25">
      <c r="A79972">
        <v>185071</v>
      </c>
      <c r="B79972" s="2">
        <v>44365.593634304205</v>
      </c>
      <c r="C79972">
        <v>177368</v>
      </c>
      <c r="D79972">
        <v>238989</v>
      </c>
      <c r="E79972" s="48">
        <f t="shared" si="1249"/>
        <v>0.59305555555555556</v>
      </c>
      <c r="F79972" t="str">
        <f>TEXT(Таблица19[[#This Row],[время просмотра (UTC)]],"ДДД")</f>
        <v>Пт</v>
      </c>
    </row>
    <row r="79973" spans="1:6" x14ac:dyDescent="0.25">
      <c r="A79973">
        <v>185068</v>
      </c>
      <c r="B79973" s="2">
        <v>44365.593634304205</v>
      </c>
      <c r="C79973">
        <v>169958</v>
      </c>
      <c r="D79973">
        <v>37644</v>
      </c>
      <c r="E79973" s="48">
        <f t="shared" si="1249"/>
        <v>0.59305555555555556</v>
      </c>
      <c r="F79973" t="str">
        <f>TEXT(Таблица19[[#This Row],[время просмотра (UTC)]],"ДДД")</f>
        <v>Пт</v>
      </c>
    </row>
    <row r="79974" spans="1:6" x14ac:dyDescent="0.25">
      <c r="A79974">
        <v>185067</v>
      </c>
      <c r="B79974" s="2">
        <v>44365.592420711975</v>
      </c>
      <c r="C79974">
        <v>277778</v>
      </c>
      <c r="D79974">
        <v>250679</v>
      </c>
      <c r="E79974" s="48">
        <f t="shared" si="1249"/>
        <v>0.59236111111111112</v>
      </c>
      <c r="F79974" t="str">
        <f>TEXT(Таблица19[[#This Row],[время просмотра (UTC)]],"ДДД")</f>
        <v>Пт</v>
      </c>
    </row>
    <row r="79975" spans="1:6" x14ac:dyDescent="0.25">
      <c r="A79975">
        <v>185065</v>
      </c>
      <c r="B79975" s="2">
        <v>44365.591611650481</v>
      </c>
      <c r="C79975">
        <v>21910</v>
      </c>
      <c r="D79975">
        <v>242428</v>
      </c>
      <c r="E79975" s="48">
        <f t="shared" si="1249"/>
        <v>0.59097222222222223</v>
      </c>
      <c r="F79975" t="str">
        <f>TEXT(Таблица19[[#This Row],[время просмотра (UTC)]],"ДДД")</f>
        <v>Пт</v>
      </c>
    </row>
    <row r="79976" spans="1:6" x14ac:dyDescent="0.25">
      <c r="A79976">
        <v>185062</v>
      </c>
      <c r="B79976" s="2">
        <v>44365.590802588995</v>
      </c>
      <c r="C79976">
        <v>1918</v>
      </c>
      <c r="D79976">
        <v>36482</v>
      </c>
      <c r="E79976" s="48">
        <f t="shared" si="1249"/>
        <v>0.59027777777777779</v>
      </c>
      <c r="F79976" t="str">
        <f>TEXT(Таблица19[[#This Row],[время просмотра (UTC)]],"ДДД")</f>
        <v>Пт</v>
      </c>
    </row>
    <row r="79977" spans="1:6" x14ac:dyDescent="0.25">
      <c r="A79977">
        <v>185060</v>
      </c>
      <c r="B79977" s="2">
        <v>44365.589993527508</v>
      </c>
      <c r="C79977">
        <v>247577</v>
      </c>
      <c r="D79977">
        <v>472330</v>
      </c>
      <c r="E79977" s="48">
        <f t="shared" si="1249"/>
        <v>0.58958333333333335</v>
      </c>
      <c r="F79977" t="str">
        <f>TEXT(Таблица19[[#This Row],[время просмотра (UTC)]],"ДДД")</f>
        <v>Пт</v>
      </c>
    </row>
    <row r="79978" spans="1:6" x14ac:dyDescent="0.25">
      <c r="A79978">
        <v>185055</v>
      </c>
      <c r="B79978" s="2">
        <v>44365.589588996765</v>
      </c>
      <c r="C79978">
        <v>222227</v>
      </c>
      <c r="D79978">
        <v>86587</v>
      </c>
      <c r="E79978" s="48">
        <f t="shared" si="1249"/>
        <v>0.58958333333333335</v>
      </c>
      <c r="F79978" t="str">
        <f>TEXT(Таблица19[[#This Row],[время просмотра (UTC)]],"ДДД")</f>
        <v>Пт</v>
      </c>
    </row>
    <row r="79979" spans="1:6" x14ac:dyDescent="0.25">
      <c r="A79979">
        <v>185052</v>
      </c>
      <c r="B79979" s="2">
        <v>44365.589333333337</v>
      </c>
      <c r="C79979">
        <v>26999</v>
      </c>
      <c r="D79979">
        <v>191893</v>
      </c>
      <c r="E79979" s="48">
        <f t="shared" si="1249"/>
        <v>0.58888888888888891</v>
      </c>
      <c r="F79979" t="str">
        <f>TEXT(Таблица19[[#This Row],[время просмотра (UTC)]],"ДДД")</f>
        <v>Пт</v>
      </c>
    </row>
    <row r="79980" spans="1:6" x14ac:dyDescent="0.25">
      <c r="A79980">
        <v>185048</v>
      </c>
      <c r="B79980" s="2">
        <v>44365.588779935279</v>
      </c>
      <c r="C79980">
        <v>3275</v>
      </c>
      <c r="D79980">
        <v>5151</v>
      </c>
      <c r="E79980" s="48">
        <f t="shared" si="1249"/>
        <v>0.58819444444444446</v>
      </c>
      <c r="F79980" t="str">
        <f>TEXT(Таблица19[[#This Row],[время просмотра (UTC)]],"ДДД")</f>
        <v>Пт</v>
      </c>
    </row>
    <row r="79981" spans="1:6" x14ac:dyDescent="0.25">
      <c r="A79981">
        <v>185046</v>
      </c>
      <c r="B79981" s="2">
        <v>44365.588779935279</v>
      </c>
      <c r="C79981">
        <v>318</v>
      </c>
      <c r="D79981">
        <v>88863</v>
      </c>
      <c r="E79981" s="48">
        <f t="shared" si="1249"/>
        <v>0.58819444444444446</v>
      </c>
      <c r="F79981" t="str">
        <f>TEXT(Таблица19[[#This Row],[время просмотра (UTC)]],"ДДД")</f>
        <v>Пт</v>
      </c>
    </row>
    <row r="79982" spans="1:6" x14ac:dyDescent="0.25">
      <c r="A79982">
        <v>185045</v>
      </c>
      <c r="B79982" s="2">
        <v>44365.587970873792</v>
      </c>
      <c r="C79982">
        <v>202645</v>
      </c>
      <c r="D79982">
        <v>250679</v>
      </c>
      <c r="E79982" s="48">
        <f t="shared" si="1249"/>
        <v>0.58750000000000002</v>
      </c>
      <c r="F79982" t="str">
        <f>TEXT(Таблица19[[#This Row],[время просмотра (UTC)]],"ДДД")</f>
        <v>Пт</v>
      </c>
    </row>
    <row r="79983" spans="1:6" x14ac:dyDescent="0.25">
      <c r="A79983">
        <v>185043</v>
      </c>
      <c r="B79983" s="2">
        <v>44365.587566343042</v>
      </c>
      <c r="C79983">
        <v>99399</v>
      </c>
      <c r="D79983">
        <v>241927</v>
      </c>
      <c r="E79983" s="48">
        <f t="shared" si="1249"/>
        <v>0.58750000000000002</v>
      </c>
      <c r="F79983" t="str">
        <f>TEXT(Таблица19[[#This Row],[время просмотра (UTC)]],"ДДД")</f>
        <v>Пт</v>
      </c>
    </row>
    <row r="79984" spans="1:6" x14ac:dyDescent="0.25">
      <c r="A79984">
        <v>185038</v>
      </c>
      <c r="B79984" s="2">
        <v>44365.587</v>
      </c>
      <c r="C79984">
        <v>7052</v>
      </c>
      <c r="D79984">
        <v>88863</v>
      </c>
      <c r="E79984" s="48">
        <f t="shared" si="1249"/>
        <v>0.58680555555555558</v>
      </c>
      <c r="F79984" t="str">
        <f>TEXT(Таблица19[[#This Row],[время просмотра (UTC)]],"ДДД")</f>
        <v>Пт</v>
      </c>
    </row>
    <row r="79985" spans="1:6" x14ac:dyDescent="0.25">
      <c r="A79985">
        <v>185037</v>
      </c>
      <c r="B79985" s="2">
        <v>44365.586757281548</v>
      </c>
      <c r="C79985">
        <v>272141</v>
      </c>
      <c r="D79985">
        <v>431288</v>
      </c>
      <c r="E79985" s="48">
        <f t="shared" si="1249"/>
        <v>0.58611111111111114</v>
      </c>
      <c r="F79985" t="str">
        <f>TEXT(Таблица19[[#This Row],[время просмотра (UTC)]],"ДДД")</f>
        <v>Пт</v>
      </c>
    </row>
    <row r="79986" spans="1:6" x14ac:dyDescent="0.25">
      <c r="A79986">
        <v>185036</v>
      </c>
      <c r="B79986" s="2">
        <v>44365.586333333333</v>
      </c>
      <c r="C79986">
        <v>263538</v>
      </c>
      <c r="D79986">
        <v>287608</v>
      </c>
      <c r="E79986" s="48">
        <f t="shared" si="1249"/>
        <v>0.58611111111111114</v>
      </c>
      <c r="F79986" t="str">
        <f>TEXT(Таблица19[[#This Row],[время просмотра (UTC)]],"ДДД")</f>
        <v>Пт</v>
      </c>
    </row>
    <row r="79987" spans="1:6" x14ac:dyDescent="0.25">
      <c r="A79987">
        <v>185031</v>
      </c>
      <c r="B79987" s="2">
        <v>44365.585139158575</v>
      </c>
      <c r="C79987">
        <v>258763</v>
      </c>
      <c r="D79987">
        <v>379466</v>
      </c>
      <c r="E79987" s="48">
        <f t="shared" si="1249"/>
        <v>0.58472222222222225</v>
      </c>
      <c r="F79987" t="str">
        <f>TEXT(Таблица19[[#This Row],[время просмотра (UTC)]],"ДДД")</f>
        <v>Пт</v>
      </c>
    </row>
    <row r="79988" spans="1:6" x14ac:dyDescent="0.25">
      <c r="A79988">
        <v>185027</v>
      </c>
      <c r="B79988" s="2">
        <v>44365.584734627831</v>
      </c>
      <c r="C79988">
        <v>205526</v>
      </c>
      <c r="D79988">
        <v>250679</v>
      </c>
      <c r="E79988" s="48">
        <f t="shared" si="1249"/>
        <v>0.58472222222222225</v>
      </c>
      <c r="F79988" t="str">
        <f>TEXT(Таблица19[[#This Row],[время просмотра (UTC)]],"ДДД")</f>
        <v>Пт</v>
      </c>
    </row>
    <row r="79989" spans="1:6" x14ac:dyDescent="0.25">
      <c r="A79989">
        <v>185024</v>
      </c>
      <c r="B79989" s="2">
        <v>44365.584330097088</v>
      </c>
      <c r="C79989">
        <v>73941</v>
      </c>
      <c r="D79989">
        <v>206501</v>
      </c>
      <c r="E79989" s="48">
        <f t="shared" si="1249"/>
        <v>0.58402777777777781</v>
      </c>
      <c r="F79989" t="str">
        <f>TEXT(Таблица19[[#This Row],[время просмотра (UTC)]],"ДДД")</f>
        <v>Пт</v>
      </c>
    </row>
    <row r="79990" spans="1:6" x14ac:dyDescent="0.25">
      <c r="A79990">
        <v>185022</v>
      </c>
      <c r="B79990" s="2">
        <v>44365.583925566345</v>
      </c>
      <c r="C79990">
        <v>16907</v>
      </c>
      <c r="D79990">
        <v>327968</v>
      </c>
      <c r="E79990" s="48">
        <f t="shared" si="1249"/>
        <v>0.58333333333333337</v>
      </c>
      <c r="F79990" t="str">
        <f>TEXT(Таблица19[[#This Row],[время просмотра (UTC)]],"ДДД")</f>
        <v>Пт</v>
      </c>
    </row>
    <row r="79991" spans="1:6" x14ac:dyDescent="0.25">
      <c r="A79991">
        <v>185021</v>
      </c>
      <c r="B79991" s="2">
        <v>44365.581902912621</v>
      </c>
      <c r="C79991">
        <v>147249</v>
      </c>
      <c r="D79991">
        <v>250679</v>
      </c>
      <c r="E79991" s="48">
        <f t="shared" si="1249"/>
        <v>0.58124999999999993</v>
      </c>
      <c r="F79991" t="str">
        <f>TEXT(Таблица19[[#This Row],[время просмотра (UTC)]],"ДДД")</f>
        <v>Пт</v>
      </c>
    </row>
    <row r="79992" spans="1:6" x14ac:dyDescent="0.25">
      <c r="A79992">
        <v>185017</v>
      </c>
      <c r="B79992" s="2">
        <v>44365.581498381878</v>
      </c>
      <c r="C79992">
        <v>275865</v>
      </c>
      <c r="D79992">
        <v>51368</v>
      </c>
      <c r="E79992" s="48">
        <f t="shared" si="1249"/>
        <v>0.58124999999999993</v>
      </c>
      <c r="F79992" t="str">
        <f>TEXT(Таблица19[[#This Row],[время просмотра (UTC)]],"ДДД")</f>
        <v>Пт</v>
      </c>
    </row>
    <row r="79993" spans="1:6" x14ac:dyDescent="0.25">
      <c r="A79993">
        <v>185012</v>
      </c>
      <c r="B79993" s="2">
        <v>44365.581093851135</v>
      </c>
      <c r="C79993">
        <v>283811</v>
      </c>
      <c r="D79993">
        <v>419338</v>
      </c>
      <c r="E79993" s="48">
        <f t="shared" si="1249"/>
        <v>0.5805555555555556</v>
      </c>
      <c r="F79993" t="str">
        <f>TEXT(Таблица19[[#This Row],[время просмотра (UTC)]],"ДДД")</f>
        <v>Пт</v>
      </c>
    </row>
    <row r="79994" spans="1:6" x14ac:dyDescent="0.25">
      <c r="A79994">
        <v>185010</v>
      </c>
      <c r="B79994" s="2">
        <v>44365.581093851135</v>
      </c>
      <c r="C79994">
        <v>258024</v>
      </c>
      <c r="D79994">
        <v>381626</v>
      </c>
      <c r="E79994" s="48">
        <f t="shared" si="1249"/>
        <v>0.5805555555555556</v>
      </c>
      <c r="F79994" t="str">
        <f>TEXT(Таблица19[[#This Row],[время просмотра (UTC)]],"ДДД")</f>
        <v>Пт</v>
      </c>
    </row>
    <row r="79995" spans="1:6" x14ac:dyDescent="0.25">
      <c r="A79995">
        <v>185008</v>
      </c>
      <c r="B79995" s="2">
        <v>44365.580284789641</v>
      </c>
      <c r="C79995">
        <v>123985</v>
      </c>
      <c r="D79995">
        <v>298988</v>
      </c>
      <c r="E79995" s="48">
        <f t="shared" si="1249"/>
        <v>0.57986111111111105</v>
      </c>
      <c r="F79995" t="str">
        <f>TEXT(Таблица19[[#This Row],[время просмотра (UTC)]],"ДДД")</f>
        <v>Пт</v>
      </c>
    </row>
    <row r="79996" spans="1:6" x14ac:dyDescent="0.25">
      <c r="A79996">
        <v>185004</v>
      </c>
      <c r="B79996" s="2">
        <v>44365.579333333335</v>
      </c>
      <c r="C79996">
        <v>187882</v>
      </c>
      <c r="D79996">
        <v>419438</v>
      </c>
      <c r="E79996" s="48">
        <f t="shared" si="1249"/>
        <v>0.57916666666666672</v>
      </c>
      <c r="F79996" t="str">
        <f>TEXT(Таблица19[[#This Row],[время просмотра (UTC)]],"ДДД")</f>
        <v>Пт</v>
      </c>
    </row>
    <row r="79997" spans="1:6" x14ac:dyDescent="0.25">
      <c r="A79997">
        <v>185001</v>
      </c>
      <c r="B79997" s="2">
        <v>44365.578666666661</v>
      </c>
      <c r="C79997">
        <v>323279</v>
      </c>
      <c r="D79997">
        <v>411922</v>
      </c>
      <c r="E79997" s="48">
        <f t="shared" si="1249"/>
        <v>0.57847222222222217</v>
      </c>
      <c r="F79997" t="str">
        <f>TEXT(Таблица19[[#This Row],[время просмотра (UTC)]],"ДДД")</f>
        <v>Пт</v>
      </c>
    </row>
    <row r="79998" spans="1:6" x14ac:dyDescent="0.25">
      <c r="A79998">
        <v>184997</v>
      </c>
      <c r="B79998" s="2">
        <v>44365.578666666661</v>
      </c>
      <c r="C79998">
        <v>266405</v>
      </c>
      <c r="D79998">
        <v>285365</v>
      </c>
      <c r="E79998" s="48">
        <f t="shared" si="1249"/>
        <v>0.57847222222222217</v>
      </c>
      <c r="F79998" t="str">
        <f>TEXT(Таблица19[[#This Row],[время просмотра (UTC)]],"ДДД")</f>
        <v>Пт</v>
      </c>
    </row>
    <row r="79999" spans="1:6" x14ac:dyDescent="0.25">
      <c r="A79999">
        <v>184992</v>
      </c>
      <c r="B79999" s="2">
        <v>44365.578666666661</v>
      </c>
      <c r="C79999">
        <v>57655</v>
      </c>
      <c r="D79999">
        <v>471403</v>
      </c>
      <c r="E79999" s="48">
        <f t="shared" si="1249"/>
        <v>0.57847222222222217</v>
      </c>
      <c r="F79999" t="str">
        <f>TEXT(Таблица19[[#This Row],[время просмотра (UTC)]],"ДДД")</f>
        <v>Пт</v>
      </c>
    </row>
    <row r="80000" spans="1:6" x14ac:dyDescent="0.25">
      <c r="A80000">
        <v>184989</v>
      </c>
      <c r="B80000" s="2">
        <v>44365.578666666661</v>
      </c>
      <c r="C80000">
        <v>9646</v>
      </c>
      <c r="D80000">
        <v>209175</v>
      </c>
      <c r="E80000" s="48">
        <f t="shared" si="1249"/>
        <v>0.57847222222222217</v>
      </c>
      <c r="F80000" t="str">
        <f>TEXT(Таблица19[[#This Row],[время просмотра (UTC)]],"ДДД")</f>
        <v>Пт</v>
      </c>
    </row>
    <row r="80001" spans="1:6" x14ac:dyDescent="0.25">
      <c r="A80001">
        <v>184985</v>
      </c>
      <c r="B80001" s="2">
        <v>44365.578262135925</v>
      </c>
      <c r="C80001">
        <v>35313</v>
      </c>
      <c r="D80001">
        <v>1106</v>
      </c>
      <c r="E80001" s="48">
        <f t="shared" si="1249"/>
        <v>0.57777777777777783</v>
      </c>
      <c r="F80001" t="str">
        <f>TEXT(Таблица19[[#This Row],[время просмотра (UTC)]],"ДДД")</f>
        <v>Пт</v>
      </c>
    </row>
    <row r="80002" spans="1:6" x14ac:dyDescent="0.25">
      <c r="A80002">
        <v>184983</v>
      </c>
      <c r="B80002" s="2">
        <v>44365.577453074431</v>
      </c>
      <c r="C80002">
        <v>231857</v>
      </c>
      <c r="D80002">
        <v>214389</v>
      </c>
      <c r="E80002" s="48">
        <f t="shared" ref="E80002:E80065" si="1250">TIME(HOUR(B80002),MINUTE(B80002),SECOND(0))</f>
        <v>0.57708333333333328</v>
      </c>
      <c r="F80002" t="str">
        <f>TEXT(Таблица19[[#This Row],[время просмотра (UTC)]],"ДДД")</f>
        <v>Пт</v>
      </c>
    </row>
    <row r="80003" spans="1:6" x14ac:dyDescent="0.25">
      <c r="A80003">
        <v>184981</v>
      </c>
      <c r="B80003" s="2">
        <v>44365.577048543688</v>
      </c>
      <c r="C80003">
        <v>166820</v>
      </c>
      <c r="D80003">
        <v>86587</v>
      </c>
      <c r="E80003" s="48">
        <f t="shared" si="1250"/>
        <v>0.57638888888888895</v>
      </c>
      <c r="F80003" t="str">
        <f>TEXT(Таблица19[[#This Row],[время просмотра (UTC)]],"ДДД")</f>
        <v>Пт</v>
      </c>
    </row>
    <row r="80004" spans="1:6" x14ac:dyDescent="0.25">
      <c r="A80004">
        <v>184979</v>
      </c>
      <c r="B80004" s="2">
        <v>44365.576644012945</v>
      </c>
      <c r="C80004">
        <v>309614</v>
      </c>
      <c r="D80004">
        <v>217497</v>
      </c>
      <c r="E80004" s="48">
        <f t="shared" si="1250"/>
        <v>0.57638888888888895</v>
      </c>
      <c r="F80004" t="str">
        <f>TEXT(Таблица19[[#This Row],[время просмотра (UTC)]],"ДДД")</f>
        <v>Пт</v>
      </c>
    </row>
    <row r="80005" spans="1:6" x14ac:dyDescent="0.25">
      <c r="A80005">
        <v>184977</v>
      </c>
      <c r="B80005" s="2">
        <v>44365.575834951458</v>
      </c>
      <c r="C80005">
        <v>239838</v>
      </c>
      <c r="D80005">
        <v>318314</v>
      </c>
      <c r="E80005" s="48">
        <f t="shared" si="1250"/>
        <v>0.5756944444444444</v>
      </c>
      <c r="F80005" t="str">
        <f>TEXT(Таблица19[[#This Row],[время просмотра (UTC)]],"ДДД")</f>
        <v>Пт</v>
      </c>
    </row>
    <row r="80006" spans="1:6" x14ac:dyDescent="0.25">
      <c r="A80006">
        <v>184976</v>
      </c>
      <c r="B80006" s="2">
        <v>44365.575430420715</v>
      </c>
      <c r="C80006">
        <v>145305</v>
      </c>
      <c r="D80006">
        <v>325852</v>
      </c>
      <c r="E80006" s="48">
        <f t="shared" si="1250"/>
        <v>0.57500000000000007</v>
      </c>
      <c r="F80006" t="str">
        <f>TEXT(Таблица19[[#This Row],[время просмотра (UTC)]],"ДДД")</f>
        <v>Пт</v>
      </c>
    </row>
    <row r="80007" spans="1:6" x14ac:dyDescent="0.25">
      <c r="A80007">
        <v>184975</v>
      </c>
      <c r="B80007" s="2">
        <v>44365.575430420708</v>
      </c>
      <c r="C80007">
        <v>121171</v>
      </c>
      <c r="D80007">
        <v>470099</v>
      </c>
      <c r="E80007" s="48">
        <f t="shared" si="1250"/>
        <v>0.57500000000000007</v>
      </c>
      <c r="F80007" t="str">
        <f>TEXT(Таблица19[[#This Row],[время просмотра (UTC)]],"ДДД")</f>
        <v>Пт</v>
      </c>
    </row>
    <row r="80008" spans="1:6" x14ac:dyDescent="0.25">
      <c r="A80008">
        <v>184970</v>
      </c>
      <c r="B80008" s="2">
        <v>44365.574216828478</v>
      </c>
      <c r="C80008">
        <v>144952</v>
      </c>
      <c r="D80008">
        <v>196571</v>
      </c>
      <c r="E80008" s="48">
        <f t="shared" si="1250"/>
        <v>0.57361111111111118</v>
      </c>
      <c r="F80008" t="str">
        <f>TEXT(Таблица19[[#This Row],[время просмотра (UTC)]],"ДДД")</f>
        <v>Пт</v>
      </c>
    </row>
    <row r="80009" spans="1:6" x14ac:dyDescent="0.25">
      <c r="A80009">
        <v>184965</v>
      </c>
      <c r="B80009" s="2">
        <v>44365.574216828478</v>
      </c>
      <c r="C80009">
        <v>134175</v>
      </c>
      <c r="D80009">
        <v>238729</v>
      </c>
      <c r="E80009" s="48">
        <f t="shared" si="1250"/>
        <v>0.57361111111111118</v>
      </c>
      <c r="F80009" t="str">
        <f>TEXT(Таблица19[[#This Row],[время просмотра (UTC)]],"ДДД")</f>
        <v>Пт</v>
      </c>
    </row>
    <row r="80010" spans="1:6" x14ac:dyDescent="0.25">
      <c r="A80010">
        <v>184962</v>
      </c>
      <c r="B80010" s="2">
        <v>44365.573812297735</v>
      </c>
      <c r="C80010">
        <v>135204</v>
      </c>
      <c r="D80010">
        <v>122902</v>
      </c>
      <c r="E80010" s="48">
        <f t="shared" si="1250"/>
        <v>0.57361111111111118</v>
      </c>
      <c r="F80010" t="str">
        <f>TEXT(Таблица19[[#This Row],[время просмотра (UTC)]],"ДДД")</f>
        <v>Пт</v>
      </c>
    </row>
    <row r="80011" spans="1:6" x14ac:dyDescent="0.25">
      <c r="A80011">
        <v>184958</v>
      </c>
      <c r="B80011" s="2">
        <v>44365.573407766991</v>
      </c>
      <c r="C80011">
        <v>77510</v>
      </c>
      <c r="D80011">
        <v>230507</v>
      </c>
      <c r="E80011" s="48">
        <f t="shared" si="1250"/>
        <v>0.57291666666666663</v>
      </c>
      <c r="F80011" t="str">
        <f>TEXT(Таблица19[[#This Row],[время просмотра (UTC)]],"ДДД")</f>
        <v>Пт</v>
      </c>
    </row>
    <row r="80012" spans="1:6" x14ac:dyDescent="0.25">
      <c r="A80012">
        <v>184955</v>
      </c>
      <c r="B80012" s="2">
        <v>44365.573407766991</v>
      </c>
      <c r="C80012">
        <v>49007</v>
      </c>
      <c r="D80012">
        <v>243858</v>
      </c>
      <c r="E80012" s="48">
        <f t="shared" si="1250"/>
        <v>0.57291666666666663</v>
      </c>
      <c r="F80012" t="str">
        <f>TEXT(Таблица19[[#This Row],[время просмотра (UTC)]],"ДДД")</f>
        <v>Пт</v>
      </c>
    </row>
    <row r="80013" spans="1:6" x14ac:dyDescent="0.25">
      <c r="A80013">
        <v>184954</v>
      </c>
      <c r="B80013" s="2">
        <v>44365.572598705505</v>
      </c>
      <c r="C80013">
        <v>281541</v>
      </c>
      <c r="D80013">
        <v>95024</v>
      </c>
      <c r="E80013" s="48">
        <f t="shared" si="1250"/>
        <v>0.57222222222222219</v>
      </c>
      <c r="F80013" t="str">
        <f>TEXT(Таблица19[[#This Row],[время просмотра (UTC)]],"ДДД")</f>
        <v>Пт</v>
      </c>
    </row>
    <row r="80014" spans="1:6" x14ac:dyDescent="0.25">
      <c r="A80014">
        <v>184952</v>
      </c>
      <c r="B80014" s="2">
        <v>44365.572194174754</v>
      </c>
      <c r="C80014">
        <v>112914</v>
      </c>
      <c r="D80014">
        <v>154256</v>
      </c>
      <c r="E80014" s="48">
        <f t="shared" si="1250"/>
        <v>0.57152777777777775</v>
      </c>
      <c r="F80014" t="str">
        <f>TEXT(Таблица19[[#This Row],[время просмотра (UTC)]],"ДДД")</f>
        <v>Пт</v>
      </c>
    </row>
    <row r="80015" spans="1:6" x14ac:dyDescent="0.25">
      <c r="A80015">
        <v>184951</v>
      </c>
      <c r="B80015" s="2">
        <v>44365.571789644018</v>
      </c>
      <c r="C80015">
        <v>302149</v>
      </c>
      <c r="D80015">
        <v>272330</v>
      </c>
      <c r="E80015" s="48">
        <f t="shared" si="1250"/>
        <v>0.57152777777777775</v>
      </c>
      <c r="F80015" t="str">
        <f>TEXT(Таблица19[[#This Row],[время просмотра (UTC)]],"ДДД")</f>
        <v>Пт</v>
      </c>
    </row>
    <row r="80016" spans="1:6" x14ac:dyDescent="0.25">
      <c r="A80016">
        <v>184947</v>
      </c>
      <c r="B80016" s="2">
        <v>44365.571789644018</v>
      </c>
      <c r="C80016">
        <v>258694</v>
      </c>
      <c r="D80016">
        <v>113028</v>
      </c>
      <c r="E80016" s="48">
        <f t="shared" si="1250"/>
        <v>0.57152777777777775</v>
      </c>
      <c r="F80016" t="str">
        <f>TEXT(Таблица19[[#This Row],[время просмотра (UTC)]],"ДДД")</f>
        <v>Пт</v>
      </c>
    </row>
    <row r="80017" spans="1:6" x14ac:dyDescent="0.25">
      <c r="A80017">
        <v>184942</v>
      </c>
      <c r="B80017" s="2">
        <v>44365.571789644018</v>
      </c>
      <c r="C80017">
        <v>140821</v>
      </c>
      <c r="D80017">
        <v>285365</v>
      </c>
      <c r="E80017" s="48">
        <f t="shared" si="1250"/>
        <v>0.57152777777777775</v>
      </c>
      <c r="F80017" t="str">
        <f>TEXT(Таблица19[[#This Row],[время просмотра (UTC)]],"ДДД")</f>
        <v>Пт</v>
      </c>
    </row>
    <row r="80018" spans="1:6" x14ac:dyDescent="0.25">
      <c r="A80018">
        <v>184937</v>
      </c>
      <c r="B80018" s="2">
        <v>44365.571789644018</v>
      </c>
      <c r="C80018">
        <v>111454</v>
      </c>
      <c r="D80018">
        <v>154256</v>
      </c>
      <c r="E80018" s="48">
        <f t="shared" si="1250"/>
        <v>0.57152777777777775</v>
      </c>
      <c r="F80018" t="str">
        <f>TEXT(Таблица19[[#This Row],[время просмотра (UTC)]],"ДДД")</f>
        <v>Пт</v>
      </c>
    </row>
    <row r="80019" spans="1:6" x14ac:dyDescent="0.25">
      <c r="A80019">
        <v>184935</v>
      </c>
      <c r="B80019" s="2">
        <v>44365.570666666667</v>
      </c>
      <c r="C80019">
        <v>15044</v>
      </c>
      <c r="D80019">
        <v>182191</v>
      </c>
      <c r="E80019" s="48">
        <f t="shared" si="1250"/>
        <v>0.57013888888888886</v>
      </c>
      <c r="F80019" t="str">
        <f>TEXT(Таблица19[[#This Row],[время просмотра (UTC)]],"ДДД")</f>
        <v>Пт</v>
      </c>
    </row>
    <row r="80020" spans="1:6" x14ac:dyDescent="0.25">
      <c r="A80020">
        <v>184933</v>
      </c>
      <c r="B80020" s="2">
        <v>44365.569766990295</v>
      </c>
      <c r="C80020">
        <v>316273</v>
      </c>
      <c r="D80020">
        <v>439981</v>
      </c>
      <c r="E80020" s="48">
        <f t="shared" si="1250"/>
        <v>0.56944444444444442</v>
      </c>
      <c r="F80020" t="str">
        <f>TEXT(Таблица19[[#This Row],[время просмотра (UTC)]],"ДДД")</f>
        <v>Пт</v>
      </c>
    </row>
    <row r="80021" spans="1:6" x14ac:dyDescent="0.25">
      <c r="A80021">
        <v>184932</v>
      </c>
      <c r="B80021" s="2">
        <v>44365.568553398058</v>
      </c>
      <c r="C80021">
        <v>338129</v>
      </c>
      <c r="D80021">
        <v>86587</v>
      </c>
      <c r="E80021" s="48">
        <f t="shared" si="1250"/>
        <v>0.56805555555555554</v>
      </c>
      <c r="F80021" t="str">
        <f>TEXT(Таблица19[[#This Row],[время просмотра (UTC)]],"ДДД")</f>
        <v>Пт</v>
      </c>
    </row>
    <row r="80022" spans="1:6" x14ac:dyDescent="0.25">
      <c r="A80022">
        <v>184929</v>
      </c>
      <c r="B80022" s="2">
        <v>44365.567339805821</v>
      </c>
      <c r="C80022">
        <v>340148</v>
      </c>
      <c r="D80022">
        <v>347333</v>
      </c>
      <c r="E80022" s="48">
        <f t="shared" si="1250"/>
        <v>0.56666666666666665</v>
      </c>
      <c r="F80022" t="str">
        <f>TEXT(Таблица19[[#This Row],[время просмотра (UTC)]],"ДДД")</f>
        <v>Пт</v>
      </c>
    </row>
    <row r="80023" spans="1:6" x14ac:dyDescent="0.25">
      <c r="A80023">
        <v>184926</v>
      </c>
      <c r="B80023" s="2">
        <v>44365.567339805821</v>
      </c>
      <c r="C80023">
        <v>108300</v>
      </c>
      <c r="D80023">
        <v>411922</v>
      </c>
      <c r="E80023" s="48">
        <f t="shared" si="1250"/>
        <v>0.56666666666666665</v>
      </c>
      <c r="F80023" t="str">
        <f>TEXT(Таблица19[[#This Row],[время просмотра (UTC)]],"ДДД")</f>
        <v>Пт</v>
      </c>
    </row>
    <row r="80024" spans="1:6" x14ac:dyDescent="0.25">
      <c r="A80024">
        <v>184924</v>
      </c>
      <c r="B80024" s="2">
        <v>44365.566333333336</v>
      </c>
      <c r="C80024">
        <v>317019</v>
      </c>
      <c r="D80024">
        <v>343491</v>
      </c>
      <c r="E80024" s="48">
        <f t="shared" si="1250"/>
        <v>0.56597222222222221</v>
      </c>
      <c r="F80024" t="str">
        <f>TEXT(Таблица19[[#This Row],[время просмотра (UTC)]],"ДДД")</f>
        <v>Пт</v>
      </c>
    </row>
    <row r="80025" spans="1:6" x14ac:dyDescent="0.25">
      <c r="A80025">
        <v>184923</v>
      </c>
      <c r="B80025" s="2">
        <v>44365.566126213591</v>
      </c>
      <c r="C80025">
        <v>292506</v>
      </c>
      <c r="D80025">
        <v>303686</v>
      </c>
      <c r="E80025" s="48">
        <f t="shared" si="1250"/>
        <v>0.56597222222222221</v>
      </c>
      <c r="F80025" t="str">
        <f>TEXT(Таблица19[[#This Row],[время просмотра (UTC)]],"ДДД")</f>
        <v>Пт</v>
      </c>
    </row>
    <row r="80026" spans="1:6" x14ac:dyDescent="0.25">
      <c r="A80026">
        <v>184919</v>
      </c>
      <c r="B80026" s="2">
        <v>44365.565333333339</v>
      </c>
      <c r="C80026">
        <v>154470</v>
      </c>
      <c r="D80026">
        <v>301748</v>
      </c>
      <c r="E80026" s="48">
        <f t="shared" si="1250"/>
        <v>0.56527777777777777</v>
      </c>
      <c r="F80026" t="str">
        <f>TEXT(Таблица19[[#This Row],[время просмотра (UTC)]],"ДДД")</f>
        <v>Пт</v>
      </c>
    </row>
    <row r="80027" spans="1:6" x14ac:dyDescent="0.25">
      <c r="A80027">
        <v>184918</v>
      </c>
      <c r="B80027" s="2">
        <v>44365.565317152104</v>
      </c>
      <c r="C80027">
        <v>154323</v>
      </c>
      <c r="D80027">
        <v>158978</v>
      </c>
      <c r="E80027" s="48">
        <f t="shared" si="1250"/>
        <v>0.56527777777777777</v>
      </c>
      <c r="F80027" t="str">
        <f>TEXT(Таблица19[[#This Row],[время просмотра (UTC)]],"ДДД")</f>
        <v>Пт</v>
      </c>
    </row>
    <row r="80028" spans="1:6" x14ac:dyDescent="0.25">
      <c r="A80028">
        <v>184916</v>
      </c>
      <c r="B80028" s="2">
        <v>44365.564508090618</v>
      </c>
      <c r="C80028">
        <v>280985</v>
      </c>
      <c r="D80028">
        <v>250679</v>
      </c>
      <c r="E80028" s="48">
        <f t="shared" si="1250"/>
        <v>0.56388888888888888</v>
      </c>
      <c r="F80028" t="str">
        <f>TEXT(Таблица19[[#This Row],[время просмотра (UTC)]],"ДДД")</f>
        <v>Пт</v>
      </c>
    </row>
    <row r="80029" spans="1:6" x14ac:dyDescent="0.25">
      <c r="A80029">
        <v>184912</v>
      </c>
      <c r="B80029" s="2">
        <v>44365.564508090618</v>
      </c>
      <c r="C80029">
        <v>146387</v>
      </c>
      <c r="D80029">
        <v>26847</v>
      </c>
      <c r="E80029" s="48">
        <f t="shared" si="1250"/>
        <v>0.56388888888888888</v>
      </c>
      <c r="F80029" t="str">
        <f>TEXT(Таблица19[[#This Row],[время просмотра (UTC)]],"ДДД")</f>
        <v>Пт</v>
      </c>
    </row>
    <row r="80030" spans="1:6" x14ac:dyDescent="0.25">
      <c r="A80030">
        <v>184909</v>
      </c>
      <c r="B80030" s="2">
        <v>44365.564103559867</v>
      </c>
      <c r="C80030">
        <v>41216</v>
      </c>
      <c r="D80030">
        <v>391162</v>
      </c>
      <c r="E80030" s="48">
        <f t="shared" si="1250"/>
        <v>0.56388888888888888</v>
      </c>
      <c r="F80030" t="str">
        <f>TEXT(Таблица19[[#This Row],[время просмотра (UTC)]],"ДДД")</f>
        <v>Пт</v>
      </c>
    </row>
    <row r="80031" spans="1:6" x14ac:dyDescent="0.25">
      <c r="A80031">
        <v>184904</v>
      </c>
      <c r="B80031" s="2">
        <v>44365.563699029131</v>
      </c>
      <c r="C80031">
        <v>314894</v>
      </c>
      <c r="D80031">
        <v>465525</v>
      </c>
      <c r="E80031" s="48">
        <f t="shared" si="1250"/>
        <v>0.56319444444444444</v>
      </c>
      <c r="F80031" t="str">
        <f>TEXT(Таблица19[[#This Row],[время просмотра (UTC)]],"ДДД")</f>
        <v>Пт</v>
      </c>
    </row>
    <row r="80032" spans="1:6" x14ac:dyDescent="0.25">
      <c r="A80032">
        <v>184902</v>
      </c>
      <c r="B80032" s="2">
        <v>44365.563699029124</v>
      </c>
      <c r="C80032">
        <v>39190</v>
      </c>
      <c r="D80032">
        <v>238922</v>
      </c>
      <c r="E80032" s="48">
        <f t="shared" si="1250"/>
        <v>0.56319444444444444</v>
      </c>
      <c r="F80032" t="str">
        <f>TEXT(Таблица19[[#This Row],[время просмотра (UTC)]],"ДДД")</f>
        <v>Пт</v>
      </c>
    </row>
    <row r="80033" spans="1:6" x14ac:dyDescent="0.25">
      <c r="A80033">
        <v>184899</v>
      </c>
      <c r="B80033" s="2">
        <v>44365.562080906151</v>
      </c>
      <c r="C80033">
        <v>226117</v>
      </c>
      <c r="D80033">
        <v>21480</v>
      </c>
      <c r="E80033" s="48">
        <f t="shared" si="1250"/>
        <v>0.56180555555555556</v>
      </c>
      <c r="F80033" t="str">
        <f>TEXT(Таблица19[[#This Row],[время просмотра (UTC)]],"ДДД")</f>
        <v>Пт</v>
      </c>
    </row>
    <row r="80034" spans="1:6" x14ac:dyDescent="0.25">
      <c r="A80034">
        <v>184897</v>
      </c>
      <c r="B80034" s="2">
        <v>44365.560867313914</v>
      </c>
      <c r="C80034">
        <v>245317</v>
      </c>
      <c r="D80034">
        <v>251150</v>
      </c>
      <c r="E80034" s="48">
        <f t="shared" si="1250"/>
        <v>0.56041666666666667</v>
      </c>
      <c r="F80034" t="str">
        <f>TEXT(Таблица19[[#This Row],[время просмотра (UTC)]],"ДДД")</f>
        <v>Пт</v>
      </c>
    </row>
    <row r="80035" spans="1:6" x14ac:dyDescent="0.25">
      <c r="A80035">
        <v>184892</v>
      </c>
      <c r="B80035" s="2">
        <v>44365.560666666664</v>
      </c>
      <c r="C80035">
        <v>273538</v>
      </c>
      <c r="D80035">
        <v>244574</v>
      </c>
      <c r="E80035" s="48">
        <f t="shared" si="1250"/>
        <v>0.56041666666666667</v>
      </c>
      <c r="F80035" t="str">
        <f>TEXT(Таблица19[[#This Row],[время просмотра (UTC)]],"ДДД")</f>
        <v>Пт</v>
      </c>
    </row>
    <row r="80036" spans="1:6" x14ac:dyDescent="0.25">
      <c r="A80036">
        <v>184889</v>
      </c>
      <c r="B80036" s="2">
        <v>44365.560058252428</v>
      </c>
      <c r="C80036">
        <v>261019</v>
      </c>
      <c r="D80036">
        <v>347008</v>
      </c>
      <c r="E80036" s="48">
        <f t="shared" si="1250"/>
        <v>0.55972222222222223</v>
      </c>
      <c r="F80036" t="str">
        <f>TEXT(Таблица19[[#This Row],[время просмотра (UTC)]],"ДДД")</f>
        <v>Пт</v>
      </c>
    </row>
    <row r="80037" spans="1:6" x14ac:dyDescent="0.25">
      <c r="A80037">
        <v>184888</v>
      </c>
      <c r="B80037" s="2">
        <v>44365.560058252428</v>
      </c>
      <c r="C80037">
        <v>92952</v>
      </c>
      <c r="D80037">
        <v>217307</v>
      </c>
      <c r="E80037" s="48">
        <f t="shared" si="1250"/>
        <v>0.55972222222222223</v>
      </c>
      <c r="F80037" t="str">
        <f>TEXT(Таблица19[[#This Row],[время просмотра (UTC)]],"ДДД")</f>
        <v>Пт</v>
      </c>
    </row>
    <row r="80038" spans="1:6" x14ac:dyDescent="0.25">
      <c r="A80038">
        <v>184887</v>
      </c>
      <c r="B80038" s="2">
        <v>44365.559653721684</v>
      </c>
      <c r="C80038">
        <v>333878</v>
      </c>
      <c r="D80038">
        <v>241927</v>
      </c>
      <c r="E80038" s="48">
        <f t="shared" si="1250"/>
        <v>0.55902777777777779</v>
      </c>
      <c r="F80038" t="str">
        <f>TEXT(Таблица19[[#This Row],[время просмотра (UTC)]],"ДДД")</f>
        <v>Пт</v>
      </c>
    </row>
    <row r="80039" spans="1:6" x14ac:dyDescent="0.25">
      <c r="A80039">
        <v>184884</v>
      </c>
      <c r="B80039" s="2">
        <v>44365.558844660198</v>
      </c>
      <c r="C80039">
        <v>57563</v>
      </c>
      <c r="D80039">
        <v>201832</v>
      </c>
      <c r="E80039" s="48">
        <f t="shared" si="1250"/>
        <v>0.55833333333333335</v>
      </c>
      <c r="F80039" t="str">
        <f>TEXT(Таблица19[[#This Row],[время просмотра (UTC)]],"ДДД")</f>
        <v>Пт</v>
      </c>
    </row>
    <row r="80040" spans="1:6" x14ac:dyDescent="0.25">
      <c r="A80040">
        <v>184883</v>
      </c>
      <c r="B80040" s="2">
        <v>44365.558844660191</v>
      </c>
      <c r="C80040">
        <v>339534</v>
      </c>
      <c r="D80040">
        <v>405366</v>
      </c>
      <c r="E80040" s="48">
        <f t="shared" si="1250"/>
        <v>0.55833333333333335</v>
      </c>
      <c r="F80040" t="str">
        <f>TEXT(Таблица19[[#This Row],[время просмотра (UTC)]],"ДДД")</f>
        <v>Пт</v>
      </c>
    </row>
    <row r="80041" spans="1:6" x14ac:dyDescent="0.25">
      <c r="A80041">
        <v>184878</v>
      </c>
      <c r="B80041" s="2">
        <v>44365.556417475731</v>
      </c>
      <c r="C80041">
        <v>242221</v>
      </c>
      <c r="D80041">
        <v>405774</v>
      </c>
      <c r="E80041" s="48">
        <f t="shared" si="1250"/>
        <v>0.55625000000000002</v>
      </c>
      <c r="F80041" t="str">
        <f>TEXT(Таблица19[[#This Row],[время просмотра (UTC)]],"ДДД")</f>
        <v>Пт</v>
      </c>
    </row>
    <row r="80042" spans="1:6" x14ac:dyDescent="0.25">
      <c r="A80042">
        <v>184877</v>
      </c>
      <c r="B80042" s="2">
        <v>44365.55601294498</v>
      </c>
      <c r="C80042">
        <v>154390</v>
      </c>
      <c r="D80042">
        <v>264901</v>
      </c>
      <c r="E80042" s="48">
        <f t="shared" si="1250"/>
        <v>0.55555555555555558</v>
      </c>
      <c r="F80042" t="str">
        <f>TEXT(Таблица19[[#This Row],[время просмотра (UTC)]],"ДДД")</f>
        <v>Пт</v>
      </c>
    </row>
    <row r="80043" spans="1:6" x14ac:dyDescent="0.25">
      <c r="A80043">
        <v>184874</v>
      </c>
      <c r="B80043" s="2">
        <v>44365.55601294498</v>
      </c>
      <c r="C80043">
        <v>54071</v>
      </c>
      <c r="D80043">
        <v>411922</v>
      </c>
      <c r="E80043" s="48">
        <f t="shared" si="1250"/>
        <v>0.55555555555555558</v>
      </c>
      <c r="F80043" t="str">
        <f>TEXT(Таблица19[[#This Row],[время просмотра (UTC)]],"ДДД")</f>
        <v>Пт</v>
      </c>
    </row>
    <row r="80044" spans="1:6" x14ac:dyDescent="0.25">
      <c r="A80044">
        <v>184870</v>
      </c>
      <c r="B80044" s="2">
        <v>44365.555608414244</v>
      </c>
      <c r="C80044">
        <v>77359</v>
      </c>
      <c r="D80044">
        <v>368115</v>
      </c>
      <c r="E80044" s="48">
        <f t="shared" si="1250"/>
        <v>0.55555555555555558</v>
      </c>
      <c r="F80044" t="str">
        <f>TEXT(Таблица19[[#This Row],[время просмотра (UTC)]],"ДДД")</f>
        <v>Пт</v>
      </c>
    </row>
    <row r="80045" spans="1:6" x14ac:dyDescent="0.25">
      <c r="A80045">
        <v>184868</v>
      </c>
      <c r="B80045" s="2">
        <v>44365.554394822007</v>
      </c>
      <c r="C80045">
        <v>320433</v>
      </c>
      <c r="D80045">
        <v>391162</v>
      </c>
      <c r="E80045" s="48">
        <f t="shared" si="1250"/>
        <v>0.5541666666666667</v>
      </c>
      <c r="F80045" t="str">
        <f>TEXT(Таблица19[[#This Row],[время просмотра (UTC)]],"ДДД")</f>
        <v>Пт</v>
      </c>
    </row>
    <row r="80046" spans="1:6" x14ac:dyDescent="0.25">
      <c r="A80046">
        <v>184867</v>
      </c>
      <c r="B80046" s="2">
        <v>44365.554394822007</v>
      </c>
      <c r="C80046">
        <v>229855</v>
      </c>
      <c r="D80046">
        <v>383738</v>
      </c>
      <c r="E80046" s="48">
        <f t="shared" si="1250"/>
        <v>0.5541666666666667</v>
      </c>
      <c r="F80046" t="str">
        <f>TEXT(Таблица19[[#This Row],[время просмотра (UTC)]],"ДДД")</f>
        <v>Пт</v>
      </c>
    </row>
    <row r="80047" spans="1:6" x14ac:dyDescent="0.25">
      <c r="A80047">
        <v>184864</v>
      </c>
      <c r="B80047" s="2">
        <v>44365.554394822007</v>
      </c>
      <c r="C80047">
        <v>42340</v>
      </c>
      <c r="D80047">
        <v>351192</v>
      </c>
      <c r="E80047" s="48">
        <f t="shared" si="1250"/>
        <v>0.5541666666666667</v>
      </c>
      <c r="F80047" t="str">
        <f>TEXT(Таблица19[[#This Row],[время просмотра (UTC)]],"ДДД")</f>
        <v>Пт</v>
      </c>
    </row>
    <row r="80048" spans="1:6" x14ac:dyDescent="0.25">
      <c r="A80048">
        <v>184859</v>
      </c>
      <c r="B80048" s="2">
        <v>44365.553990291264</v>
      </c>
      <c r="C80048">
        <v>4438</v>
      </c>
      <c r="D80048">
        <v>347008</v>
      </c>
      <c r="E80048" s="48">
        <f t="shared" si="1250"/>
        <v>0.55347222222222225</v>
      </c>
      <c r="F80048" t="str">
        <f>TEXT(Таблица19[[#This Row],[время просмотра (UTC)]],"ДДД")</f>
        <v>Пт</v>
      </c>
    </row>
    <row r="80049" spans="1:6" x14ac:dyDescent="0.25">
      <c r="A80049">
        <v>184856</v>
      </c>
      <c r="B80049" s="2">
        <v>44365.553990291257</v>
      </c>
      <c r="C80049">
        <v>191102</v>
      </c>
      <c r="D80049">
        <v>21407</v>
      </c>
      <c r="E80049" s="48">
        <f t="shared" si="1250"/>
        <v>0.55347222222222225</v>
      </c>
      <c r="F80049" t="str">
        <f>TEXT(Таблица19[[#This Row],[время просмотра (UTC)]],"ДДД")</f>
        <v>Пт</v>
      </c>
    </row>
    <row r="80050" spans="1:6" x14ac:dyDescent="0.25">
      <c r="A80050">
        <v>184852</v>
      </c>
      <c r="B80050" s="2">
        <v>44365.553181229778</v>
      </c>
      <c r="C80050">
        <v>276750</v>
      </c>
      <c r="D80050">
        <v>210069</v>
      </c>
      <c r="E80050" s="48">
        <f t="shared" si="1250"/>
        <v>0.55277777777777781</v>
      </c>
      <c r="F80050" t="str">
        <f>TEXT(Таблица19[[#This Row],[время просмотра (UTC)]],"ДДД")</f>
        <v>Пт</v>
      </c>
    </row>
    <row r="80051" spans="1:6" x14ac:dyDescent="0.25">
      <c r="A80051">
        <v>184849</v>
      </c>
      <c r="B80051" s="2">
        <v>44365.553181229778</v>
      </c>
      <c r="C80051">
        <v>164680</v>
      </c>
      <c r="D80051">
        <v>399559</v>
      </c>
      <c r="E80051" s="48">
        <f t="shared" si="1250"/>
        <v>0.55277777777777781</v>
      </c>
      <c r="F80051" t="str">
        <f>TEXT(Таблица19[[#This Row],[время просмотра (UTC)]],"ДДД")</f>
        <v>Пт</v>
      </c>
    </row>
    <row r="80052" spans="1:6" x14ac:dyDescent="0.25">
      <c r="A80052">
        <v>184848</v>
      </c>
      <c r="B80052" s="2">
        <v>44365.552776699027</v>
      </c>
      <c r="C80052">
        <v>57932</v>
      </c>
      <c r="D80052">
        <v>95024</v>
      </c>
      <c r="E80052" s="48">
        <f t="shared" si="1250"/>
        <v>0.55277777777777781</v>
      </c>
      <c r="F80052" t="str">
        <f>TEXT(Таблица19[[#This Row],[время просмотра (UTC)]],"ДДД")</f>
        <v>Пт</v>
      </c>
    </row>
    <row r="80053" spans="1:6" x14ac:dyDescent="0.25">
      <c r="A80053">
        <v>184846</v>
      </c>
      <c r="B80053" s="2">
        <v>44365.551967637541</v>
      </c>
      <c r="C80053">
        <v>173756</v>
      </c>
      <c r="D80053">
        <v>411922</v>
      </c>
      <c r="E80053" s="48">
        <f t="shared" si="1250"/>
        <v>0.55138888888888882</v>
      </c>
      <c r="F80053" t="str">
        <f>TEXT(Таблица19[[#This Row],[время просмотра (UTC)]],"ДДД")</f>
        <v>Пт</v>
      </c>
    </row>
    <row r="80054" spans="1:6" x14ac:dyDescent="0.25">
      <c r="A80054">
        <v>184841</v>
      </c>
      <c r="B80054" s="2">
        <v>44365.551563106797</v>
      </c>
      <c r="C80054">
        <v>169516</v>
      </c>
      <c r="D80054">
        <v>439190</v>
      </c>
      <c r="E80054" s="48">
        <f t="shared" si="1250"/>
        <v>0.55138888888888882</v>
      </c>
      <c r="F80054" t="str">
        <f>TEXT(Таблица19[[#This Row],[время просмотра (UTC)]],"ДДД")</f>
        <v>Пт</v>
      </c>
    </row>
    <row r="80055" spans="1:6" x14ac:dyDescent="0.25">
      <c r="A80055">
        <v>184839</v>
      </c>
      <c r="B80055" s="2">
        <v>44365.551158576054</v>
      </c>
      <c r="C80055">
        <v>284949</v>
      </c>
      <c r="D80055">
        <v>182191</v>
      </c>
      <c r="E80055" s="48">
        <f t="shared" si="1250"/>
        <v>0.55069444444444449</v>
      </c>
      <c r="F80055" t="str">
        <f>TEXT(Таблица19[[#This Row],[время просмотра (UTC)]],"ДДД")</f>
        <v>Пт</v>
      </c>
    </row>
    <row r="80056" spans="1:6" x14ac:dyDescent="0.25">
      <c r="A80056">
        <v>184837</v>
      </c>
      <c r="B80056" s="2">
        <v>44365.551158576047</v>
      </c>
      <c r="C80056">
        <v>196827</v>
      </c>
      <c r="D80056">
        <v>154256</v>
      </c>
      <c r="E80056" s="48">
        <f t="shared" si="1250"/>
        <v>0.55069444444444449</v>
      </c>
      <c r="F80056" t="str">
        <f>TEXT(Таблица19[[#This Row],[время просмотра (UTC)]],"ДДД")</f>
        <v>Пт</v>
      </c>
    </row>
    <row r="80057" spans="1:6" x14ac:dyDescent="0.25">
      <c r="A80057">
        <v>184835</v>
      </c>
      <c r="B80057" s="2">
        <v>44365.55</v>
      </c>
      <c r="C80057">
        <v>241822</v>
      </c>
      <c r="D80057">
        <v>156336</v>
      </c>
      <c r="E80057" s="48">
        <f t="shared" si="1250"/>
        <v>0.54999999999999993</v>
      </c>
      <c r="F80057" t="str">
        <f>TEXT(Таблица19[[#This Row],[время просмотра (UTC)]],"ДДД")</f>
        <v>Пт</v>
      </c>
    </row>
    <row r="80058" spans="1:6" x14ac:dyDescent="0.25">
      <c r="A80058">
        <v>184833</v>
      </c>
      <c r="B80058" s="2">
        <v>44365.548731391587</v>
      </c>
      <c r="C80058">
        <v>232302</v>
      </c>
      <c r="D80058">
        <v>413764</v>
      </c>
      <c r="E80058" s="48">
        <f t="shared" si="1250"/>
        <v>0.54861111111111105</v>
      </c>
      <c r="F80058" t="str">
        <f>TEXT(Таблица19[[#This Row],[время просмотра (UTC)]],"ДДД")</f>
        <v>Пт</v>
      </c>
    </row>
    <row r="80059" spans="1:6" x14ac:dyDescent="0.25">
      <c r="A80059">
        <v>184829</v>
      </c>
      <c r="B80059" s="2">
        <v>44365.548326860844</v>
      </c>
      <c r="C80059">
        <v>99373</v>
      </c>
      <c r="D80059">
        <v>401297</v>
      </c>
      <c r="E80059" s="48">
        <f t="shared" si="1250"/>
        <v>0.54791666666666672</v>
      </c>
      <c r="F80059" t="str">
        <f>TEXT(Таблица19[[#This Row],[время просмотра (UTC)]],"ДДД")</f>
        <v>Пт</v>
      </c>
    </row>
    <row r="80060" spans="1:6" x14ac:dyDescent="0.25">
      <c r="A80060">
        <v>184826</v>
      </c>
      <c r="B80060" s="2">
        <v>44365.546304207121</v>
      </c>
      <c r="C80060">
        <v>146560</v>
      </c>
      <c r="D80060">
        <v>180863</v>
      </c>
      <c r="E80060" s="48">
        <f t="shared" si="1250"/>
        <v>0.54583333333333328</v>
      </c>
      <c r="F80060" t="str">
        <f>TEXT(Таблица19[[#This Row],[время просмотра (UTC)]],"ДДД")</f>
        <v>Пт</v>
      </c>
    </row>
    <row r="80061" spans="1:6" x14ac:dyDescent="0.25">
      <c r="A80061">
        <v>184825</v>
      </c>
      <c r="B80061" s="2">
        <v>44365.545090614884</v>
      </c>
      <c r="C80061">
        <v>262765</v>
      </c>
      <c r="D80061">
        <v>43842</v>
      </c>
      <c r="E80061" s="48">
        <f t="shared" si="1250"/>
        <v>0.5444444444444444</v>
      </c>
      <c r="F80061" t="str">
        <f>TEXT(Таблица19[[#This Row],[время просмотра (UTC)]],"ДДД")</f>
        <v>Пт</v>
      </c>
    </row>
    <row r="80062" spans="1:6" x14ac:dyDescent="0.25">
      <c r="A80062">
        <v>184821</v>
      </c>
      <c r="B80062" s="2">
        <v>44365.544281553397</v>
      </c>
      <c r="C80062">
        <v>129123</v>
      </c>
      <c r="D80062">
        <v>250679</v>
      </c>
      <c r="E80062" s="48">
        <f t="shared" si="1250"/>
        <v>0.54375000000000007</v>
      </c>
      <c r="F80062" t="str">
        <f>TEXT(Таблица19[[#This Row],[время просмотра (UTC)]],"ДДД")</f>
        <v>Пт</v>
      </c>
    </row>
    <row r="80063" spans="1:6" x14ac:dyDescent="0.25">
      <c r="A80063">
        <v>184819</v>
      </c>
      <c r="B80063" s="2">
        <v>44365.543877022654</v>
      </c>
      <c r="C80063">
        <v>161569</v>
      </c>
      <c r="D80063">
        <v>259597</v>
      </c>
      <c r="E80063" s="48">
        <f t="shared" si="1250"/>
        <v>0.54375000000000007</v>
      </c>
      <c r="F80063" t="str">
        <f>TEXT(Таблица19[[#This Row],[время просмотра (UTC)]],"ДДД")</f>
        <v>Пт</v>
      </c>
    </row>
    <row r="80064" spans="1:6" x14ac:dyDescent="0.25">
      <c r="A80064">
        <v>184815</v>
      </c>
      <c r="B80064" s="2">
        <v>44365.543472491911</v>
      </c>
      <c r="C80064">
        <v>78988</v>
      </c>
      <c r="D80064">
        <v>347393</v>
      </c>
      <c r="E80064" s="48">
        <f t="shared" si="1250"/>
        <v>0.54305555555555551</v>
      </c>
      <c r="F80064" t="str">
        <f>TEXT(Таблица19[[#This Row],[время просмотра (UTC)]],"ДДД")</f>
        <v>Пт</v>
      </c>
    </row>
    <row r="80065" spans="1:6" x14ac:dyDescent="0.25">
      <c r="A80065">
        <v>184810</v>
      </c>
      <c r="B80065" s="2">
        <v>44365.54306796116</v>
      </c>
      <c r="C80065">
        <v>270840</v>
      </c>
      <c r="D80065">
        <v>411922</v>
      </c>
      <c r="E80065" s="48">
        <f t="shared" si="1250"/>
        <v>0.54305555555555551</v>
      </c>
      <c r="F80065" t="str">
        <f>TEXT(Таблица19[[#This Row],[время просмотра (UTC)]],"ДДД")</f>
        <v>Пт</v>
      </c>
    </row>
    <row r="80066" spans="1:6" x14ac:dyDescent="0.25">
      <c r="A80066">
        <v>184807</v>
      </c>
      <c r="B80066" s="2">
        <v>44365.5406407767</v>
      </c>
      <c r="C80066">
        <v>65235</v>
      </c>
      <c r="D80066">
        <v>411922</v>
      </c>
      <c r="E80066" s="48">
        <f t="shared" ref="E80066:E80129" si="1251">TIME(HOUR(B80066),MINUTE(B80066),SECOND(0))</f>
        <v>0.54027777777777775</v>
      </c>
      <c r="F80066" t="str">
        <f>TEXT(Таблица19[[#This Row],[время просмотра (UTC)]],"ДДД")</f>
        <v>Пт</v>
      </c>
    </row>
    <row r="80067" spans="1:6" x14ac:dyDescent="0.25">
      <c r="A80067">
        <v>184802</v>
      </c>
      <c r="B80067" s="2">
        <v>44365.539831715207</v>
      </c>
      <c r="C80067">
        <v>303301</v>
      </c>
      <c r="D80067">
        <v>130031</v>
      </c>
      <c r="E80067" s="48">
        <f t="shared" si="1251"/>
        <v>0.5395833333333333</v>
      </c>
      <c r="F80067" t="str">
        <f>TEXT(Таблица19[[#This Row],[время просмотра (UTC)]],"ДДД")</f>
        <v>Пт</v>
      </c>
    </row>
    <row r="80068" spans="1:6" x14ac:dyDescent="0.25">
      <c r="A80068">
        <v>184801</v>
      </c>
      <c r="B80068" s="2">
        <v>44365.539831715207</v>
      </c>
      <c r="C80068">
        <v>223239</v>
      </c>
      <c r="D80068">
        <v>158978</v>
      </c>
      <c r="E80068" s="48">
        <f t="shared" si="1251"/>
        <v>0.5395833333333333</v>
      </c>
      <c r="F80068" t="str">
        <f>TEXT(Таблица19[[#This Row],[время просмотра (UTC)]],"ДДД")</f>
        <v>Пт</v>
      </c>
    </row>
    <row r="80069" spans="1:6" x14ac:dyDescent="0.25">
      <c r="A80069">
        <v>184800</v>
      </c>
      <c r="B80069" s="2">
        <v>44365.538618122977</v>
      </c>
      <c r="C80069">
        <v>286534</v>
      </c>
      <c r="D80069">
        <v>472712</v>
      </c>
      <c r="E80069" s="48">
        <f t="shared" si="1251"/>
        <v>0.53819444444444442</v>
      </c>
      <c r="F80069" t="str">
        <f>TEXT(Таблица19[[#This Row],[время просмотра (UTC)]],"ДДД")</f>
        <v>Пт</v>
      </c>
    </row>
    <row r="80070" spans="1:6" x14ac:dyDescent="0.25">
      <c r="A80070">
        <v>184799</v>
      </c>
      <c r="B80070" s="2">
        <v>44365.538213592234</v>
      </c>
      <c r="C80070">
        <v>51310</v>
      </c>
      <c r="D80070">
        <v>351192</v>
      </c>
      <c r="E80070" s="48">
        <f t="shared" si="1251"/>
        <v>0.53819444444444442</v>
      </c>
      <c r="F80070" t="str">
        <f>TEXT(Таблица19[[#This Row],[время просмотра (UTC)]],"ДДД")</f>
        <v>Пт</v>
      </c>
    </row>
    <row r="80071" spans="1:6" x14ac:dyDescent="0.25">
      <c r="A80071">
        <v>184796</v>
      </c>
      <c r="B80071" s="2">
        <v>44365.538213592234</v>
      </c>
      <c r="C80071">
        <v>41224</v>
      </c>
      <c r="D80071">
        <v>343491</v>
      </c>
      <c r="E80071" s="48">
        <f t="shared" si="1251"/>
        <v>0.53819444444444442</v>
      </c>
      <c r="F80071" t="str">
        <f>TEXT(Таблица19[[#This Row],[время просмотра (UTC)]],"ДДД")</f>
        <v>Пт</v>
      </c>
    </row>
    <row r="80072" spans="1:6" x14ac:dyDescent="0.25">
      <c r="A80072">
        <v>184791</v>
      </c>
      <c r="B80072" s="2">
        <v>44365.538213592234</v>
      </c>
      <c r="C80072">
        <v>20562</v>
      </c>
      <c r="D80072">
        <v>252898</v>
      </c>
      <c r="E80072" s="48">
        <f t="shared" si="1251"/>
        <v>0.53819444444444442</v>
      </c>
      <c r="F80072" t="str">
        <f>TEXT(Таблица19[[#This Row],[время просмотра (UTC)]],"ДДД")</f>
        <v>Пт</v>
      </c>
    </row>
    <row r="80073" spans="1:6" x14ac:dyDescent="0.25">
      <c r="A80073">
        <v>184787</v>
      </c>
      <c r="B80073" s="2">
        <v>44365.537404530747</v>
      </c>
      <c r="C80073">
        <v>75418</v>
      </c>
      <c r="D80073">
        <v>395061</v>
      </c>
      <c r="E80073" s="48">
        <f t="shared" si="1251"/>
        <v>0.53680555555555554</v>
      </c>
      <c r="F80073" t="str">
        <f>TEXT(Таблица19[[#This Row],[время просмотра (UTC)]],"ДДД")</f>
        <v>Пт</v>
      </c>
    </row>
    <row r="80074" spans="1:6" x14ac:dyDescent="0.25">
      <c r="A80074">
        <v>184782</v>
      </c>
      <c r="B80074" s="2">
        <v>44365.537000000004</v>
      </c>
      <c r="C80074">
        <v>73939</v>
      </c>
      <c r="D80074">
        <v>468566</v>
      </c>
      <c r="E80074" s="48">
        <f t="shared" si="1251"/>
        <v>0.53680555555555554</v>
      </c>
      <c r="F80074" t="str">
        <f>TEXT(Таблица19[[#This Row],[время просмотра (UTC)]],"ДДД")</f>
        <v>Пт</v>
      </c>
    </row>
    <row r="80075" spans="1:6" x14ac:dyDescent="0.25">
      <c r="A80075">
        <v>184777</v>
      </c>
      <c r="B80075" s="2">
        <v>44365.536595469253</v>
      </c>
      <c r="C80075">
        <v>340422</v>
      </c>
      <c r="D80075">
        <v>118549</v>
      </c>
      <c r="E80075" s="48">
        <f t="shared" si="1251"/>
        <v>0.53611111111111109</v>
      </c>
      <c r="F80075" t="str">
        <f>TEXT(Таблица19[[#This Row],[время просмотра (UTC)]],"ДДД")</f>
        <v>Пт</v>
      </c>
    </row>
    <row r="80076" spans="1:6" x14ac:dyDescent="0.25">
      <c r="A80076">
        <v>184776</v>
      </c>
      <c r="B80076" s="2">
        <v>44365.53619093851</v>
      </c>
      <c r="C80076">
        <v>103781</v>
      </c>
      <c r="D80076">
        <v>33076</v>
      </c>
      <c r="E80076" s="48">
        <f t="shared" si="1251"/>
        <v>0.53611111111111109</v>
      </c>
      <c r="F80076" t="str">
        <f>TEXT(Таблица19[[#This Row],[время просмотра (UTC)]],"ДДД")</f>
        <v>Пт</v>
      </c>
    </row>
    <row r="80077" spans="1:6" x14ac:dyDescent="0.25">
      <c r="A80077">
        <v>184773</v>
      </c>
      <c r="B80077" s="2">
        <v>44365.53619093851</v>
      </c>
      <c r="C80077">
        <v>90528</v>
      </c>
      <c r="D80077">
        <v>377180</v>
      </c>
      <c r="E80077" s="48">
        <f t="shared" si="1251"/>
        <v>0.53611111111111109</v>
      </c>
      <c r="F80077" t="str">
        <f>TEXT(Таблица19[[#This Row],[время просмотра (UTC)]],"ДДД")</f>
        <v>Пт</v>
      </c>
    </row>
    <row r="80078" spans="1:6" x14ac:dyDescent="0.25">
      <c r="A80078">
        <v>184770</v>
      </c>
      <c r="B80078" s="2">
        <v>44365.53619093851</v>
      </c>
      <c r="C80078">
        <v>23229</v>
      </c>
      <c r="D80078">
        <v>421419</v>
      </c>
      <c r="E80078" s="48">
        <f t="shared" si="1251"/>
        <v>0.53611111111111109</v>
      </c>
      <c r="F80078" t="str">
        <f>TEXT(Таблица19[[#This Row],[время просмотра (UTC)]],"ДДД")</f>
        <v>Пт</v>
      </c>
    </row>
    <row r="80079" spans="1:6" x14ac:dyDescent="0.25">
      <c r="A80079">
        <v>184769</v>
      </c>
      <c r="B80079" s="2">
        <v>44365.534572815537</v>
      </c>
      <c r="C80079">
        <v>146910</v>
      </c>
      <c r="D80079">
        <v>12149</v>
      </c>
      <c r="E80079" s="48">
        <f t="shared" si="1251"/>
        <v>0.53402777777777777</v>
      </c>
      <c r="F80079" t="str">
        <f>TEXT(Таблица19[[#This Row],[время просмотра (UTC)]],"ДДД")</f>
        <v>Пт</v>
      </c>
    </row>
    <row r="80080" spans="1:6" x14ac:dyDescent="0.25">
      <c r="A80080">
        <v>184764</v>
      </c>
      <c r="B80080" s="2">
        <v>44365.533333333333</v>
      </c>
      <c r="C80080">
        <v>257121</v>
      </c>
      <c r="D80080">
        <v>58674</v>
      </c>
      <c r="E80080" s="48">
        <f t="shared" si="1251"/>
        <v>0.53333333333333333</v>
      </c>
      <c r="F80080" t="str">
        <f>TEXT(Таблица19[[#This Row],[время просмотра (UTC)]],"ДДД")</f>
        <v>Пт</v>
      </c>
    </row>
    <row r="80081" spans="1:6" x14ac:dyDescent="0.25">
      <c r="A80081">
        <v>184760</v>
      </c>
      <c r="B80081" s="2">
        <v>44365.532954692557</v>
      </c>
      <c r="C80081">
        <v>150557</v>
      </c>
      <c r="D80081">
        <v>182191</v>
      </c>
      <c r="E80081" s="48">
        <f t="shared" si="1251"/>
        <v>0.53263888888888888</v>
      </c>
      <c r="F80081" t="str">
        <f>TEXT(Таблица19[[#This Row],[время просмотра (UTC)]],"ДДД")</f>
        <v>Пт</v>
      </c>
    </row>
    <row r="80082" spans="1:6" x14ac:dyDescent="0.25">
      <c r="A80082">
        <v>184758</v>
      </c>
      <c r="B80082" s="2">
        <v>44365.53214563107</v>
      </c>
      <c r="C80082">
        <v>64109</v>
      </c>
      <c r="D80082">
        <v>43623</v>
      </c>
      <c r="E80082" s="48">
        <f t="shared" si="1251"/>
        <v>0.53194444444444444</v>
      </c>
      <c r="F80082" t="str">
        <f>TEXT(Таблица19[[#This Row],[время просмотра (UTC)]],"ДДД")</f>
        <v>Пт</v>
      </c>
    </row>
    <row r="80083" spans="1:6" x14ac:dyDescent="0.25">
      <c r="A80083">
        <v>184753</v>
      </c>
      <c r="B80083" s="2">
        <v>44365.531999999999</v>
      </c>
      <c r="C80083">
        <v>208932</v>
      </c>
      <c r="D80083">
        <v>47802</v>
      </c>
      <c r="E80083" s="48">
        <f t="shared" si="1251"/>
        <v>0.53194444444444444</v>
      </c>
      <c r="F80083" t="str">
        <f>TEXT(Таблица19[[#This Row],[время просмотра (UTC)]],"ДДД")</f>
        <v>Пт</v>
      </c>
    </row>
    <row r="80084" spans="1:6" x14ac:dyDescent="0.25">
      <c r="A80084">
        <v>184752</v>
      </c>
      <c r="B80084" s="2">
        <v>44365.529718446596</v>
      </c>
      <c r="C80084">
        <v>268373</v>
      </c>
      <c r="D80084">
        <v>16029</v>
      </c>
      <c r="E80084" s="48">
        <f t="shared" si="1251"/>
        <v>0.52916666666666667</v>
      </c>
      <c r="F80084" t="str">
        <f>TEXT(Таблица19[[#This Row],[время просмотра (UTC)]],"ДДД")</f>
        <v>Пт</v>
      </c>
    </row>
    <row r="80085" spans="1:6" x14ac:dyDescent="0.25">
      <c r="A80085">
        <v>184751</v>
      </c>
      <c r="B80085" s="2">
        <v>44365.528909385117</v>
      </c>
      <c r="C80085">
        <v>179001</v>
      </c>
      <c r="D80085">
        <v>173184</v>
      </c>
      <c r="E80085" s="48">
        <f t="shared" si="1251"/>
        <v>0.52847222222222223</v>
      </c>
      <c r="F80085" t="str">
        <f>TEXT(Таблица19[[#This Row],[время просмотра (UTC)]],"ДДД")</f>
        <v>Пт</v>
      </c>
    </row>
    <row r="80086" spans="1:6" x14ac:dyDescent="0.25">
      <c r="A80086">
        <v>184746</v>
      </c>
      <c r="B80086" s="2">
        <v>44365.52890938511</v>
      </c>
      <c r="C80086">
        <v>347991</v>
      </c>
      <c r="D80086">
        <v>55354</v>
      </c>
      <c r="E80086" s="48">
        <f t="shared" si="1251"/>
        <v>0.52847222222222223</v>
      </c>
      <c r="F80086" t="str">
        <f>TEXT(Таблица19[[#This Row],[время просмотра (UTC)]],"ДДД")</f>
        <v>Пт</v>
      </c>
    </row>
    <row r="80087" spans="1:6" x14ac:dyDescent="0.25">
      <c r="A80087">
        <v>184742</v>
      </c>
      <c r="B80087" s="2">
        <v>44365.52810032363</v>
      </c>
      <c r="C80087">
        <v>73232</v>
      </c>
      <c r="D80087">
        <v>262099</v>
      </c>
      <c r="E80087" s="48">
        <f t="shared" si="1251"/>
        <v>0.52777777777777779</v>
      </c>
      <c r="F80087" t="str">
        <f>TEXT(Таблица19[[#This Row],[время просмотра (UTC)]],"ДДД")</f>
        <v>Пт</v>
      </c>
    </row>
    <row r="80088" spans="1:6" x14ac:dyDescent="0.25">
      <c r="A80088">
        <v>184737</v>
      </c>
      <c r="B80088" s="2">
        <v>44365.526886731386</v>
      </c>
      <c r="C80088">
        <v>172378</v>
      </c>
      <c r="D80088">
        <v>230778</v>
      </c>
      <c r="E80088" s="48">
        <f t="shared" si="1251"/>
        <v>0.52638888888888891</v>
      </c>
      <c r="F80088" t="str">
        <f>TEXT(Таблица19[[#This Row],[время просмотра (UTC)]],"ДДД")</f>
        <v>Пт</v>
      </c>
    </row>
    <row r="80089" spans="1:6" x14ac:dyDescent="0.25">
      <c r="A80089">
        <v>184732</v>
      </c>
      <c r="B80089" s="2">
        <v>44365.526333333335</v>
      </c>
      <c r="C80089">
        <v>132341</v>
      </c>
      <c r="D80089">
        <v>189009</v>
      </c>
      <c r="E80089" s="48">
        <f t="shared" si="1251"/>
        <v>0.52569444444444446</v>
      </c>
      <c r="F80089" t="str">
        <f>TEXT(Таблица19[[#This Row],[время просмотра (UTC)]],"ДДД")</f>
        <v>Пт</v>
      </c>
    </row>
    <row r="80090" spans="1:6" x14ac:dyDescent="0.25">
      <c r="A80090">
        <v>184730</v>
      </c>
      <c r="B80090" s="2">
        <v>44365.525673139156</v>
      </c>
      <c r="C80090">
        <v>276930</v>
      </c>
      <c r="D80090">
        <v>68991</v>
      </c>
      <c r="E80090" s="48">
        <f t="shared" si="1251"/>
        <v>0.52500000000000002</v>
      </c>
      <c r="F80090" t="str">
        <f>TEXT(Таблица19[[#This Row],[время просмотра (UTC)]],"ДДД")</f>
        <v>Пт</v>
      </c>
    </row>
    <row r="80091" spans="1:6" x14ac:dyDescent="0.25">
      <c r="A80091">
        <v>184725</v>
      </c>
      <c r="B80091" s="2">
        <v>44365.524459546927</v>
      </c>
      <c r="C80091">
        <v>109032</v>
      </c>
      <c r="D80091">
        <v>161398</v>
      </c>
      <c r="E80091" s="48">
        <f t="shared" si="1251"/>
        <v>0.52430555555555558</v>
      </c>
      <c r="F80091" t="str">
        <f>TEXT(Таблица19[[#This Row],[время просмотра (UTC)]],"ДДД")</f>
        <v>Пт</v>
      </c>
    </row>
    <row r="80092" spans="1:6" x14ac:dyDescent="0.25">
      <c r="A80092">
        <v>184722</v>
      </c>
      <c r="B80092" s="2">
        <v>44365.524055016183</v>
      </c>
      <c r="C80092">
        <v>270672</v>
      </c>
      <c r="D80092">
        <v>18620</v>
      </c>
      <c r="E80092" s="48">
        <f t="shared" si="1251"/>
        <v>0.52361111111111114</v>
      </c>
      <c r="F80092" t="str">
        <f>TEXT(Таблица19[[#This Row],[время просмотра (UTC)]],"ДДД")</f>
        <v>Пт</v>
      </c>
    </row>
    <row r="80093" spans="1:6" x14ac:dyDescent="0.25">
      <c r="A80093">
        <v>184720</v>
      </c>
      <c r="B80093" s="2">
        <v>44365.524055016183</v>
      </c>
      <c r="C80093">
        <v>70790</v>
      </c>
      <c r="D80093">
        <v>411922</v>
      </c>
      <c r="E80093" s="48">
        <f t="shared" si="1251"/>
        <v>0.52361111111111114</v>
      </c>
      <c r="F80093" t="str">
        <f>TEXT(Таблица19[[#This Row],[время просмотра (UTC)]],"ДДД")</f>
        <v>Пт</v>
      </c>
    </row>
    <row r="80094" spans="1:6" x14ac:dyDescent="0.25">
      <c r="A80094">
        <v>184718</v>
      </c>
      <c r="B80094" s="2">
        <v>44365.524055016183</v>
      </c>
      <c r="C80094">
        <v>22298</v>
      </c>
      <c r="D80094">
        <v>418490</v>
      </c>
      <c r="E80094" s="48">
        <f t="shared" si="1251"/>
        <v>0.52361111111111114</v>
      </c>
      <c r="F80094" t="str">
        <f>TEXT(Таблица19[[#This Row],[время просмотра (UTC)]],"ДДД")</f>
        <v>Пт</v>
      </c>
    </row>
    <row r="80095" spans="1:6" x14ac:dyDescent="0.25">
      <c r="A80095">
        <v>184715</v>
      </c>
      <c r="B80095" s="2">
        <v>44365.522436893203</v>
      </c>
      <c r="C80095">
        <v>227814</v>
      </c>
      <c r="D80095">
        <v>451656</v>
      </c>
      <c r="E80095" s="48">
        <f t="shared" si="1251"/>
        <v>0.52222222222222225</v>
      </c>
      <c r="F80095" t="str">
        <f>TEXT(Таблица19[[#This Row],[время просмотра (UTC)]],"ДДД")</f>
        <v>Пт</v>
      </c>
    </row>
    <row r="80096" spans="1:6" x14ac:dyDescent="0.25">
      <c r="A80096">
        <v>184714</v>
      </c>
      <c r="B80096" s="2">
        <v>44365.52041423948</v>
      </c>
      <c r="C80096">
        <v>61774</v>
      </c>
      <c r="D80096">
        <v>397390</v>
      </c>
      <c r="E80096" s="48">
        <f t="shared" si="1251"/>
        <v>0.52013888888888882</v>
      </c>
      <c r="F80096" t="str">
        <f>TEXT(Таблица19[[#This Row],[время просмотра (UTC)]],"ДДД")</f>
        <v>Пт</v>
      </c>
    </row>
    <row r="80097" spans="1:6" x14ac:dyDescent="0.25">
      <c r="A80097">
        <v>184712</v>
      </c>
      <c r="B80097" s="2">
        <v>44365.520333333334</v>
      </c>
      <c r="C80097">
        <v>286907</v>
      </c>
      <c r="D80097">
        <v>75550</v>
      </c>
      <c r="E80097" s="48">
        <f t="shared" si="1251"/>
        <v>0.52013888888888882</v>
      </c>
      <c r="F80097" t="str">
        <f>TEXT(Таблица19[[#This Row],[время просмотра (UTC)]],"ДДД")</f>
        <v>Пт</v>
      </c>
    </row>
    <row r="80098" spans="1:6" x14ac:dyDescent="0.25">
      <c r="A80098">
        <v>184711</v>
      </c>
      <c r="B80098" s="2">
        <v>44365.51920064725</v>
      </c>
      <c r="C80098">
        <v>290135</v>
      </c>
      <c r="D80098">
        <v>158978</v>
      </c>
      <c r="E80098" s="48">
        <f t="shared" si="1251"/>
        <v>0.51874999999999993</v>
      </c>
      <c r="F80098" t="str">
        <f>TEXT(Таблица19[[#This Row],[время просмотра (UTC)]],"ДДД")</f>
        <v>Пт</v>
      </c>
    </row>
    <row r="80099" spans="1:6" x14ac:dyDescent="0.25">
      <c r="A80099">
        <v>184709</v>
      </c>
      <c r="B80099" s="2">
        <v>44365.518796116507</v>
      </c>
      <c r="C80099">
        <v>31349</v>
      </c>
      <c r="D80099">
        <v>122902</v>
      </c>
      <c r="E80099" s="48">
        <f t="shared" si="1251"/>
        <v>0.51874999999999993</v>
      </c>
      <c r="F80099" t="str">
        <f>TEXT(Таблица19[[#This Row],[время просмотра (UTC)]],"ДДД")</f>
        <v>Пт</v>
      </c>
    </row>
    <row r="80100" spans="1:6" x14ac:dyDescent="0.25">
      <c r="A80100">
        <v>184705</v>
      </c>
      <c r="B80100" s="2">
        <v>44365.518391585763</v>
      </c>
      <c r="C80100">
        <v>244281</v>
      </c>
      <c r="D80100">
        <v>347008</v>
      </c>
      <c r="E80100" s="48">
        <f t="shared" si="1251"/>
        <v>0.5180555555555556</v>
      </c>
      <c r="F80100" t="str">
        <f>TEXT(Таблица19[[#This Row],[время просмотра (UTC)]],"ДДД")</f>
        <v>Пт</v>
      </c>
    </row>
    <row r="80101" spans="1:6" x14ac:dyDescent="0.25">
      <c r="A80101">
        <v>184702</v>
      </c>
      <c r="B80101" s="2">
        <v>44365.516773462783</v>
      </c>
      <c r="C80101">
        <v>85581</v>
      </c>
      <c r="D80101">
        <v>411922</v>
      </c>
      <c r="E80101" s="48">
        <f t="shared" si="1251"/>
        <v>0.51666666666666672</v>
      </c>
      <c r="F80101" t="str">
        <f>TEXT(Таблица19[[#This Row],[время просмотра (UTC)]],"ДДД")</f>
        <v>Пт</v>
      </c>
    </row>
    <row r="80102" spans="1:6" x14ac:dyDescent="0.25">
      <c r="A80102">
        <v>184697</v>
      </c>
      <c r="B80102" s="2">
        <v>44365.51636893204</v>
      </c>
      <c r="C80102">
        <v>250077</v>
      </c>
      <c r="D80102">
        <v>158978</v>
      </c>
      <c r="E80102" s="48">
        <f t="shared" si="1251"/>
        <v>0.51597222222222217</v>
      </c>
      <c r="F80102" t="str">
        <f>TEXT(Таблица19[[#This Row],[время просмотра (UTC)]],"ДДД")</f>
        <v>Пт</v>
      </c>
    </row>
    <row r="80103" spans="1:6" x14ac:dyDescent="0.25">
      <c r="A80103">
        <v>184694</v>
      </c>
      <c r="B80103" s="2">
        <v>44365.512728155343</v>
      </c>
      <c r="C80103">
        <v>256411</v>
      </c>
      <c r="D80103">
        <v>343491</v>
      </c>
      <c r="E80103" s="48">
        <f t="shared" si="1251"/>
        <v>0.51250000000000007</v>
      </c>
      <c r="F80103" t="str">
        <f>TEXT(Таблица19[[#This Row],[время просмотра (UTC)]],"ДДД")</f>
        <v>Пт</v>
      </c>
    </row>
    <row r="80104" spans="1:6" x14ac:dyDescent="0.25">
      <c r="A80104">
        <v>184692</v>
      </c>
      <c r="B80104" s="2">
        <v>44365.512323624593</v>
      </c>
      <c r="C80104">
        <v>270801</v>
      </c>
      <c r="D80104">
        <v>112334</v>
      </c>
      <c r="E80104" s="48">
        <f t="shared" si="1251"/>
        <v>0.51180555555555551</v>
      </c>
      <c r="F80104" t="str">
        <f>TEXT(Таблица19[[#This Row],[время просмотра (UTC)]],"ДДД")</f>
        <v>Пт</v>
      </c>
    </row>
    <row r="80105" spans="1:6" x14ac:dyDescent="0.25">
      <c r="A80105">
        <v>184687</v>
      </c>
      <c r="B80105" s="2">
        <v>44365.511919093849</v>
      </c>
      <c r="C80105">
        <v>44788</v>
      </c>
      <c r="D80105">
        <v>122902</v>
      </c>
      <c r="E80105" s="48">
        <f t="shared" si="1251"/>
        <v>0.51180555555555551</v>
      </c>
      <c r="F80105" t="str">
        <f>TEXT(Таблица19[[#This Row],[время просмотра (UTC)]],"ДДД")</f>
        <v>Пт</v>
      </c>
    </row>
    <row r="80106" spans="1:6" x14ac:dyDescent="0.25">
      <c r="A80106">
        <v>184686</v>
      </c>
      <c r="B80106" s="2">
        <v>44365.509896440126</v>
      </c>
      <c r="C80106">
        <v>16016</v>
      </c>
      <c r="D80106">
        <v>301811</v>
      </c>
      <c r="E80106" s="48">
        <f t="shared" si="1251"/>
        <v>0.50972222222222219</v>
      </c>
      <c r="F80106" t="str">
        <f>TEXT(Таблица19[[#This Row],[время просмотра (UTC)]],"ДДД")</f>
        <v>Пт</v>
      </c>
    </row>
    <row r="80107" spans="1:6" x14ac:dyDescent="0.25">
      <c r="A80107">
        <v>184681</v>
      </c>
      <c r="B80107" s="2">
        <v>44365.509087378639</v>
      </c>
      <c r="C80107">
        <v>228323</v>
      </c>
      <c r="D80107">
        <v>250679</v>
      </c>
      <c r="E80107" s="48">
        <f t="shared" si="1251"/>
        <v>0.50902777777777775</v>
      </c>
      <c r="F80107" t="str">
        <f>TEXT(Таблица19[[#This Row],[время просмотра (UTC)]],"ДДД")</f>
        <v>Пт</v>
      </c>
    </row>
    <row r="80108" spans="1:6" x14ac:dyDescent="0.25">
      <c r="A80108">
        <v>184678</v>
      </c>
      <c r="B80108" s="2">
        <v>44365.509087378639</v>
      </c>
      <c r="C80108">
        <v>91074</v>
      </c>
      <c r="D80108">
        <v>316541</v>
      </c>
      <c r="E80108" s="48">
        <f t="shared" si="1251"/>
        <v>0.50902777777777775</v>
      </c>
      <c r="F80108" t="str">
        <f>TEXT(Таблица19[[#This Row],[время просмотра (UTC)]],"ДДД")</f>
        <v>Пт</v>
      </c>
    </row>
    <row r="80109" spans="1:6" x14ac:dyDescent="0.25">
      <c r="A80109">
        <v>184673</v>
      </c>
      <c r="B80109" s="2">
        <v>44365.508682847896</v>
      </c>
      <c r="C80109">
        <v>298597</v>
      </c>
      <c r="D80109">
        <v>217307</v>
      </c>
      <c r="E80109" s="48">
        <f t="shared" si="1251"/>
        <v>0.5083333333333333</v>
      </c>
      <c r="F80109" t="str">
        <f>TEXT(Таблица19[[#This Row],[время просмотра (UTC)]],"ДДД")</f>
        <v>Пт</v>
      </c>
    </row>
    <row r="80110" spans="1:6" x14ac:dyDescent="0.25">
      <c r="A80110">
        <v>184670</v>
      </c>
      <c r="B80110" s="2">
        <v>44365.508682847896</v>
      </c>
      <c r="C80110">
        <v>258428</v>
      </c>
      <c r="D80110">
        <v>347393</v>
      </c>
      <c r="E80110" s="48">
        <f t="shared" si="1251"/>
        <v>0.5083333333333333</v>
      </c>
      <c r="F80110" t="str">
        <f>TEXT(Таблица19[[#This Row],[время просмотра (UTC)]],"ДДД")</f>
        <v>Пт</v>
      </c>
    </row>
    <row r="80111" spans="1:6" x14ac:dyDescent="0.25">
      <c r="A80111">
        <v>184668</v>
      </c>
      <c r="B80111" s="2">
        <v>44365.508682847896</v>
      </c>
      <c r="C80111">
        <v>119377</v>
      </c>
      <c r="D80111">
        <v>433508</v>
      </c>
      <c r="E80111" s="48">
        <f t="shared" si="1251"/>
        <v>0.5083333333333333</v>
      </c>
      <c r="F80111" t="str">
        <f>TEXT(Таблица19[[#This Row],[время просмотра (UTC)]],"ДДД")</f>
        <v>Пт</v>
      </c>
    </row>
    <row r="80112" spans="1:6" x14ac:dyDescent="0.25">
      <c r="A80112">
        <v>184667</v>
      </c>
      <c r="B80112" s="2">
        <v>44365.507333333335</v>
      </c>
      <c r="C80112">
        <v>272079</v>
      </c>
      <c r="D80112">
        <v>447858</v>
      </c>
      <c r="E80112" s="48">
        <f t="shared" si="1251"/>
        <v>0.50694444444444442</v>
      </c>
      <c r="F80112" t="str">
        <f>TEXT(Таблица19[[#This Row],[время просмотра (UTC)]],"ДДД")</f>
        <v>Пт</v>
      </c>
    </row>
    <row r="80113" spans="1:6" x14ac:dyDescent="0.25">
      <c r="A80113">
        <v>184662</v>
      </c>
      <c r="B80113" s="2">
        <v>44365.507064724916</v>
      </c>
      <c r="C80113">
        <v>285423</v>
      </c>
      <c r="D80113">
        <v>16861</v>
      </c>
      <c r="E80113" s="48">
        <f t="shared" si="1251"/>
        <v>0.50694444444444442</v>
      </c>
      <c r="F80113" t="str">
        <f>TEXT(Таблица19[[#This Row],[время просмотра (UTC)]],"ДДД")</f>
        <v>Пт</v>
      </c>
    </row>
    <row r="80114" spans="1:6" x14ac:dyDescent="0.25">
      <c r="A80114">
        <v>184660</v>
      </c>
      <c r="B80114" s="2">
        <v>44365.506255663429</v>
      </c>
      <c r="C80114">
        <v>195832</v>
      </c>
      <c r="D80114">
        <v>471403</v>
      </c>
      <c r="E80114" s="48">
        <f t="shared" si="1251"/>
        <v>0.50624999999999998</v>
      </c>
      <c r="F80114" t="str">
        <f>TEXT(Таблица19[[#This Row],[время просмотра (UTC)]],"ДДД")</f>
        <v>Пт</v>
      </c>
    </row>
    <row r="80115" spans="1:6" x14ac:dyDescent="0.25">
      <c r="A80115">
        <v>184658</v>
      </c>
      <c r="B80115" s="2">
        <v>44365.505851132686</v>
      </c>
      <c r="C80115">
        <v>345828</v>
      </c>
      <c r="D80115">
        <v>158978</v>
      </c>
      <c r="E80115" s="48">
        <f t="shared" si="1251"/>
        <v>0.50555555555555554</v>
      </c>
      <c r="F80115" t="str">
        <f>TEXT(Таблица19[[#This Row],[время просмотра (UTC)]],"ДДД")</f>
        <v>Пт</v>
      </c>
    </row>
    <row r="80116" spans="1:6" x14ac:dyDescent="0.25">
      <c r="A80116">
        <v>184654</v>
      </c>
      <c r="B80116" s="2">
        <v>44365.504637540456</v>
      </c>
      <c r="C80116">
        <v>271958</v>
      </c>
      <c r="D80116">
        <v>225782</v>
      </c>
      <c r="E80116" s="48">
        <f t="shared" si="1251"/>
        <v>0.50416666666666665</v>
      </c>
      <c r="F80116" t="str">
        <f>TEXT(Таблица19[[#This Row],[время просмотра (UTC)]],"ДДД")</f>
        <v>Пт</v>
      </c>
    </row>
    <row r="80117" spans="1:6" x14ac:dyDescent="0.25">
      <c r="A80117">
        <v>184653</v>
      </c>
      <c r="B80117" s="2">
        <v>44365.503423948219</v>
      </c>
      <c r="C80117">
        <v>109956</v>
      </c>
      <c r="D80117">
        <v>20216</v>
      </c>
      <c r="E80117" s="48">
        <f t="shared" si="1251"/>
        <v>0.50277777777777777</v>
      </c>
      <c r="F80117" t="str">
        <f>TEXT(Таблица19[[#This Row],[время просмотра (UTC)]],"ДДД")</f>
        <v>Пт</v>
      </c>
    </row>
    <row r="80118" spans="1:6" x14ac:dyDescent="0.25">
      <c r="A80118">
        <v>184652</v>
      </c>
      <c r="B80118" s="2">
        <v>44365.503333333334</v>
      </c>
      <c r="C80118">
        <v>283042</v>
      </c>
      <c r="D80118">
        <v>330333</v>
      </c>
      <c r="E80118" s="48">
        <f t="shared" si="1251"/>
        <v>0.50277777777777777</v>
      </c>
      <c r="F80118" t="str">
        <f>TEXT(Таблица19[[#This Row],[время просмотра (UTC)]],"ДДД")</f>
        <v>Пт</v>
      </c>
    </row>
    <row r="80119" spans="1:6" x14ac:dyDescent="0.25">
      <c r="A80119">
        <v>184649</v>
      </c>
      <c r="B80119" s="2">
        <v>44365.500996763752</v>
      </c>
      <c r="C80119">
        <v>289032</v>
      </c>
      <c r="D80119">
        <v>153893</v>
      </c>
      <c r="E80119" s="48">
        <f t="shared" si="1251"/>
        <v>0.50069444444444444</v>
      </c>
      <c r="F80119" t="str">
        <f>TEXT(Таблица19[[#This Row],[время просмотра (UTC)]],"ДДД")</f>
        <v>Пт</v>
      </c>
    </row>
    <row r="80120" spans="1:6" x14ac:dyDescent="0.25">
      <c r="A80120">
        <v>184648</v>
      </c>
      <c r="B80120" s="2">
        <v>44365.500592233009</v>
      </c>
      <c r="C80120">
        <v>164583</v>
      </c>
      <c r="D80120">
        <v>81226</v>
      </c>
      <c r="E80120" s="48">
        <f t="shared" si="1251"/>
        <v>0.5</v>
      </c>
      <c r="F80120" t="str">
        <f>TEXT(Таблица19[[#This Row],[время просмотра (UTC)]],"ДДД")</f>
        <v>Пт</v>
      </c>
    </row>
    <row r="80121" spans="1:6" x14ac:dyDescent="0.25">
      <c r="A80121">
        <v>184647</v>
      </c>
      <c r="B80121" s="2">
        <v>44365.499378640772</v>
      </c>
      <c r="C80121">
        <v>189815</v>
      </c>
      <c r="D80121">
        <v>16861</v>
      </c>
      <c r="E80121" s="48">
        <f t="shared" si="1251"/>
        <v>0.4993055555555555</v>
      </c>
      <c r="F80121" t="str">
        <f>TEXT(Таблица19[[#This Row],[время просмотра (UTC)]],"ДДД")</f>
        <v>Пт</v>
      </c>
    </row>
    <row r="80122" spans="1:6" x14ac:dyDescent="0.25">
      <c r="A80122">
        <v>184645</v>
      </c>
      <c r="B80122" s="2">
        <v>44365.498666666666</v>
      </c>
      <c r="C80122">
        <v>331721</v>
      </c>
      <c r="D80122">
        <v>401945</v>
      </c>
      <c r="E80122" s="48">
        <f t="shared" si="1251"/>
        <v>0.49861111111111112</v>
      </c>
      <c r="F80122" t="str">
        <f>TEXT(Таблица19[[#This Row],[время просмотра (UTC)]],"ДДД")</f>
        <v>Пт</v>
      </c>
    </row>
    <row r="80123" spans="1:6" x14ac:dyDescent="0.25">
      <c r="A80123">
        <v>184644</v>
      </c>
      <c r="B80123" s="2">
        <v>44365.497355987056</v>
      </c>
      <c r="C80123">
        <v>85396</v>
      </c>
      <c r="D80123">
        <v>249389</v>
      </c>
      <c r="E80123" s="48">
        <f t="shared" si="1251"/>
        <v>0.49722222222222223</v>
      </c>
      <c r="F80123" t="str">
        <f>TEXT(Таблица19[[#This Row],[время просмотра (UTC)]],"ДДД")</f>
        <v>Пт</v>
      </c>
    </row>
    <row r="80124" spans="1:6" x14ac:dyDescent="0.25">
      <c r="A80124">
        <v>184642</v>
      </c>
      <c r="B80124" s="2">
        <v>44365.496546925569</v>
      </c>
      <c r="C80124">
        <v>85978</v>
      </c>
      <c r="D80124">
        <v>117482</v>
      </c>
      <c r="E80124" s="48">
        <f t="shared" si="1251"/>
        <v>0.49652777777777773</v>
      </c>
      <c r="F80124" t="str">
        <f>TEXT(Таблица19[[#This Row],[время просмотра (UTC)]],"ДДД")</f>
        <v>Пт</v>
      </c>
    </row>
    <row r="80125" spans="1:6" x14ac:dyDescent="0.25">
      <c r="A80125">
        <v>184641</v>
      </c>
      <c r="B80125" s="2">
        <v>44365.495999999999</v>
      </c>
      <c r="C80125">
        <v>306908</v>
      </c>
      <c r="D80125">
        <v>285680</v>
      </c>
      <c r="E80125" s="48">
        <f t="shared" si="1251"/>
        <v>0.49583333333333335</v>
      </c>
      <c r="F80125" t="str">
        <f>TEXT(Таблица19[[#This Row],[время просмотра (UTC)]],"ДДД")</f>
        <v>Пт</v>
      </c>
    </row>
    <row r="80126" spans="1:6" x14ac:dyDescent="0.25">
      <c r="A80126">
        <v>184637</v>
      </c>
      <c r="B80126" s="2">
        <v>44365.495737864083</v>
      </c>
      <c r="C80126">
        <v>135641</v>
      </c>
      <c r="D80126">
        <v>458884</v>
      </c>
      <c r="E80126" s="48">
        <f t="shared" si="1251"/>
        <v>0.49513888888888885</v>
      </c>
      <c r="F80126" t="str">
        <f>TEXT(Таблица19[[#This Row],[время просмотра (UTC)]],"ДДД")</f>
        <v>Пт</v>
      </c>
    </row>
    <row r="80127" spans="1:6" x14ac:dyDescent="0.25">
      <c r="A80127">
        <v>184636</v>
      </c>
      <c r="B80127" s="2">
        <v>44365.493999999999</v>
      </c>
      <c r="C80127">
        <v>299953</v>
      </c>
      <c r="D80127">
        <v>111597</v>
      </c>
      <c r="E80127" s="48">
        <f t="shared" si="1251"/>
        <v>0.49374999999999997</v>
      </c>
      <c r="F80127" t="str">
        <f>TEXT(Таблица19[[#This Row],[время просмотра (UTC)]],"ДДД")</f>
        <v>Пт</v>
      </c>
    </row>
    <row r="80128" spans="1:6" x14ac:dyDescent="0.25">
      <c r="A80128">
        <v>184631</v>
      </c>
      <c r="B80128" s="2">
        <v>44365.492097087379</v>
      </c>
      <c r="C80128">
        <v>288110</v>
      </c>
      <c r="D80128">
        <v>158978</v>
      </c>
      <c r="E80128" s="48">
        <f t="shared" si="1251"/>
        <v>0.4916666666666667</v>
      </c>
      <c r="F80128" t="str">
        <f>TEXT(Таблица19[[#This Row],[время просмотра (UTC)]],"ДДД")</f>
        <v>Пт</v>
      </c>
    </row>
    <row r="80129" spans="1:6" x14ac:dyDescent="0.25">
      <c r="A80129">
        <v>184627</v>
      </c>
      <c r="B80129" s="2">
        <v>44365.490074433656</v>
      </c>
      <c r="C80129">
        <v>145450</v>
      </c>
      <c r="D80129">
        <v>5151</v>
      </c>
      <c r="E80129" s="48">
        <f t="shared" si="1251"/>
        <v>0.48958333333333331</v>
      </c>
      <c r="F80129" t="str">
        <f>TEXT(Таблица19[[#This Row],[время просмотра (UTC)]],"ДДД")</f>
        <v>Пт</v>
      </c>
    </row>
    <row r="80130" spans="1:6" x14ac:dyDescent="0.25">
      <c r="A80130">
        <v>184622</v>
      </c>
      <c r="B80130" s="2">
        <v>44365.489265372169</v>
      </c>
      <c r="C80130">
        <v>339386</v>
      </c>
      <c r="D80130">
        <v>105231</v>
      </c>
      <c r="E80130" s="48">
        <f t="shared" ref="E80130:E80193" si="1252">TIME(HOUR(B80130),MINUTE(B80130),SECOND(0))</f>
        <v>0.48888888888888887</v>
      </c>
      <c r="F80130" t="str">
        <f>TEXT(Таблица19[[#This Row],[время просмотра (UTC)]],"ДДД")</f>
        <v>Пт</v>
      </c>
    </row>
    <row r="80131" spans="1:6" x14ac:dyDescent="0.25">
      <c r="A80131">
        <v>184621</v>
      </c>
      <c r="B80131" s="2">
        <v>44365.488456310683</v>
      </c>
      <c r="C80131">
        <v>17063</v>
      </c>
      <c r="D80131">
        <v>230507</v>
      </c>
      <c r="E80131" s="48">
        <f t="shared" si="1252"/>
        <v>0.48819444444444443</v>
      </c>
      <c r="F80131" t="str">
        <f>TEXT(Таблица19[[#This Row],[время просмотра (UTC)]],"ДДД")</f>
        <v>Пт</v>
      </c>
    </row>
    <row r="80132" spans="1:6" x14ac:dyDescent="0.25">
      <c r="A80132">
        <v>184617</v>
      </c>
      <c r="B80132" s="2">
        <v>44365.488456310675</v>
      </c>
      <c r="C80132">
        <v>32100</v>
      </c>
      <c r="D80132">
        <v>112119</v>
      </c>
      <c r="E80132" s="48">
        <f t="shared" si="1252"/>
        <v>0.48819444444444443</v>
      </c>
      <c r="F80132" t="str">
        <f>TEXT(Таблица19[[#This Row],[время просмотра (UTC)]],"ДДД")</f>
        <v>Пт</v>
      </c>
    </row>
    <row r="80133" spans="1:6" x14ac:dyDescent="0.25">
      <c r="A80133">
        <v>184616</v>
      </c>
      <c r="B80133" s="2">
        <v>44365.485220064722</v>
      </c>
      <c r="C80133">
        <v>239430</v>
      </c>
      <c r="D80133">
        <v>43623</v>
      </c>
      <c r="E80133" s="48">
        <f t="shared" si="1252"/>
        <v>0.48472222222222222</v>
      </c>
      <c r="F80133" t="str">
        <f>TEXT(Таблица19[[#This Row],[время просмотра (UTC)]],"ДДД")</f>
        <v>Пт</v>
      </c>
    </row>
    <row r="80134" spans="1:6" x14ac:dyDescent="0.25">
      <c r="A80134">
        <v>184611</v>
      </c>
      <c r="B80134" s="2">
        <v>44365.484815533979</v>
      </c>
      <c r="C80134">
        <v>305629</v>
      </c>
      <c r="D80134">
        <v>82901</v>
      </c>
      <c r="E80134" s="48">
        <f t="shared" si="1252"/>
        <v>0.48472222222222222</v>
      </c>
      <c r="F80134" t="str">
        <f>TEXT(Таблица19[[#This Row],[время просмотра (UTC)]],"ДДД")</f>
        <v>Пт</v>
      </c>
    </row>
    <row r="80135" spans="1:6" x14ac:dyDescent="0.25">
      <c r="A80135">
        <v>184606</v>
      </c>
      <c r="B80135" s="2">
        <v>44365.484815533979</v>
      </c>
      <c r="C80135">
        <v>272141</v>
      </c>
      <c r="D80135">
        <v>266293</v>
      </c>
      <c r="E80135" s="48">
        <f t="shared" si="1252"/>
        <v>0.48472222222222222</v>
      </c>
      <c r="F80135" t="str">
        <f>TEXT(Таблица19[[#This Row],[время просмотра (UTC)]],"ДДД")</f>
        <v>Пт</v>
      </c>
    </row>
    <row r="80136" spans="1:6" x14ac:dyDescent="0.25">
      <c r="A80136">
        <v>184601</v>
      </c>
      <c r="B80136" s="2">
        <v>44365.484815533979</v>
      </c>
      <c r="C80136">
        <v>249464</v>
      </c>
      <c r="D80136">
        <v>347008</v>
      </c>
      <c r="E80136" s="48">
        <f t="shared" si="1252"/>
        <v>0.48472222222222222</v>
      </c>
      <c r="F80136" t="str">
        <f>TEXT(Таблица19[[#This Row],[время просмотра (UTC)]],"ДДД")</f>
        <v>Пт</v>
      </c>
    </row>
    <row r="80137" spans="1:6" x14ac:dyDescent="0.25">
      <c r="A80137">
        <v>184597</v>
      </c>
      <c r="B80137" s="2">
        <v>44365.483601941749</v>
      </c>
      <c r="C80137">
        <v>212288</v>
      </c>
      <c r="D80137">
        <v>411922</v>
      </c>
      <c r="E80137" s="48">
        <f t="shared" si="1252"/>
        <v>0.48333333333333334</v>
      </c>
      <c r="F80137" t="str">
        <f>TEXT(Таблица19[[#This Row],[время просмотра (UTC)]],"ДДД")</f>
        <v>Пт</v>
      </c>
    </row>
    <row r="80138" spans="1:6" x14ac:dyDescent="0.25">
      <c r="A80138">
        <v>184592</v>
      </c>
      <c r="B80138" s="2">
        <v>44365.481983818776</v>
      </c>
      <c r="C80138">
        <v>140118</v>
      </c>
      <c r="D80138">
        <v>357547</v>
      </c>
      <c r="E80138" s="48">
        <f t="shared" si="1252"/>
        <v>0.48194444444444445</v>
      </c>
      <c r="F80138" t="str">
        <f>TEXT(Таблица19[[#This Row],[время просмотра (UTC)]],"ДДД")</f>
        <v>Пт</v>
      </c>
    </row>
    <row r="80139" spans="1:6" x14ac:dyDescent="0.25">
      <c r="A80139">
        <v>184589</v>
      </c>
      <c r="B80139" s="2">
        <v>44365.480365695796</v>
      </c>
      <c r="C80139">
        <v>105924</v>
      </c>
      <c r="D80139">
        <v>466283</v>
      </c>
      <c r="E80139" s="48">
        <f t="shared" si="1252"/>
        <v>0.47986111111111113</v>
      </c>
      <c r="F80139" t="str">
        <f>TEXT(Таблица19[[#This Row],[время просмотра (UTC)]],"ДДД")</f>
        <v>Пт</v>
      </c>
    </row>
    <row r="80140" spans="1:6" x14ac:dyDescent="0.25">
      <c r="A80140">
        <v>184587</v>
      </c>
      <c r="B80140" s="2">
        <v>44365.479556634302</v>
      </c>
      <c r="C80140">
        <v>153135</v>
      </c>
      <c r="D80140">
        <v>363218</v>
      </c>
      <c r="E80140" s="48">
        <f t="shared" si="1252"/>
        <v>0.47916666666666669</v>
      </c>
      <c r="F80140" t="str">
        <f>TEXT(Таблица19[[#This Row],[время просмотра (UTC)]],"ДДД")</f>
        <v>Пт</v>
      </c>
    </row>
    <row r="80141" spans="1:6" x14ac:dyDescent="0.25">
      <c r="A80141">
        <v>184586</v>
      </c>
      <c r="B80141" s="2">
        <v>44365.478343042072</v>
      </c>
      <c r="C80141">
        <v>215146</v>
      </c>
      <c r="D80141">
        <v>118549</v>
      </c>
      <c r="E80141" s="48">
        <f t="shared" si="1252"/>
        <v>0.4777777777777778</v>
      </c>
      <c r="F80141" t="str">
        <f>TEXT(Таблица19[[#This Row],[время просмотра (UTC)]],"ДДД")</f>
        <v>Пт</v>
      </c>
    </row>
    <row r="80142" spans="1:6" x14ac:dyDescent="0.25">
      <c r="A80142">
        <v>184581</v>
      </c>
      <c r="B80142" s="2">
        <v>44365.476724919092</v>
      </c>
      <c r="C80142">
        <v>49278</v>
      </c>
      <c r="D80142">
        <v>37644</v>
      </c>
      <c r="E80142" s="48">
        <f t="shared" si="1252"/>
        <v>0.47638888888888892</v>
      </c>
      <c r="F80142" t="str">
        <f>TEXT(Таблица19[[#This Row],[время просмотра (UTC)]],"ДДД")</f>
        <v>Пт</v>
      </c>
    </row>
    <row r="80143" spans="1:6" x14ac:dyDescent="0.25">
      <c r="A80143">
        <v>184576</v>
      </c>
      <c r="B80143" s="2">
        <v>44365.473488673138</v>
      </c>
      <c r="C80143">
        <v>174685</v>
      </c>
      <c r="D80143">
        <v>351192</v>
      </c>
      <c r="E80143" s="48">
        <f t="shared" si="1252"/>
        <v>0.47291666666666665</v>
      </c>
      <c r="F80143" t="str">
        <f>TEXT(Таблица19[[#This Row],[время просмотра (UTC)]],"ДДД")</f>
        <v>Пт</v>
      </c>
    </row>
    <row r="80144" spans="1:6" x14ac:dyDescent="0.25">
      <c r="A80144">
        <v>184574</v>
      </c>
      <c r="B80144" s="2">
        <v>44365.473084142395</v>
      </c>
      <c r="C80144">
        <v>48484</v>
      </c>
      <c r="D80144">
        <v>478200</v>
      </c>
      <c r="E80144" s="48">
        <f t="shared" si="1252"/>
        <v>0.47291666666666665</v>
      </c>
      <c r="F80144" t="str">
        <f>TEXT(Таблица19[[#This Row],[время просмотра (UTC)]],"ДДД")</f>
        <v>Пт</v>
      </c>
    </row>
    <row r="80145" spans="1:6" x14ac:dyDescent="0.25">
      <c r="A80145">
        <v>184572</v>
      </c>
      <c r="B80145" s="2">
        <v>44365.472999999998</v>
      </c>
      <c r="C80145">
        <v>127704</v>
      </c>
      <c r="D80145">
        <v>81226</v>
      </c>
      <c r="E80145" s="48">
        <f t="shared" si="1252"/>
        <v>0.47291666666666665</v>
      </c>
      <c r="F80145" t="str">
        <f>TEXT(Таблица19[[#This Row],[время просмотра (UTC)]],"ДДД")</f>
        <v>Пт</v>
      </c>
    </row>
    <row r="80146" spans="1:6" x14ac:dyDescent="0.25">
      <c r="A80146">
        <v>184570</v>
      </c>
      <c r="B80146" s="2">
        <v>44365.468666666668</v>
      </c>
      <c r="C80146">
        <v>326497</v>
      </c>
      <c r="D80146">
        <v>411922</v>
      </c>
      <c r="E80146" s="48">
        <f t="shared" si="1252"/>
        <v>0.4680555555555555</v>
      </c>
      <c r="F80146" t="str">
        <f>TEXT(Таблица19[[#This Row],[время просмотра (UTC)]],"ДДД")</f>
        <v>Пт</v>
      </c>
    </row>
    <row r="80147" spans="1:6" x14ac:dyDescent="0.25">
      <c r="A80147">
        <v>184567</v>
      </c>
      <c r="B80147" s="2">
        <v>44365.467420711975</v>
      </c>
      <c r="C80147">
        <v>39470</v>
      </c>
      <c r="D80147">
        <v>364695</v>
      </c>
      <c r="E80147" s="48">
        <f t="shared" si="1252"/>
        <v>0.46736111111111112</v>
      </c>
      <c r="F80147" t="str">
        <f>TEXT(Таблица19[[#This Row],[время просмотра (UTC)]],"ДДД")</f>
        <v>Пт</v>
      </c>
    </row>
    <row r="80148" spans="1:6" x14ac:dyDescent="0.25">
      <c r="A80148">
        <v>184562</v>
      </c>
      <c r="B80148" s="2">
        <v>44365.466611650489</v>
      </c>
      <c r="C80148">
        <v>273647</v>
      </c>
      <c r="D80148">
        <v>347008</v>
      </c>
      <c r="E80148" s="48">
        <f t="shared" si="1252"/>
        <v>0.46597222222222223</v>
      </c>
      <c r="F80148" t="str">
        <f>TEXT(Таблица19[[#This Row],[время просмотра (UTC)]],"ДДД")</f>
        <v>Пт</v>
      </c>
    </row>
    <row r="80149" spans="1:6" x14ac:dyDescent="0.25">
      <c r="A80149">
        <v>184559</v>
      </c>
      <c r="B80149" s="2">
        <v>44365.464</v>
      </c>
      <c r="C80149">
        <v>283148</v>
      </c>
      <c r="D80149">
        <v>470762</v>
      </c>
      <c r="E80149" s="48">
        <f t="shared" si="1252"/>
        <v>0.46388888888888885</v>
      </c>
      <c r="F80149" t="str">
        <f>TEXT(Таблица19[[#This Row],[время просмотра (UTC)]],"ДДД")</f>
        <v>Пт</v>
      </c>
    </row>
    <row r="80150" spans="1:6" x14ac:dyDescent="0.25">
      <c r="A80150">
        <v>184555</v>
      </c>
      <c r="B80150" s="2">
        <v>44365.463779935271</v>
      </c>
      <c r="C80150">
        <v>280908</v>
      </c>
      <c r="D80150">
        <v>81226</v>
      </c>
      <c r="E80150" s="48">
        <f t="shared" si="1252"/>
        <v>0.46319444444444446</v>
      </c>
      <c r="F80150" t="str">
        <f>TEXT(Таблица19[[#This Row],[время просмотра (UTC)]],"ДДД")</f>
        <v>Пт</v>
      </c>
    </row>
    <row r="80151" spans="1:6" x14ac:dyDescent="0.25">
      <c r="A80151">
        <v>184550</v>
      </c>
      <c r="B80151" s="2">
        <v>44365.462161812298</v>
      </c>
      <c r="C80151">
        <v>66120</v>
      </c>
      <c r="D80151">
        <v>227775</v>
      </c>
      <c r="E80151" s="48">
        <f t="shared" si="1252"/>
        <v>0.46180555555555558</v>
      </c>
      <c r="F80151" t="str">
        <f>TEXT(Таблица19[[#This Row],[время просмотра (UTC)]],"ДДД")</f>
        <v>Пт</v>
      </c>
    </row>
    <row r="80152" spans="1:6" x14ac:dyDescent="0.25">
      <c r="A80152">
        <v>184548</v>
      </c>
      <c r="B80152" s="2">
        <v>44365.461352750812</v>
      </c>
      <c r="C80152">
        <v>33043</v>
      </c>
      <c r="D80152">
        <v>331902</v>
      </c>
      <c r="E80152" s="48">
        <f t="shared" si="1252"/>
        <v>0.46111111111111108</v>
      </c>
      <c r="F80152" t="str">
        <f>TEXT(Таблица19[[#This Row],[время просмотра (UTC)]],"ДДД")</f>
        <v>Пт</v>
      </c>
    </row>
    <row r="80153" spans="1:6" x14ac:dyDescent="0.25">
      <c r="A80153">
        <v>184545</v>
      </c>
      <c r="B80153" s="2">
        <v>44365.460948220061</v>
      </c>
      <c r="C80153">
        <v>183339</v>
      </c>
      <c r="D80153">
        <v>258219</v>
      </c>
      <c r="E80153" s="48">
        <f t="shared" si="1252"/>
        <v>0.4604166666666667</v>
      </c>
      <c r="F80153" t="str">
        <f>TEXT(Таблица19[[#This Row],[время просмотра (UTC)]],"ДДД")</f>
        <v>Пт</v>
      </c>
    </row>
    <row r="80154" spans="1:6" x14ac:dyDescent="0.25">
      <c r="A80154">
        <v>184542</v>
      </c>
      <c r="B80154" s="2">
        <v>44365.460543689318</v>
      </c>
      <c r="C80154">
        <v>332967</v>
      </c>
      <c r="D80154">
        <v>73643</v>
      </c>
      <c r="E80154" s="48">
        <f t="shared" si="1252"/>
        <v>0.4604166666666667</v>
      </c>
      <c r="F80154" t="str">
        <f>TEXT(Таблица19[[#This Row],[время просмотра (UTC)]],"ДДД")</f>
        <v>Пт</v>
      </c>
    </row>
    <row r="80155" spans="1:6" x14ac:dyDescent="0.25">
      <c r="A80155">
        <v>184538</v>
      </c>
      <c r="B80155" s="2">
        <v>44365.458116504858</v>
      </c>
      <c r="C80155">
        <v>211431</v>
      </c>
      <c r="D80155">
        <v>5151</v>
      </c>
      <c r="E80155" s="48">
        <f t="shared" si="1252"/>
        <v>0.45763888888888887</v>
      </c>
      <c r="F80155" t="str">
        <f>TEXT(Таблица19[[#This Row],[время просмотра (UTC)]],"ДДД")</f>
        <v>Пт</v>
      </c>
    </row>
    <row r="80156" spans="1:6" x14ac:dyDescent="0.25">
      <c r="A80156">
        <v>184537</v>
      </c>
      <c r="B80156" s="2">
        <v>44365.458116504851</v>
      </c>
      <c r="C80156">
        <v>135563</v>
      </c>
      <c r="D80156">
        <v>273603</v>
      </c>
      <c r="E80156" s="48">
        <f t="shared" si="1252"/>
        <v>0.45763888888888887</v>
      </c>
      <c r="F80156" t="str">
        <f>TEXT(Таблица19[[#This Row],[время просмотра (UTC)]],"ДДД")</f>
        <v>Пт</v>
      </c>
    </row>
    <row r="80157" spans="1:6" x14ac:dyDescent="0.25">
      <c r="A80157">
        <v>184536</v>
      </c>
      <c r="B80157" s="2">
        <v>44365.456093851135</v>
      </c>
      <c r="C80157">
        <v>299010</v>
      </c>
      <c r="D80157">
        <v>397</v>
      </c>
      <c r="E80157" s="48">
        <f t="shared" si="1252"/>
        <v>0.45555555555555555</v>
      </c>
      <c r="F80157" t="str">
        <f>TEXT(Таблица19[[#This Row],[время просмотра (UTC)]],"ДДД")</f>
        <v>Пт</v>
      </c>
    </row>
    <row r="80158" spans="1:6" x14ac:dyDescent="0.25">
      <c r="A80158">
        <v>184531</v>
      </c>
      <c r="B80158" s="2">
        <v>44365.456093851135</v>
      </c>
      <c r="C80158">
        <v>129395</v>
      </c>
      <c r="D80158">
        <v>145209</v>
      </c>
      <c r="E80158" s="48">
        <f t="shared" si="1252"/>
        <v>0.45555555555555555</v>
      </c>
      <c r="F80158" t="str">
        <f>TEXT(Таблица19[[#This Row],[время просмотра (UTC)]],"ДДД")</f>
        <v>Пт</v>
      </c>
    </row>
    <row r="80159" spans="1:6" x14ac:dyDescent="0.25">
      <c r="A80159">
        <v>184526</v>
      </c>
      <c r="B80159" s="2">
        <v>44365.454475728155</v>
      </c>
      <c r="C80159">
        <v>32275</v>
      </c>
      <c r="D80159">
        <v>284325</v>
      </c>
      <c r="E80159" s="48">
        <f t="shared" si="1252"/>
        <v>0.45416666666666666</v>
      </c>
      <c r="F80159" t="str">
        <f>TEXT(Таблица19[[#This Row],[время просмотра (UTC)]],"ДДД")</f>
        <v>Пт</v>
      </c>
    </row>
    <row r="80160" spans="1:6" x14ac:dyDescent="0.25">
      <c r="A80160">
        <v>184521</v>
      </c>
      <c r="B80160" s="2">
        <v>44365.454333333335</v>
      </c>
      <c r="C80160">
        <v>312833</v>
      </c>
      <c r="D80160">
        <v>324893</v>
      </c>
      <c r="E80160" s="48">
        <f t="shared" si="1252"/>
        <v>0.45416666666666666</v>
      </c>
      <c r="F80160" t="str">
        <f>TEXT(Таблица19[[#This Row],[время просмотра (UTC)]],"ДДД")</f>
        <v>Пт</v>
      </c>
    </row>
    <row r="80161" spans="1:6" x14ac:dyDescent="0.25">
      <c r="A80161">
        <v>184516</v>
      </c>
      <c r="B80161" s="2">
        <v>44365.454071197411</v>
      </c>
      <c r="C80161">
        <v>23818</v>
      </c>
      <c r="D80161">
        <v>52197</v>
      </c>
      <c r="E80161" s="48">
        <f t="shared" si="1252"/>
        <v>0.45347222222222222</v>
      </c>
      <c r="F80161" t="str">
        <f>TEXT(Таблица19[[#This Row],[время просмотра (UTC)]],"ДДД")</f>
        <v>Пт</v>
      </c>
    </row>
    <row r="80162" spans="1:6" x14ac:dyDescent="0.25">
      <c r="A80162">
        <v>184512</v>
      </c>
      <c r="B80162" s="2">
        <v>44365.453666666668</v>
      </c>
      <c r="C80162">
        <v>344681</v>
      </c>
      <c r="D80162">
        <v>307093</v>
      </c>
      <c r="E80162" s="48">
        <f t="shared" si="1252"/>
        <v>0.45347222222222222</v>
      </c>
      <c r="F80162" t="str">
        <f>TEXT(Таблица19[[#This Row],[время просмотра (UTC)]],"ДДД")</f>
        <v>Пт</v>
      </c>
    </row>
    <row r="80163" spans="1:6" x14ac:dyDescent="0.25">
      <c r="A80163">
        <v>184508</v>
      </c>
      <c r="B80163" s="2">
        <v>44365.452453074431</v>
      </c>
      <c r="C80163">
        <v>329757</v>
      </c>
      <c r="D80163">
        <v>472908</v>
      </c>
      <c r="E80163" s="48">
        <f t="shared" si="1252"/>
        <v>0.45208333333333334</v>
      </c>
      <c r="F80163" t="str">
        <f>TEXT(Таблица19[[#This Row],[время просмотра (UTC)]],"ДДД")</f>
        <v>Пт</v>
      </c>
    </row>
    <row r="80164" spans="1:6" x14ac:dyDescent="0.25">
      <c r="A80164">
        <v>184506</v>
      </c>
      <c r="B80164" s="2">
        <v>44365.452048543695</v>
      </c>
      <c r="C80164">
        <v>104590</v>
      </c>
      <c r="D80164">
        <v>227775</v>
      </c>
      <c r="E80164" s="48">
        <f t="shared" si="1252"/>
        <v>0.4513888888888889</v>
      </c>
      <c r="F80164" t="str">
        <f>TEXT(Таблица19[[#This Row],[время просмотра (UTC)]],"ДДД")</f>
        <v>Пт</v>
      </c>
    </row>
    <row r="80165" spans="1:6" x14ac:dyDescent="0.25">
      <c r="A80165">
        <v>184503</v>
      </c>
      <c r="B80165" s="2">
        <v>44365.445576051774</v>
      </c>
      <c r="C80165">
        <v>244616</v>
      </c>
      <c r="D80165">
        <v>411922</v>
      </c>
      <c r="E80165" s="48">
        <f t="shared" si="1252"/>
        <v>0.44513888888888892</v>
      </c>
      <c r="F80165" t="str">
        <f>TEXT(Таблица19[[#This Row],[время просмотра (UTC)]],"ДДД")</f>
        <v>Пт</v>
      </c>
    </row>
    <row r="80166" spans="1:6" x14ac:dyDescent="0.25">
      <c r="A80166">
        <v>184499</v>
      </c>
      <c r="B80166" s="2">
        <v>44365.443148867314</v>
      </c>
      <c r="C80166">
        <v>165677</v>
      </c>
      <c r="D80166">
        <v>153893</v>
      </c>
      <c r="E80166" s="48">
        <f t="shared" si="1252"/>
        <v>0.44305555555555554</v>
      </c>
      <c r="F80166" t="str">
        <f>TEXT(Таблица19[[#This Row],[время просмотра (UTC)]],"ДДД")</f>
        <v>Пт</v>
      </c>
    </row>
    <row r="80167" spans="1:6" x14ac:dyDescent="0.25">
      <c r="A80167">
        <v>184494</v>
      </c>
      <c r="B80167" s="2">
        <v>44365.440721682848</v>
      </c>
      <c r="C80167">
        <v>216912</v>
      </c>
      <c r="D80167">
        <v>158978</v>
      </c>
      <c r="E80167" s="48">
        <f t="shared" si="1252"/>
        <v>0.44027777777777777</v>
      </c>
      <c r="F80167" t="str">
        <f>TEXT(Таблица19[[#This Row],[время просмотра (UTC)]],"ДДД")</f>
        <v>Пт</v>
      </c>
    </row>
    <row r="80168" spans="1:6" x14ac:dyDescent="0.25">
      <c r="A80168">
        <v>184490</v>
      </c>
      <c r="B80168" s="2">
        <v>44365.439508090611</v>
      </c>
      <c r="C80168">
        <v>16266</v>
      </c>
      <c r="D80168">
        <v>191893</v>
      </c>
      <c r="E80168" s="48">
        <f t="shared" si="1252"/>
        <v>0.43888888888888888</v>
      </c>
      <c r="F80168" t="str">
        <f>TEXT(Таблица19[[#This Row],[время просмотра (UTC)]],"ДДД")</f>
        <v>Пт</v>
      </c>
    </row>
    <row r="80169" spans="1:6" x14ac:dyDescent="0.25">
      <c r="A80169">
        <v>184488</v>
      </c>
      <c r="B80169" s="2">
        <v>44365.439103559875</v>
      </c>
      <c r="C80169">
        <v>266349</v>
      </c>
      <c r="D80169">
        <v>78646</v>
      </c>
      <c r="E80169" s="48">
        <f t="shared" si="1252"/>
        <v>0.43888888888888888</v>
      </c>
      <c r="F80169" t="str">
        <f>TEXT(Таблица19[[#This Row],[время просмотра (UTC)]],"ДДД")</f>
        <v>Пт</v>
      </c>
    </row>
    <row r="80170" spans="1:6" x14ac:dyDescent="0.25">
      <c r="A80170">
        <v>184484</v>
      </c>
      <c r="B80170" s="2">
        <v>44365.433035598704</v>
      </c>
      <c r="C80170">
        <v>273618</v>
      </c>
      <c r="D80170">
        <v>81226</v>
      </c>
      <c r="E80170" s="48">
        <f t="shared" si="1252"/>
        <v>0.43263888888888885</v>
      </c>
      <c r="F80170" t="str">
        <f>TEXT(Таблица19[[#This Row],[время просмотра (UTC)]],"ДДД")</f>
        <v>Пт</v>
      </c>
    </row>
    <row r="80171" spans="1:6" x14ac:dyDescent="0.25">
      <c r="A80171">
        <v>184483</v>
      </c>
      <c r="B80171" s="2">
        <v>44365.430203883494</v>
      </c>
      <c r="C80171">
        <v>281414</v>
      </c>
      <c r="D80171">
        <v>104958</v>
      </c>
      <c r="E80171" s="48">
        <f t="shared" si="1252"/>
        <v>0.42986111111111108</v>
      </c>
      <c r="F80171" t="str">
        <f>TEXT(Таблица19[[#This Row],[время просмотра (UTC)]],"ДДД")</f>
        <v>Пт</v>
      </c>
    </row>
    <row r="80172" spans="1:6" x14ac:dyDescent="0.25">
      <c r="A80172">
        <v>184481</v>
      </c>
      <c r="B80172" s="2">
        <v>44365.430203883494</v>
      </c>
      <c r="C80172">
        <v>271156</v>
      </c>
      <c r="D80172">
        <v>328371</v>
      </c>
      <c r="E80172" s="48">
        <f t="shared" si="1252"/>
        <v>0.42986111111111108</v>
      </c>
      <c r="F80172" t="str">
        <f>TEXT(Таблица19[[#This Row],[время просмотра (UTC)]],"ДДД")</f>
        <v>Пт</v>
      </c>
    </row>
    <row r="80173" spans="1:6" x14ac:dyDescent="0.25">
      <c r="A80173">
        <v>184479</v>
      </c>
      <c r="B80173" s="2">
        <v>44365.43</v>
      </c>
      <c r="C80173">
        <v>98700</v>
      </c>
      <c r="D80173">
        <v>111058</v>
      </c>
      <c r="E80173" s="48">
        <f t="shared" si="1252"/>
        <v>0.42986111111111108</v>
      </c>
      <c r="F80173" t="str">
        <f>TEXT(Таблица19[[#This Row],[время просмотра (UTC)]],"ДДД")</f>
        <v>Пт</v>
      </c>
    </row>
    <row r="80174" spans="1:6" x14ac:dyDescent="0.25">
      <c r="A80174">
        <v>184477</v>
      </c>
      <c r="B80174" s="2">
        <v>44365.429799352751</v>
      </c>
      <c r="C80174">
        <v>109090</v>
      </c>
      <c r="D80174">
        <v>330333</v>
      </c>
      <c r="E80174" s="48">
        <f t="shared" si="1252"/>
        <v>0.4291666666666667</v>
      </c>
      <c r="F80174" t="str">
        <f>TEXT(Таблица19[[#This Row],[время просмотра (UTC)]],"ДДД")</f>
        <v>Пт</v>
      </c>
    </row>
    <row r="80175" spans="1:6" x14ac:dyDescent="0.25">
      <c r="A80175">
        <v>184474</v>
      </c>
      <c r="B80175" s="2">
        <v>44365.429666666663</v>
      </c>
      <c r="C80175">
        <v>208896</v>
      </c>
      <c r="D80175">
        <v>88863</v>
      </c>
      <c r="E80175" s="48">
        <f t="shared" si="1252"/>
        <v>0.4291666666666667</v>
      </c>
      <c r="F80175" t="str">
        <f>TEXT(Таблица19[[#This Row],[время просмотра (UTC)]],"ДДД")</f>
        <v>Пт</v>
      </c>
    </row>
    <row r="80176" spans="1:6" x14ac:dyDescent="0.25">
      <c r="A80176">
        <v>184469</v>
      </c>
      <c r="B80176" s="2">
        <v>44365.426158576054</v>
      </c>
      <c r="C80176">
        <v>66175</v>
      </c>
      <c r="D80176">
        <v>392434</v>
      </c>
      <c r="E80176" s="48">
        <f t="shared" si="1252"/>
        <v>0.42569444444444443</v>
      </c>
      <c r="F80176" t="str">
        <f>TEXT(Таблица19[[#This Row],[время просмотра (UTC)]],"ДДД")</f>
        <v>Пт</v>
      </c>
    </row>
    <row r="80177" spans="1:6" x14ac:dyDescent="0.25">
      <c r="A80177">
        <v>184464</v>
      </c>
      <c r="B80177" s="2">
        <v>44365.424333333336</v>
      </c>
      <c r="C80177">
        <v>100504</v>
      </c>
      <c r="D80177">
        <v>405774</v>
      </c>
      <c r="E80177" s="48">
        <f t="shared" si="1252"/>
        <v>0.42430555555555555</v>
      </c>
      <c r="F80177" t="str">
        <f>TEXT(Таблица19[[#This Row],[время просмотра (UTC)]],"ДДД")</f>
        <v>Пт</v>
      </c>
    </row>
    <row r="80178" spans="1:6" x14ac:dyDescent="0.25">
      <c r="A80178">
        <v>184462</v>
      </c>
      <c r="B80178" s="2">
        <v>44365.422666666665</v>
      </c>
      <c r="C80178">
        <v>138995</v>
      </c>
      <c r="D80178">
        <v>478898</v>
      </c>
      <c r="E80178" s="48">
        <f t="shared" si="1252"/>
        <v>0.42222222222222222</v>
      </c>
      <c r="F80178" t="str">
        <f>TEXT(Таблица19[[#This Row],[время просмотра (UTC)]],"ДДД")</f>
        <v>Пт</v>
      </c>
    </row>
    <row r="80179" spans="1:6" x14ac:dyDescent="0.25">
      <c r="A80179">
        <v>184461</v>
      </c>
      <c r="B80179" s="2">
        <v>44365.421708737864</v>
      </c>
      <c r="C80179">
        <v>196827</v>
      </c>
      <c r="D80179">
        <v>347393</v>
      </c>
      <c r="E80179" s="48">
        <f t="shared" si="1252"/>
        <v>0.42152777777777778</v>
      </c>
      <c r="F80179" t="str">
        <f>TEXT(Таблица19[[#This Row],[время просмотра (UTC)]],"ДДД")</f>
        <v>Пт</v>
      </c>
    </row>
    <row r="80180" spans="1:6" x14ac:dyDescent="0.25">
      <c r="A80180">
        <v>184456</v>
      </c>
      <c r="B80180" s="2">
        <v>44365.421708737864</v>
      </c>
      <c r="C80180">
        <v>75039</v>
      </c>
      <c r="D80180">
        <v>208723</v>
      </c>
      <c r="E80180" s="48">
        <f t="shared" si="1252"/>
        <v>0.42152777777777778</v>
      </c>
      <c r="F80180" t="str">
        <f>TEXT(Таблица19[[#This Row],[время просмотра (UTC)]],"ДДД")</f>
        <v>Пт</v>
      </c>
    </row>
    <row r="80181" spans="1:6" x14ac:dyDescent="0.25">
      <c r="A80181">
        <v>184453</v>
      </c>
      <c r="B80181" s="2">
        <v>44365.421333333339</v>
      </c>
      <c r="C80181">
        <v>297987</v>
      </c>
      <c r="D80181">
        <v>411922</v>
      </c>
      <c r="E80181" s="48">
        <f t="shared" si="1252"/>
        <v>0.42083333333333334</v>
      </c>
      <c r="F80181" t="str">
        <f>TEXT(Таблица19[[#This Row],[время просмотра (UTC)]],"ДДД")</f>
        <v>Пт</v>
      </c>
    </row>
    <row r="80182" spans="1:6" x14ac:dyDescent="0.25">
      <c r="A80182">
        <v>184449</v>
      </c>
      <c r="B80182" s="2">
        <v>44365.420495145634</v>
      </c>
      <c r="C80182">
        <v>309779</v>
      </c>
      <c r="D80182">
        <v>4199</v>
      </c>
      <c r="E80182" s="48">
        <f t="shared" si="1252"/>
        <v>0.4201388888888889</v>
      </c>
      <c r="F80182" t="str">
        <f>TEXT(Таблица19[[#This Row],[время просмотра (UTC)]],"ДДД")</f>
        <v>Пт</v>
      </c>
    </row>
    <row r="80183" spans="1:6" x14ac:dyDescent="0.25">
      <c r="A80183">
        <v>184448</v>
      </c>
      <c r="B80183" s="2">
        <v>44365.420090614891</v>
      </c>
      <c r="C80183">
        <v>140605</v>
      </c>
      <c r="D80183">
        <v>396686</v>
      </c>
      <c r="E80183" s="48">
        <f t="shared" si="1252"/>
        <v>0.41944444444444445</v>
      </c>
      <c r="F80183" t="str">
        <f>TEXT(Таблица19[[#This Row],[время просмотра (UTC)]],"ДДД")</f>
        <v>Пт</v>
      </c>
    </row>
    <row r="80184" spans="1:6" x14ac:dyDescent="0.25">
      <c r="A80184">
        <v>184447</v>
      </c>
      <c r="B80184" s="2">
        <v>44365.419686084148</v>
      </c>
      <c r="C80184">
        <v>170516</v>
      </c>
      <c r="D80184">
        <v>439981</v>
      </c>
      <c r="E80184" s="48">
        <f t="shared" si="1252"/>
        <v>0.41944444444444445</v>
      </c>
      <c r="F80184" t="str">
        <f>TEXT(Таблица19[[#This Row],[время просмотра (UTC)]],"ДДД")</f>
        <v>Пт</v>
      </c>
    </row>
    <row r="80185" spans="1:6" x14ac:dyDescent="0.25">
      <c r="A80185">
        <v>184446</v>
      </c>
      <c r="B80185" s="2">
        <v>44365.417666666661</v>
      </c>
      <c r="C80185">
        <v>171963</v>
      </c>
      <c r="D80185">
        <v>217497</v>
      </c>
      <c r="E80185" s="48">
        <f t="shared" si="1252"/>
        <v>0.41736111111111113</v>
      </c>
      <c r="F80185" t="str">
        <f>TEXT(Таблица19[[#This Row],[время просмотра (UTC)]],"ДДД")</f>
        <v>Пт</v>
      </c>
    </row>
    <row r="80186" spans="1:6" x14ac:dyDescent="0.25">
      <c r="A80186">
        <v>184442</v>
      </c>
      <c r="B80186" s="2">
        <v>44365.417258899673</v>
      </c>
      <c r="C80186">
        <v>228543</v>
      </c>
      <c r="D80186">
        <v>118549</v>
      </c>
      <c r="E80186" s="48">
        <f t="shared" si="1252"/>
        <v>0.41666666666666669</v>
      </c>
      <c r="F80186" t="str">
        <f>TEXT(Таблица19[[#This Row],[время просмотра (UTC)]],"ДДД")</f>
        <v>Пт</v>
      </c>
    </row>
    <row r="80187" spans="1:6" x14ac:dyDescent="0.25">
      <c r="A80187">
        <v>184438</v>
      </c>
      <c r="B80187" s="2">
        <v>44365.41523624595</v>
      </c>
      <c r="C80187">
        <v>253076</v>
      </c>
      <c r="D80187">
        <v>418854</v>
      </c>
      <c r="E80187" s="48">
        <f t="shared" si="1252"/>
        <v>0.4145833333333333</v>
      </c>
      <c r="F80187" t="str">
        <f>TEXT(Таблица19[[#This Row],[время просмотра (UTC)]],"ДДД")</f>
        <v>Пт</v>
      </c>
    </row>
    <row r="80188" spans="1:6" x14ac:dyDescent="0.25">
      <c r="A80188">
        <v>184435</v>
      </c>
      <c r="B80188" s="2">
        <v>44365.414831715214</v>
      </c>
      <c r="C80188">
        <v>151866</v>
      </c>
      <c r="D80188">
        <v>21760</v>
      </c>
      <c r="E80188" s="48">
        <f t="shared" si="1252"/>
        <v>0.4145833333333333</v>
      </c>
      <c r="F80188" t="str">
        <f>TEXT(Таблица19[[#This Row],[время просмотра (UTC)]],"ДДД")</f>
        <v>Пт</v>
      </c>
    </row>
    <row r="80189" spans="1:6" x14ac:dyDescent="0.25">
      <c r="A80189">
        <v>184434</v>
      </c>
      <c r="B80189" s="2">
        <v>44365.410666666663</v>
      </c>
      <c r="C80189">
        <v>56355</v>
      </c>
      <c r="D80189">
        <v>170185</v>
      </c>
      <c r="E80189" s="48">
        <f t="shared" si="1252"/>
        <v>0.41041666666666665</v>
      </c>
      <c r="F80189" t="str">
        <f>TEXT(Таблица19[[#This Row],[время просмотра (UTC)]],"ДДД")</f>
        <v>Пт</v>
      </c>
    </row>
    <row r="80190" spans="1:6" x14ac:dyDescent="0.25">
      <c r="A80190">
        <v>184429</v>
      </c>
      <c r="B80190" s="2">
        <v>44365.409333333337</v>
      </c>
      <c r="C80190">
        <v>117497</v>
      </c>
      <c r="D80190">
        <v>158978</v>
      </c>
      <c r="E80190" s="48">
        <f t="shared" si="1252"/>
        <v>0.40902777777777777</v>
      </c>
      <c r="F80190" t="str">
        <f>TEXT(Таблица19[[#This Row],[время просмотра (UTC)]],"ДДД")</f>
        <v>Пт</v>
      </c>
    </row>
    <row r="80191" spans="1:6" x14ac:dyDescent="0.25">
      <c r="A80191">
        <v>184424</v>
      </c>
      <c r="B80191" s="2">
        <v>44365.4083592233</v>
      </c>
      <c r="C80191">
        <v>179628</v>
      </c>
      <c r="D80191">
        <v>50669</v>
      </c>
      <c r="E80191" s="48">
        <f t="shared" si="1252"/>
        <v>0.40833333333333338</v>
      </c>
      <c r="F80191" t="str">
        <f>TEXT(Таблица19[[#This Row],[время просмотра (UTC)]],"ДДД")</f>
        <v>Пт</v>
      </c>
    </row>
    <row r="80192" spans="1:6" x14ac:dyDescent="0.25">
      <c r="A80192">
        <v>184422</v>
      </c>
      <c r="B80192" s="2">
        <v>44365.407954692557</v>
      </c>
      <c r="C80192">
        <v>112070</v>
      </c>
      <c r="D80192">
        <v>45364</v>
      </c>
      <c r="E80192" s="48">
        <f t="shared" si="1252"/>
        <v>0.40763888888888888</v>
      </c>
      <c r="F80192" t="str">
        <f>TEXT(Таблица19[[#This Row],[время просмотра (UTC)]],"ДДД")</f>
        <v>Пт</v>
      </c>
    </row>
    <row r="80193" spans="1:6" x14ac:dyDescent="0.25">
      <c r="A80193">
        <v>184420</v>
      </c>
      <c r="B80193" s="2">
        <v>44365.407550161814</v>
      </c>
      <c r="C80193">
        <v>278982</v>
      </c>
      <c r="D80193">
        <v>348155</v>
      </c>
      <c r="E80193" s="48">
        <f t="shared" si="1252"/>
        <v>0.4069444444444445</v>
      </c>
      <c r="F80193" t="str">
        <f>TEXT(Таблица19[[#This Row],[время просмотра (UTC)]],"ДДД")</f>
        <v>Пт</v>
      </c>
    </row>
    <row r="80194" spans="1:6" x14ac:dyDescent="0.25">
      <c r="A80194">
        <v>184416</v>
      </c>
      <c r="B80194" s="2">
        <v>44365.40714563107</v>
      </c>
      <c r="C80194">
        <v>113750</v>
      </c>
      <c r="D80194">
        <v>231678</v>
      </c>
      <c r="E80194" s="48">
        <f t="shared" ref="E80194:E80257" si="1253">TIME(HOUR(B80194),MINUTE(B80194),SECOND(0))</f>
        <v>0.4069444444444445</v>
      </c>
      <c r="F80194" t="str">
        <f>TEXT(Таблица19[[#This Row],[время просмотра (UTC)]],"ДДД")</f>
        <v>Пт</v>
      </c>
    </row>
    <row r="80195" spans="1:6" x14ac:dyDescent="0.25">
      <c r="A80195">
        <v>184412</v>
      </c>
      <c r="B80195" s="2">
        <v>44365.406741100327</v>
      </c>
      <c r="C80195">
        <v>253129</v>
      </c>
      <c r="D80195">
        <v>192331</v>
      </c>
      <c r="E80195" s="48">
        <f t="shared" si="1253"/>
        <v>0.40625</v>
      </c>
      <c r="F80195" t="str">
        <f>TEXT(Таблица19[[#This Row],[время просмотра (UTC)]],"ДДД")</f>
        <v>Пт</v>
      </c>
    </row>
    <row r="80196" spans="1:6" x14ac:dyDescent="0.25">
      <c r="A80196">
        <v>184409</v>
      </c>
      <c r="B80196" s="2">
        <v>44365.406336569577</v>
      </c>
      <c r="C80196">
        <v>445</v>
      </c>
      <c r="D80196">
        <v>87064</v>
      </c>
      <c r="E80196" s="48">
        <f t="shared" si="1253"/>
        <v>0.40625</v>
      </c>
      <c r="F80196" t="str">
        <f>TEXT(Таблица19[[#This Row],[время просмотра (UTC)]],"ДДД")</f>
        <v>Пт</v>
      </c>
    </row>
    <row r="80197" spans="1:6" x14ac:dyDescent="0.25">
      <c r="A80197">
        <v>184406</v>
      </c>
      <c r="B80197" s="2">
        <v>44365.405122977347</v>
      </c>
      <c r="C80197">
        <v>174103</v>
      </c>
      <c r="D80197">
        <v>139440</v>
      </c>
      <c r="E80197" s="48">
        <f t="shared" si="1253"/>
        <v>0.40486111111111112</v>
      </c>
      <c r="F80197" t="str">
        <f>TEXT(Таблица19[[#This Row],[время просмотра (UTC)]],"ДДД")</f>
        <v>Пт</v>
      </c>
    </row>
    <row r="80198" spans="1:6" x14ac:dyDescent="0.25">
      <c r="A80198">
        <v>184403</v>
      </c>
      <c r="B80198" s="2">
        <v>44365.404718446604</v>
      </c>
      <c r="C80198">
        <v>237402</v>
      </c>
      <c r="D80198">
        <v>314593</v>
      </c>
      <c r="E80198" s="48">
        <f t="shared" si="1253"/>
        <v>0.40416666666666662</v>
      </c>
      <c r="F80198" t="str">
        <f>TEXT(Таблица19[[#This Row],[время просмотра (UTC)]],"ДДД")</f>
        <v>Пт</v>
      </c>
    </row>
    <row r="80199" spans="1:6" x14ac:dyDescent="0.25">
      <c r="A80199">
        <v>184401</v>
      </c>
      <c r="B80199" s="2">
        <v>44365.40269579288</v>
      </c>
      <c r="C80199">
        <v>10145</v>
      </c>
      <c r="D80199">
        <v>347393</v>
      </c>
      <c r="E80199" s="48">
        <f t="shared" si="1253"/>
        <v>0.40208333333333335</v>
      </c>
      <c r="F80199" t="str">
        <f>TEXT(Таблица19[[#This Row],[время просмотра (UTC)]],"ДДД")</f>
        <v>Пт</v>
      </c>
    </row>
    <row r="80200" spans="1:6" x14ac:dyDescent="0.25">
      <c r="A80200">
        <v>184400</v>
      </c>
      <c r="B80200" s="2">
        <v>44365.40148220065</v>
      </c>
      <c r="C80200">
        <v>274505</v>
      </c>
      <c r="D80200">
        <v>143750</v>
      </c>
      <c r="E80200" s="48">
        <f t="shared" si="1253"/>
        <v>0.40138888888888885</v>
      </c>
      <c r="F80200" t="str">
        <f>TEXT(Таблица19[[#This Row],[время просмотра (UTC)]],"ДДД")</f>
        <v>Пт</v>
      </c>
    </row>
    <row r="80201" spans="1:6" x14ac:dyDescent="0.25">
      <c r="A80201">
        <v>184395</v>
      </c>
      <c r="B80201" s="2">
        <v>44365.400333333338</v>
      </c>
      <c r="C80201">
        <v>292130</v>
      </c>
      <c r="D80201">
        <v>154256</v>
      </c>
      <c r="E80201" s="48">
        <f t="shared" si="1253"/>
        <v>0.39999999999999997</v>
      </c>
      <c r="F80201" t="str">
        <f>TEXT(Таблица19[[#This Row],[время просмотра (UTC)]],"ДДД")</f>
        <v>Пт</v>
      </c>
    </row>
    <row r="80202" spans="1:6" x14ac:dyDescent="0.25">
      <c r="A80202">
        <v>184391</v>
      </c>
      <c r="B80202" s="2">
        <v>44365.391773462783</v>
      </c>
      <c r="C80202">
        <v>121388</v>
      </c>
      <c r="D80202">
        <v>470762</v>
      </c>
      <c r="E80202" s="48">
        <f t="shared" si="1253"/>
        <v>0.39166666666666666</v>
      </c>
      <c r="F80202" t="str">
        <f>TEXT(Таблица19[[#This Row],[время просмотра (UTC)]],"ДДД")</f>
        <v>Пт</v>
      </c>
    </row>
    <row r="80203" spans="1:6" x14ac:dyDescent="0.25">
      <c r="A80203">
        <v>184388</v>
      </c>
      <c r="B80203" s="2">
        <v>44365.389346278316</v>
      </c>
      <c r="C80203">
        <v>88184</v>
      </c>
      <c r="D80203">
        <v>273920</v>
      </c>
      <c r="E80203" s="48">
        <f t="shared" si="1253"/>
        <v>0.3888888888888889</v>
      </c>
      <c r="F80203" t="str">
        <f>TEXT(Таблица19[[#This Row],[время просмотра (UTC)]],"ДДД")</f>
        <v>Пт</v>
      </c>
    </row>
    <row r="80204" spans="1:6" x14ac:dyDescent="0.25">
      <c r="A80204">
        <v>184385</v>
      </c>
      <c r="B80204" s="2">
        <v>44365.388537216822</v>
      </c>
      <c r="C80204">
        <v>328975</v>
      </c>
      <c r="D80204">
        <v>158978</v>
      </c>
      <c r="E80204" s="48">
        <f t="shared" si="1253"/>
        <v>0.38819444444444445</v>
      </c>
      <c r="F80204" t="str">
        <f>TEXT(Таблица19[[#This Row],[время просмотра (UTC)]],"ДДД")</f>
        <v>Пт</v>
      </c>
    </row>
    <row r="80205" spans="1:6" x14ac:dyDescent="0.25">
      <c r="A80205">
        <v>184381</v>
      </c>
      <c r="B80205" s="2">
        <v>44365.386514563106</v>
      </c>
      <c r="C80205">
        <v>96280</v>
      </c>
      <c r="D80205">
        <v>250679</v>
      </c>
      <c r="E80205" s="48">
        <f t="shared" si="1253"/>
        <v>0.38611111111111113</v>
      </c>
      <c r="F80205" t="str">
        <f>TEXT(Таблица19[[#This Row],[время просмотра (UTC)]],"ДДД")</f>
        <v>Пт</v>
      </c>
    </row>
    <row r="80206" spans="1:6" x14ac:dyDescent="0.25">
      <c r="A80206">
        <v>184378</v>
      </c>
      <c r="B80206" s="2">
        <v>44365.385000000002</v>
      </c>
      <c r="C80206">
        <v>301086</v>
      </c>
      <c r="D80206">
        <v>391162</v>
      </c>
      <c r="E80206" s="48">
        <f t="shared" si="1253"/>
        <v>0.38472222222222219</v>
      </c>
      <c r="F80206" t="str">
        <f>TEXT(Таблица19[[#This Row],[время просмотра (UTC)]],"ДДД")</f>
        <v>Пт</v>
      </c>
    </row>
    <row r="80207" spans="1:6" x14ac:dyDescent="0.25">
      <c r="A80207">
        <v>184373</v>
      </c>
      <c r="B80207" s="2">
        <v>44365.384896440126</v>
      </c>
      <c r="C80207">
        <v>337093</v>
      </c>
      <c r="D80207">
        <v>241825</v>
      </c>
      <c r="E80207" s="48">
        <f t="shared" si="1253"/>
        <v>0.38472222222222219</v>
      </c>
      <c r="F80207" t="str">
        <f>TEXT(Таблица19[[#This Row],[время просмотра (UTC)]],"ДДД")</f>
        <v>Пт</v>
      </c>
    </row>
    <row r="80208" spans="1:6" x14ac:dyDescent="0.25">
      <c r="A80208">
        <v>184368</v>
      </c>
      <c r="B80208" s="2">
        <v>44365.384666666665</v>
      </c>
      <c r="C80208">
        <v>81114</v>
      </c>
      <c r="D80208">
        <v>39656</v>
      </c>
      <c r="E80208" s="48">
        <f t="shared" si="1253"/>
        <v>0.3840277777777778</v>
      </c>
      <c r="F80208" t="str">
        <f>TEXT(Таблица19[[#This Row],[время просмотра (UTC)]],"ДДД")</f>
        <v>Пт</v>
      </c>
    </row>
    <row r="80209" spans="1:6" x14ac:dyDescent="0.25">
      <c r="A80209">
        <v>184367</v>
      </c>
      <c r="B80209" s="2">
        <v>44365.383333333339</v>
      </c>
      <c r="C80209">
        <v>326505</v>
      </c>
      <c r="D80209">
        <v>312954</v>
      </c>
      <c r="E80209" s="48">
        <f t="shared" si="1253"/>
        <v>0.3833333333333333</v>
      </c>
      <c r="F80209" t="str">
        <f>TEXT(Таблица19[[#This Row],[время просмотра (UTC)]],"ДДД")</f>
        <v>Пт</v>
      </c>
    </row>
    <row r="80210" spans="1:6" x14ac:dyDescent="0.25">
      <c r="A80210">
        <v>184364</v>
      </c>
      <c r="B80210" s="2">
        <v>44365.383333333339</v>
      </c>
      <c r="C80210">
        <v>68791</v>
      </c>
      <c r="D80210">
        <v>227775</v>
      </c>
      <c r="E80210" s="48">
        <f t="shared" si="1253"/>
        <v>0.3833333333333333</v>
      </c>
      <c r="F80210" t="str">
        <f>TEXT(Таблица19[[#This Row],[время просмотра (UTC)]],"ДДД")</f>
        <v>Пт</v>
      </c>
    </row>
    <row r="80211" spans="1:6" x14ac:dyDescent="0.25">
      <c r="A80211">
        <v>184363</v>
      </c>
      <c r="B80211" s="2">
        <v>44365.38287378641</v>
      </c>
      <c r="C80211">
        <v>113956</v>
      </c>
      <c r="D80211">
        <v>230507</v>
      </c>
      <c r="E80211" s="48">
        <f t="shared" si="1253"/>
        <v>0.38263888888888892</v>
      </c>
      <c r="F80211" t="str">
        <f>TEXT(Таблица19[[#This Row],[время просмотра (UTC)]],"ДДД")</f>
        <v>Пт</v>
      </c>
    </row>
    <row r="80212" spans="1:6" x14ac:dyDescent="0.25">
      <c r="A80212">
        <v>184359</v>
      </c>
      <c r="B80212" s="2">
        <v>44365.382469255666</v>
      </c>
      <c r="C80212">
        <v>55130</v>
      </c>
      <c r="D80212">
        <v>440181</v>
      </c>
      <c r="E80212" s="48">
        <f t="shared" si="1253"/>
        <v>0.38194444444444442</v>
      </c>
      <c r="F80212" t="str">
        <f>TEXT(Таблица19[[#This Row],[время просмотра (UTC)]],"ДДД")</f>
        <v>Пт</v>
      </c>
    </row>
    <row r="80213" spans="1:6" x14ac:dyDescent="0.25">
      <c r="A80213">
        <v>184354</v>
      </c>
      <c r="B80213" s="2">
        <v>44365.38166019418</v>
      </c>
      <c r="C80213">
        <v>206377</v>
      </c>
      <c r="D80213">
        <v>361821</v>
      </c>
      <c r="E80213" s="48">
        <f t="shared" si="1253"/>
        <v>0.38125000000000003</v>
      </c>
      <c r="F80213" t="str">
        <f>TEXT(Таблица19[[#This Row],[время просмотра (UTC)]],"ДДД")</f>
        <v>Пт</v>
      </c>
    </row>
    <row r="80214" spans="1:6" x14ac:dyDescent="0.25">
      <c r="A80214">
        <v>184351</v>
      </c>
      <c r="B80214" s="2">
        <v>44365.375592233009</v>
      </c>
      <c r="C80214">
        <v>15139</v>
      </c>
      <c r="D80214">
        <v>351192</v>
      </c>
      <c r="E80214" s="48">
        <f t="shared" si="1253"/>
        <v>0.375</v>
      </c>
      <c r="F80214" t="str">
        <f>TEXT(Таблица19[[#This Row],[время просмотра (UTC)]],"ДДД")</f>
        <v>Пт</v>
      </c>
    </row>
    <row r="80215" spans="1:6" x14ac:dyDescent="0.25">
      <c r="A80215">
        <v>184346</v>
      </c>
      <c r="B80215" s="2">
        <v>44365.375333333337</v>
      </c>
      <c r="C80215">
        <v>69502</v>
      </c>
      <c r="D80215">
        <v>254768</v>
      </c>
      <c r="E80215" s="48">
        <f t="shared" si="1253"/>
        <v>0.375</v>
      </c>
      <c r="F80215" t="str">
        <f>TEXT(Таблица19[[#This Row],[время просмотра (UTC)]],"ДДД")</f>
        <v>Пт</v>
      </c>
    </row>
    <row r="80216" spans="1:6" x14ac:dyDescent="0.25">
      <c r="A80216">
        <v>184345</v>
      </c>
      <c r="B80216" s="2">
        <v>44365.371142394819</v>
      </c>
      <c r="C80216">
        <v>3495</v>
      </c>
      <c r="D80216">
        <v>154256</v>
      </c>
      <c r="E80216" s="48">
        <f t="shared" si="1253"/>
        <v>0.37083333333333335</v>
      </c>
      <c r="F80216" t="str">
        <f>TEXT(Таблица19[[#This Row],[время просмотра (UTC)]],"ДДД")</f>
        <v>Пт</v>
      </c>
    </row>
    <row r="80217" spans="1:6" x14ac:dyDescent="0.25">
      <c r="A80217">
        <v>184344</v>
      </c>
      <c r="B80217" s="2">
        <v>44365.369928802589</v>
      </c>
      <c r="C80217">
        <v>91926</v>
      </c>
      <c r="D80217">
        <v>179524</v>
      </c>
      <c r="E80217" s="48">
        <f t="shared" si="1253"/>
        <v>0.36944444444444446</v>
      </c>
      <c r="F80217" t="str">
        <f>TEXT(Таблица19[[#This Row],[время просмотра (UTC)]],"ДДД")</f>
        <v>Пт</v>
      </c>
    </row>
    <row r="80218" spans="1:6" x14ac:dyDescent="0.25">
      <c r="A80218">
        <v>184343</v>
      </c>
      <c r="B80218" s="2">
        <v>44365.366999999998</v>
      </c>
      <c r="C80218">
        <v>337491</v>
      </c>
      <c r="D80218">
        <v>440825</v>
      </c>
      <c r="E80218" s="48">
        <f t="shared" si="1253"/>
        <v>0.3666666666666667</v>
      </c>
      <c r="F80218" t="str">
        <f>TEXT(Таблица19[[#This Row],[время просмотра (UTC)]],"ДДД")</f>
        <v>Пт</v>
      </c>
    </row>
    <row r="80219" spans="1:6" x14ac:dyDescent="0.25">
      <c r="A80219">
        <v>184342</v>
      </c>
      <c r="B80219" s="2">
        <v>44365.366333333339</v>
      </c>
      <c r="C80219">
        <v>105319</v>
      </c>
      <c r="D80219">
        <v>472712</v>
      </c>
      <c r="E80219" s="48">
        <f t="shared" si="1253"/>
        <v>0.3659722222222222</v>
      </c>
      <c r="F80219" t="str">
        <f>TEXT(Таблица19[[#This Row],[время просмотра (UTC)]],"ДДД")</f>
        <v>Пт</v>
      </c>
    </row>
    <row r="80220" spans="1:6" x14ac:dyDescent="0.25">
      <c r="A80220">
        <v>184337</v>
      </c>
      <c r="B80220" s="2">
        <v>44365.364669902912</v>
      </c>
      <c r="C80220">
        <v>91266</v>
      </c>
      <c r="D80220">
        <v>340186</v>
      </c>
      <c r="E80220" s="48">
        <f t="shared" si="1253"/>
        <v>0.36458333333333331</v>
      </c>
      <c r="F80220" t="str">
        <f>TEXT(Таблица19[[#This Row],[время просмотра (UTC)]],"ДДД")</f>
        <v>Пт</v>
      </c>
    </row>
    <row r="80221" spans="1:6" x14ac:dyDescent="0.25">
      <c r="A80221">
        <v>184335</v>
      </c>
      <c r="B80221" s="2">
        <v>44365.363456310683</v>
      </c>
      <c r="C80221">
        <v>143595</v>
      </c>
      <c r="D80221">
        <v>438887</v>
      </c>
      <c r="E80221" s="48">
        <f t="shared" si="1253"/>
        <v>0.36319444444444443</v>
      </c>
      <c r="F80221" t="str">
        <f>TEXT(Таблица19[[#This Row],[время просмотра (UTC)]],"ДДД")</f>
        <v>Пт</v>
      </c>
    </row>
    <row r="80222" spans="1:6" x14ac:dyDescent="0.25">
      <c r="A80222">
        <v>184331</v>
      </c>
      <c r="B80222" s="2">
        <v>44365.362666666668</v>
      </c>
      <c r="C80222">
        <v>38065</v>
      </c>
      <c r="D80222">
        <v>455878</v>
      </c>
      <c r="E80222" s="48">
        <f t="shared" si="1253"/>
        <v>0.36249999999999999</v>
      </c>
      <c r="F80222" t="str">
        <f>TEXT(Таблица19[[#This Row],[время просмотра (UTC)]],"ДДД")</f>
        <v>Пт</v>
      </c>
    </row>
    <row r="80223" spans="1:6" x14ac:dyDescent="0.25">
      <c r="A80223">
        <v>184327</v>
      </c>
      <c r="B80223" s="2">
        <v>44365.361333333334</v>
      </c>
      <c r="C80223">
        <v>29832</v>
      </c>
      <c r="D80223">
        <v>23181</v>
      </c>
      <c r="E80223" s="48">
        <f t="shared" si="1253"/>
        <v>0.3611111111111111</v>
      </c>
      <c r="F80223" t="str">
        <f>TEXT(Таблица19[[#This Row],[время просмотра (UTC)]],"ДДД")</f>
        <v>Пт</v>
      </c>
    </row>
    <row r="80224" spans="1:6" x14ac:dyDescent="0.25">
      <c r="A80224">
        <v>184325</v>
      </c>
      <c r="B80224" s="2">
        <v>44365.359411003235</v>
      </c>
      <c r="C80224">
        <v>281672</v>
      </c>
      <c r="D80224">
        <v>43842</v>
      </c>
      <c r="E80224" s="48">
        <f t="shared" si="1253"/>
        <v>0.35902777777777778</v>
      </c>
      <c r="F80224" t="str">
        <f>TEXT(Таблица19[[#This Row],[время просмотра (UTC)]],"ДДД")</f>
        <v>Пт</v>
      </c>
    </row>
    <row r="80225" spans="1:6" x14ac:dyDescent="0.25">
      <c r="A80225">
        <v>184324</v>
      </c>
      <c r="B80225" s="2">
        <v>44365.355333333333</v>
      </c>
      <c r="C80225">
        <v>21006</v>
      </c>
      <c r="D80225">
        <v>275743</v>
      </c>
      <c r="E80225" s="48">
        <f t="shared" si="1253"/>
        <v>0.35486111111111113</v>
      </c>
      <c r="F80225" t="str">
        <f>TEXT(Таблица19[[#This Row],[время просмотра (UTC)]],"ДДД")</f>
        <v>Пт</v>
      </c>
    </row>
    <row r="80226" spans="1:6" x14ac:dyDescent="0.25">
      <c r="A80226">
        <v>184322</v>
      </c>
      <c r="B80226" s="2">
        <v>44365.345999999998</v>
      </c>
      <c r="C80226">
        <v>330032</v>
      </c>
      <c r="D80226">
        <v>311565</v>
      </c>
      <c r="E80226" s="48">
        <f t="shared" si="1253"/>
        <v>0.34583333333333338</v>
      </c>
      <c r="F80226" t="str">
        <f>TEXT(Таблица19[[#This Row],[время просмотра (UTC)]],"ДДД")</f>
        <v>Пт</v>
      </c>
    </row>
    <row r="80227" spans="1:6" x14ac:dyDescent="0.25">
      <c r="A80227">
        <v>184318</v>
      </c>
      <c r="B80227" s="2">
        <v>44365.341</v>
      </c>
      <c r="C80227">
        <v>308496</v>
      </c>
      <c r="D80227">
        <v>192331</v>
      </c>
      <c r="E80227" s="48">
        <f t="shared" si="1253"/>
        <v>0.34097222222222223</v>
      </c>
      <c r="F80227" t="str">
        <f>TEXT(Таблица19[[#This Row],[время просмотра (UTC)]],"ДДД")</f>
        <v>Пт</v>
      </c>
    </row>
    <row r="80228" spans="1:6" x14ac:dyDescent="0.25">
      <c r="A80228">
        <v>184314</v>
      </c>
      <c r="B80228" s="2">
        <v>44365.338779935271</v>
      </c>
      <c r="C80228">
        <v>48809</v>
      </c>
      <c r="D80228">
        <v>285680</v>
      </c>
      <c r="E80228" s="48">
        <f t="shared" si="1253"/>
        <v>0.33819444444444446</v>
      </c>
      <c r="F80228" t="str">
        <f>TEXT(Таблица19[[#This Row],[время просмотра (UTC)]],"ДДД")</f>
        <v>Пт</v>
      </c>
    </row>
    <row r="80229" spans="1:6" x14ac:dyDescent="0.25">
      <c r="A80229">
        <v>184312</v>
      </c>
      <c r="B80229" s="2">
        <v>44365.336757281548</v>
      </c>
      <c r="C80229">
        <v>172893</v>
      </c>
      <c r="D80229">
        <v>250679</v>
      </c>
      <c r="E80229" s="48">
        <f t="shared" si="1253"/>
        <v>0.33611111111111108</v>
      </c>
      <c r="F80229" t="str">
        <f>TEXT(Таблица19[[#This Row],[время просмотра (UTC)]],"ДДД")</f>
        <v>Пт</v>
      </c>
    </row>
    <row r="80230" spans="1:6" x14ac:dyDescent="0.25">
      <c r="A80230">
        <v>184310</v>
      </c>
      <c r="B80230" s="2">
        <v>44365.333925566338</v>
      </c>
      <c r="C80230">
        <v>82266</v>
      </c>
      <c r="D80230">
        <v>36177</v>
      </c>
      <c r="E80230" s="48">
        <f t="shared" si="1253"/>
        <v>0.33333333333333331</v>
      </c>
      <c r="F80230" t="str">
        <f>TEXT(Таблица19[[#This Row],[время просмотра (UTC)]],"ДДД")</f>
        <v>Пт</v>
      </c>
    </row>
    <row r="80231" spans="1:6" x14ac:dyDescent="0.25">
      <c r="A80231">
        <v>184306</v>
      </c>
      <c r="B80231" s="2">
        <v>44365.331666666665</v>
      </c>
      <c r="C80231">
        <v>149326</v>
      </c>
      <c r="D80231">
        <v>301748</v>
      </c>
      <c r="E80231" s="48">
        <f t="shared" si="1253"/>
        <v>0.33124999999999999</v>
      </c>
      <c r="F80231" t="str">
        <f>TEXT(Таблица19[[#This Row],[время просмотра (UTC)]],"ДДД")</f>
        <v>Пт</v>
      </c>
    </row>
    <row r="80232" spans="1:6" x14ac:dyDescent="0.25">
      <c r="A80232">
        <v>184302</v>
      </c>
      <c r="B80232" s="2">
        <v>44365.330689320392</v>
      </c>
      <c r="C80232">
        <v>184629</v>
      </c>
      <c r="D80232">
        <v>250679</v>
      </c>
      <c r="E80232" s="48">
        <f t="shared" si="1253"/>
        <v>0.33055555555555555</v>
      </c>
      <c r="F80232" t="str">
        <f>TEXT(Таблица19[[#This Row],[время просмотра (UTC)]],"ДДД")</f>
        <v>Пт</v>
      </c>
    </row>
    <row r="80233" spans="1:6" x14ac:dyDescent="0.25">
      <c r="A80233">
        <v>184300</v>
      </c>
      <c r="B80233" s="2">
        <v>44365.326666666668</v>
      </c>
      <c r="C80233">
        <v>20912</v>
      </c>
      <c r="D80233">
        <v>17862</v>
      </c>
      <c r="E80233" s="48">
        <f t="shared" si="1253"/>
        <v>0.3263888888888889</v>
      </c>
      <c r="F80233" t="str">
        <f>TEXT(Таблица19[[#This Row],[время просмотра (UTC)]],"ДДД")</f>
        <v>Пт</v>
      </c>
    </row>
    <row r="80234" spans="1:6" x14ac:dyDescent="0.25">
      <c r="A80234">
        <v>184295</v>
      </c>
      <c r="B80234" s="2">
        <v>44365.322194174754</v>
      </c>
      <c r="C80234">
        <v>158406</v>
      </c>
      <c r="D80234">
        <v>420981</v>
      </c>
      <c r="E80234" s="48">
        <f t="shared" si="1253"/>
        <v>0.3215277777777778</v>
      </c>
      <c r="F80234" t="str">
        <f>TEXT(Таблица19[[#This Row],[время просмотра (UTC)]],"ДДД")</f>
        <v>Пт</v>
      </c>
    </row>
    <row r="80235" spans="1:6" x14ac:dyDescent="0.25">
      <c r="A80235">
        <v>184291</v>
      </c>
      <c r="B80235" s="2">
        <v>44365.320666666667</v>
      </c>
      <c r="C80235">
        <v>289460</v>
      </c>
      <c r="D80235">
        <v>453901</v>
      </c>
      <c r="E80235" s="48">
        <f t="shared" si="1253"/>
        <v>0.32013888888888892</v>
      </c>
      <c r="F80235" t="str">
        <f>TEXT(Таблица19[[#This Row],[время просмотра (UTC)]],"ДДД")</f>
        <v>Пт</v>
      </c>
    </row>
    <row r="80236" spans="1:6" x14ac:dyDescent="0.25">
      <c r="A80236">
        <v>184290</v>
      </c>
      <c r="B80236" s="2">
        <v>44365.320333333337</v>
      </c>
      <c r="C80236">
        <v>326458</v>
      </c>
      <c r="D80236">
        <v>162482</v>
      </c>
      <c r="E80236" s="48">
        <f t="shared" si="1253"/>
        <v>0.32013888888888892</v>
      </c>
      <c r="F80236" t="str">
        <f>TEXT(Таблица19[[#This Row],[время просмотра (UTC)]],"ДДД")</f>
        <v>Пт</v>
      </c>
    </row>
    <row r="80237" spans="1:6" x14ac:dyDescent="0.25">
      <c r="A80237">
        <v>184289</v>
      </c>
      <c r="B80237" s="2">
        <v>44365.317339805828</v>
      </c>
      <c r="C80237">
        <v>99032</v>
      </c>
      <c r="D80237">
        <v>75080</v>
      </c>
      <c r="E80237" s="48">
        <f t="shared" si="1253"/>
        <v>0.31666666666666665</v>
      </c>
      <c r="F80237" t="str">
        <f>TEXT(Таблица19[[#This Row],[время просмотра (UTC)]],"ДДД")</f>
        <v>Пт</v>
      </c>
    </row>
    <row r="80238" spans="1:6" x14ac:dyDescent="0.25">
      <c r="A80238">
        <v>184286</v>
      </c>
      <c r="B80238" s="2">
        <v>44365.317000000003</v>
      </c>
      <c r="C80238">
        <v>264491</v>
      </c>
      <c r="D80238">
        <v>179296</v>
      </c>
      <c r="E80238" s="48">
        <f t="shared" si="1253"/>
        <v>0.31666666666666665</v>
      </c>
      <c r="F80238" t="str">
        <f>TEXT(Таблица19[[#This Row],[время просмотра (UTC)]],"ДДД")</f>
        <v>Пт</v>
      </c>
    </row>
    <row r="80239" spans="1:6" x14ac:dyDescent="0.25">
      <c r="A80239">
        <v>184283</v>
      </c>
      <c r="B80239" s="2">
        <v>44365.316333333336</v>
      </c>
      <c r="C80239">
        <v>329617</v>
      </c>
      <c r="D80239">
        <v>158978</v>
      </c>
      <c r="E80239" s="48">
        <f t="shared" si="1253"/>
        <v>0.31597222222222221</v>
      </c>
      <c r="F80239" t="str">
        <f>TEXT(Таблица19[[#This Row],[время просмотра (UTC)]],"ДДД")</f>
        <v>Пт</v>
      </c>
    </row>
    <row r="80240" spans="1:6" x14ac:dyDescent="0.25">
      <c r="A80240">
        <v>184278</v>
      </c>
      <c r="B80240" s="2">
        <v>44365.313333333339</v>
      </c>
      <c r="C80240">
        <v>331573</v>
      </c>
      <c r="D80240">
        <v>133619</v>
      </c>
      <c r="E80240" s="48">
        <f t="shared" si="1253"/>
        <v>0.31319444444444444</v>
      </c>
      <c r="F80240" t="str">
        <f>TEXT(Таблица19[[#This Row],[время просмотра (UTC)]],"ДДД")</f>
        <v>Пт</v>
      </c>
    </row>
    <row r="80241" spans="1:6" x14ac:dyDescent="0.25">
      <c r="A80241">
        <v>184273</v>
      </c>
      <c r="B80241" s="2">
        <v>44365.310462783171</v>
      </c>
      <c r="C80241">
        <v>335093</v>
      </c>
      <c r="D80241">
        <v>158978</v>
      </c>
      <c r="E80241" s="48">
        <f t="shared" si="1253"/>
        <v>0.31041666666666667</v>
      </c>
      <c r="F80241" t="str">
        <f>TEXT(Таблица19[[#This Row],[время просмотра (UTC)]],"ДДД")</f>
        <v>Пт</v>
      </c>
    </row>
    <row r="80242" spans="1:6" x14ac:dyDescent="0.25">
      <c r="A80242">
        <v>184268</v>
      </c>
      <c r="B80242" s="2">
        <v>44365.307631067961</v>
      </c>
      <c r="C80242">
        <v>223127</v>
      </c>
      <c r="D80242">
        <v>463045</v>
      </c>
      <c r="E80242" s="48">
        <f t="shared" si="1253"/>
        <v>0.30694444444444441</v>
      </c>
      <c r="F80242" t="str">
        <f>TEXT(Таблица19[[#This Row],[время просмотра (UTC)]],"ДДД")</f>
        <v>Пт</v>
      </c>
    </row>
    <row r="80243" spans="1:6" x14ac:dyDescent="0.25">
      <c r="A80243">
        <v>184265</v>
      </c>
      <c r="B80243" s="2">
        <v>44365.305</v>
      </c>
      <c r="C80243">
        <v>329107</v>
      </c>
      <c r="D80243">
        <v>472908</v>
      </c>
      <c r="E80243" s="48">
        <f t="shared" si="1253"/>
        <v>0.30486111111111108</v>
      </c>
      <c r="F80243" t="str">
        <f>TEXT(Таблица19[[#This Row],[время просмотра (UTC)]],"ДДД")</f>
        <v>Пт</v>
      </c>
    </row>
    <row r="80244" spans="1:6" x14ac:dyDescent="0.25">
      <c r="A80244">
        <v>184262</v>
      </c>
      <c r="B80244" s="2">
        <v>44365.298000000003</v>
      </c>
      <c r="C80244">
        <v>304569</v>
      </c>
      <c r="D80244">
        <v>70091</v>
      </c>
      <c r="E80244" s="48">
        <f t="shared" si="1253"/>
        <v>0.29791666666666666</v>
      </c>
      <c r="F80244" t="str">
        <f>TEXT(Таблица19[[#This Row],[время просмотра (UTC)]],"ДДД")</f>
        <v>Пт</v>
      </c>
    </row>
    <row r="80245" spans="1:6" x14ac:dyDescent="0.25">
      <c r="A80245">
        <v>184260</v>
      </c>
      <c r="B80245" s="2">
        <v>44365.296333333339</v>
      </c>
      <c r="C80245">
        <v>296722</v>
      </c>
      <c r="D80245">
        <v>379466</v>
      </c>
      <c r="E80245" s="48">
        <f t="shared" si="1253"/>
        <v>0.29583333333333334</v>
      </c>
      <c r="F80245" t="str">
        <f>TEXT(Таблица19[[#This Row],[время просмотра (UTC)]],"ДДД")</f>
        <v>Пт</v>
      </c>
    </row>
    <row r="80246" spans="1:6" x14ac:dyDescent="0.25">
      <c r="A80246">
        <v>184255</v>
      </c>
      <c r="B80246" s="2">
        <v>44365.29</v>
      </c>
      <c r="C80246">
        <v>46906</v>
      </c>
      <c r="D80246">
        <v>341333</v>
      </c>
      <c r="E80246" s="48">
        <f t="shared" si="1253"/>
        <v>0.28958333333333336</v>
      </c>
      <c r="F80246" t="str">
        <f>TEXT(Таблица19[[#This Row],[время просмотра (UTC)]],"ДДД")</f>
        <v>Пт</v>
      </c>
    </row>
    <row r="80247" spans="1:6" x14ac:dyDescent="0.25">
      <c r="A80247">
        <v>184250</v>
      </c>
      <c r="B80247" s="2">
        <v>44365.289427184463</v>
      </c>
      <c r="C80247">
        <v>223523</v>
      </c>
      <c r="D80247">
        <v>230507</v>
      </c>
      <c r="E80247" s="48">
        <f t="shared" si="1253"/>
        <v>0.28888888888888892</v>
      </c>
      <c r="F80247" t="str">
        <f>TEXT(Таблица19[[#This Row],[время просмотра (UTC)]],"ДДД")</f>
        <v>Пт</v>
      </c>
    </row>
    <row r="80248" spans="1:6" x14ac:dyDescent="0.25">
      <c r="A80248">
        <v>184248</v>
      </c>
      <c r="B80248" s="2">
        <v>44365.288213592234</v>
      </c>
      <c r="C80248">
        <v>311383</v>
      </c>
      <c r="D80248">
        <v>226744</v>
      </c>
      <c r="E80248" s="48">
        <f t="shared" si="1253"/>
        <v>0.28819444444444448</v>
      </c>
      <c r="F80248" t="str">
        <f>TEXT(Таблица19[[#This Row],[время просмотра (UTC)]],"ДДД")</f>
        <v>Пт</v>
      </c>
    </row>
    <row r="80249" spans="1:6" x14ac:dyDescent="0.25">
      <c r="A80249">
        <v>184245</v>
      </c>
      <c r="B80249" s="2">
        <v>44365.286999999997</v>
      </c>
      <c r="C80249">
        <v>212705</v>
      </c>
      <c r="D80249">
        <v>208814</v>
      </c>
      <c r="E80249" s="48">
        <f t="shared" si="1253"/>
        <v>0.28680555555555554</v>
      </c>
      <c r="F80249" t="str">
        <f>TEXT(Таблица19[[#This Row],[время просмотра (UTC)]],"ДДД")</f>
        <v>Пт</v>
      </c>
    </row>
    <row r="80250" spans="1:6" x14ac:dyDescent="0.25">
      <c r="A80250">
        <v>184242</v>
      </c>
      <c r="B80250" s="2">
        <v>44365.286999999997</v>
      </c>
      <c r="C80250">
        <v>17155</v>
      </c>
      <c r="D80250">
        <v>370972</v>
      </c>
      <c r="E80250" s="48">
        <f t="shared" si="1253"/>
        <v>0.28680555555555554</v>
      </c>
      <c r="F80250" t="str">
        <f>TEXT(Таблица19[[#This Row],[время просмотра (UTC)]],"ДДД")</f>
        <v>Пт</v>
      </c>
    </row>
    <row r="80251" spans="1:6" x14ac:dyDescent="0.25">
      <c r="A80251">
        <v>184238</v>
      </c>
      <c r="B80251" s="2">
        <v>44365.281333333332</v>
      </c>
      <c r="C80251">
        <v>251263</v>
      </c>
      <c r="D80251">
        <v>324893</v>
      </c>
      <c r="E80251" s="48">
        <f t="shared" si="1253"/>
        <v>0.28125</v>
      </c>
      <c r="F80251" t="str">
        <f>TEXT(Таблица19[[#This Row],[время просмотра (UTC)]],"ДДД")</f>
        <v>Пт</v>
      </c>
    </row>
    <row r="80252" spans="1:6" x14ac:dyDescent="0.25">
      <c r="A80252">
        <v>184235</v>
      </c>
      <c r="B80252" s="2">
        <v>44365.28052750809</v>
      </c>
      <c r="C80252">
        <v>322899</v>
      </c>
      <c r="D80252">
        <v>158978</v>
      </c>
      <c r="E80252" s="48">
        <f t="shared" si="1253"/>
        <v>0.27986111111111112</v>
      </c>
      <c r="F80252" t="str">
        <f>TEXT(Таблица19[[#This Row],[время просмотра (UTC)]],"ДДД")</f>
        <v>Пт</v>
      </c>
    </row>
    <row r="80253" spans="1:6" x14ac:dyDescent="0.25">
      <c r="A80253">
        <v>184233</v>
      </c>
      <c r="B80253" s="2">
        <v>44365.275000000001</v>
      </c>
      <c r="C80253">
        <v>84836</v>
      </c>
      <c r="D80253">
        <v>454525</v>
      </c>
      <c r="E80253" s="48">
        <f t="shared" si="1253"/>
        <v>0.27499999999999997</v>
      </c>
      <c r="F80253" t="str">
        <f>TEXT(Таблица19[[#This Row],[время просмотра (UTC)]],"ДДД")</f>
        <v>Пт</v>
      </c>
    </row>
    <row r="80254" spans="1:6" x14ac:dyDescent="0.25">
      <c r="A80254">
        <v>184232</v>
      </c>
      <c r="B80254" s="2">
        <v>44365.271223300973</v>
      </c>
      <c r="C80254">
        <v>77009</v>
      </c>
      <c r="D80254">
        <v>470762</v>
      </c>
      <c r="E80254" s="48">
        <f t="shared" si="1253"/>
        <v>0.27083333333333331</v>
      </c>
      <c r="F80254" t="str">
        <f>TEXT(Таблица19[[#This Row],[время просмотра (UTC)]],"ДДД")</f>
        <v>Пт</v>
      </c>
    </row>
    <row r="80255" spans="1:6" x14ac:dyDescent="0.25">
      <c r="A80255">
        <v>184228</v>
      </c>
      <c r="B80255" s="2">
        <v>44365.259491909383</v>
      </c>
      <c r="C80255">
        <v>254283</v>
      </c>
      <c r="D80255">
        <v>278351</v>
      </c>
      <c r="E80255" s="48">
        <f t="shared" si="1253"/>
        <v>0.2590277777777778</v>
      </c>
      <c r="F80255" t="str">
        <f>TEXT(Таблица19[[#This Row],[время просмотра (UTC)]],"ДДД")</f>
        <v>Пт</v>
      </c>
    </row>
    <row r="80256" spans="1:6" x14ac:dyDescent="0.25">
      <c r="A80256">
        <v>184225</v>
      </c>
      <c r="B80256" s="2">
        <v>44365.253019417476</v>
      </c>
      <c r="C80256">
        <v>299865</v>
      </c>
      <c r="D80256">
        <v>390503</v>
      </c>
      <c r="E80256" s="48">
        <f t="shared" si="1253"/>
        <v>0.25277777777777777</v>
      </c>
      <c r="F80256" t="str">
        <f>TEXT(Таблица19[[#This Row],[время просмотра (UTC)]],"ДДД")</f>
        <v>Пт</v>
      </c>
    </row>
    <row r="80257" spans="1:6" x14ac:dyDescent="0.25">
      <c r="A80257">
        <v>184224</v>
      </c>
      <c r="B80257" s="2">
        <v>44365.251666666663</v>
      </c>
      <c r="C80257">
        <v>67310</v>
      </c>
      <c r="D80257">
        <v>82901</v>
      </c>
      <c r="E80257" s="48">
        <f t="shared" si="1253"/>
        <v>0.25138888888888888</v>
      </c>
      <c r="F80257" t="str">
        <f>TEXT(Таблица19[[#This Row],[время просмотра (UTC)]],"ДДД")</f>
        <v>Пт</v>
      </c>
    </row>
    <row r="80258" spans="1:6" x14ac:dyDescent="0.25">
      <c r="A80258">
        <v>184220</v>
      </c>
      <c r="B80258" s="2">
        <v>44365.236433656959</v>
      </c>
      <c r="C80258">
        <v>200723</v>
      </c>
      <c r="D80258">
        <v>182191</v>
      </c>
      <c r="E80258" s="48">
        <f t="shared" ref="E80258:E80321" si="1254">TIME(HOUR(B80258),MINUTE(B80258),SECOND(0))</f>
        <v>0.23611111111111113</v>
      </c>
      <c r="F80258" t="str">
        <f>TEXT(Таблица19[[#This Row],[время просмотра (UTC)]],"ДДД")</f>
        <v>Пт</v>
      </c>
    </row>
    <row r="80259" spans="1:6" x14ac:dyDescent="0.25">
      <c r="A80259">
        <v>184215</v>
      </c>
      <c r="B80259" s="2">
        <v>44365.236433656959</v>
      </c>
      <c r="C80259">
        <v>85054</v>
      </c>
      <c r="D80259">
        <v>249762</v>
      </c>
      <c r="E80259" s="48">
        <f t="shared" si="1254"/>
        <v>0.23611111111111113</v>
      </c>
      <c r="F80259" t="str">
        <f>TEXT(Таблица19[[#This Row],[время просмотра (UTC)]],"ДДД")</f>
        <v>Пт</v>
      </c>
    </row>
    <row r="80260" spans="1:6" x14ac:dyDescent="0.25">
      <c r="A80260">
        <v>184211</v>
      </c>
      <c r="B80260" s="2">
        <v>44365.231579288025</v>
      </c>
      <c r="C80260">
        <v>90376</v>
      </c>
      <c r="D80260">
        <v>145779</v>
      </c>
      <c r="E80260" s="48">
        <f t="shared" si="1254"/>
        <v>0.23124999999999998</v>
      </c>
      <c r="F80260" t="str">
        <f>TEXT(Таблица19[[#This Row],[время просмотра (UTC)]],"ДДД")</f>
        <v>Пт</v>
      </c>
    </row>
    <row r="80261" spans="1:6" x14ac:dyDescent="0.25">
      <c r="A80261">
        <v>184208</v>
      </c>
      <c r="B80261" s="2">
        <v>44365.229556634302</v>
      </c>
      <c r="C80261">
        <v>56101</v>
      </c>
      <c r="D80261">
        <v>264901</v>
      </c>
      <c r="E80261" s="48">
        <f t="shared" si="1254"/>
        <v>0.22916666666666666</v>
      </c>
      <c r="F80261" t="str">
        <f>TEXT(Таблица19[[#This Row],[время просмотра (UTC)]],"ДДД")</f>
        <v>Пт</v>
      </c>
    </row>
    <row r="80262" spans="1:6" x14ac:dyDescent="0.25">
      <c r="A80262">
        <v>184203</v>
      </c>
      <c r="B80262" s="2">
        <v>44365.229333333336</v>
      </c>
      <c r="C80262">
        <v>181987</v>
      </c>
      <c r="D80262">
        <v>311670</v>
      </c>
      <c r="E80262" s="48">
        <f t="shared" si="1254"/>
        <v>0.22916666666666666</v>
      </c>
      <c r="F80262" t="str">
        <f>TEXT(Таблица19[[#This Row],[время просмотра (UTC)]],"ДДД")</f>
        <v>Пт</v>
      </c>
    </row>
    <row r="80263" spans="1:6" x14ac:dyDescent="0.25">
      <c r="A80263">
        <v>184200</v>
      </c>
      <c r="B80263" s="2">
        <v>44365.228747572815</v>
      </c>
      <c r="C80263">
        <v>121206</v>
      </c>
      <c r="D80263">
        <v>244574</v>
      </c>
      <c r="E80263" s="48">
        <f t="shared" si="1254"/>
        <v>0.22847222222222222</v>
      </c>
      <c r="F80263" t="str">
        <f>TEXT(Таблица19[[#This Row],[время просмотра (UTC)]],"ДДД")</f>
        <v>Пт</v>
      </c>
    </row>
    <row r="80264" spans="1:6" x14ac:dyDescent="0.25">
      <c r="A80264">
        <v>184197</v>
      </c>
      <c r="B80264" s="2">
        <v>44365.226724919092</v>
      </c>
      <c r="C80264">
        <v>282272</v>
      </c>
      <c r="D80264">
        <v>256093</v>
      </c>
      <c r="E80264" s="48">
        <f t="shared" si="1254"/>
        <v>0.22638888888888889</v>
      </c>
      <c r="F80264" t="str">
        <f>TEXT(Таблица19[[#This Row],[время просмотра (UTC)]],"ДДД")</f>
        <v>Пт</v>
      </c>
    </row>
    <row r="80265" spans="1:6" x14ac:dyDescent="0.25">
      <c r="A80265">
        <v>184194</v>
      </c>
      <c r="B80265" s="2">
        <v>44365.223488673138</v>
      </c>
      <c r="C80265">
        <v>125625</v>
      </c>
      <c r="D80265">
        <v>37644</v>
      </c>
      <c r="E80265" s="48">
        <f t="shared" si="1254"/>
        <v>0.22291666666666665</v>
      </c>
      <c r="F80265" t="str">
        <f>TEXT(Таблица19[[#This Row],[время просмотра (UTC)]],"ДДД")</f>
        <v>Пт</v>
      </c>
    </row>
    <row r="80266" spans="1:6" x14ac:dyDescent="0.25">
      <c r="A80266">
        <v>184190</v>
      </c>
      <c r="B80266" s="2">
        <v>44365.222999999998</v>
      </c>
      <c r="C80266">
        <v>165059</v>
      </c>
      <c r="D80266">
        <v>356280</v>
      </c>
      <c r="E80266" s="48">
        <f t="shared" si="1254"/>
        <v>0.22291666666666665</v>
      </c>
      <c r="F80266" t="str">
        <f>TEXT(Таблица19[[#This Row],[время просмотра (UTC)]],"ДДД")</f>
        <v>Пт</v>
      </c>
    </row>
    <row r="80267" spans="1:6" x14ac:dyDescent="0.25">
      <c r="A80267">
        <v>184188</v>
      </c>
      <c r="B80267" s="2">
        <v>44365.220999999998</v>
      </c>
      <c r="C80267">
        <v>116025</v>
      </c>
      <c r="D80267">
        <v>398903</v>
      </c>
      <c r="E80267" s="48">
        <f t="shared" si="1254"/>
        <v>0.22083333333333333</v>
      </c>
      <c r="F80267" t="str">
        <f>TEXT(Таблица19[[#This Row],[время просмотра (UTC)]],"ДДД")</f>
        <v>Пт</v>
      </c>
    </row>
    <row r="80268" spans="1:6" x14ac:dyDescent="0.25">
      <c r="A80268">
        <v>184185</v>
      </c>
      <c r="B80268" s="2">
        <v>44365.220252427185</v>
      </c>
      <c r="C80268">
        <v>4141</v>
      </c>
      <c r="D80268">
        <v>189009</v>
      </c>
      <c r="E80268" s="48">
        <f t="shared" si="1254"/>
        <v>0.22013888888888888</v>
      </c>
      <c r="F80268" t="str">
        <f>TEXT(Таблица19[[#This Row],[время просмотра (UTC)]],"ДДД")</f>
        <v>Пт</v>
      </c>
    </row>
    <row r="80269" spans="1:6" x14ac:dyDescent="0.25">
      <c r="A80269">
        <v>184183</v>
      </c>
      <c r="B80269" s="2">
        <v>44365.219666666664</v>
      </c>
      <c r="C80269">
        <v>275538</v>
      </c>
      <c r="D80269">
        <v>250679</v>
      </c>
      <c r="E80269" s="48">
        <f t="shared" si="1254"/>
        <v>0.21944444444444444</v>
      </c>
      <c r="F80269" t="str">
        <f>TEXT(Таблица19[[#This Row],[время просмотра (UTC)]],"ДДД")</f>
        <v>Пт</v>
      </c>
    </row>
    <row r="80270" spans="1:6" x14ac:dyDescent="0.25">
      <c r="A80270">
        <v>184182</v>
      </c>
      <c r="B80270" s="2">
        <v>44365.219038834955</v>
      </c>
      <c r="C80270">
        <v>229296</v>
      </c>
      <c r="D80270">
        <v>158978</v>
      </c>
      <c r="E80270" s="48">
        <f t="shared" si="1254"/>
        <v>0.21875</v>
      </c>
      <c r="F80270" t="str">
        <f>TEXT(Таблица19[[#This Row],[время просмотра (UTC)]],"ДДД")</f>
        <v>Пт</v>
      </c>
    </row>
    <row r="80271" spans="1:6" x14ac:dyDescent="0.25">
      <c r="A80271">
        <v>184181</v>
      </c>
      <c r="B80271" s="2">
        <v>44365.219038834948</v>
      </c>
      <c r="C80271">
        <v>105850</v>
      </c>
      <c r="D80271">
        <v>230507</v>
      </c>
      <c r="E80271" s="48">
        <f t="shared" si="1254"/>
        <v>0.21875</v>
      </c>
      <c r="F80271" t="str">
        <f>TEXT(Таблица19[[#This Row],[время просмотра (UTC)]],"ДДД")</f>
        <v>Пт</v>
      </c>
    </row>
    <row r="80272" spans="1:6" x14ac:dyDescent="0.25">
      <c r="A80272">
        <v>184179</v>
      </c>
      <c r="B80272" s="2">
        <v>44365.218634304205</v>
      </c>
      <c r="C80272">
        <v>158406</v>
      </c>
      <c r="D80272">
        <v>182191</v>
      </c>
      <c r="E80272" s="48">
        <f t="shared" si="1254"/>
        <v>0.21805555555555556</v>
      </c>
      <c r="F80272" t="str">
        <f>TEXT(Таблица19[[#This Row],[время просмотра (UTC)]],"ДДД")</f>
        <v>Пт</v>
      </c>
    </row>
    <row r="80273" spans="1:6" x14ac:dyDescent="0.25">
      <c r="A80273">
        <v>184175</v>
      </c>
      <c r="B80273" s="2">
        <v>44365.212333333337</v>
      </c>
      <c r="C80273">
        <v>245738</v>
      </c>
      <c r="D80273">
        <v>470762</v>
      </c>
      <c r="E80273" s="48">
        <f t="shared" si="1254"/>
        <v>0.21180555555555555</v>
      </c>
      <c r="F80273" t="str">
        <f>TEXT(Таблица19[[#This Row],[время просмотра (UTC)]],"ДДД")</f>
        <v>Пт</v>
      </c>
    </row>
    <row r="80274" spans="1:6" x14ac:dyDescent="0.25">
      <c r="A80274">
        <v>184172</v>
      </c>
      <c r="B80274" s="2">
        <v>44365.209330097088</v>
      </c>
      <c r="C80274">
        <v>304584</v>
      </c>
      <c r="D80274">
        <v>411922</v>
      </c>
      <c r="E80274" s="48">
        <f t="shared" si="1254"/>
        <v>0.20902777777777778</v>
      </c>
      <c r="F80274" t="str">
        <f>TEXT(Таблица19[[#This Row],[время просмотра (UTC)]],"ДДД")</f>
        <v>Пт</v>
      </c>
    </row>
    <row r="80275" spans="1:6" x14ac:dyDescent="0.25">
      <c r="A80275">
        <v>184168</v>
      </c>
      <c r="B80275" s="2">
        <v>44365.207711974108</v>
      </c>
      <c r="C80275">
        <v>31396</v>
      </c>
      <c r="D80275">
        <v>207809</v>
      </c>
      <c r="E80275" s="48">
        <f t="shared" si="1254"/>
        <v>0.2076388888888889</v>
      </c>
      <c r="F80275" t="str">
        <f>TEXT(Таблица19[[#This Row],[время просмотра (UTC)]],"ДДД")</f>
        <v>Пт</v>
      </c>
    </row>
    <row r="80276" spans="1:6" x14ac:dyDescent="0.25">
      <c r="A80276">
        <v>184165</v>
      </c>
      <c r="B80276" s="2">
        <v>44365.203262135925</v>
      </c>
      <c r="C80276">
        <v>205702</v>
      </c>
      <c r="D80276">
        <v>330333</v>
      </c>
      <c r="E80276" s="48">
        <f t="shared" si="1254"/>
        <v>0.20277777777777781</v>
      </c>
      <c r="F80276" t="str">
        <f>TEXT(Таблица19[[#This Row],[время просмотра (UTC)]],"ДДД")</f>
        <v>Пт</v>
      </c>
    </row>
    <row r="80277" spans="1:6" x14ac:dyDescent="0.25">
      <c r="A80277">
        <v>184160</v>
      </c>
      <c r="B80277" s="2">
        <v>44365.196000000004</v>
      </c>
      <c r="C80277">
        <v>99950</v>
      </c>
      <c r="D80277">
        <v>230507</v>
      </c>
      <c r="E80277" s="48">
        <f t="shared" si="1254"/>
        <v>0.19583333333333333</v>
      </c>
      <c r="F80277" t="str">
        <f>TEXT(Таблица19[[#This Row],[время просмотра (UTC)]],"ДДД")</f>
        <v>Пт</v>
      </c>
    </row>
    <row r="80278" spans="1:6" x14ac:dyDescent="0.25">
      <c r="A80278">
        <v>184157</v>
      </c>
      <c r="B80278" s="2">
        <v>44365.191126213591</v>
      </c>
      <c r="C80278">
        <v>176198</v>
      </c>
      <c r="D80278">
        <v>238800</v>
      </c>
      <c r="E80278" s="48">
        <f t="shared" si="1254"/>
        <v>0.19097222222222221</v>
      </c>
      <c r="F80278" t="str">
        <f>TEXT(Таблица19[[#This Row],[время просмотра (UTC)]],"ДДД")</f>
        <v>Пт</v>
      </c>
    </row>
    <row r="80279" spans="1:6" x14ac:dyDescent="0.25">
      <c r="A80279">
        <v>184156</v>
      </c>
      <c r="B80279" s="2">
        <v>44365.187333333335</v>
      </c>
      <c r="C80279">
        <v>331396</v>
      </c>
      <c r="D80279">
        <v>308796</v>
      </c>
      <c r="E80279" s="48">
        <f t="shared" si="1254"/>
        <v>0.18680555555555556</v>
      </c>
      <c r="F80279" t="str">
        <f>TEXT(Таблица19[[#This Row],[время просмотра (UTC)]],"ДДД")</f>
        <v>Пт</v>
      </c>
    </row>
    <row r="80280" spans="1:6" x14ac:dyDescent="0.25">
      <c r="A80280">
        <v>184155</v>
      </c>
      <c r="B80280" s="2">
        <v>44365.187333333335</v>
      </c>
      <c r="C80280">
        <v>170069</v>
      </c>
      <c r="D80280">
        <v>129210</v>
      </c>
      <c r="E80280" s="48">
        <f t="shared" si="1254"/>
        <v>0.18680555555555556</v>
      </c>
      <c r="F80280" t="str">
        <f>TEXT(Таблица19[[#This Row],[время просмотра (UTC)]],"ДДД")</f>
        <v>Пт</v>
      </c>
    </row>
    <row r="80281" spans="1:6" x14ac:dyDescent="0.25">
      <c r="A80281">
        <v>184154</v>
      </c>
      <c r="B80281" s="2">
        <v>44365.181417475731</v>
      </c>
      <c r="C80281">
        <v>99451</v>
      </c>
      <c r="D80281">
        <v>473323</v>
      </c>
      <c r="E80281" s="48">
        <f t="shared" si="1254"/>
        <v>0.18124999999999999</v>
      </c>
      <c r="F80281" t="str">
        <f>TEXT(Таблица19[[#This Row],[время просмотра (UTC)]],"ДДД")</f>
        <v>Пт</v>
      </c>
    </row>
    <row r="80282" spans="1:6" x14ac:dyDescent="0.25">
      <c r="A80282">
        <v>184152</v>
      </c>
      <c r="B80282" s="2">
        <v>44365.178990291264</v>
      </c>
      <c r="C80282">
        <v>202458</v>
      </c>
      <c r="D80282">
        <v>212708</v>
      </c>
      <c r="E80282" s="48">
        <f t="shared" si="1254"/>
        <v>0.17847222222222223</v>
      </c>
      <c r="F80282" t="str">
        <f>TEXT(Таблица19[[#This Row],[время просмотра (UTC)]],"ДДД")</f>
        <v>Пт</v>
      </c>
    </row>
    <row r="80283" spans="1:6" x14ac:dyDescent="0.25">
      <c r="A80283">
        <v>184148</v>
      </c>
      <c r="B80283" s="2">
        <v>44365.177372168284</v>
      </c>
      <c r="C80283">
        <v>37177</v>
      </c>
      <c r="D80283">
        <v>470762</v>
      </c>
      <c r="E80283" s="48">
        <f t="shared" si="1254"/>
        <v>0.17708333333333334</v>
      </c>
      <c r="F80283" t="str">
        <f>TEXT(Таблица19[[#This Row],[время просмотра (UTC)]],"ДДД")</f>
        <v>Пт</v>
      </c>
    </row>
    <row r="80284" spans="1:6" x14ac:dyDescent="0.25">
      <c r="A80284">
        <v>184145</v>
      </c>
      <c r="B80284" s="2">
        <v>44365.177000000003</v>
      </c>
      <c r="C80284">
        <v>144841</v>
      </c>
      <c r="D80284">
        <v>407315</v>
      </c>
      <c r="E80284" s="48">
        <f t="shared" si="1254"/>
        <v>0.1763888888888889</v>
      </c>
      <c r="F80284" t="str">
        <f>TEXT(Таблица19[[#This Row],[время просмотра (UTC)]],"ДДД")</f>
        <v>Пт</v>
      </c>
    </row>
    <row r="80285" spans="1:6" x14ac:dyDescent="0.25">
      <c r="A80285">
        <v>184143</v>
      </c>
      <c r="B80285" s="2">
        <v>44365.176967637541</v>
      </c>
      <c r="C80285">
        <v>253129</v>
      </c>
      <c r="D80285">
        <v>241927</v>
      </c>
      <c r="E80285" s="48">
        <f t="shared" si="1254"/>
        <v>0.1763888888888889</v>
      </c>
      <c r="F80285" t="str">
        <f>TEXT(Таблица19[[#This Row],[время просмотра (UTC)]],"ДДД")</f>
        <v>Пт</v>
      </c>
    </row>
    <row r="80286" spans="1:6" x14ac:dyDescent="0.25">
      <c r="A80286">
        <v>184141</v>
      </c>
      <c r="B80286" s="2">
        <v>44365.173999999999</v>
      </c>
      <c r="C80286">
        <v>308570</v>
      </c>
      <c r="D80286">
        <v>290088</v>
      </c>
      <c r="E80286" s="48">
        <f t="shared" si="1254"/>
        <v>0.17361111111111113</v>
      </c>
      <c r="F80286" t="str">
        <f>TEXT(Таблица19[[#This Row],[время просмотра (UTC)]],"ДДД")</f>
        <v>Пт</v>
      </c>
    </row>
    <row r="80287" spans="1:6" x14ac:dyDescent="0.25">
      <c r="A80287">
        <v>184139</v>
      </c>
      <c r="B80287" s="2">
        <v>44365.173666666662</v>
      </c>
      <c r="C80287">
        <v>16693</v>
      </c>
      <c r="D80287">
        <v>125091</v>
      </c>
      <c r="E80287" s="48">
        <f t="shared" si="1254"/>
        <v>0.17361111111111113</v>
      </c>
      <c r="F80287" t="str">
        <f>TEXT(Таблица19[[#This Row],[время просмотра (UTC)]],"ДДД")</f>
        <v>Пт</v>
      </c>
    </row>
    <row r="80288" spans="1:6" x14ac:dyDescent="0.25">
      <c r="A80288">
        <v>184135</v>
      </c>
      <c r="B80288" s="2">
        <v>44365.166333333334</v>
      </c>
      <c r="C80288">
        <v>144809</v>
      </c>
      <c r="D80288">
        <v>250679</v>
      </c>
      <c r="E80288" s="48">
        <f t="shared" si="1254"/>
        <v>0.16597222222222222</v>
      </c>
      <c r="F80288" t="str">
        <f>TEXT(Таблица19[[#This Row],[время просмотра (UTC)]],"ДДД")</f>
        <v>Пт</v>
      </c>
    </row>
    <row r="80289" spans="1:6" x14ac:dyDescent="0.25">
      <c r="A80289">
        <v>184132</v>
      </c>
      <c r="B80289" s="2">
        <v>44365.161</v>
      </c>
      <c r="C80289">
        <v>273941</v>
      </c>
      <c r="D80289">
        <v>31749</v>
      </c>
      <c r="E80289" s="48">
        <f t="shared" si="1254"/>
        <v>0.16041666666666668</v>
      </c>
      <c r="F80289" t="str">
        <f>TEXT(Таблица19[[#This Row],[время просмотра (UTC)]],"ДДД")</f>
        <v>Пт</v>
      </c>
    </row>
    <row r="80290" spans="1:6" x14ac:dyDescent="0.25">
      <c r="A80290">
        <v>184129</v>
      </c>
      <c r="B80290" s="2">
        <v>44365.15997734628</v>
      </c>
      <c r="C80290">
        <v>294078</v>
      </c>
      <c r="D80290">
        <v>145779</v>
      </c>
      <c r="E80290" s="48">
        <f t="shared" si="1254"/>
        <v>0.15972222222222224</v>
      </c>
      <c r="F80290" t="str">
        <f>TEXT(Таблица19[[#This Row],[время просмотра (UTC)]],"ДДД")</f>
        <v>Пт</v>
      </c>
    </row>
    <row r="80291" spans="1:6" x14ac:dyDescent="0.25">
      <c r="A80291">
        <v>184126</v>
      </c>
      <c r="B80291" s="2">
        <v>44365.158763754051</v>
      </c>
      <c r="C80291">
        <v>287124</v>
      </c>
      <c r="D80291">
        <v>351116</v>
      </c>
      <c r="E80291" s="48">
        <f t="shared" si="1254"/>
        <v>0.15833333333333333</v>
      </c>
      <c r="F80291" t="str">
        <f>TEXT(Таблица19[[#This Row],[время просмотра (UTC)]],"ДДД")</f>
        <v>Пт</v>
      </c>
    </row>
    <row r="80292" spans="1:6" x14ac:dyDescent="0.25">
      <c r="A80292">
        <v>184123</v>
      </c>
      <c r="B80292" s="2">
        <v>44365.156999999999</v>
      </c>
      <c r="C80292">
        <v>127269</v>
      </c>
      <c r="D80292">
        <v>137327</v>
      </c>
      <c r="E80292" s="48">
        <f t="shared" si="1254"/>
        <v>0.15694444444444444</v>
      </c>
      <c r="F80292" t="str">
        <f>TEXT(Таблица19[[#This Row],[время просмотра (UTC)]],"ДДД")</f>
        <v>Пт</v>
      </c>
    </row>
    <row r="80293" spans="1:6" x14ac:dyDescent="0.25">
      <c r="A80293">
        <v>184119</v>
      </c>
      <c r="B80293" s="2">
        <v>44365.15269579288</v>
      </c>
      <c r="C80293">
        <v>171245</v>
      </c>
      <c r="D80293">
        <v>89660</v>
      </c>
      <c r="E80293" s="48">
        <f t="shared" si="1254"/>
        <v>0.15208333333333332</v>
      </c>
      <c r="F80293" t="str">
        <f>TEXT(Таблица19[[#This Row],[время просмотра (UTC)]],"ДДД")</f>
        <v>Пт</v>
      </c>
    </row>
    <row r="80294" spans="1:6" x14ac:dyDescent="0.25">
      <c r="A80294">
        <v>184118</v>
      </c>
      <c r="B80294" s="2">
        <v>44365.152291262137</v>
      </c>
      <c r="C80294">
        <v>254462</v>
      </c>
      <c r="D80294">
        <v>180863</v>
      </c>
      <c r="E80294" s="48">
        <f t="shared" si="1254"/>
        <v>0.15208333333333332</v>
      </c>
      <c r="F80294" t="str">
        <f>TEXT(Таблица19[[#This Row],[время просмотра (UTC)]],"ДДД")</f>
        <v>Пт</v>
      </c>
    </row>
    <row r="80295" spans="1:6" x14ac:dyDescent="0.25">
      <c r="A80295">
        <v>184116</v>
      </c>
      <c r="B80295" s="2">
        <v>44365.147333333334</v>
      </c>
      <c r="C80295">
        <v>197438</v>
      </c>
      <c r="D80295">
        <v>86587</v>
      </c>
      <c r="E80295" s="48">
        <f t="shared" si="1254"/>
        <v>0.14722222222222223</v>
      </c>
      <c r="F80295" t="str">
        <f>TEXT(Таблица19[[#This Row],[время просмотра (UTC)]],"ДДД")</f>
        <v>Пт</v>
      </c>
    </row>
    <row r="80296" spans="1:6" x14ac:dyDescent="0.25">
      <c r="A80296">
        <v>184113</v>
      </c>
      <c r="B80296" s="2">
        <v>44365.146666666667</v>
      </c>
      <c r="C80296">
        <v>12858</v>
      </c>
      <c r="D80296">
        <v>154256</v>
      </c>
      <c r="E80296" s="48">
        <f t="shared" si="1254"/>
        <v>0.14652777777777778</v>
      </c>
      <c r="F80296" t="str">
        <f>TEXT(Таблица19[[#This Row],[время просмотра (UTC)]],"ДДД")</f>
        <v>Пт</v>
      </c>
    </row>
    <row r="80297" spans="1:6" x14ac:dyDescent="0.25">
      <c r="A80297">
        <v>184110</v>
      </c>
      <c r="B80297" s="2">
        <v>44365.139346278316</v>
      </c>
      <c r="C80297">
        <v>255239</v>
      </c>
      <c r="D80297">
        <v>304722</v>
      </c>
      <c r="E80297" s="48">
        <f t="shared" si="1254"/>
        <v>0.1388888888888889</v>
      </c>
      <c r="F80297" t="str">
        <f>TEXT(Таблица19[[#This Row],[время просмотра (UTC)]],"ДДД")</f>
        <v>Пт</v>
      </c>
    </row>
    <row r="80298" spans="1:6" x14ac:dyDescent="0.25">
      <c r="A80298">
        <v>184106</v>
      </c>
      <c r="B80298" s="2">
        <v>44365.134491909383</v>
      </c>
      <c r="C80298">
        <v>83047</v>
      </c>
      <c r="D80298">
        <v>5151</v>
      </c>
      <c r="E80298" s="48">
        <f t="shared" si="1254"/>
        <v>0.13402777777777777</v>
      </c>
      <c r="F80298" t="str">
        <f>TEXT(Таблица19[[#This Row],[время просмотра (UTC)]],"ДДД")</f>
        <v>Пт</v>
      </c>
    </row>
    <row r="80299" spans="1:6" x14ac:dyDescent="0.25">
      <c r="A80299">
        <v>184104</v>
      </c>
      <c r="B80299" s="2">
        <v>44365.131255663429</v>
      </c>
      <c r="C80299">
        <v>211663</v>
      </c>
      <c r="D80299">
        <v>230507</v>
      </c>
      <c r="E80299" s="48">
        <f t="shared" si="1254"/>
        <v>0.13125000000000001</v>
      </c>
      <c r="F80299" t="str">
        <f>TEXT(Таблица19[[#This Row],[время просмотра (UTC)]],"ДДД")</f>
        <v>Пт</v>
      </c>
    </row>
    <row r="80300" spans="1:6" x14ac:dyDescent="0.25">
      <c r="A80300">
        <v>184102</v>
      </c>
      <c r="B80300" s="2">
        <v>44365.12599676376</v>
      </c>
      <c r="C80300">
        <v>58627</v>
      </c>
      <c r="D80300">
        <v>204218</v>
      </c>
      <c r="E80300" s="48">
        <f t="shared" si="1254"/>
        <v>0.12569444444444444</v>
      </c>
      <c r="F80300" t="str">
        <f>TEXT(Таблица19[[#This Row],[время просмотра (UTC)]],"ДДД")</f>
        <v>Пт</v>
      </c>
    </row>
    <row r="80301" spans="1:6" x14ac:dyDescent="0.25">
      <c r="A80301">
        <v>184099</v>
      </c>
      <c r="B80301" s="2">
        <v>44365.123</v>
      </c>
      <c r="C80301">
        <v>144836</v>
      </c>
      <c r="D80301">
        <v>238334</v>
      </c>
      <c r="E80301" s="48">
        <f t="shared" si="1254"/>
        <v>0.12291666666666667</v>
      </c>
      <c r="F80301" t="str">
        <f>TEXT(Таблица19[[#This Row],[время просмотра (UTC)]],"ДДД")</f>
        <v>Пт</v>
      </c>
    </row>
    <row r="80302" spans="1:6" x14ac:dyDescent="0.25">
      <c r="A80302">
        <v>184097</v>
      </c>
      <c r="B80302" s="2">
        <v>44365.118333333339</v>
      </c>
      <c r="C80302">
        <v>48317</v>
      </c>
      <c r="D80302">
        <v>230347</v>
      </c>
      <c r="E80302" s="48">
        <f t="shared" si="1254"/>
        <v>0.11805555555555557</v>
      </c>
      <c r="F80302" t="str">
        <f>TEXT(Таблица19[[#This Row],[время просмотра (UTC)]],"ДДД")</f>
        <v>Пт</v>
      </c>
    </row>
    <row r="80303" spans="1:6" x14ac:dyDescent="0.25">
      <c r="A80303">
        <v>184096</v>
      </c>
      <c r="B80303" s="2">
        <v>44365.117333333335</v>
      </c>
      <c r="C80303">
        <v>245974</v>
      </c>
      <c r="D80303">
        <v>135377</v>
      </c>
      <c r="E80303" s="48">
        <f t="shared" si="1254"/>
        <v>0.11666666666666665</v>
      </c>
      <c r="F80303" t="str">
        <f>TEXT(Таблица19[[#This Row],[время просмотра (UTC)]],"ДДД")</f>
        <v>Пт</v>
      </c>
    </row>
    <row r="80304" spans="1:6" x14ac:dyDescent="0.25">
      <c r="A80304">
        <v>184095</v>
      </c>
      <c r="B80304" s="2">
        <v>44365.110333333338</v>
      </c>
      <c r="C80304">
        <v>208866</v>
      </c>
      <c r="D80304">
        <v>308796</v>
      </c>
      <c r="E80304" s="48">
        <f t="shared" si="1254"/>
        <v>0.10972222222222222</v>
      </c>
      <c r="F80304" t="str">
        <f>TEXT(Таблица19[[#This Row],[время просмотра (UTC)]],"ДДД")</f>
        <v>Пт</v>
      </c>
    </row>
    <row r="80305" spans="1:6" x14ac:dyDescent="0.25">
      <c r="A80305">
        <v>184093</v>
      </c>
      <c r="B80305" s="2">
        <v>44365.108333333337</v>
      </c>
      <c r="C80305">
        <v>151874</v>
      </c>
      <c r="D80305">
        <v>209122</v>
      </c>
      <c r="E80305" s="48">
        <f t="shared" si="1254"/>
        <v>0.10833333333333334</v>
      </c>
      <c r="F80305" t="str">
        <f>TEXT(Таблица19[[#This Row],[время просмотра (UTC)]],"ДДД")</f>
        <v>Пт</v>
      </c>
    </row>
    <row r="80306" spans="1:6" x14ac:dyDescent="0.25">
      <c r="A80306">
        <v>184091</v>
      </c>
      <c r="B80306" s="2">
        <v>44365.106666666667</v>
      </c>
      <c r="C80306">
        <v>89109</v>
      </c>
      <c r="D80306">
        <v>472712</v>
      </c>
      <c r="E80306" s="48">
        <f t="shared" si="1254"/>
        <v>0.10625</v>
      </c>
      <c r="F80306" t="str">
        <f>TEXT(Таблица19[[#This Row],[время просмотра (UTC)]],"ДДД")</f>
        <v>Пт</v>
      </c>
    </row>
    <row r="80307" spans="1:6" x14ac:dyDescent="0.25">
      <c r="A80307">
        <v>184088</v>
      </c>
      <c r="B80307" s="2">
        <v>44365.106579288025</v>
      </c>
      <c r="C80307">
        <v>79952</v>
      </c>
      <c r="D80307">
        <v>170185</v>
      </c>
      <c r="E80307" s="48">
        <f t="shared" si="1254"/>
        <v>0.10625</v>
      </c>
      <c r="F80307" t="str">
        <f>TEXT(Таблица19[[#This Row],[время просмотра (UTC)]],"ДДД")</f>
        <v>Пт</v>
      </c>
    </row>
    <row r="80308" spans="1:6" x14ac:dyDescent="0.25">
      <c r="A80308">
        <v>184085</v>
      </c>
      <c r="B80308" s="2">
        <v>44365.096666666665</v>
      </c>
      <c r="C80308">
        <v>337617</v>
      </c>
      <c r="D80308">
        <v>250679</v>
      </c>
      <c r="E80308" s="48">
        <f t="shared" si="1254"/>
        <v>9.6527777777777768E-2</v>
      </c>
      <c r="F80308" t="str">
        <f>TEXT(Таблица19[[#This Row],[время просмотра (UTC)]],"ДДД")</f>
        <v>Пт</v>
      </c>
    </row>
    <row r="80309" spans="1:6" x14ac:dyDescent="0.25">
      <c r="A80309">
        <v>184083</v>
      </c>
      <c r="B80309" s="2">
        <v>44365.096061488679</v>
      </c>
      <c r="C80309">
        <v>28934</v>
      </c>
      <c r="D80309">
        <v>92666</v>
      </c>
      <c r="E80309" s="48">
        <f t="shared" si="1254"/>
        <v>9.5833333333333326E-2</v>
      </c>
      <c r="F80309" t="str">
        <f>TEXT(Таблица19[[#This Row],[время просмотра (UTC)]],"ДДД")</f>
        <v>Пт</v>
      </c>
    </row>
    <row r="80310" spans="1:6" x14ac:dyDescent="0.25">
      <c r="A80310">
        <v>184081</v>
      </c>
      <c r="B80310" s="2">
        <v>44365.091666666667</v>
      </c>
      <c r="C80310">
        <v>42628</v>
      </c>
      <c r="D80310">
        <v>351192</v>
      </c>
      <c r="E80310" s="48">
        <f t="shared" si="1254"/>
        <v>9.1666666666666674E-2</v>
      </c>
      <c r="F80310" t="str">
        <f>TEXT(Таблица19[[#This Row],[время просмотра (UTC)]],"ДДД")</f>
        <v>Пт</v>
      </c>
    </row>
    <row r="80311" spans="1:6" x14ac:dyDescent="0.25">
      <c r="A80311">
        <v>184076</v>
      </c>
      <c r="B80311" s="2">
        <v>44365.091</v>
      </c>
      <c r="C80311">
        <v>111044</v>
      </c>
      <c r="D80311">
        <v>343712</v>
      </c>
      <c r="E80311" s="48">
        <f t="shared" si="1254"/>
        <v>9.0972222222222218E-2</v>
      </c>
      <c r="F80311" t="str">
        <f>TEXT(Таблица19[[#This Row],[время просмотра (UTC)]],"ДДД")</f>
        <v>Пт</v>
      </c>
    </row>
    <row r="80312" spans="1:6" x14ac:dyDescent="0.25">
      <c r="A80312">
        <v>184075</v>
      </c>
      <c r="B80312" s="2">
        <v>44365.087333333337</v>
      </c>
      <c r="C80312">
        <v>271954</v>
      </c>
      <c r="D80312">
        <v>320620</v>
      </c>
      <c r="E80312" s="48">
        <f t="shared" si="1254"/>
        <v>8.6805555555555566E-2</v>
      </c>
      <c r="F80312" t="str">
        <f>TEXT(Таблица19[[#This Row],[время просмотра (UTC)]],"ДДД")</f>
        <v>Пт</v>
      </c>
    </row>
    <row r="80313" spans="1:6" x14ac:dyDescent="0.25">
      <c r="A80313">
        <v>184070</v>
      </c>
      <c r="B80313" s="2">
        <v>44365.083925566345</v>
      </c>
      <c r="C80313">
        <v>330581</v>
      </c>
      <c r="D80313">
        <v>77663</v>
      </c>
      <c r="E80313" s="48">
        <f t="shared" si="1254"/>
        <v>8.3333333333333329E-2</v>
      </c>
      <c r="F80313" t="str">
        <f>TEXT(Таблица19[[#This Row],[время просмотра (UTC)]],"ДДД")</f>
        <v>Пт</v>
      </c>
    </row>
    <row r="80314" spans="1:6" x14ac:dyDescent="0.25">
      <c r="A80314">
        <v>184067</v>
      </c>
      <c r="B80314" s="2">
        <v>44365.083666666666</v>
      </c>
      <c r="C80314">
        <v>164924</v>
      </c>
      <c r="D80314">
        <v>86587</v>
      </c>
      <c r="E80314" s="48">
        <f t="shared" si="1254"/>
        <v>8.3333333333333329E-2</v>
      </c>
      <c r="F80314" t="str">
        <f>TEXT(Таблица19[[#This Row],[время просмотра (UTC)]],"ДДД")</f>
        <v>Пт</v>
      </c>
    </row>
    <row r="80315" spans="1:6" x14ac:dyDescent="0.25">
      <c r="A80315">
        <v>184064</v>
      </c>
      <c r="B80315" s="2">
        <v>44365.082307443365</v>
      </c>
      <c r="C80315">
        <v>341593</v>
      </c>
      <c r="D80315">
        <v>250679</v>
      </c>
      <c r="E80315" s="48">
        <f t="shared" si="1254"/>
        <v>8.1944444444444445E-2</v>
      </c>
      <c r="F80315" t="str">
        <f>TEXT(Таблица19[[#This Row],[время просмотра (UTC)]],"ДДД")</f>
        <v>Пт</v>
      </c>
    </row>
    <row r="80316" spans="1:6" x14ac:dyDescent="0.25">
      <c r="A80316">
        <v>184062</v>
      </c>
      <c r="B80316" s="2">
        <v>44365.078999999998</v>
      </c>
      <c r="C80316">
        <v>246235</v>
      </c>
      <c r="D80316">
        <v>37644</v>
      </c>
      <c r="E80316" s="48">
        <f t="shared" si="1254"/>
        <v>7.8472222222222221E-2</v>
      </c>
      <c r="F80316" t="str">
        <f>TEXT(Таблица19[[#This Row],[время просмотра (UTC)]],"ДДД")</f>
        <v>Пт</v>
      </c>
    </row>
    <row r="80317" spans="1:6" x14ac:dyDescent="0.25">
      <c r="A80317">
        <v>184061</v>
      </c>
      <c r="B80317" s="2">
        <v>44365.072666666667</v>
      </c>
      <c r="C80317">
        <v>263226</v>
      </c>
      <c r="D80317">
        <v>58504</v>
      </c>
      <c r="E80317" s="48">
        <f t="shared" si="1254"/>
        <v>7.2222222222222229E-2</v>
      </c>
      <c r="F80317" t="str">
        <f>TEXT(Таблица19[[#This Row],[время просмотра (UTC)]],"ДДД")</f>
        <v>Пт</v>
      </c>
    </row>
    <row r="80318" spans="1:6" x14ac:dyDescent="0.25">
      <c r="A80318">
        <v>184059</v>
      </c>
      <c r="B80318" s="2">
        <v>44365.071666666663</v>
      </c>
      <c r="C80318">
        <v>85726</v>
      </c>
      <c r="D80318">
        <v>327633</v>
      </c>
      <c r="E80318" s="48">
        <f t="shared" si="1254"/>
        <v>7.1527777777777787E-2</v>
      </c>
      <c r="F80318" t="str">
        <f>TEXT(Таблица19[[#This Row],[время просмотра (UTC)]],"ДДД")</f>
        <v>Пт</v>
      </c>
    </row>
    <row r="80319" spans="1:6" x14ac:dyDescent="0.25">
      <c r="A80319">
        <v>184058</v>
      </c>
      <c r="B80319" s="2">
        <v>44365.070171521038</v>
      </c>
      <c r="C80319">
        <v>56458</v>
      </c>
      <c r="D80319">
        <v>464030</v>
      </c>
      <c r="E80319" s="48">
        <f t="shared" si="1254"/>
        <v>7.013888888888889E-2</v>
      </c>
      <c r="F80319" t="str">
        <f>TEXT(Таблица19[[#This Row],[время просмотра (UTC)]],"ДДД")</f>
        <v>Пт</v>
      </c>
    </row>
    <row r="80320" spans="1:6" x14ac:dyDescent="0.25">
      <c r="A80320">
        <v>184053</v>
      </c>
      <c r="B80320" s="2">
        <v>44365.069000000003</v>
      </c>
      <c r="C80320">
        <v>37177</v>
      </c>
      <c r="D80320">
        <v>182191</v>
      </c>
      <c r="E80320" s="48">
        <f t="shared" si="1254"/>
        <v>6.8749999999999992E-2</v>
      </c>
      <c r="F80320" t="str">
        <f>TEXT(Таблица19[[#This Row],[время просмотра (UTC)]],"ДДД")</f>
        <v>Пт</v>
      </c>
    </row>
    <row r="80321" spans="1:6" x14ac:dyDescent="0.25">
      <c r="A80321">
        <v>184048</v>
      </c>
      <c r="B80321" s="2">
        <v>44365.068957928801</v>
      </c>
      <c r="C80321">
        <v>258966</v>
      </c>
      <c r="D80321">
        <v>250679</v>
      </c>
      <c r="E80321" s="48">
        <f t="shared" si="1254"/>
        <v>6.8749999999999992E-2</v>
      </c>
      <c r="F80321" t="str">
        <f>TEXT(Таблица19[[#This Row],[время просмотра (UTC)]],"ДДД")</f>
        <v>Пт</v>
      </c>
    </row>
    <row r="80322" spans="1:6" x14ac:dyDescent="0.25">
      <c r="A80322">
        <v>184044</v>
      </c>
      <c r="B80322" s="2">
        <v>44365.068148867314</v>
      </c>
      <c r="C80322">
        <v>49310</v>
      </c>
      <c r="D80322">
        <v>154228</v>
      </c>
      <c r="E80322" s="48">
        <f t="shared" ref="E80322:E80385" si="1255">TIME(HOUR(B80322),MINUTE(B80322),SECOND(0))</f>
        <v>6.805555555555555E-2</v>
      </c>
      <c r="F80322" t="str">
        <f>TEXT(Таблица19[[#This Row],[время просмотра (UTC)]],"ДДД")</f>
        <v>Пт</v>
      </c>
    </row>
    <row r="80323" spans="1:6" x14ac:dyDescent="0.25">
      <c r="A80323">
        <v>184039</v>
      </c>
      <c r="B80323" s="2">
        <v>44365.066935275085</v>
      </c>
      <c r="C80323">
        <v>212244</v>
      </c>
      <c r="D80323">
        <v>351192</v>
      </c>
      <c r="E80323" s="48">
        <f t="shared" si="1255"/>
        <v>6.6666666666666666E-2</v>
      </c>
      <c r="F80323" t="str">
        <f>TEXT(Таблица19[[#This Row],[время просмотра (UTC)]],"ДДД")</f>
        <v>Пт</v>
      </c>
    </row>
    <row r="80324" spans="1:6" x14ac:dyDescent="0.25">
      <c r="A80324">
        <v>184035</v>
      </c>
      <c r="B80324" s="2">
        <v>44365.066530744334</v>
      </c>
      <c r="C80324">
        <v>7838</v>
      </c>
      <c r="D80324">
        <v>347393</v>
      </c>
      <c r="E80324" s="48">
        <f t="shared" si="1255"/>
        <v>6.5972222222222224E-2</v>
      </c>
      <c r="F80324" t="str">
        <f>TEXT(Таблица19[[#This Row],[время просмотра (UTC)]],"ДДД")</f>
        <v>Пт</v>
      </c>
    </row>
    <row r="80325" spans="1:6" x14ac:dyDescent="0.25">
      <c r="A80325">
        <v>184034</v>
      </c>
      <c r="B80325" s="2">
        <v>44365.065317152104</v>
      </c>
      <c r="C80325">
        <v>297384</v>
      </c>
      <c r="D80325">
        <v>283467</v>
      </c>
      <c r="E80325" s="48">
        <f t="shared" si="1255"/>
        <v>6.5277777777777782E-2</v>
      </c>
      <c r="F80325" t="str">
        <f>TEXT(Таблица19[[#This Row],[время просмотра (UTC)]],"ДДД")</f>
        <v>Пт</v>
      </c>
    </row>
    <row r="80326" spans="1:6" x14ac:dyDescent="0.25">
      <c r="A80326">
        <v>184033</v>
      </c>
      <c r="B80326" s="2">
        <v>44365.064912621361</v>
      </c>
      <c r="C80326">
        <v>313886</v>
      </c>
      <c r="D80326">
        <v>266896</v>
      </c>
      <c r="E80326" s="48">
        <f t="shared" si="1255"/>
        <v>6.458333333333334E-2</v>
      </c>
      <c r="F80326" t="str">
        <f>TEXT(Таблица19[[#This Row],[время просмотра (UTC)]],"ДДД")</f>
        <v>Пт</v>
      </c>
    </row>
    <row r="80327" spans="1:6" x14ac:dyDescent="0.25">
      <c r="A80327">
        <v>184028</v>
      </c>
      <c r="B80327" s="2">
        <v>44365.061271844665</v>
      </c>
      <c r="C80327">
        <v>255618</v>
      </c>
      <c r="D80327">
        <v>266042</v>
      </c>
      <c r="E80327" s="48">
        <f t="shared" si="1255"/>
        <v>6.1111111111111116E-2</v>
      </c>
      <c r="F80327" t="str">
        <f>TEXT(Таблица19[[#This Row],[время просмотра (UTC)]],"ДДД")</f>
        <v>Пт</v>
      </c>
    </row>
    <row r="80328" spans="1:6" x14ac:dyDescent="0.25">
      <c r="A80328">
        <v>184027</v>
      </c>
      <c r="B80328" s="2">
        <v>44365.057000000001</v>
      </c>
      <c r="C80328">
        <v>107575</v>
      </c>
      <c r="D80328">
        <v>312954</v>
      </c>
      <c r="E80328" s="48">
        <f t="shared" si="1255"/>
        <v>5.6944444444444443E-2</v>
      </c>
      <c r="F80328" t="str">
        <f>TEXT(Таблица19[[#This Row],[время просмотра (UTC)]],"ДДД")</f>
        <v>Пт</v>
      </c>
    </row>
    <row r="80329" spans="1:6" x14ac:dyDescent="0.25">
      <c r="A80329">
        <v>184024</v>
      </c>
      <c r="B80329" s="2">
        <v>44365.055203883494</v>
      </c>
      <c r="C80329">
        <v>220180</v>
      </c>
      <c r="D80329">
        <v>343491</v>
      </c>
      <c r="E80329" s="48">
        <f t="shared" si="1255"/>
        <v>5.486111111111111E-2</v>
      </c>
      <c r="F80329" t="str">
        <f>TEXT(Таблица19[[#This Row],[время просмотра (UTC)]],"ДДД")</f>
        <v>Пт</v>
      </c>
    </row>
    <row r="80330" spans="1:6" x14ac:dyDescent="0.25">
      <c r="A80330">
        <v>184022</v>
      </c>
      <c r="B80330" s="2">
        <v>44365.051967637541</v>
      </c>
      <c r="C80330">
        <v>203817</v>
      </c>
      <c r="D80330">
        <v>158978</v>
      </c>
      <c r="E80330" s="48">
        <f t="shared" si="1255"/>
        <v>5.1388888888888894E-2</v>
      </c>
      <c r="F80330" t="str">
        <f>TEXT(Таблица19[[#This Row],[время просмотра (UTC)]],"ДДД")</f>
        <v>Пт</v>
      </c>
    </row>
    <row r="80331" spans="1:6" x14ac:dyDescent="0.25">
      <c r="A80331">
        <v>184017</v>
      </c>
      <c r="B80331" s="2">
        <v>44365.049135922331</v>
      </c>
      <c r="C80331">
        <v>117234</v>
      </c>
      <c r="D80331">
        <v>411922</v>
      </c>
      <c r="E80331" s="48">
        <f t="shared" si="1255"/>
        <v>4.8611111111111112E-2</v>
      </c>
      <c r="F80331" t="str">
        <f>TEXT(Таблица19[[#This Row],[время просмотра (UTC)]],"ДДД")</f>
        <v>Пт</v>
      </c>
    </row>
    <row r="80332" spans="1:6" x14ac:dyDescent="0.25">
      <c r="A80332">
        <v>184013</v>
      </c>
      <c r="B80332" s="2">
        <v>44365.046666666662</v>
      </c>
      <c r="C80332">
        <v>51742</v>
      </c>
      <c r="D80332">
        <v>76735</v>
      </c>
      <c r="E80332" s="48">
        <f t="shared" si="1255"/>
        <v>4.6527777777777779E-2</v>
      </c>
      <c r="F80332" t="str">
        <f>TEXT(Таблица19[[#This Row],[время просмотра (UTC)]],"ДДД")</f>
        <v>Пт</v>
      </c>
    </row>
    <row r="80333" spans="1:6" x14ac:dyDescent="0.25">
      <c r="A80333">
        <v>184009</v>
      </c>
      <c r="B80333" s="2">
        <v>44365.045495145634</v>
      </c>
      <c r="C80333">
        <v>23990</v>
      </c>
      <c r="D80333">
        <v>210018</v>
      </c>
      <c r="E80333" s="48">
        <f t="shared" si="1255"/>
        <v>4.5138888888888888E-2</v>
      </c>
      <c r="F80333" t="str">
        <f>TEXT(Таблица19[[#This Row],[время просмотра (UTC)]],"ДДД")</f>
        <v>Пт</v>
      </c>
    </row>
    <row r="80334" spans="1:6" x14ac:dyDescent="0.25">
      <c r="A80334">
        <v>184005</v>
      </c>
      <c r="B80334" s="2">
        <v>44365.042663430424</v>
      </c>
      <c r="C80334">
        <v>347988</v>
      </c>
      <c r="D80334">
        <v>191706</v>
      </c>
      <c r="E80334" s="48">
        <f t="shared" si="1255"/>
        <v>4.2361111111111106E-2</v>
      </c>
      <c r="F80334" t="str">
        <f>TEXT(Таблица19[[#This Row],[время просмотра (UTC)]],"ДДД")</f>
        <v>Пт</v>
      </c>
    </row>
    <row r="80335" spans="1:6" x14ac:dyDescent="0.25">
      <c r="A80335">
        <v>184004</v>
      </c>
      <c r="B80335" s="2">
        <v>44365.042258899673</v>
      </c>
      <c r="C80335">
        <v>279476</v>
      </c>
      <c r="D80335">
        <v>357547</v>
      </c>
      <c r="E80335" s="48">
        <f t="shared" si="1255"/>
        <v>4.1666666666666664E-2</v>
      </c>
      <c r="F80335" t="str">
        <f>TEXT(Таблица19[[#This Row],[время просмотра (UTC)]],"ДДД")</f>
        <v>Пт</v>
      </c>
    </row>
    <row r="80336" spans="1:6" x14ac:dyDescent="0.25">
      <c r="A80336">
        <v>184002</v>
      </c>
      <c r="B80336" s="2">
        <v>44365.042258899673</v>
      </c>
      <c r="C80336">
        <v>70227</v>
      </c>
      <c r="D80336">
        <v>265569</v>
      </c>
      <c r="E80336" s="48">
        <f t="shared" si="1255"/>
        <v>4.1666666666666664E-2</v>
      </c>
      <c r="F80336" t="str">
        <f>TEXT(Таблица19[[#This Row],[время просмотра (UTC)]],"ДДД")</f>
        <v>Пт</v>
      </c>
    </row>
    <row r="80337" spans="1:6" x14ac:dyDescent="0.25">
      <c r="A80337">
        <v>184000</v>
      </c>
      <c r="B80337" s="2">
        <v>44365.0406407767</v>
      </c>
      <c r="C80337">
        <v>321906</v>
      </c>
      <c r="D80337">
        <v>411922</v>
      </c>
      <c r="E80337" s="48">
        <f t="shared" si="1255"/>
        <v>4.027777777777778E-2</v>
      </c>
      <c r="F80337" t="str">
        <f>TEXT(Таблица19[[#This Row],[время просмотра (UTC)]],"ДДД")</f>
        <v>Пт</v>
      </c>
    </row>
    <row r="80338" spans="1:6" x14ac:dyDescent="0.25">
      <c r="A80338">
        <v>183998</v>
      </c>
      <c r="B80338" s="2">
        <v>44365.0406407767</v>
      </c>
      <c r="C80338">
        <v>110498</v>
      </c>
      <c r="D80338">
        <v>357547</v>
      </c>
      <c r="E80338" s="48">
        <f t="shared" si="1255"/>
        <v>4.027777777777778E-2</v>
      </c>
      <c r="F80338" t="str">
        <f>TEXT(Таблица19[[#This Row],[время просмотра (UTC)]],"ДДД")</f>
        <v>Пт</v>
      </c>
    </row>
    <row r="80339" spans="1:6" x14ac:dyDescent="0.25">
      <c r="A80339">
        <v>183993</v>
      </c>
      <c r="B80339" s="2">
        <v>44365.039831715214</v>
      </c>
      <c r="C80339">
        <v>338445</v>
      </c>
      <c r="D80339">
        <v>472712</v>
      </c>
      <c r="E80339" s="48">
        <f t="shared" si="1255"/>
        <v>3.9583333333333331E-2</v>
      </c>
      <c r="F80339" t="str">
        <f>TEXT(Таблица19[[#This Row],[время просмотра (UTC)]],"ДДД")</f>
        <v>Пт</v>
      </c>
    </row>
    <row r="80340" spans="1:6" x14ac:dyDescent="0.25">
      <c r="A80340">
        <v>183988</v>
      </c>
      <c r="B80340" s="2">
        <v>44365.039427184471</v>
      </c>
      <c r="C80340">
        <v>225426</v>
      </c>
      <c r="D80340">
        <v>407796</v>
      </c>
      <c r="E80340" s="48">
        <f t="shared" si="1255"/>
        <v>3.888888888888889E-2</v>
      </c>
      <c r="F80340" t="str">
        <f>TEXT(Таблица19[[#This Row],[время просмотра (UTC)]],"ДДД")</f>
        <v>Пт</v>
      </c>
    </row>
    <row r="80341" spans="1:6" x14ac:dyDescent="0.25">
      <c r="A80341">
        <v>183987</v>
      </c>
      <c r="B80341" s="2">
        <v>44365.03902265372</v>
      </c>
      <c r="C80341">
        <v>103443</v>
      </c>
      <c r="D80341">
        <v>411922</v>
      </c>
      <c r="E80341" s="48">
        <f t="shared" si="1255"/>
        <v>3.888888888888889E-2</v>
      </c>
      <c r="F80341" t="str">
        <f>TEXT(Таблица19[[#This Row],[время просмотра (UTC)]],"ДДД")</f>
        <v>Пт</v>
      </c>
    </row>
    <row r="80342" spans="1:6" x14ac:dyDescent="0.25">
      <c r="A80342">
        <v>183984</v>
      </c>
      <c r="B80342" s="2">
        <v>44365.037666666663</v>
      </c>
      <c r="C80342">
        <v>41996</v>
      </c>
      <c r="D80342">
        <v>179296</v>
      </c>
      <c r="E80342" s="48">
        <f t="shared" si="1255"/>
        <v>3.7499999999999999E-2</v>
      </c>
      <c r="F80342" t="str">
        <f>TEXT(Таблица19[[#This Row],[время просмотра (UTC)]],"ДДД")</f>
        <v>Пт</v>
      </c>
    </row>
    <row r="80343" spans="1:6" x14ac:dyDescent="0.25">
      <c r="A80343">
        <v>183979</v>
      </c>
      <c r="B80343" s="2">
        <v>44365.036999999997</v>
      </c>
      <c r="C80343">
        <v>345784</v>
      </c>
      <c r="D80343">
        <v>457278</v>
      </c>
      <c r="E80343" s="48">
        <f t="shared" si="1255"/>
        <v>3.6805555555555557E-2</v>
      </c>
      <c r="F80343" t="str">
        <f>TEXT(Таблица19[[#This Row],[время просмотра (UTC)]],"ДДД")</f>
        <v>Пт</v>
      </c>
    </row>
    <row r="80344" spans="1:6" x14ac:dyDescent="0.25">
      <c r="A80344">
        <v>183978</v>
      </c>
      <c r="B80344" s="2">
        <v>44365.030932038833</v>
      </c>
      <c r="C80344">
        <v>204367</v>
      </c>
      <c r="D80344">
        <v>470762</v>
      </c>
      <c r="E80344" s="48">
        <f t="shared" si="1255"/>
        <v>3.0555555555555555E-2</v>
      </c>
      <c r="F80344" t="str">
        <f>TEXT(Таблица19[[#This Row],[время просмотра (UTC)]],"ДДД")</f>
        <v>Пт</v>
      </c>
    </row>
    <row r="80345" spans="1:6" x14ac:dyDescent="0.25">
      <c r="A80345">
        <v>183974</v>
      </c>
      <c r="B80345" s="2">
        <v>44365.029666666662</v>
      </c>
      <c r="C80345">
        <v>226935</v>
      </c>
      <c r="D80345">
        <v>230507</v>
      </c>
      <c r="E80345" s="48">
        <f t="shared" si="1255"/>
        <v>2.9166666666666664E-2</v>
      </c>
      <c r="F80345" t="str">
        <f>TEXT(Таблица19[[#This Row],[время просмотра (UTC)]],"ДДД")</f>
        <v>Пт</v>
      </c>
    </row>
    <row r="80346" spans="1:6" x14ac:dyDescent="0.25">
      <c r="A80346">
        <v>183973</v>
      </c>
      <c r="B80346" s="2">
        <v>44365.02931391586</v>
      </c>
      <c r="C80346">
        <v>49563</v>
      </c>
      <c r="D80346">
        <v>437686</v>
      </c>
      <c r="E80346" s="48">
        <f t="shared" si="1255"/>
        <v>2.9166666666666664E-2</v>
      </c>
      <c r="F80346" t="str">
        <f>TEXT(Таблица19[[#This Row],[время просмотра (UTC)]],"ДДД")</f>
        <v>Пт</v>
      </c>
    </row>
    <row r="80347" spans="1:6" x14ac:dyDescent="0.25">
      <c r="A80347">
        <v>183971</v>
      </c>
      <c r="B80347" s="2">
        <v>44365.028909385117</v>
      </c>
      <c r="C80347">
        <v>201575</v>
      </c>
      <c r="D80347">
        <v>411922</v>
      </c>
      <c r="E80347" s="48">
        <f t="shared" si="1255"/>
        <v>2.8472222222222222E-2</v>
      </c>
      <c r="F80347" t="str">
        <f>TEXT(Таблица19[[#This Row],[время просмотра (UTC)]],"ДДД")</f>
        <v>Пт</v>
      </c>
    </row>
    <row r="80348" spans="1:6" x14ac:dyDescent="0.25">
      <c r="A80348">
        <v>183970</v>
      </c>
      <c r="B80348" s="2">
        <v>44365.028504854366</v>
      </c>
      <c r="C80348">
        <v>147801</v>
      </c>
      <c r="D80348">
        <v>118549</v>
      </c>
      <c r="E80348" s="48">
        <f t="shared" si="1255"/>
        <v>2.8472222222222222E-2</v>
      </c>
      <c r="F80348" t="str">
        <f>TEXT(Таблица19[[#This Row],[время просмотра (UTC)]],"ДДД")</f>
        <v>Пт</v>
      </c>
    </row>
    <row r="80349" spans="1:6" x14ac:dyDescent="0.25">
      <c r="A80349">
        <v>183969</v>
      </c>
      <c r="B80349" s="2">
        <v>44365.02769579288</v>
      </c>
      <c r="C80349">
        <v>278535</v>
      </c>
      <c r="D80349">
        <v>43842</v>
      </c>
      <c r="E80349" s="48">
        <f t="shared" si="1255"/>
        <v>2.7083333333333334E-2</v>
      </c>
      <c r="F80349" t="str">
        <f>TEXT(Таблица19[[#This Row],[время просмотра (UTC)]],"ДДД")</f>
        <v>Пт</v>
      </c>
    </row>
    <row r="80350" spans="1:6" x14ac:dyDescent="0.25">
      <c r="A80350">
        <v>183965</v>
      </c>
      <c r="B80350" s="2">
        <v>44365.02769579288</v>
      </c>
      <c r="C80350">
        <v>22640</v>
      </c>
      <c r="D80350">
        <v>361821</v>
      </c>
      <c r="E80350" s="48">
        <f t="shared" si="1255"/>
        <v>2.7083333333333334E-2</v>
      </c>
      <c r="F80350" t="str">
        <f>TEXT(Таблица19[[#This Row],[время просмотра (UTC)]],"ДДД")</f>
        <v>Пт</v>
      </c>
    </row>
    <row r="80351" spans="1:6" x14ac:dyDescent="0.25">
      <c r="A80351">
        <v>183961</v>
      </c>
      <c r="B80351" s="2">
        <v>44365.026886731386</v>
      </c>
      <c r="C80351">
        <v>287230</v>
      </c>
      <c r="D80351">
        <v>117703</v>
      </c>
      <c r="E80351" s="48">
        <f t="shared" si="1255"/>
        <v>2.6388888888888889E-2</v>
      </c>
      <c r="F80351" t="str">
        <f>TEXT(Таблица19[[#This Row],[время просмотра (UTC)]],"ДДД")</f>
        <v>Пт</v>
      </c>
    </row>
    <row r="80352" spans="1:6" x14ac:dyDescent="0.25">
      <c r="A80352">
        <v>183957</v>
      </c>
      <c r="B80352" s="2">
        <v>44365.026333333335</v>
      </c>
      <c r="C80352">
        <v>317749</v>
      </c>
      <c r="D80352">
        <v>472712</v>
      </c>
      <c r="E80352" s="48">
        <f t="shared" si="1255"/>
        <v>2.5694444444444447E-2</v>
      </c>
      <c r="F80352" t="str">
        <f>TEXT(Таблица19[[#This Row],[время просмотра (UTC)]],"ДДД")</f>
        <v>Пт</v>
      </c>
    </row>
    <row r="80353" spans="1:6" x14ac:dyDescent="0.25">
      <c r="A80353">
        <v>183954</v>
      </c>
      <c r="B80353" s="2">
        <v>44365.0260776699</v>
      </c>
      <c r="C80353">
        <v>58351</v>
      </c>
      <c r="D80353">
        <v>394819</v>
      </c>
      <c r="E80353" s="48">
        <f t="shared" si="1255"/>
        <v>2.5694444444444447E-2</v>
      </c>
      <c r="F80353" t="str">
        <f>TEXT(Таблица19[[#This Row],[время просмотра (UTC)]],"ДДД")</f>
        <v>Пт</v>
      </c>
    </row>
    <row r="80354" spans="1:6" x14ac:dyDescent="0.25">
      <c r="A80354">
        <v>183953</v>
      </c>
      <c r="B80354" s="2">
        <v>44365.024459546927</v>
      </c>
      <c r="C80354">
        <v>274455</v>
      </c>
      <c r="D80354">
        <v>89186</v>
      </c>
      <c r="E80354" s="48">
        <f t="shared" si="1255"/>
        <v>2.4305555555555556E-2</v>
      </c>
      <c r="F80354" t="str">
        <f>TEXT(Таблица19[[#This Row],[время просмотра (UTC)]],"ДДД")</f>
        <v>Пт</v>
      </c>
    </row>
    <row r="80355" spans="1:6" x14ac:dyDescent="0.25">
      <c r="A80355">
        <v>183951</v>
      </c>
      <c r="B80355" s="2">
        <v>44365.024459546927</v>
      </c>
      <c r="C80355">
        <v>128477</v>
      </c>
      <c r="D80355">
        <v>397</v>
      </c>
      <c r="E80355" s="48">
        <f t="shared" si="1255"/>
        <v>2.4305555555555556E-2</v>
      </c>
      <c r="F80355" t="str">
        <f>TEXT(Таблица19[[#This Row],[время просмотра (UTC)]],"ДДД")</f>
        <v>Пт</v>
      </c>
    </row>
    <row r="80356" spans="1:6" x14ac:dyDescent="0.25">
      <c r="A80356">
        <v>183948</v>
      </c>
      <c r="B80356" s="2">
        <v>44365.02041423948</v>
      </c>
      <c r="C80356">
        <v>204588</v>
      </c>
      <c r="D80356">
        <v>278351</v>
      </c>
      <c r="E80356" s="48">
        <f t="shared" si="1255"/>
        <v>2.013888888888889E-2</v>
      </c>
      <c r="F80356" t="str">
        <f>TEXT(Таблица19[[#This Row],[время просмотра (UTC)]],"ДДД")</f>
        <v>Пт</v>
      </c>
    </row>
    <row r="80357" spans="1:6" x14ac:dyDescent="0.25">
      <c r="A80357">
        <v>183943</v>
      </c>
      <c r="B80357" s="2">
        <v>44365.017987055013</v>
      </c>
      <c r="C80357">
        <v>183116</v>
      </c>
      <c r="D80357">
        <v>471403</v>
      </c>
      <c r="E80357" s="48">
        <f t="shared" si="1255"/>
        <v>1.7361111111111112E-2</v>
      </c>
      <c r="F80357" t="str">
        <f>TEXT(Таблица19[[#This Row],[время просмотра (UTC)]],"ДДД")</f>
        <v>Пт</v>
      </c>
    </row>
    <row r="80358" spans="1:6" x14ac:dyDescent="0.25">
      <c r="A80358">
        <v>183938</v>
      </c>
      <c r="B80358" s="2">
        <v>44365.017987055013</v>
      </c>
      <c r="C80358">
        <v>134530</v>
      </c>
      <c r="D80358">
        <v>294042</v>
      </c>
      <c r="E80358" s="48">
        <f t="shared" si="1255"/>
        <v>1.7361111111111112E-2</v>
      </c>
      <c r="F80358" t="str">
        <f>TEXT(Таблица19[[#This Row],[время просмотра (UTC)]],"ДДД")</f>
        <v>Пт</v>
      </c>
    </row>
    <row r="80359" spans="1:6" x14ac:dyDescent="0.25">
      <c r="A80359">
        <v>183934</v>
      </c>
      <c r="B80359" s="2">
        <v>44365.016773462783</v>
      </c>
      <c r="C80359">
        <v>287539</v>
      </c>
      <c r="D80359">
        <v>266342</v>
      </c>
      <c r="E80359" s="48">
        <f t="shared" si="1255"/>
        <v>1.6666666666666666E-2</v>
      </c>
      <c r="F80359" t="str">
        <f>TEXT(Таблица19[[#This Row],[время просмотра (UTC)]],"ДДД")</f>
        <v>Пт</v>
      </c>
    </row>
    <row r="80360" spans="1:6" x14ac:dyDescent="0.25">
      <c r="A80360">
        <v>183932</v>
      </c>
      <c r="B80360" s="2">
        <v>44365.01636893204</v>
      </c>
      <c r="C80360">
        <v>299080</v>
      </c>
      <c r="D80360">
        <v>250679</v>
      </c>
      <c r="E80360" s="48">
        <f t="shared" si="1255"/>
        <v>1.5972222222222224E-2</v>
      </c>
      <c r="F80360" t="str">
        <f>TEXT(Таблица19[[#This Row],[время просмотра (UTC)]],"ДДД")</f>
        <v>Пт</v>
      </c>
    </row>
    <row r="80361" spans="1:6" x14ac:dyDescent="0.25">
      <c r="A80361">
        <v>183930</v>
      </c>
      <c r="B80361" s="2">
        <v>44365.013941747573</v>
      </c>
      <c r="C80361">
        <v>226750</v>
      </c>
      <c r="D80361">
        <v>230507</v>
      </c>
      <c r="E80361" s="48">
        <f t="shared" si="1255"/>
        <v>1.3888888888888888E-2</v>
      </c>
      <c r="F80361" t="str">
        <f>TEXT(Таблица19[[#This Row],[время просмотра (UTC)]],"ДДД")</f>
        <v>Пт</v>
      </c>
    </row>
    <row r="80362" spans="1:6" x14ac:dyDescent="0.25">
      <c r="A80362">
        <v>183928</v>
      </c>
      <c r="B80362" s="2">
        <v>44365.013132686086</v>
      </c>
      <c r="C80362">
        <v>283811</v>
      </c>
      <c r="D80362">
        <v>250679</v>
      </c>
      <c r="E80362" s="48">
        <f t="shared" si="1255"/>
        <v>1.2499999999999999E-2</v>
      </c>
      <c r="F80362" t="str">
        <f>TEXT(Таблица19[[#This Row],[время просмотра (UTC)]],"ДДД")</f>
        <v>Пт</v>
      </c>
    </row>
    <row r="80363" spans="1:6" x14ac:dyDescent="0.25">
      <c r="A80363">
        <v>183923</v>
      </c>
      <c r="B80363" s="2">
        <v>44365.011514563106</v>
      </c>
      <c r="C80363">
        <v>273747</v>
      </c>
      <c r="D80363">
        <v>401945</v>
      </c>
      <c r="E80363" s="48">
        <f t="shared" si="1255"/>
        <v>1.1111111111111112E-2</v>
      </c>
      <c r="F80363" t="str">
        <f>TEXT(Таблица19[[#This Row],[время просмотра (UTC)]],"ДДД")</f>
        <v>Пт</v>
      </c>
    </row>
    <row r="80364" spans="1:6" x14ac:dyDescent="0.25">
      <c r="A80364">
        <v>183920</v>
      </c>
      <c r="B80364" s="2">
        <v>44365.011333333336</v>
      </c>
      <c r="C80364">
        <v>91742</v>
      </c>
      <c r="D80364">
        <v>242719</v>
      </c>
      <c r="E80364" s="48">
        <f t="shared" si="1255"/>
        <v>1.1111111111111112E-2</v>
      </c>
      <c r="F80364" t="str">
        <f>TEXT(Таблица19[[#This Row],[время просмотра (UTC)]],"ДДД")</f>
        <v>Пт</v>
      </c>
    </row>
    <row r="80365" spans="1:6" x14ac:dyDescent="0.25">
      <c r="A80365">
        <v>183918</v>
      </c>
      <c r="B80365" s="2">
        <v>44365.009896440126</v>
      </c>
      <c r="C80365">
        <v>240111</v>
      </c>
      <c r="D80365">
        <v>470762</v>
      </c>
      <c r="E80365" s="48">
        <f t="shared" si="1255"/>
        <v>9.7222222222222224E-3</v>
      </c>
      <c r="F80365" t="str">
        <f>TEXT(Таблица19[[#This Row],[время просмотра (UTC)]],"ДДД")</f>
        <v>Пт</v>
      </c>
    </row>
    <row r="80366" spans="1:6" x14ac:dyDescent="0.25">
      <c r="A80366">
        <v>183914</v>
      </c>
      <c r="B80366" s="2">
        <v>44365.008682847896</v>
      </c>
      <c r="C80366">
        <v>322953</v>
      </c>
      <c r="D80366">
        <v>154256</v>
      </c>
      <c r="E80366" s="48">
        <f t="shared" si="1255"/>
        <v>8.3333333333333332E-3</v>
      </c>
      <c r="F80366" t="str">
        <f>TEXT(Таблица19[[#This Row],[время просмотра (UTC)]],"ДДД")</f>
        <v>Пт</v>
      </c>
    </row>
    <row r="80367" spans="1:6" x14ac:dyDescent="0.25">
      <c r="A80367">
        <v>183910</v>
      </c>
      <c r="B80367" s="2">
        <v>44365.008682847896</v>
      </c>
      <c r="C80367">
        <v>22950</v>
      </c>
      <c r="D80367">
        <v>347393</v>
      </c>
      <c r="E80367" s="48">
        <f t="shared" si="1255"/>
        <v>8.3333333333333332E-3</v>
      </c>
      <c r="F80367" t="str">
        <f>TEXT(Таблица19[[#This Row],[время просмотра (UTC)]],"ДДД")</f>
        <v>Пт</v>
      </c>
    </row>
    <row r="80368" spans="1:6" x14ac:dyDescent="0.25">
      <c r="A80368">
        <v>183906</v>
      </c>
      <c r="B80368" s="2">
        <v>44365.008278317153</v>
      </c>
      <c r="C80368">
        <v>259507</v>
      </c>
      <c r="D80368">
        <v>439981</v>
      </c>
      <c r="E80368" s="48">
        <f t="shared" si="1255"/>
        <v>7.6388888888888886E-3</v>
      </c>
      <c r="F80368" t="str">
        <f>TEXT(Таблица19[[#This Row],[время просмотра (UTC)]],"ДДД")</f>
        <v>Пт</v>
      </c>
    </row>
    <row r="80369" spans="1:6" x14ac:dyDescent="0.25">
      <c r="A80369">
        <v>183901</v>
      </c>
      <c r="B80369" s="2">
        <v>44365.00787378641</v>
      </c>
      <c r="C80369">
        <v>255754</v>
      </c>
      <c r="D80369">
        <v>230507</v>
      </c>
      <c r="E80369" s="48">
        <f t="shared" si="1255"/>
        <v>7.6388888888888886E-3</v>
      </c>
      <c r="F80369" t="str">
        <f>TEXT(Таблица19[[#This Row],[время просмотра (UTC)]],"ДДД")</f>
        <v>Пт</v>
      </c>
    </row>
    <row r="80370" spans="1:6" x14ac:dyDescent="0.25">
      <c r="A80370">
        <v>183896</v>
      </c>
      <c r="B80370" s="2">
        <v>44365.007469255659</v>
      </c>
      <c r="C80370">
        <v>203555</v>
      </c>
      <c r="D80370">
        <v>347393</v>
      </c>
      <c r="E80370" s="48">
        <f t="shared" si="1255"/>
        <v>6.9444444444444441E-3</v>
      </c>
      <c r="F80370" t="str">
        <f>TEXT(Таблица19[[#This Row],[время просмотра (UTC)]],"ДДД")</f>
        <v>Пт</v>
      </c>
    </row>
    <row r="80371" spans="1:6" x14ac:dyDescent="0.25">
      <c r="A80371">
        <v>183895</v>
      </c>
      <c r="B80371" s="2">
        <v>44365.007469255659</v>
      </c>
      <c r="C80371">
        <v>117718</v>
      </c>
      <c r="D80371">
        <v>9852</v>
      </c>
      <c r="E80371" s="48">
        <f t="shared" si="1255"/>
        <v>6.9444444444444441E-3</v>
      </c>
      <c r="F80371" t="str">
        <f>TEXT(Таблица19[[#This Row],[время просмотра (UTC)]],"ДДД")</f>
        <v>Пт</v>
      </c>
    </row>
    <row r="80372" spans="1:6" x14ac:dyDescent="0.25">
      <c r="A80372">
        <v>183894</v>
      </c>
      <c r="B80372" s="2">
        <v>44365.006999999998</v>
      </c>
      <c r="C80372">
        <v>243799</v>
      </c>
      <c r="D80372">
        <v>8411</v>
      </c>
      <c r="E80372" s="48">
        <f t="shared" si="1255"/>
        <v>6.9444444444444441E-3</v>
      </c>
      <c r="F80372" t="str">
        <f>TEXT(Таблица19[[#This Row],[время просмотра (UTC)]],"ДДД")</f>
        <v>Пт</v>
      </c>
    </row>
    <row r="80373" spans="1:6" x14ac:dyDescent="0.25">
      <c r="A80373">
        <v>183892</v>
      </c>
      <c r="B80373" s="2">
        <v>44365.00666019418</v>
      </c>
      <c r="C80373">
        <v>336709</v>
      </c>
      <c r="D80373">
        <v>118079</v>
      </c>
      <c r="E80373" s="48">
        <f t="shared" si="1255"/>
        <v>6.2499999999999995E-3</v>
      </c>
      <c r="F80373" t="str">
        <f>TEXT(Таблица19[[#This Row],[время просмотра (UTC)]],"ДДД")</f>
        <v>Пт</v>
      </c>
    </row>
    <row r="80374" spans="1:6" x14ac:dyDescent="0.25">
      <c r="A80374">
        <v>183888</v>
      </c>
      <c r="B80374" s="2">
        <v>44365.00221035599</v>
      </c>
      <c r="C80374">
        <v>308570</v>
      </c>
      <c r="D80374">
        <v>250679</v>
      </c>
      <c r="E80374" s="48">
        <f t="shared" si="1255"/>
        <v>2.0833333333333333E-3</v>
      </c>
      <c r="F80374" t="str">
        <f>TEXT(Таблица19[[#This Row],[время просмотра (UTC)]],"ДДД")</f>
        <v>Пт</v>
      </c>
    </row>
    <row r="80375" spans="1:6" x14ac:dyDescent="0.25">
      <c r="A80375">
        <v>183887</v>
      </c>
      <c r="B80375" s="2">
        <v>44365.000592233009</v>
      </c>
      <c r="C80375">
        <v>277773</v>
      </c>
      <c r="D80375">
        <v>258219</v>
      </c>
      <c r="E80375" s="48">
        <f t="shared" si="1255"/>
        <v>0</v>
      </c>
      <c r="F80375" t="str">
        <f>TEXT(Таблица19[[#This Row],[время просмотра (UTC)]],"ДДД")</f>
        <v>Пт</v>
      </c>
    </row>
    <row r="80376" spans="1:6" x14ac:dyDescent="0.25">
      <c r="A80376">
        <v>183886</v>
      </c>
      <c r="B80376" s="2">
        <v>44365.000592233009</v>
      </c>
      <c r="C80376">
        <v>106017</v>
      </c>
      <c r="D80376">
        <v>17150</v>
      </c>
      <c r="E80376" s="48">
        <f t="shared" si="1255"/>
        <v>0</v>
      </c>
      <c r="F80376" t="str">
        <f>TEXT(Таблица19[[#This Row],[время просмотра (UTC)]],"ДДД")</f>
        <v>Пт</v>
      </c>
    </row>
    <row r="80377" spans="1:6" x14ac:dyDescent="0.25">
      <c r="A80377">
        <v>183883</v>
      </c>
      <c r="B80377" s="2">
        <v>44365.000187702266</v>
      </c>
      <c r="C80377">
        <v>83968</v>
      </c>
      <c r="D80377">
        <v>153893</v>
      </c>
      <c r="E80377" s="48">
        <f t="shared" si="1255"/>
        <v>0</v>
      </c>
      <c r="F80377" t="str">
        <f>TEXT(Таблица19[[#This Row],[время просмотра (UTC)]],"ДДД")</f>
        <v>Пт</v>
      </c>
    </row>
    <row r="80378" spans="1:6" x14ac:dyDescent="0.25">
      <c r="A80378">
        <v>183879</v>
      </c>
      <c r="B80378" s="2">
        <v>44364.999378640772</v>
      </c>
      <c r="C80378">
        <v>232378</v>
      </c>
      <c r="D80378">
        <v>129410</v>
      </c>
      <c r="E80378" s="48">
        <f t="shared" si="1255"/>
        <v>0.99930555555555556</v>
      </c>
      <c r="F80378" t="str">
        <f>TEXT(Таблица19[[#This Row],[время просмотра (UTC)]],"ДДД")</f>
        <v>Чт</v>
      </c>
    </row>
    <row r="80379" spans="1:6" x14ac:dyDescent="0.25">
      <c r="A80379">
        <v>183876</v>
      </c>
      <c r="B80379" s="2">
        <v>44364.998974110036</v>
      </c>
      <c r="C80379">
        <v>39933</v>
      </c>
      <c r="D80379">
        <v>9732</v>
      </c>
      <c r="E80379" s="48">
        <f t="shared" si="1255"/>
        <v>0.99861111111111101</v>
      </c>
      <c r="F80379" t="str">
        <f>TEXT(Таблица19[[#This Row],[время просмотра (UTC)]],"ДДД")</f>
        <v>Чт</v>
      </c>
    </row>
    <row r="80380" spans="1:6" x14ac:dyDescent="0.25">
      <c r="A80380">
        <v>183874</v>
      </c>
      <c r="B80380" s="2">
        <v>44364.996666666666</v>
      </c>
      <c r="C80380">
        <v>30863</v>
      </c>
      <c r="D80380">
        <v>158978</v>
      </c>
      <c r="E80380" s="48">
        <f t="shared" si="1255"/>
        <v>0.99652777777777779</v>
      </c>
      <c r="F80380" t="str">
        <f>TEXT(Таблица19[[#This Row],[время просмотра (UTC)]],"ДДД")</f>
        <v>Чт</v>
      </c>
    </row>
    <row r="80381" spans="1:6" x14ac:dyDescent="0.25">
      <c r="A80381">
        <v>183870</v>
      </c>
      <c r="B80381" s="2">
        <v>44364.996142394819</v>
      </c>
      <c r="C80381">
        <v>25765</v>
      </c>
      <c r="D80381">
        <v>397390</v>
      </c>
      <c r="E80381" s="48">
        <f t="shared" si="1255"/>
        <v>0.99583333333333324</v>
      </c>
      <c r="F80381" t="str">
        <f>TEXT(Таблица19[[#This Row],[время просмотра (UTC)]],"ДДД")</f>
        <v>Чт</v>
      </c>
    </row>
    <row r="80382" spans="1:6" x14ac:dyDescent="0.25">
      <c r="A80382">
        <v>183868</v>
      </c>
      <c r="B80382" s="2">
        <v>44364.995737864083</v>
      </c>
      <c r="C80382">
        <v>59925</v>
      </c>
      <c r="D80382">
        <v>382975</v>
      </c>
      <c r="E80382" s="48">
        <f t="shared" si="1255"/>
        <v>0.99513888888888891</v>
      </c>
      <c r="F80382" t="str">
        <f>TEXT(Таблица19[[#This Row],[время просмотра (UTC)]],"ДДД")</f>
        <v>Чт</v>
      </c>
    </row>
    <row r="80383" spans="1:6" x14ac:dyDescent="0.25">
      <c r="A80383">
        <v>183867</v>
      </c>
      <c r="B80383" s="2">
        <v>44364.994524271839</v>
      </c>
      <c r="C80383">
        <v>291573</v>
      </c>
      <c r="D80383">
        <v>411922</v>
      </c>
      <c r="E80383" s="48">
        <f t="shared" si="1255"/>
        <v>0.99444444444444446</v>
      </c>
      <c r="F80383" t="str">
        <f>TEXT(Таблица19[[#This Row],[время просмотра (UTC)]],"ДДД")</f>
        <v>Чт</v>
      </c>
    </row>
    <row r="80384" spans="1:6" x14ac:dyDescent="0.25">
      <c r="A80384">
        <v>183866</v>
      </c>
      <c r="B80384" s="2">
        <v>44364.994119741103</v>
      </c>
      <c r="C80384">
        <v>245303</v>
      </c>
      <c r="D80384">
        <v>250679</v>
      </c>
      <c r="E80384" s="48">
        <f t="shared" si="1255"/>
        <v>0.99375000000000002</v>
      </c>
      <c r="F80384" t="str">
        <f>TEXT(Таблица19[[#This Row],[время просмотра (UTC)]],"ДДД")</f>
        <v>Чт</v>
      </c>
    </row>
    <row r="80385" spans="1:6" x14ac:dyDescent="0.25">
      <c r="A80385">
        <v>183861</v>
      </c>
      <c r="B80385" s="2">
        <v>44364.994119741103</v>
      </c>
      <c r="C80385">
        <v>172243</v>
      </c>
      <c r="D80385">
        <v>303258</v>
      </c>
      <c r="E80385" s="48">
        <f t="shared" si="1255"/>
        <v>0.99375000000000002</v>
      </c>
      <c r="F80385" t="str">
        <f>TEXT(Таблица19[[#This Row],[время просмотра (UTC)]],"ДДД")</f>
        <v>Чт</v>
      </c>
    </row>
    <row r="80386" spans="1:6" x14ac:dyDescent="0.25">
      <c r="A80386">
        <v>183857</v>
      </c>
      <c r="B80386" s="2">
        <v>44364.993715210359</v>
      </c>
      <c r="C80386">
        <v>307712</v>
      </c>
      <c r="D80386">
        <v>130005</v>
      </c>
      <c r="E80386" s="48">
        <f t="shared" ref="E80386:E80449" si="1256">TIME(HOUR(B80386),MINUTE(B80386),SECOND(0))</f>
        <v>0.99305555555555547</v>
      </c>
      <c r="F80386" t="str">
        <f>TEXT(Таблица19[[#This Row],[время просмотра (UTC)]],"ДДД")</f>
        <v>Чт</v>
      </c>
    </row>
    <row r="80387" spans="1:6" x14ac:dyDescent="0.25">
      <c r="A80387">
        <v>183852</v>
      </c>
      <c r="B80387" s="2">
        <v>44364.993333333339</v>
      </c>
      <c r="C80387">
        <v>252895</v>
      </c>
      <c r="D80387">
        <v>165432</v>
      </c>
      <c r="E80387" s="48">
        <f t="shared" si="1256"/>
        <v>0.99305555555555547</v>
      </c>
      <c r="F80387" t="str">
        <f>TEXT(Таблица19[[#This Row],[время просмотра (UTC)]],"ДДД")</f>
        <v>Чт</v>
      </c>
    </row>
    <row r="80388" spans="1:6" x14ac:dyDescent="0.25">
      <c r="A80388">
        <v>183847</v>
      </c>
      <c r="B80388" s="2">
        <v>44364.992501618122</v>
      </c>
      <c r="C80388">
        <v>348294</v>
      </c>
      <c r="D80388">
        <v>138209</v>
      </c>
      <c r="E80388" s="48">
        <f t="shared" si="1256"/>
        <v>0.99236111111111114</v>
      </c>
      <c r="F80388" t="str">
        <f>TEXT(Таблица19[[#This Row],[время просмотра (UTC)]],"ДДД")</f>
        <v>Чт</v>
      </c>
    </row>
    <row r="80389" spans="1:6" x14ac:dyDescent="0.25">
      <c r="A80389">
        <v>183845</v>
      </c>
      <c r="B80389" s="2">
        <v>44364.992501618122</v>
      </c>
      <c r="C80389">
        <v>117816</v>
      </c>
      <c r="D80389">
        <v>170185</v>
      </c>
      <c r="E80389" s="48">
        <f t="shared" si="1256"/>
        <v>0.99236111111111114</v>
      </c>
      <c r="F80389" t="str">
        <f>TEXT(Таблица19[[#This Row],[время просмотра (UTC)]],"ДДД")</f>
        <v>Чт</v>
      </c>
    </row>
    <row r="80390" spans="1:6" x14ac:dyDescent="0.25">
      <c r="A80390">
        <v>183842</v>
      </c>
      <c r="B80390" s="2">
        <v>44364.992501618122</v>
      </c>
      <c r="C80390">
        <v>36045</v>
      </c>
      <c r="D80390">
        <v>158978</v>
      </c>
      <c r="E80390" s="48">
        <f t="shared" si="1256"/>
        <v>0.99236111111111114</v>
      </c>
      <c r="F80390" t="str">
        <f>TEXT(Таблица19[[#This Row],[время просмотра (UTC)]],"ДДД")</f>
        <v>Чт</v>
      </c>
    </row>
    <row r="80391" spans="1:6" x14ac:dyDescent="0.25">
      <c r="A80391">
        <v>183841</v>
      </c>
      <c r="B80391" s="2">
        <v>44364.992097087379</v>
      </c>
      <c r="C80391">
        <v>175922</v>
      </c>
      <c r="D80391">
        <v>472908</v>
      </c>
      <c r="E80391" s="48">
        <f t="shared" si="1256"/>
        <v>0.9916666666666667</v>
      </c>
      <c r="F80391" t="str">
        <f>TEXT(Таблица19[[#This Row],[время просмотра (UTC)]],"ДДД")</f>
        <v>Чт</v>
      </c>
    </row>
    <row r="80392" spans="1:6" x14ac:dyDescent="0.25">
      <c r="A80392">
        <v>183837</v>
      </c>
      <c r="B80392" s="2">
        <v>44364.990478964399</v>
      </c>
      <c r="C80392">
        <v>268242</v>
      </c>
      <c r="D80392">
        <v>389877</v>
      </c>
      <c r="E80392" s="48">
        <f t="shared" si="1256"/>
        <v>0.9902777777777777</v>
      </c>
      <c r="F80392" t="str">
        <f>TEXT(Таблица19[[#This Row],[время просмотра (UTC)]],"ДДД")</f>
        <v>Чт</v>
      </c>
    </row>
    <row r="80393" spans="1:6" x14ac:dyDescent="0.25">
      <c r="A80393">
        <v>183835</v>
      </c>
      <c r="B80393" s="2">
        <v>44364.990478964399</v>
      </c>
      <c r="C80393">
        <v>75278</v>
      </c>
      <c r="D80393">
        <v>182191</v>
      </c>
      <c r="E80393" s="48">
        <f t="shared" si="1256"/>
        <v>0.9902777777777777</v>
      </c>
      <c r="F80393" t="str">
        <f>TEXT(Таблица19[[#This Row],[время просмотра (UTC)]],"ДДД")</f>
        <v>Чт</v>
      </c>
    </row>
    <row r="80394" spans="1:6" x14ac:dyDescent="0.25">
      <c r="A80394">
        <v>183833</v>
      </c>
      <c r="B80394" s="2">
        <v>44364.988860841426</v>
      </c>
      <c r="C80394">
        <v>44434</v>
      </c>
      <c r="D80394">
        <v>196571</v>
      </c>
      <c r="E80394" s="48">
        <f t="shared" si="1256"/>
        <v>0.98819444444444438</v>
      </c>
      <c r="F80394" t="str">
        <f>TEXT(Таблица19[[#This Row],[время просмотра (UTC)]],"ДДД")</f>
        <v>Чт</v>
      </c>
    </row>
    <row r="80395" spans="1:6" x14ac:dyDescent="0.25">
      <c r="A80395">
        <v>183829</v>
      </c>
      <c r="B80395" s="2">
        <v>44364.987242718445</v>
      </c>
      <c r="C80395">
        <v>121934</v>
      </c>
      <c r="D80395">
        <v>158978</v>
      </c>
      <c r="E80395" s="48">
        <f t="shared" si="1256"/>
        <v>0.9868055555555556</v>
      </c>
      <c r="F80395" t="str">
        <f>TEXT(Таблица19[[#This Row],[время просмотра (UTC)]],"ДДД")</f>
        <v>Чт</v>
      </c>
    </row>
    <row r="80396" spans="1:6" x14ac:dyDescent="0.25">
      <c r="A80396">
        <v>183826</v>
      </c>
      <c r="B80396" s="2">
        <v>44364.986029126216</v>
      </c>
      <c r="C80396">
        <v>157793</v>
      </c>
      <c r="D80396">
        <v>347393</v>
      </c>
      <c r="E80396" s="48">
        <f t="shared" si="1256"/>
        <v>0.98541666666666661</v>
      </c>
      <c r="F80396" t="str">
        <f>TEXT(Таблица19[[#This Row],[время просмотра (UTC)]],"ДДД")</f>
        <v>Чт</v>
      </c>
    </row>
    <row r="80397" spans="1:6" x14ac:dyDescent="0.25">
      <c r="A80397">
        <v>183821</v>
      </c>
      <c r="B80397" s="2">
        <v>44364.985333333338</v>
      </c>
      <c r="C80397">
        <v>183163</v>
      </c>
      <c r="D80397">
        <v>354754</v>
      </c>
      <c r="E80397" s="48">
        <f t="shared" si="1256"/>
        <v>0.98472222222222217</v>
      </c>
      <c r="F80397" t="str">
        <f>TEXT(Таблица19[[#This Row],[время просмотра (UTC)]],"ДДД")</f>
        <v>Чт</v>
      </c>
    </row>
    <row r="80398" spans="1:6" x14ac:dyDescent="0.25">
      <c r="A80398">
        <v>183819</v>
      </c>
      <c r="B80398" s="2">
        <v>44364.984006472492</v>
      </c>
      <c r="C80398">
        <v>133047</v>
      </c>
      <c r="D80398">
        <v>182648</v>
      </c>
      <c r="E80398" s="48">
        <f t="shared" si="1256"/>
        <v>0.98333333333333339</v>
      </c>
      <c r="F80398" t="str">
        <f>TEXT(Таблица19[[#This Row],[время просмотра (UTC)]],"ДДД")</f>
        <v>Чт</v>
      </c>
    </row>
    <row r="80399" spans="1:6" x14ac:dyDescent="0.25">
      <c r="A80399">
        <v>183816</v>
      </c>
      <c r="B80399" s="2">
        <v>44364.982792880262</v>
      </c>
      <c r="C80399">
        <v>291492</v>
      </c>
      <c r="D80399">
        <v>230507</v>
      </c>
      <c r="E80399" s="48">
        <f t="shared" si="1256"/>
        <v>0.98263888888888884</v>
      </c>
      <c r="F80399" t="str">
        <f>TEXT(Таблица19[[#This Row],[время просмотра (UTC)]],"ДДД")</f>
        <v>Чт</v>
      </c>
    </row>
    <row r="80400" spans="1:6" x14ac:dyDescent="0.25">
      <c r="A80400">
        <v>183814</v>
      </c>
      <c r="B80400" s="2">
        <v>44364.982388349512</v>
      </c>
      <c r="C80400">
        <v>271366</v>
      </c>
      <c r="D80400">
        <v>12149</v>
      </c>
      <c r="E80400" s="48">
        <f t="shared" si="1256"/>
        <v>0.9819444444444444</v>
      </c>
      <c r="F80400" t="str">
        <f>TEXT(Таблица19[[#This Row],[время просмотра (UTC)]],"ДДД")</f>
        <v>Чт</v>
      </c>
    </row>
    <row r="80401" spans="1:6" x14ac:dyDescent="0.25">
      <c r="A80401">
        <v>183813</v>
      </c>
      <c r="B80401" s="2">
        <v>44364.982333333333</v>
      </c>
      <c r="C80401">
        <v>264193</v>
      </c>
      <c r="D80401">
        <v>36375</v>
      </c>
      <c r="E80401" s="48">
        <f t="shared" si="1256"/>
        <v>0.9819444444444444</v>
      </c>
      <c r="F80401" t="str">
        <f>TEXT(Таблица19[[#This Row],[время просмотра (UTC)]],"ДДД")</f>
        <v>Чт</v>
      </c>
    </row>
    <row r="80402" spans="1:6" x14ac:dyDescent="0.25">
      <c r="A80402">
        <v>183810</v>
      </c>
      <c r="B80402" s="2">
        <v>44364.981579288025</v>
      </c>
      <c r="C80402">
        <v>122012</v>
      </c>
      <c r="D80402">
        <v>65828</v>
      </c>
      <c r="E80402" s="48">
        <f t="shared" si="1256"/>
        <v>0.98125000000000007</v>
      </c>
      <c r="F80402" t="str">
        <f>TEXT(Таблица19[[#This Row],[время просмотра (UTC)]],"ДДД")</f>
        <v>Чт</v>
      </c>
    </row>
    <row r="80403" spans="1:6" x14ac:dyDescent="0.25">
      <c r="A80403">
        <v>183805</v>
      </c>
      <c r="B80403" s="2">
        <v>44364.979556634309</v>
      </c>
      <c r="C80403">
        <v>171496</v>
      </c>
      <c r="D80403">
        <v>231782</v>
      </c>
      <c r="E80403" s="48">
        <f t="shared" si="1256"/>
        <v>0.97916666666666663</v>
      </c>
      <c r="F80403" t="str">
        <f>TEXT(Таблица19[[#This Row],[время просмотра (UTC)]],"ДДД")</f>
        <v>Чт</v>
      </c>
    </row>
    <row r="80404" spans="1:6" x14ac:dyDescent="0.25">
      <c r="A80404">
        <v>183800</v>
      </c>
      <c r="B80404" s="2">
        <v>44364.979556634309</v>
      </c>
      <c r="C80404">
        <v>159374</v>
      </c>
      <c r="D80404">
        <v>112119</v>
      </c>
      <c r="E80404" s="48">
        <f t="shared" si="1256"/>
        <v>0.97916666666666663</v>
      </c>
      <c r="F80404" t="str">
        <f>TEXT(Таблица19[[#This Row],[время просмотра (UTC)]],"ДДД")</f>
        <v>Чт</v>
      </c>
    </row>
    <row r="80405" spans="1:6" x14ac:dyDescent="0.25">
      <c r="A80405">
        <v>183797</v>
      </c>
      <c r="B80405" s="2">
        <v>44364.979556634302</v>
      </c>
      <c r="C80405">
        <v>315489</v>
      </c>
      <c r="D80405">
        <v>91120</v>
      </c>
      <c r="E80405" s="48">
        <f t="shared" si="1256"/>
        <v>0.97916666666666663</v>
      </c>
      <c r="F80405" t="str">
        <f>TEXT(Таблица19[[#This Row],[время просмотра (UTC)]],"ДДД")</f>
        <v>Чт</v>
      </c>
    </row>
    <row r="80406" spans="1:6" x14ac:dyDescent="0.25">
      <c r="A80406">
        <v>183795</v>
      </c>
      <c r="B80406" s="2">
        <v>44364.979152103559</v>
      </c>
      <c r="C80406">
        <v>185450</v>
      </c>
      <c r="D80406">
        <v>16029</v>
      </c>
      <c r="E80406" s="48">
        <f t="shared" si="1256"/>
        <v>0.9784722222222223</v>
      </c>
      <c r="F80406" t="str">
        <f>TEXT(Таблица19[[#This Row],[время просмотра (UTC)]],"ДДД")</f>
        <v>Чт</v>
      </c>
    </row>
    <row r="80407" spans="1:6" x14ac:dyDescent="0.25">
      <c r="A80407">
        <v>183791</v>
      </c>
      <c r="B80407" s="2">
        <v>44364.978343042072</v>
      </c>
      <c r="C80407">
        <v>240754</v>
      </c>
      <c r="D80407">
        <v>250679</v>
      </c>
      <c r="E80407" s="48">
        <f t="shared" si="1256"/>
        <v>0.97777777777777775</v>
      </c>
      <c r="F80407" t="str">
        <f>TEXT(Таблица19[[#This Row],[время просмотра (UTC)]],"ДДД")</f>
        <v>Чт</v>
      </c>
    </row>
    <row r="80408" spans="1:6" x14ac:dyDescent="0.25">
      <c r="A80408">
        <v>183786</v>
      </c>
      <c r="B80408" s="2">
        <v>44364.977938511329</v>
      </c>
      <c r="C80408">
        <v>211761</v>
      </c>
      <c r="D80408">
        <v>440811</v>
      </c>
      <c r="E80408" s="48">
        <f t="shared" si="1256"/>
        <v>0.97777777777777775</v>
      </c>
      <c r="F80408" t="str">
        <f>TEXT(Таблица19[[#This Row],[время просмотра (UTC)]],"ДДД")</f>
        <v>Чт</v>
      </c>
    </row>
    <row r="80409" spans="1:6" x14ac:dyDescent="0.25">
      <c r="A80409">
        <v>183782</v>
      </c>
      <c r="B80409" s="2">
        <v>44364.977533980578</v>
      </c>
      <c r="C80409">
        <v>28904</v>
      </c>
      <c r="D80409">
        <v>258251</v>
      </c>
      <c r="E80409" s="48">
        <f t="shared" si="1256"/>
        <v>0.9770833333333333</v>
      </c>
      <c r="F80409" t="str">
        <f>TEXT(Таблица19[[#This Row],[время просмотра (UTC)]],"ДДД")</f>
        <v>Чт</v>
      </c>
    </row>
    <row r="80410" spans="1:6" x14ac:dyDescent="0.25">
      <c r="A80410">
        <v>183777</v>
      </c>
      <c r="B80410" s="2">
        <v>44364.976724919092</v>
      </c>
      <c r="C80410">
        <v>34650</v>
      </c>
      <c r="D80410">
        <v>129210</v>
      </c>
      <c r="E80410" s="48">
        <f t="shared" si="1256"/>
        <v>0.97638888888888886</v>
      </c>
      <c r="F80410" t="str">
        <f>TEXT(Таблица19[[#This Row],[время просмотра (UTC)]],"ДДД")</f>
        <v>Чт</v>
      </c>
    </row>
    <row r="80411" spans="1:6" x14ac:dyDescent="0.25">
      <c r="A80411">
        <v>183775</v>
      </c>
      <c r="B80411" s="2">
        <v>44364.975915857605</v>
      </c>
      <c r="C80411">
        <v>252983</v>
      </c>
      <c r="D80411">
        <v>250679</v>
      </c>
      <c r="E80411" s="48">
        <f t="shared" si="1256"/>
        <v>0.97569444444444453</v>
      </c>
      <c r="F80411" t="str">
        <f>TEXT(Таблица19[[#This Row],[время просмотра (UTC)]],"ДДД")</f>
        <v>Чт</v>
      </c>
    </row>
    <row r="80412" spans="1:6" x14ac:dyDescent="0.25">
      <c r="A80412">
        <v>183772</v>
      </c>
      <c r="B80412" s="2">
        <v>44364.975511326862</v>
      </c>
      <c r="C80412">
        <v>231568</v>
      </c>
      <c r="D80412">
        <v>308537</v>
      </c>
      <c r="E80412" s="48">
        <f t="shared" si="1256"/>
        <v>0.97499999999999998</v>
      </c>
      <c r="F80412" t="str">
        <f>TEXT(Таблица19[[#This Row],[время просмотра (UTC)]],"ДДД")</f>
        <v>Чт</v>
      </c>
    </row>
    <row r="80413" spans="1:6" x14ac:dyDescent="0.25">
      <c r="A80413">
        <v>183769</v>
      </c>
      <c r="B80413" s="2">
        <v>44364.975511326862</v>
      </c>
      <c r="C80413">
        <v>166174</v>
      </c>
      <c r="D80413">
        <v>443457</v>
      </c>
      <c r="E80413" s="48">
        <f t="shared" si="1256"/>
        <v>0.97499999999999998</v>
      </c>
      <c r="F80413" t="str">
        <f>TEXT(Таблица19[[#This Row],[время просмотра (UTC)]],"ДДД")</f>
        <v>Чт</v>
      </c>
    </row>
    <row r="80414" spans="1:6" x14ac:dyDescent="0.25">
      <c r="A80414">
        <v>183765</v>
      </c>
      <c r="B80414" s="2">
        <v>44364.975106796112</v>
      </c>
      <c r="C80414">
        <v>294286</v>
      </c>
      <c r="D80414">
        <v>389702</v>
      </c>
      <c r="E80414" s="48">
        <f t="shared" si="1256"/>
        <v>0.97499999999999998</v>
      </c>
      <c r="F80414" t="str">
        <f>TEXT(Таблица19[[#This Row],[время просмотра (UTC)]],"ДДД")</f>
        <v>Чт</v>
      </c>
    </row>
    <row r="80415" spans="1:6" x14ac:dyDescent="0.25">
      <c r="A80415">
        <v>183763</v>
      </c>
      <c r="B80415" s="2">
        <v>44364.974702265376</v>
      </c>
      <c r="C80415">
        <v>321998</v>
      </c>
      <c r="D80415">
        <v>43842</v>
      </c>
      <c r="E80415" s="48">
        <f t="shared" si="1256"/>
        <v>0.97430555555555554</v>
      </c>
      <c r="F80415" t="str">
        <f>TEXT(Таблица19[[#This Row],[время просмотра (UTC)]],"ДДД")</f>
        <v>Чт</v>
      </c>
    </row>
    <row r="80416" spans="1:6" x14ac:dyDescent="0.25">
      <c r="A80416">
        <v>183761</v>
      </c>
      <c r="B80416" s="2">
        <v>44364.974702265376</v>
      </c>
      <c r="C80416">
        <v>125532</v>
      </c>
      <c r="D80416">
        <v>250679</v>
      </c>
      <c r="E80416" s="48">
        <f t="shared" si="1256"/>
        <v>0.97430555555555554</v>
      </c>
      <c r="F80416" t="str">
        <f>TEXT(Таблица19[[#This Row],[время просмотра (UTC)]],"ДДД")</f>
        <v>Чт</v>
      </c>
    </row>
    <row r="80417" spans="1:6" x14ac:dyDescent="0.25">
      <c r="A80417">
        <v>183760</v>
      </c>
      <c r="B80417" s="2">
        <v>44364.974702265376</v>
      </c>
      <c r="C80417">
        <v>99202</v>
      </c>
      <c r="D80417">
        <v>21760</v>
      </c>
      <c r="E80417" s="48">
        <f t="shared" si="1256"/>
        <v>0.97430555555555554</v>
      </c>
      <c r="F80417" t="str">
        <f>TEXT(Таблица19[[#This Row],[время просмотра (UTC)]],"ДДД")</f>
        <v>Чт</v>
      </c>
    </row>
    <row r="80418" spans="1:6" x14ac:dyDescent="0.25">
      <c r="A80418">
        <v>183759</v>
      </c>
      <c r="B80418" s="2">
        <v>44364.973893203882</v>
      </c>
      <c r="C80418">
        <v>223532</v>
      </c>
      <c r="D80418">
        <v>189009</v>
      </c>
      <c r="E80418" s="48">
        <f t="shared" si="1256"/>
        <v>0.97361111111111109</v>
      </c>
      <c r="F80418" t="str">
        <f>TEXT(Таблица19[[#This Row],[время просмотра (UTC)]],"ДДД")</f>
        <v>Чт</v>
      </c>
    </row>
    <row r="80419" spans="1:6" x14ac:dyDescent="0.25">
      <c r="A80419">
        <v>183754</v>
      </c>
      <c r="B80419" s="2">
        <v>44364.973488673138</v>
      </c>
      <c r="C80419">
        <v>24410</v>
      </c>
      <c r="D80419">
        <v>124881</v>
      </c>
      <c r="E80419" s="48">
        <f t="shared" si="1256"/>
        <v>0.97291666666666676</v>
      </c>
      <c r="F80419" t="str">
        <f>TEXT(Таблица19[[#This Row],[время просмотра (UTC)]],"ДДД")</f>
        <v>Чт</v>
      </c>
    </row>
    <row r="80420" spans="1:6" x14ac:dyDescent="0.25">
      <c r="A80420">
        <v>183750</v>
      </c>
      <c r="B80420" s="2">
        <v>44364.973084142395</v>
      </c>
      <c r="C80420">
        <v>192628</v>
      </c>
      <c r="D80420">
        <v>371515</v>
      </c>
      <c r="E80420" s="48">
        <f t="shared" si="1256"/>
        <v>0.97291666666666676</v>
      </c>
      <c r="F80420" t="str">
        <f>TEXT(Таблица19[[#This Row],[время просмотра (UTC)]],"ДДД")</f>
        <v>Чт</v>
      </c>
    </row>
    <row r="80421" spans="1:6" x14ac:dyDescent="0.25">
      <c r="A80421">
        <v>183745</v>
      </c>
      <c r="B80421" s="2">
        <v>44364.973084142395</v>
      </c>
      <c r="C80421">
        <v>90477</v>
      </c>
      <c r="D80421">
        <v>397</v>
      </c>
      <c r="E80421" s="48">
        <f t="shared" si="1256"/>
        <v>0.97291666666666676</v>
      </c>
      <c r="F80421" t="str">
        <f>TEXT(Таблица19[[#This Row],[время просмотра (UTC)]],"ДДД")</f>
        <v>Чт</v>
      </c>
    </row>
    <row r="80422" spans="1:6" x14ac:dyDescent="0.25">
      <c r="A80422">
        <v>183742</v>
      </c>
      <c r="B80422" s="2">
        <v>44364.972679611652</v>
      </c>
      <c r="C80422">
        <v>195667</v>
      </c>
      <c r="D80422">
        <v>436070</v>
      </c>
      <c r="E80422" s="48">
        <f t="shared" si="1256"/>
        <v>0.97222222222222221</v>
      </c>
      <c r="F80422" t="str">
        <f>TEXT(Таблица19[[#This Row],[время просмотра (UTC)]],"ДДД")</f>
        <v>Чт</v>
      </c>
    </row>
    <row r="80423" spans="1:6" x14ac:dyDescent="0.25">
      <c r="A80423">
        <v>183740</v>
      </c>
      <c r="B80423" s="2">
        <v>44364.972679611645</v>
      </c>
      <c r="C80423">
        <v>286937</v>
      </c>
      <c r="D80423">
        <v>253722</v>
      </c>
      <c r="E80423" s="48">
        <f t="shared" si="1256"/>
        <v>0.97222222222222221</v>
      </c>
      <c r="F80423" t="str">
        <f>TEXT(Таблица19[[#This Row],[время просмотра (UTC)]],"ДДД")</f>
        <v>Чт</v>
      </c>
    </row>
    <row r="80424" spans="1:6" x14ac:dyDescent="0.25">
      <c r="A80424">
        <v>183739</v>
      </c>
      <c r="B80424" s="2">
        <v>44364.972333333339</v>
      </c>
      <c r="C80424">
        <v>325260</v>
      </c>
      <c r="D80424">
        <v>178118</v>
      </c>
      <c r="E80424" s="48">
        <f t="shared" si="1256"/>
        <v>0.97222222222222221</v>
      </c>
      <c r="F80424" t="str">
        <f>TEXT(Таблица19[[#This Row],[время просмотра (UTC)]],"ДДД")</f>
        <v>Чт</v>
      </c>
    </row>
    <row r="80425" spans="1:6" x14ac:dyDescent="0.25">
      <c r="A80425">
        <v>183735</v>
      </c>
      <c r="B80425" s="2">
        <v>44364.972000000002</v>
      </c>
      <c r="C80425">
        <v>329787</v>
      </c>
      <c r="D80425">
        <v>471403</v>
      </c>
      <c r="E80425" s="48">
        <f t="shared" si="1256"/>
        <v>0.97152777777777777</v>
      </c>
      <c r="F80425" t="str">
        <f>TEXT(Таблица19[[#This Row],[время просмотра (UTC)]],"ДДД")</f>
        <v>Чт</v>
      </c>
    </row>
    <row r="80426" spans="1:6" x14ac:dyDescent="0.25">
      <c r="A80426">
        <v>183730</v>
      </c>
      <c r="B80426" s="2">
        <v>44364.971870550158</v>
      </c>
      <c r="C80426">
        <v>316606</v>
      </c>
      <c r="D80426">
        <v>346038</v>
      </c>
      <c r="E80426" s="48">
        <f t="shared" si="1256"/>
        <v>0.97152777777777777</v>
      </c>
      <c r="F80426" t="str">
        <f>TEXT(Таблица19[[#This Row],[время просмотра (UTC)]],"ДДД")</f>
        <v>Чт</v>
      </c>
    </row>
    <row r="80427" spans="1:6" x14ac:dyDescent="0.25">
      <c r="A80427">
        <v>183726</v>
      </c>
      <c r="B80427" s="2">
        <v>44364.971666666665</v>
      </c>
      <c r="C80427">
        <v>12298</v>
      </c>
      <c r="D80427">
        <v>76405</v>
      </c>
      <c r="E80427" s="48">
        <f t="shared" si="1256"/>
        <v>0.97152777777777777</v>
      </c>
      <c r="F80427" t="str">
        <f>TEXT(Таблица19[[#This Row],[время просмотра (UTC)]],"ДДД")</f>
        <v>Чт</v>
      </c>
    </row>
    <row r="80428" spans="1:6" x14ac:dyDescent="0.25">
      <c r="A80428">
        <v>183723</v>
      </c>
      <c r="B80428" s="2">
        <v>44364.971466019422</v>
      </c>
      <c r="C80428">
        <v>42277</v>
      </c>
      <c r="D80428">
        <v>328888</v>
      </c>
      <c r="E80428" s="48">
        <f t="shared" si="1256"/>
        <v>0.97083333333333333</v>
      </c>
      <c r="F80428" t="str">
        <f>TEXT(Таблица19[[#This Row],[время просмотра (UTC)]],"ДДД")</f>
        <v>Чт</v>
      </c>
    </row>
    <row r="80429" spans="1:6" x14ac:dyDescent="0.25">
      <c r="A80429">
        <v>183718</v>
      </c>
      <c r="B80429" s="2">
        <v>44364.969847896442</v>
      </c>
      <c r="C80429">
        <v>171667</v>
      </c>
      <c r="D80429">
        <v>351192</v>
      </c>
      <c r="E80429" s="48">
        <f t="shared" si="1256"/>
        <v>0.96944444444444444</v>
      </c>
      <c r="F80429" t="str">
        <f>TEXT(Таблица19[[#This Row],[время просмотра (UTC)]],"ДДД")</f>
        <v>Чт</v>
      </c>
    </row>
    <row r="80430" spans="1:6" x14ac:dyDescent="0.25">
      <c r="A80430">
        <v>183715</v>
      </c>
      <c r="B80430" s="2">
        <v>44364.969847896442</v>
      </c>
      <c r="C80430">
        <v>117517</v>
      </c>
      <c r="D80430">
        <v>285680</v>
      </c>
      <c r="E80430" s="48">
        <f t="shared" si="1256"/>
        <v>0.96944444444444444</v>
      </c>
      <c r="F80430" t="str">
        <f>TEXT(Таблица19[[#This Row],[время просмотра (UTC)]],"ДДД")</f>
        <v>Чт</v>
      </c>
    </row>
    <row r="80431" spans="1:6" x14ac:dyDescent="0.25">
      <c r="A80431">
        <v>183711</v>
      </c>
      <c r="B80431" s="2">
        <v>44364.969443365699</v>
      </c>
      <c r="C80431">
        <v>258375</v>
      </c>
      <c r="D80431">
        <v>3922</v>
      </c>
      <c r="E80431" s="48">
        <f t="shared" si="1256"/>
        <v>0.96944444444444444</v>
      </c>
      <c r="F80431" t="str">
        <f>TEXT(Таблица19[[#This Row],[время просмотра (UTC)]],"ДДД")</f>
        <v>Чт</v>
      </c>
    </row>
    <row r="80432" spans="1:6" x14ac:dyDescent="0.25">
      <c r="A80432">
        <v>183709</v>
      </c>
      <c r="B80432" s="2">
        <v>44364.968000000001</v>
      </c>
      <c r="C80432">
        <v>162548</v>
      </c>
      <c r="D80432">
        <v>357865</v>
      </c>
      <c r="E80432" s="48">
        <f t="shared" si="1256"/>
        <v>0.96736111111111101</v>
      </c>
      <c r="F80432" t="str">
        <f>TEXT(Таблица19[[#This Row],[время просмотра (UTC)]],"ДДД")</f>
        <v>Чт</v>
      </c>
    </row>
    <row r="80433" spans="1:6" x14ac:dyDescent="0.25">
      <c r="A80433">
        <v>183704</v>
      </c>
      <c r="B80433" s="2">
        <v>44364.966611650489</v>
      </c>
      <c r="C80433">
        <v>199876</v>
      </c>
      <c r="D80433">
        <v>430019</v>
      </c>
      <c r="E80433" s="48">
        <f t="shared" si="1256"/>
        <v>0.96597222222222223</v>
      </c>
      <c r="F80433" t="str">
        <f>TEXT(Таблица19[[#This Row],[время просмотра (UTC)]],"ДДД")</f>
        <v>Чт</v>
      </c>
    </row>
    <row r="80434" spans="1:6" x14ac:dyDescent="0.25">
      <c r="A80434">
        <v>183700</v>
      </c>
      <c r="B80434" s="2">
        <v>44364.966207119738</v>
      </c>
      <c r="C80434">
        <v>241470</v>
      </c>
      <c r="D80434">
        <v>91100</v>
      </c>
      <c r="E80434" s="48">
        <f t="shared" si="1256"/>
        <v>0.96597222222222223</v>
      </c>
      <c r="F80434" t="str">
        <f>TEXT(Таблица19[[#This Row],[время просмотра (UTC)]],"ДДД")</f>
        <v>Чт</v>
      </c>
    </row>
    <row r="80435" spans="1:6" x14ac:dyDescent="0.25">
      <c r="A80435">
        <v>183699</v>
      </c>
      <c r="B80435" s="2">
        <v>44364.964993527508</v>
      </c>
      <c r="C80435">
        <v>242139</v>
      </c>
      <c r="D80435">
        <v>351740</v>
      </c>
      <c r="E80435" s="48">
        <f t="shared" si="1256"/>
        <v>0.96458333333333324</v>
      </c>
      <c r="F80435" t="str">
        <f>TEXT(Таблица19[[#This Row],[время просмотра (UTC)]],"ДДД")</f>
        <v>Чт</v>
      </c>
    </row>
    <row r="80436" spans="1:6" x14ac:dyDescent="0.25">
      <c r="A80436">
        <v>183694</v>
      </c>
      <c r="B80436" s="2">
        <v>44364.964993527508</v>
      </c>
      <c r="C80436">
        <v>136162</v>
      </c>
      <c r="D80436">
        <v>411922</v>
      </c>
      <c r="E80436" s="48">
        <f t="shared" si="1256"/>
        <v>0.96458333333333324</v>
      </c>
      <c r="F80436" t="str">
        <f>TEXT(Таблица19[[#This Row],[время просмотра (UTC)]],"ДДД")</f>
        <v>Чт</v>
      </c>
    </row>
    <row r="80437" spans="1:6" x14ac:dyDescent="0.25">
      <c r="A80437">
        <v>183693</v>
      </c>
      <c r="B80437" s="2">
        <v>44364.964993527508</v>
      </c>
      <c r="C80437">
        <v>117139</v>
      </c>
      <c r="D80437">
        <v>282515</v>
      </c>
      <c r="E80437" s="48">
        <f t="shared" si="1256"/>
        <v>0.96458333333333324</v>
      </c>
      <c r="F80437" t="str">
        <f>TEXT(Таблица19[[#This Row],[время просмотра (UTC)]],"ДДД")</f>
        <v>Чт</v>
      </c>
    </row>
    <row r="80438" spans="1:6" x14ac:dyDescent="0.25">
      <c r="A80438">
        <v>183690</v>
      </c>
      <c r="B80438" s="2">
        <v>44364.964993527508</v>
      </c>
      <c r="C80438">
        <v>85149</v>
      </c>
      <c r="D80438">
        <v>347393</v>
      </c>
      <c r="E80438" s="48">
        <f t="shared" si="1256"/>
        <v>0.96458333333333324</v>
      </c>
      <c r="F80438" t="str">
        <f>TEXT(Таблица19[[#This Row],[время просмотра (UTC)]],"ДДД")</f>
        <v>Чт</v>
      </c>
    </row>
    <row r="80439" spans="1:6" x14ac:dyDescent="0.25">
      <c r="A80439">
        <v>183685</v>
      </c>
      <c r="B80439" s="2">
        <v>44364.963375404535</v>
      </c>
      <c r="C80439">
        <v>217200</v>
      </c>
      <c r="D80439">
        <v>324893</v>
      </c>
      <c r="E80439" s="48">
        <f t="shared" si="1256"/>
        <v>0.96319444444444446</v>
      </c>
      <c r="F80439" t="str">
        <f>TEXT(Таблица19[[#This Row],[время просмотра (UTC)]],"ДДД")</f>
        <v>Чт</v>
      </c>
    </row>
    <row r="80440" spans="1:6" x14ac:dyDescent="0.25">
      <c r="A80440">
        <v>183682</v>
      </c>
      <c r="B80440" s="2">
        <v>44364.962161812298</v>
      </c>
      <c r="C80440">
        <v>133330</v>
      </c>
      <c r="D80440">
        <v>46164</v>
      </c>
      <c r="E80440" s="48">
        <f t="shared" si="1256"/>
        <v>0.96180555555555547</v>
      </c>
      <c r="F80440" t="str">
        <f>TEXT(Таблица19[[#This Row],[время просмотра (UTC)]],"ДДД")</f>
        <v>Чт</v>
      </c>
    </row>
    <row r="80441" spans="1:6" x14ac:dyDescent="0.25">
      <c r="A80441">
        <v>183679</v>
      </c>
      <c r="B80441" s="2">
        <v>44364.961757281548</v>
      </c>
      <c r="C80441">
        <v>172871</v>
      </c>
      <c r="D80441">
        <v>405774</v>
      </c>
      <c r="E80441" s="48">
        <f t="shared" si="1256"/>
        <v>0.96111111111111114</v>
      </c>
      <c r="F80441" t="str">
        <f>TEXT(Таблица19[[#This Row],[время просмотра (UTC)]],"ДДД")</f>
        <v>Чт</v>
      </c>
    </row>
    <row r="80442" spans="1:6" x14ac:dyDescent="0.25">
      <c r="A80442">
        <v>183677</v>
      </c>
      <c r="B80442" s="2">
        <v>44364.961333333333</v>
      </c>
      <c r="C80442">
        <v>197985</v>
      </c>
      <c r="D80442">
        <v>411922</v>
      </c>
      <c r="E80442" s="48">
        <f t="shared" si="1256"/>
        <v>0.96111111111111114</v>
      </c>
      <c r="F80442" t="str">
        <f>TEXT(Таблица19[[#This Row],[время просмотра (UTC)]],"ДДД")</f>
        <v>Чт</v>
      </c>
    </row>
    <row r="80443" spans="1:6" x14ac:dyDescent="0.25">
      <c r="A80443">
        <v>183672</v>
      </c>
      <c r="B80443" s="2">
        <v>44364.960543689318</v>
      </c>
      <c r="C80443">
        <v>174160</v>
      </c>
      <c r="D80443">
        <v>411922</v>
      </c>
      <c r="E80443" s="48">
        <f t="shared" si="1256"/>
        <v>0.9604166666666667</v>
      </c>
      <c r="F80443" t="str">
        <f>TEXT(Таблица19[[#This Row],[время просмотра (UTC)]],"ДДД")</f>
        <v>Чт</v>
      </c>
    </row>
    <row r="80444" spans="1:6" x14ac:dyDescent="0.25">
      <c r="A80444">
        <v>183667</v>
      </c>
      <c r="B80444" s="2">
        <v>44364.960543689318</v>
      </c>
      <c r="C80444">
        <v>125458</v>
      </c>
      <c r="D80444">
        <v>296511</v>
      </c>
      <c r="E80444" s="48">
        <f t="shared" si="1256"/>
        <v>0.9604166666666667</v>
      </c>
      <c r="F80444" t="str">
        <f>TEXT(Таблица19[[#This Row],[время просмотра (UTC)]],"ДДД")</f>
        <v>Чт</v>
      </c>
    </row>
    <row r="80445" spans="1:6" x14ac:dyDescent="0.25">
      <c r="A80445">
        <v>183663</v>
      </c>
      <c r="B80445" s="2">
        <v>44364.960543689318</v>
      </c>
      <c r="C80445">
        <v>79815</v>
      </c>
      <c r="D80445">
        <v>477780</v>
      </c>
      <c r="E80445" s="48">
        <f t="shared" si="1256"/>
        <v>0.9604166666666667</v>
      </c>
      <c r="F80445" t="str">
        <f>TEXT(Таблица19[[#This Row],[время просмотра (UTC)]],"ДДД")</f>
        <v>Чт</v>
      </c>
    </row>
    <row r="80446" spans="1:6" x14ac:dyDescent="0.25">
      <c r="A80446">
        <v>183661</v>
      </c>
      <c r="B80446" s="2">
        <v>44364.958666666666</v>
      </c>
      <c r="C80446">
        <v>337873</v>
      </c>
      <c r="D80446">
        <v>230507</v>
      </c>
      <c r="E80446" s="48">
        <f t="shared" si="1256"/>
        <v>0.95833333333333337</v>
      </c>
      <c r="F80446" t="str">
        <f>TEXT(Таблица19[[#This Row],[время просмотра (UTC)]],"ДДД")</f>
        <v>Чт</v>
      </c>
    </row>
    <row r="80447" spans="1:6" x14ac:dyDescent="0.25">
      <c r="A80447">
        <v>183656</v>
      </c>
      <c r="B80447" s="2">
        <v>44364.958666666666</v>
      </c>
      <c r="C80447">
        <v>180477</v>
      </c>
      <c r="D80447">
        <v>194335</v>
      </c>
      <c r="E80447" s="48">
        <f t="shared" si="1256"/>
        <v>0.95833333333333337</v>
      </c>
      <c r="F80447" t="str">
        <f>TEXT(Таблица19[[#This Row],[время просмотра (UTC)]],"ДДД")</f>
        <v>Чт</v>
      </c>
    </row>
    <row r="80448" spans="1:6" x14ac:dyDescent="0.25">
      <c r="A80448">
        <v>183655</v>
      </c>
      <c r="B80448" s="2">
        <v>44364.957307443365</v>
      </c>
      <c r="C80448">
        <v>189815</v>
      </c>
      <c r="D80448">
        <v>88863</v>
      </c>
      <c r="E80448" s="48">
        <f t="shared" si="1256"/>
        <v>0.95694444444444438</v>
      </c>
      <c r="F80448" t="str">
        <f>TEXT(Таблица19[[#This Row],[время просмотра (UTC)]],"ДДД")</f>
        <v>Чт</v>
      </c>
    </row>
    <row r="80449" spans="1:6" x14ac:dyDescent="0.25">
      <c r="A80449">
        <v>183654</v>
      </c>
      <c r="B80449" s="2">
        <v>44364.956902912621</v>
      </c>
      <c r="C80449">
        <v>312558</v>
      </c>
      <c r="D80449">
        <v>149881</v>
      </c>
      <c r="E80449" s="48">
        <f t="shared" si="1256"/>
        <v>0.95624999999999993</v>
      </c>
      <c r="F80449" t="str">
        <f>TEXT(Таблица19[[#This Row],[время просмотра (UTC)]],"ДДД")</f>
        <v>Чт</v>
      </c>
    </row>
    <row r="80450" spans="1:6" x14ac:dyDescent="0.25">
      <c r="A80450">
        <v>183653</v>
      </c>
      <c r="B80450" s="2">
        <v>44364.955689320384</v>
      </c>
      <c r="C80450">
        <v>329723</v>
      </c>
      <c r="D80450">
        <v>198326</v>
      </c>
      <c r="E80450" s="48">
        <f t="shared" ref="E80450:E80513" si="1257">TIME(HOUR(B80450),MINUTE(B80450),SECOND(0))</f>
        <v>0.9555555555555556</v>
      </c>
      <c r="F80450" t="str">
        <f>TEXT(Таблица19[[#This Row],[время просмотра (UTC)]],"ДДД")</f>
        <v>Чт</v>
      </c>
    </row>
    <row r="80451" spans="1:6" x14ac:dyDescent="0.25">
      <c r="A80451">
        <v>183650</v>
      </c>
      <c r="B80451" s="2">
        <v>44364.953666666668</v>
      </c>
      <c r="C80451">
        <v>91864</v>
      </c>
      <c r="D80451">
        <v>258219</v>
      </c>
      <c r="E80451" s="48">
        <f t="shared" si="1257"/>
        <v>0.95347222222222217</v>
      </c>
      <c r="F80451" t="str">
        <f>TEXT(Таблица19[[#This Row],[время просмотра (UTC)]],"ДДД")</f>
        <v>Чт</v>
      </c>
    </row>
    <row r="80452" spans="1:6" x14ac:dyDescent="0.25">
      <c r="A80452">
        <v>183646</v>
      </c>
      <c r="B80452" s="2">
        <v>44364.953262135925</v>
      </c>
      <c r="C80452">
        <v>130654</v>
      </c>
      <c r="D80452">
        <v>82513</v>
      </c>
      <c r="E80452" s="48">
        <f t="shared" si="1257"/>
        <v>0.95277777777777783</v>
      </c>
      <c r="F80452" t="str">
        <f>TEXT(Таблица19[[#This Row],[время просмотра (UTC)]],"ДДД")</f>
        <v>Чт</v>
      </c>
    </row>
    <row r="80453" spans="1:6" x14ac:dyDescent="0.25">
      <c r="A80453">
        <v>183642</v>
      </c>
      <c r="B80453" s="2">
        <v>44364.952048543695</v>
      </c>
      <c r="C80453">
        <v>301054</v>
      </c>
      <c r="D80453">
        <v>191893</v>
      </c>
      <c r="E80453" s="48">
        <f t="shared" si="1257"/>
        <v>0.95138888888888884</v>
      </c>
      <c r="F80453" t="str">
        <f>TEXT(Таблица19[[#This Row],[время просмотра (UTC)]],"ДДД")</f>
        <v>Чт</v>
      </c>
    </row>
    <row r="80454" spans="1:6" x14ac:dyDescent="0.25">
      <c r="A80454">
        <v>183641</v>
      </c>
      <c r="B80454" s="2">
        <v>44364.952048543695</v>
      </c>
      <c r="C80454">
        <v>289139</v>
      </c>
      <c r="D80454">
        <v>118549</v>
      </c>
      <c r="E80454" s="48">
        <f t="shared" si="1257"/>
        <v>0.95138888888888884</v>
      </c>
      <c r="F80454" t="str">
        <f>TEXT(Таблица19[[#This Row],[время просмотра (UTC)]],"ДДД")</f>
        <v>Чт</v>
      </c>
    </row>
    <row r="80455" spans="1:6" x14ac:dyDescent="0.25">
      <c r="A80455">
        <v>183636</v>
      </c>
      <c r="B80455" s="2">
        <v>44364.952048543695</v>
      </c>
      <c r="C80455">
        <v>204133</v>
      </c>
      <c r="D80455">
        <v>202914</v>
      </c>
      <c r="E80455" s="48">
        <f t="shared" si="1257"/>
        <v>0.95138888888888884</v>
      </c>
      <c r="F80455" t="str">
        <f>TEXT(Таблица19[[#This Row],[время просмотра (UTC)]],"ДДД")</f>
        <v>Чт</v>
      </c>
    </row>
    <row r="80456" spans="1:6" x14ac:dyDescent="0.25">
      <c r="A80456">
        <v>183634</v>
      </c>
      <c r="B80456" s="2">
        <v>44364.952048543695</v>
      </c>
      <c r="C80456">
        <v>44285</v>
      </c>
      <c r="D80456">
        <v>250679</v>
      </c>
      <c r="E80456" s="48">
        <f t="shared" si="1257"/>
        <v>0.95138888888888884</v>
      </c>
      <c r="F80456" t="str">
        <f>TEXT(Таблица19[[#This Row],[время просмотра (UTC)]],"ДДД")</f>
        <v>Чт</v>
      </c>
    </row>
    <row r="80457" spans="1:6" x14ac:dyDescent="0.25">
      <c r="A80457">
        <v>183629</v>
      </c>
      <c r="B80457" s="2">
        <v>44364.951999999997</v>
      </c>
      <c r="C80457">
        <v>59218</v>
      </c>
      <c r="D80457">
        <v>478377</v>
      </c>
      <c r="E80457" s="48">
        <f t="shared" si="1257"/>
        <v>0.95138888888888884</v>
      </c>
      <c r="F80457" t="str">
        <f>TEXT(Таблица19[[#This Row],[время просмотра (UTC)]],"ДДД")</f>
        <v>Чт</v>
      </c>
    </row>
    <row r="80458" spans="1:6" x14ac:dyDescent="0.25">
      <c r="A80458">
        <v>183626</v>
      </c>
      <c r="B80458" s="2">
        <v>44364.950834951451</v>
      </c>
      <c r="C80458">
        <v>74463</v>
      </c>
      <c r="D80458">
        <v>411922</v>
      </c>
      <c r="E80458" s="48">
        <f t="shared" si="1257"/>
        <v>0.9506944444444444</v>
      </c>
      <c r="F80458" t="str">
        <f>TEXT(Таблица19[[#This Row],[время просмотра (UTC)]],"ДДД")</f>
        <v>Чт</v>
      </c>
    </row>
    <row r="80459" spans="1:6" x14ac:dyDescent="0.25">
      <c r="A80459">
        <v>183622</v>
      </c>
      <c r="B80459" s="2">
        <v>44364.950666666664</v>
      </c>
      <c r="C80459">
        <v>333945</v>
      </c>
      <c r="D80459">
        <v>298909</v>
      </c>
      <c r="E80459" s="48">
        <f t="shared" si="1257"/>
        <v>0.95000000000000007</v>
      </c>
      <c r="F80459" t="str">
        <f>TEXT(Таблица19[[#This Row],[время просмотра (UTC)]],"ДДД")</f>
        <v>Чт</v>
      </c>
    </row>
    <row r="80460" spans="1:6" x14ac:dyDescent="0.25">
      <c r="A80460">
        <v>183621</v>
      </c>
      <c r="B80460" s="2">
        <v>44364.950430420715</v>
      </c>
      <c r="C80460">
        <v>175119</v>
      </c>
      <c r="D80460">
        <v>347008</v>
      </c>
      <c r="E80460" s="48">
        <f t="shared" si="1257"/>
        <v>0.95000000000000007</v>
      </c>
      <c r="F80460" t="str">
        <f>TEXT(Таблица19[[#This Row],[время просмотра (UTC)]],"ДДД")</f>
        <v>Чт</v>
      </c>
    </row>
    <row r="80461" spans="1:6" x14ac:dyDescent="0.25">
      <c r="A80461">
        <v>183618</v>
      </c>
      <c r="B80461" s="2">
        <v>44364.950430420715</v>
      </c>
      <c r="C80461">
        <v>2662</v>
      </c>
      <c r="D80461">
        <v>241927</v>
      </c>
      <c r="E80461" s="48">
        <f t="shared" si="1257"/>
        <v>0.95000000000000007</v>
      </c>
      <c r="F80461" t="str">
        <f>TEXT(Таблица19[[#This Row],[время просмотра (UTC)]],"ДДД")</f>
        <v>Чт</v>
      </c>
    </row>
    <row r="80462" spans="1:6" x14ac:dyDescent="0.25">
      <c r="A80462">
        <v>183616</v>
      </c>
      <c r="B80462" s="2">
        <v>44364.950025889964</v>
      </c>
      <c r="C80462">
        <v>38912</v>
      </c>
      <c r="D80462">
        <v>158978</v>
      </c>
      <c r="E80462" s="48">
        <f t="shared" si="1257"/>
        <v>0.95000000000000007</v>
      </c>
      <c r="F80462" t="str">
        <f>TEXT(Таблица19[[#This Row],[время просмотра (UTC)]],"ДДД")</f>
        <v>Чт</v>
      </c>
    </row>
    <row r="80463" spans="1:6" x14ac:dyDescent="0.25">
      <c r="A80463">
        <v>183614</v>
      </c>
      <c r="B80463" s="2">
        <v>44364.949621359221</v>
      </c>
      <c r="C80463">
        <v>180420</v>
      </c>
      <c r="D80463">
        <v>118549</v>
      </c>
      <c r="E80463" s="48">
        <f t="shared" si="1257"/>
        <v>0.94930555555555562</v>
      </c>
      <c r="F80463" t="str">
        <f>TEXT(Таблица19[[#This Row],[время просмотра (UTC)]],"ДДД")</f>
        <v>Чт</v>
      </c>
    </row>
    <row r="80464" spans="1:6" x14ac:dyDescent="0.25">
      <c r="A80464">
        <v>183609</v>
      </c>
      <c r="B80464" s="2">
        <v>44364.949216828478</v>
      </c>
      <c r="C80464">
        <v>211722</v>
      </c>
      <c r="D80464">
        <v>283433</v>
      </c>
      <c r="E80464" s="48">
        <f t="shared" si="1257"/>
        <v>0.94861111111111107</v>
      </c>
      <c r="F80464" t="str">
        <f>TEXT(Таблица19[[#This Row],[время просмотра (UTC)]],"ДДД")</f>
        <v>Чт</v>
      </c>
    </row>
    <row r="80465" spans="1:6" x14ac:dyDescent="0.25">
      <c r="A80465">
        <v>183608</v>
      </c>
      <c r="B80465" s="2">
        <v>44364.948812297735</v>
      </c>
      <c r="C80465">
        <v>111454</v>
      </c>
      <c r="D80465">
        <v>176645</v>
      </c>
      <c r="E80465" s="48">
        <f t="shared" si="1257"/>
        <v>0.94861111111111107</v>
      </c>
      <c r="F80465" t="str">
        <f>TEXT(Таблица19[[#This Row],[время просмотра (UTC)]],"ДДД")</f>
        <v>Чт</v>
      </c>
    </row>
    <row r="80466" spans="1:6" x14ac:dyDescent="0.25">
      <c r="A80466">
        <v>183604</v>
      </c>
      <c r="B80466" s="2">
        <v>44364.947598705498</v>
      </c>
      <c r="C80466">
        <v>197963</v>
      </c>
      <c r="D80466">
        <v>230507</v>
      </c>
      <c r="E80466" s="48">
        <f t="shared" si="1257"/>
        <v>0.9472222222222223</v>
      </c>
      <c r="F80466" t="str">
        <f>TEXT(Таблица19[[#This Row],[время просмотра (UTC)]],"ДДД")</f>
        <v>Чт</v>
      </c>
    </row>
    <row r="80467" spans="1:6" x14ac:dyDescent="0.25">
      <c r="A80467">
        <v>183603</v>
      </c>
      <c r="B80467" s="2">
        <v>44364.946789644018</v>
      </c>
      <c r="C80467">
        <v>275672</v>
      </c>
      <c r="D80467">
        <v>336965</v>
      </c>
      <c r="E80467" s="48">
        <f t="shared" si="1257"/>
        <v>0.94652777777777775</v>
      </c>
      <c r="F80467" t="str">
        <f>TEXT(Таблица19[[#This Row],[время просмотра (UTC)]],"ДДД")</f>
        <v>Чт</v>
      </c>
    </row>
    <row r="80468" spans="1:6" x14ac:dyDescent="0.25">
      <c r="A80468">
        <v>183598</v>
      </c>
      <c r="B80468" s="2">
        <v>44364.946385113268</v>
      </c>
      <c r="C80468">
        <v>270633</v>
      </c>
      <c r="D80468">
        <v>347393</v>
      </c>
      <c r="E80468" s="48">
        <f t="shared" si="1257"/>
        <v>0.9458333333333333</v>
      </c>
      <c r="F80468" t="str">
        <f>TEXT(Таблица19[[#This Row],[время просмотра (UTC)]],"ДДД")</f>
        <v>Чт</v>
      </c>
    </row>
    <row r="80469" spans="1:6" x14ac:dyDescent="0.25">
      <c r="A80469">
        <v>183596</v>
      </c>
      <c r="B80469" s="2">
        <v>44364.945980582524</v>
      </c>
      <c r="C80469">
        <v>203104</v>
      </c>
      <c r="D80469">
        <v>460633</v>
      </c>
      <c r="E80469" s="48">
        <f t="shared" si="1257"/>
        <v>0.9458333333333333</v>
      </c>
      <c r="F80469" t="str">
        <f>TEXT(Таблица19[[#This Row],[время просмотра (UTC)]],"ДДД")</f>
        <v>Чт</v>
      </c>
    </row>
    <row r="80470" spans="1:6" x14ac:dyDescent="0.25">
      <c r="A80470">
        <v>183595</v>
      </c>
      <c r="B80470" s="2">
        <v>44364.945980582524</v>
      </c>
      <c r="C80470">
        <v>91375</v>
      </c>
      <c r="D80470">
        <v>351192</v>
      </c>
      <c r="E80470" s="48">
        <f t="shared" si="1257"/>
        <v>0.9458333333333333</v>
      </c>
      <c r="F80470" t="str">
        <f>TEXT(Таблица19[[#This Row],[время просмотра (UTC)]],"ДДД")</f>
        <v>Чт</v>
      </c>
    </row>
    <row r="80471" spans="1:6" x14ac:dyDescent="0.25">
      <c r="A80471">
        <v>183592</v>
      </c>
      <c r="B80471" s="2">
        <v>44364.945576051781</v>
      </c>
      <c r="C80471">
        <v>247489</v>
      </c>
      <c r="D80471">
        <v>392434</v>
      </c>
      <c r="E80471" s="48">
        <f t="shared" si="1257"/>
        <v>0.94513888888888886</v>
      </c>
      <c r="F80471" t="str">
        <f>TEXT(Таблица19[[#This Row],[время просмотра (UTC)]],"ДДД")</f>
        <v>Чт</v>
      </c>
    </row>
    <row r="80472" spans="1:6" x14ac:dyDescent="0.25">
      <c r="A80472">
        <v>183591</v>
      </c>
      <c r="B80472" s="2">
        <v>44364.944666666663</v>
      </c>
      <c r="C80472">
        <v>102573</v>
      </c>
      <c r="D80472">
        <v>70091</v>
      </c>
      <c r="E80472" s="48">
        <f t="shared" si="1257"/>
        <v>0.94444444444444453</v>
      </c>
      <c r="F80472" t="str">
        <f>TEXT(Таблица19[[#This Row],[время просмотра (UTC)]],"ДДД")</f>
        <v>Чт</v>
      </c>
    </row>
    <row r="80473" spans="1:6" x14ac:dyDescent="0.25">
      <c r="A80473">
        <v>183589</v>
      </c>
      <c r="B80473" s="2">
        <v>44364.944362459544</v>
      </c>
      <c r="C80473">
        <v>216815</v>
      </c>
      <c r="D80473">
        <v>178403</v>
      </c>
      <c r="E80473" s="48">
        <f t="shared" si="1257"/>
        <v>0.94374999999999998</v>
      </c>
      <c r="F80473" t="str">
        <f>TEXT(Таблица19[[#This Row],[время просмотра (UTC)]],"ДДД")</f>
        <v>Чт</v>
      </c>
    </row>
    <row r="80474" spans="1:6" x14ac:dyDescent="0.25">
      <c r="A80474">
        <v>183586</v>
      </c>
      <c r="B80474" s="2">
        <v>44364.944362459544</v>
      </c>
      <c r="C80474">
        <v>144618</v>
      </c>
      <c r="D80474">
        <v>154256</v>
      </c>
      <c r="E80474" s="48">
        <f t="shared" si="1257"/>
        <v>0.94374999999999998</v>
      </c>
      <c r="F80474" t="str">
        <f>TEXT(Таблица19[[#This Row],[время просмотра (UTC)]],"ДДД")</f>
        <v>Чт</v>
      </c>
    </row>
    <row r="80475" spans="1:6" x14ac:dyDescent="0.25">
      <c r="A80475">
        <v>183585</v>
      </c>
      <c r="B80475" s="2">
        <v>44364.944362459544</v>
      </c>
      <c r="C80475">
        <v>60024</v>
      </c>
      <c r="D80475">
        <v>133619</v>
      </c>
      <c r="E80475" s="48">
        <f t="shared" si="1257"/>
        <v>0.94374999999999998</v>
      </c>
      <c r="F80475" t="str">
        <f>TEXT(Таблица19[[#This Row],[время просмотра (UTC)]],"ДДД")</f>
        <v>Чт</v>
      </c>
    </row>
    <row r="80476" spans="1:6" x14ac:dyDescent="0.25">
      <c r="A80476">
        <v>183580</v>
      </c>
      <c r="B80476" s="2">
        <v>44364.944333333333</v>
      </c>
      <c r="C80476">
        <v>73982</v>
      </c>
      <c r="D80476">
        <v>347393</v>
      </c>
      <c r="E80476" s="48">
        <f t="shared" si="1257"/>
        <v>0.94374999999999998</v>
      </c>
      <c r="F80476" t="str">
        <f>TEXT(Таблица19[[#This Row],[время просмотра (UTC)]],"ДДД")</f>
        <v>Чт</v>
      </c>
    </row>
    <row r="80477" spans="1:6" x14ac:dyDescent="0.25">
      <c r="A80477">
        <v>183578</v>
      </c>
      <c r="B80477" s="2">
        <v>44364.943957928808</v>
      </c>
      <c r="C80477">
        <v>294785</v>
      </c>
      <c r="D80477">
        <v>226626</v>
      </c>
      <c r="E80477" s="48">
        <f t="shared" si="1257"/>
        <v>0.94374999999999998</v>
      </c>
      <c r="F80477" t="str">
        <f>TEXT(Таблица19[[#This Row],[время просмотра (UTC)]],"ДДД")</f>
        <v>Чт</v>
      </c>
    </row>
    <row r="80478" spans="1:6" x14ac:dyDescent="0.25">
      <c r="A80478">
        <v>183577</v>
      </c>
      <c r="B80478" s="2">
        <v>44364.943957928808</v>
      </c>
      <c r="C80478">
        <v>283265</v>
      </c>
      <c r="D80478">
        <v>104958</v>
      </c>
      <c r="E80478" s="48">
        <f t="shared" si="1257"/>
        <v>0.94374999999999998</v>
      </c>
      <c r="F80478" t="str">
        <f>TEXT(Таблица19[[#This Row],[время просмотра (UTC)]],"ДДД")</f>
        <v>Чт</v>
      </c>
    </row>
    <row r="80479" spans="1:6" x14ac:dyDescent="0.25">
      <c r="A80479">
        <v>183572</v>
      </c>
      <c r="B80479" s="2">
        <v>44364.943957928808</v>
      </c>
      <c r="C80479">
        <v>264902</v>
      </c>
      <c r="D80479">
        <v>121283</v>
      </c>
      <c r="E80479" s="48">
        <f t="shared" si="1257"/>
        <v>0.94374999999999998</v>
      </c>
      <c r="F80479" t="str">
        <f>TEXT(Таблица19[[#This Row],[время просмотра (UTC)]],"ДДД")</f>
        <v>Чт</v>
      </c>
    </row>
    <row r="80480" spans="1:6" x14ac:dyDescent="0.25">
      <c r="A80480">
        <v>183571</v>
      </c>
      <c r="B80480" s="2">
        <v>44364.943553398058</v>
      </c>
      <c r="C80480">
        <v>189854</v>
      </c>
      <c r="D80480">
        <v>188971</v>
      </c>
      <c r="E80480" s="48">
        <f t="shared" si="1257"/>
        <v>0.94305555555555554</v>
      </c>
      <c r="F80480" t="str">
        <f>TEXT(Таблица19[[#This Row],[время просмотра (UTC)]],"ДДД")</f>
        <v>Чт</v>
      </c>
    </row>
    <row r="80481" spans="1:6" x14ac:dyDescent="0.25">
      <c r="A80481">
        <v>183568</v>
      </c>
      <c r="B80481" s="2">
        <v>44364.943553398058</v>
      </c>
      <c r="C80481">
        <v>52025</v>
      </c>
      <c r="D80481">
        <v>358602</v>
      </c>
      <c r="E80481" s="48">
        <f t="shared" si="1257"/>
        <v>0.94305555555555554</v>
      </c>
      <c r="F80481" t="str">
        <f>TEXT(Таблица19[[#This Row],[время просмотра (UTC)]],"ДДД")</f>
        <v>Чт</v>
      </c>
    </row>
    <row r="80482" spans="1:6" x14ac:dyDescent="0.25">
      <c r="A80482">
        <v>183563</v>
      </c>
      <c r="B80482" s="2">
        <v>44364.943148867314</v>
      </c>
      <c r="C80482">
        <v>339250</v>
      </c>
      <c r="D80482">
        <v>86587</v>
      </c>
      <c r="E80482" s="48">
        <f t="shared" si="1257"/>
        <v>0.94305555555555554</v>
      </c>
      <c r="F80482" t="str">
        <f>TEXT(Таблица19[[#This Row],[время просмотра (UTC)]],"ДДД")</f>
        <v>Чт</v>
      </c>
    </row>
    <row r="80483" spans="1:6" x14ac:dyDescent="0.25">
      <c r="A80483">
        <v>183560</v>
      </c>
      <c r="B80483" s="2">
        <v>44364.942999999999</v>
      </c>
      <c r="C80483">
        <v>85901</v>
      </c>
      <c r="D80483">
        <v>238334</v>
      </c>
      <c r="E80483" s="48">
        <f t="shared" si="1257"/>
        <v>0.94236111111111109</v>
      </c>
      <c r="F80483" t="str">
        <f>TEXT(Таблица19[[#This Row],[время просмотра (UTC)]],"ДДД")</f>
        <v>Чт</v>
      </c>
    </row>
    <row r="80484" spans="1:6" x14ac:dyDescent="0.25">
      <c r="A80484">
        <v>183559</v>
      </c>
      <c r="B80484" s="2">
        <v>44364.941935275077</v>
      </c>
      <c r="C80484">
        <v>166754</v>
      </c>
      <c r="D80484">
        <v>267654</v>
      </c>
      <c r="E80484" s="48">
        <f t="shared" si="1257"/>
        <v>0.94166666666666676</v>
      </c>
      <c r="F80484" t="str">
        <f>TEXT(Таблица19[[#This Row],[время просмотра (UTC)]],"ДДД")</f>
        <v>Чт</v>
      </c>
    </row>
    <row r="80485" spans="1:6" x14ac:dyDescent="0.25">
      <c r="A80485">
        <v>183554</v>
      </c>
      <c r="B80485" s="2">
        <v>44364.941666666666</v>
      </c>
      <c r="C80485">
        <v>169526</v>
      </c>
      <c r="D80485">
        <v>241927</v>
      </c>
      <c r="E80485" s="48">
        <f t="shared" si="1257"/>
        <v>0.94166666666666676</v>
      </c>
      <c r="F80485" t="str">
        <f>TEXT(Таблица19[[#This Row],[время просмотра (UTC)]],"ДДД")</f>
        <v>Чт</v>
      </c>
    </row>
    <row r="80486" spans="1:6" x14ac:dyDescent="0.25">
      <c r="A80486">
        <v>183553</v>
      </c>
      <c r="B80486" s="2">
        <v>44364.940721682848</v>
      </c>
      <c r="C80486">
        <v>331465</v>
      </c>
      <c r="D80486">
        <v>118549</v>
      </c>
      <c r="E80486" s="48">
        <f t="shared" si="1257"/>
        <v>0.94027777777777777</v>
      </c>
      <c r="F80486" t="str">
        <f>TEXT(Таблица19[[#This Row],[время просмотра (UTC)]],"ДДД")</f>
        <v>Чт</v>
      </c>
    </row>
    <row r="80487" spans="1:6" x14ac:dyDescent="0.25">
      <c r="A80487">
        <v>183552</v>
      </c>
      <c r="B80487" s="2">
        <v>44364.940317152104</v>
      </c>
      <c r="C80487">
        <v>239214</v>
      </c>
      <c r="D80487">
        <v>362198</v>
      </c>
      <c r="E80487" s="48">
        <f t="shared" si="1257"/>
        <v>0.94027777777777777</v>
      </c>
      <c r="F80487" t="str">
        <f>TEXT(Таблица19[[#This Row],[время просмотра (UTC)]],"ДДД")</f>
        <v>Чт</v>
      </c>
    </row>
    <row r="80488" spans="1:6" x14ac:dyDescent="0.25">
      <c r="A80488">
        <v>183548</v>
      </c>
      <c r="B80488" s="2">
        <v>44364.938999999998</v>
      </c>
      <c r="C80488">
        <v>61475</v>
      </c>
      <c r="D80488">
        <v>366812</v>
      </c>
      <c r="E80488" s="48">
        <f t="shared" si="1257"/>
        <v>0.93888888888888899</v>
      </c>
      <c r="F80488" t="str">
        <f>TEXT(Таблица19[[#This Row],[время просмотра (UTC)]],"ДДД")</f>
        <v>Чт</v>
      </c>
    </row>
    <row r="80489" spans="1:6" x14ac:dyDescent="0.25">
      <c r="A80489">
        <v>183547</v>
      </c>
      <c r="B80489" s="2">
        <v>44364.938699029131</v>
      </c>
      <c r="C80489">
        <v>326281</v>
      </c>
      <c r="D80489">
        <v>331056</v>
      </c>
      <c r="E80489" s="48">
        <f t="shared" si="1257"/>
        <v>0.93819444444444444</v>
      </c>
      <c r="F80489" t="str">
        <f>TEXT(Таблица19[[#This Row],[время просмотра (UTC)]],"ДДД")</f>
        <v>Чт</v>
      </c>
    </row>
    <row r="80490" spans="1:6" x14ac:dyDescent="0.25">
      <c r="A80490">
        <v>183544</v>
      </c>
      <c r="B80490" s="2">
        <v>44364.938699029124</v>
      </c>
      <c r="C80490">
        <v>119067</v>
      </c>
      <c r="D80490">
        <v>341333</v>
      </c>
      <c r="E80490" s="48">
        <f t="shared" si="1257"/>
        <v>0.93819444444444444</v>
      </c>
      <c r="F80490" t="str">
        <f>TEXT(Таблица19[[#This Row],[время просмотра (UTC)]],"ДДД")</f>
        <v>Чт</v>
      </c>
    </row>
    <row r="80491" spans="1:6" x14ac:dyDescent="0.25">
      <c r="A80491">
        <v>183543</v>
      </c>
      <c r="B80491" s="2">
        <v>44364.938699029124</v>
      </c>
      <c r="C80491">
        <v>3690</v>
      </c>
      <c r="D80491">
        <v>184941</v>
      </c>
      <c r="E80491" s="48">
        <f t="shared" si="1257"/>
        <v>0.93819444444444444</v>
      </c>
      <c r="F80491" t="str">
        <f>TEXT(Таблица19[[#This Row],[время просмотра (UTC)]],"ДДД")</f>
        <v>Чт</v>
      </c>
    </row>
    <row r="80492" spans="1:6" x14ac:dyDescent="0.25">
      <c r="A80492">
        <v>183539</v>
      </c>
      <c r="B80492" s="2">
        <v>44364.937485436894</v>
      </c>
      <c r="C80492">
        <v>116688</v>
      </c>
      <c r="D80492">
        <v>154228</v>
      </c>
      <c r="E80492" s="48">
        <f t="shared" si="1257"/>
        <v>0.93680555555555556</v>
      </c>
      <c r="F80492" t="str">
        <f>TEXT(Таблица19[[#This Row],[время просмотра (UTC)]],"ДДД")</f>
        <v>Чт</v>
      </c>
    </row>
    <row r="80493" spans="1:6" x14ac:dyDescent="0.25">
      <c r="A80493">
        <v>183535</v>
      </c>
      <c r="B80493" s="2">
        <v>44364.937080906144</v>
      </c>
      <c r="C80493">
        <v>319444</v>
      </c>
      <c r="D80493">
        <v>279337</v>
      </c>
      <c r="E80493" s="48">
        <f t="shared" si="1257"/>
        <v>0.93680555555555556</v>
      </c>
      <c r="F80493" t="str">
        <f>TEXT(Таблица19[[#This Row],[время просмотра (UTC)]],"ДДД")</f>
        <v>Чт</v>
      </c>
    </row>
    <row r="80494" spans="1:6" x14ac:dyDescent="0.25">
      <c r="A80494">
        <v>183531</v>
      </c>
      <c r="B80494" s="2">
        <v>44364.937080906144</v>
      </c>
      <c r="C80494">
        <v>135622</v>
      </c>
      <c r="D80494">
        <v>250679</v>
      </c>
      <c r="E80494" s="48">
        <f t="shared" si="1257"/>
        <v>0.93680555555555556</v>
      </c>
      <c r="F80494" t="str">
        <f>TEXT(Таблица19[[#This Row],[время просмотра (UTC)]],"ДДД")</f>
        <v>Чт</v>
      </c>
    </row>
    <row r="80495" spans="1:6" x14ac:dyDescent="0.25">
      <c r="A80495">
        <v>183527</v>
      </c>
      <c r="B80495" s="2">
        <v>44364.936676375408</v>
      </c>
      <c r="C80495">
        <v>224960</v>
      </c>
      <c r="D80495">
        <v>59172</v>
      </c>
      <c r="E80495" s="48">
        <f t="shared" si="1257"/>
        <v>0.93611111111111101</v>
      </c>
      <c r="F80495" t="str">
        <f>TEXT(Таблица19[[#This Row],[время просмотра (UTC)]],"ДДД")</f>
        <v>Чт</v>
      </c>
    </row>
    <row r="80496" spans="1:6" x14ac:dyDescent="0.25">
      <c r="A80496">
        <v>183525</v>
      </c>
      <c r="B80496" s="2">
        <v>44364.936666666661</v>
      </c>
      <c r="C80496">
        <v>138376</v>
      </c>
      <c r="D80496">
        <v>223719</v>
      </c>
      <c r="E80496" s="48">
        <f t="shared" si="1257"/>
        <v>0.93611111111111101</v>
      </c>
      <c r="F80496" t="str">
        <f>TEXT(Таблица19[[#This Row],[время просмотра (UTC)]],"ДДД")</f>
        <v>Чт</v>
      </c>
    </row>
    <row r="80497" spans="1:6" x14ac:dyDescent="0.25">
      <c r="A80497">
        <v>183523</v>
      </c>
      <c r="B80497" s="2">
        <v>44364.936271844657</v>
      </c>
      <c r="C80497">
        <v>333010</v>
      </c>
      <c r="D80497">
        <v>347008</v>
      </c>
      <c r="E80497" s="48">
        <f t="shared" si="1257"/>
        <v>0.93611111111111101</v>
      </c>
      <c r="F80497" t="str">
        <f>TEXT(Таблица19[[#This Row],[время просмотра (UTC)]],"ДДД")</f>
        <v>Чт</v>
      </c>
    </row>
    <row r="80498" spans="1:6" x14ac:dyDescent="0.25">
      <c r="A80498">
        <v>183521</v>
      </c>
      <c r="B80498" s="2">
        <v>44364.935867313921</v>
      </c>
      <c r="C80498">
        <v>101646</v>
      </c>
      <c r="D80498">
        <v>351192</v>
      </c>
      <c r="E80498" s="48">
        <f t="shared" si="1257"/>
        <v>0.93541666666666667</v>
      </c>
      <c r="F80498" t="str">
        <f>TEXT(Таблица19[[#This Row],[время просмотра (UTC)]],"ДДД")</f>
        <v>Чт</v>
      </c>
    </row>
    <row r="80499" spans="1:6" x14ac:dyDescent="0.25">
      <c r="A80499">
        <v>183516</v>
      </c>
      <c r="B80499" s="2">
        <v>44364.935867313921</v>
      </c>
      <c r="C80499">
        <v>94979</v>
      </c>
      <c r="D80499">
        <v>180863</v>
      </c>
      <c r="E80499" s="48">
        <f t="shared" si="1257"/>
        <v>0.93541666666666667</v>
      </c>
      <c r="F80499" t="str">
        <f>TEXT(Таблица19[[#This Row],[время просмотра (UTC)]],"ДДД")</f>
        <v>Чт</v>
      </c>
    </row>
    <row r="80500" spans="1:6" x14ac:dyDescent="0.25">
      <c r="A80500">
        <v>183515</v>
      </c>
      <c r="B80500" s="2">
        <v>44364.935867313921</v>
      </c>
      <c r="C80500">
        <v>19119</v>
      </c>
      <c r="D80500">
        <v>57103</v>
      </c>
      <c r="E80500" s="48">
        <f t="shared" si="1257"/>
        <v>0.93541666666666667</v>
      </c>
      <c r="F80500" t="str">
        <f>TEXT(Таблица19[[#This Row],[время просмотра (UTC)]],"ДДД")</f>
        <v>Чт</v>
      </c>
    </row>
    <row r="80501" spans="1:6" x14ac:dyDescent="0.25">
      <c r="A80501">
        <v>183514</v>
      </c>
      <c r="B80501" s="2">
        <v>44364.935462783171</v>
      </c>
      <c r="C80501">
        <v>190575</v>
      </c>
      <c r="D80501">
        <v>23892</v>
      </c>
      <c r="E80501" s="48">
        <f t="shared" si="1257"/>
        <v>0.93541666666666667</v>
      </c>
      <c r="F80501" t="str">
        <f>TEXT(Таблица19[[#This Row],[время просмотра (UTC)]],"ДДД")</f>
        <v>Чт</v>
      </c>
    </row>
    <row r="80502" spans="1:6" x14ac:dyDescent="0.25">
      <c r="A80502">
        <v>183513</v>
      </c>
      <c r="B80502" s="2">
        <v>44364.935462783171</v>
      </c>
      <c r="C80502">
        <v>393</v>
      </c>
      <c r="D80502">
        <v>189009</v>
      </c>
      <c r="E80502" s="48">
        <f t="shared" si="1257"/>
        <v>0.93541666666666667</v>
      </c>
      <c r="F80502" t="str">
        <f>TEXT(Таблица19[[#This Row],[время просмотра (UTC)]],"ДДД")</f>
        <v>Чт</v>
      </c>
    </row>
    <row r="80503" spans="1:6" x14ac:dyDescent="0.25">
      <c r="A80503">
        <v>183509</v>
      </c>
      <c r="B80503" s="2">
        <v>44364.934000000001</v>
      </c>
      <c r="C80503">
        <v>270909</v>
      </c>
      <c r="D80503">
        <v>230507</v>
      </c>
      <c r="E80503" s="48">
        <f t="shared" si="1257"/>
        <v>0.93333333333333324</v>
      </c>
      <c r="F80503" t="str">
        <f>TEXT(Таблица19[[#This Row],[время просмотра (UTC)]],"ДДД")</f>
        <v>Чт</v>
      </c>
    </row>
    <row r="80504" spans="1:6" x14ac:dyDescent="0.25">
      <c r="A80504">
        <v>183507</v>
      </c>
      <c r="B80504" s="2">
        <v>44364.933844660191</v>
      </c>
      <c r="C80504">
        <v>277934</v>
      </c>
      <c r="D80504">
        <v>297015</v>
      </c>
      <c r="E80504" s="48">
        <f t="shared" si="1257"/>
        <v>0.93333333333333324</v>
      </c>
      <c r="F80504" t="str">
        <f>TEXT(Таблица19[[#This Row],[время просмотра (UTC)]],"ДДД")</f>
        <v>Чт</v>
      </c>
    </row>
    <row r="80505" spans="1:6" x14ac:dyDescent="0.25">
      <c r="A80505">
        <v>183503</v>
      </c>
      <c r="B80505" s="2">
        <v>44364.933035598704</v>
      </c>
      <c r="C80505">
        <v>74374</v>
      </c>
      <c r="D80505">
        <v>285365</v>
      </c>
      <c r="E80505" s="48">
        <f t="shared" si="1257"/>
        <v>0.93263888888888891</v>
      </c>
      <c r="F80505" t="str">
        <f>TEXT(Таблица19[[#This Row],[время просмотра (UTC)]],"ДДД")</f>
        <v>Чт</v>
      </c>
    </row>
    <row r="80506" spans="1:6" x14ac:dyDescent="0.25">
      <c r="A80506">
        <v>183499</v>
      </c>
      <c r="B80506" s="2">
        <v>44364.932631067961</v>
      </c>
      <c r="C80506">
        <v>282724</v>
      </c>
      <c r="D80506">
        <v>158978</v>
      </c>
      <c r="E80506" s="48">
        <f t="shared" si="1257"/>
        <v>0.93194444444444446</v>
      </c>
      <c r="F80506" t="str">
        <f>TEXT(Таблица19[[#This Row],[время просмотра (UTC)]],"ДДД")</f>
        <v>Чт</v>
      </c>
    </row>
    <row r="80507" spans="1:6" x14ac:dyDescent="0.25">
      <c r="A80507">
        <v>183497</v>
      </c>
      <c r="B80507" s="2">
        <v>44364.932631067961</v>
      </c>
      <c r="C80507">
        <v>252020</v>
      </c>
      <c r="D80507">
        <v>250679</v>
      </c>
      <c r="E80507" s="48">
        <f t="shared" si="1257"/>
        <v>0.93194444444444446</v>
      </c>
      <c r="F80507" t="str">
        <f>TEXT(Таблица19[[#This Row],[время просмотра (UTC)]],"ДДД")</f>
        <v>Чт</v>
      </c>
    </row>
    <row r="80508" spans="1:6" x14ac:dyDescent="0.25">
      <c r="A80508">
        <v>183492</v>
      </c>
      <c r="B80508" s="2">
        <v>44364.931417475724</v>
      </c>
      <c r="C80508">
        <v>261596</v>
      </c>
      <c r="D80508">
        <v>439190</v>
      </c>
      <c r="E80508" s="48">
        <f t="shared" si="1257"/>
        <v>0.93125000000000002</v>
      </c>
      <c r="F80508" t="str">
        <f>TEXT(Таблица19[[#This Row],[время просмотра (UTC)]],"ДДД")</f>
        <v>Чт</v>
      </c>
    </row>
    <row r="80509" spans="1:6" x14ac:dyDescent="0.25">
      <c r="A80509">
        <v>183490</v>
      </c>
      <c r="B80509" s="2">
        <v>44364.931417475724</v>
      </c>
      <c r="C80509">
        <v>8592</v>
      </c>
      <c r="D80509">
        <v>10958</v>
      </c>
      <c r="E80509" s="48">
        <f t="shared" si="1257"/>
        <v>0.93125000000000002</v>
      </c>
      <c r="F80509" t="str">
        <f>TEXT(Таблица19[[#This Row],[время просмотра (UTC)]],"ДДД")</f>
        <v>Чт</v>
      </c>
    </row>
    <row r="80510" spans="1:6" x14ac:dyDescent="0.25">
      <c r="A80510">
        <v>183489</v>
      </c>
      <c r="B80510" s="2">
        <v>44364.930608414237</v>
      </c>
      <c r="C80510">
        <v>1424</v>
      </c>
      <c r="D80510">
        <v>370651</v>
      </c>
      <c r="E80510" s="48">
        <f t="shared" si="1257"/>
        <v>0.93055555555555547</v>
      </c>
      <c r="F80510" t="str">
        <f>TEXT(Таблица19[[#This Row],[время просмотра (UTC)]],"ДДД")</f>
        <v>Чт</v>
      </c>
    </row>
    <row r="80511" spans="1:6" x14ac:dyDescent="0.25">
      <c r="A80511">
        <v>183486</v>
      </c>
      <c r="B80511" s="2">
        <v>44364.928990291264</v>
      </c>
      <c r="C80511">
        <v>118931</v>
      </c>
      <c r="D80511">
        <v>158978</v>
      </c>
      <c r="E80511" s="48">
        <f t="shared" si="1257"/>
        <v>0.92847222222222225</v>
      </c>
      <c r="F80511" t="str">
        <f>TEXT(Таблица19[[#This Row],[время просмотра (UTC)]],"ДДД")</f>
        <v>Чт</v>
      </c>
    </row>
    <row r="80512" spans="1:6" x14ac:dyDescent="0.25">
      <c r="A80512">
        <v>183483</v>
      </c>
      <c r="B80512" s="2">
        <v>44364.928666666667</v>
      </c>
      <c r="C80512">
        <v>100046</v>
      </c>
      <c r="D80512">
        <v>75550</v>
      </c>
      <c r="E80512" s="48">
        <f t="shared" si="1257"/>
        <v>0.92847222222222225</v>
      </c>
      <c r="F80512" t="str">
        <f>TEXT(Таблица19[[#This Row],[время просмотра (UTC)]],"ДДД")</f>
        <v>Чт</v>
      </c>
    </row>
    <row r="80513" spans="1:6" x14ac:dyDescent="0.25">
      <c r="A80513">
        <v>183482</v>
      </c>
      <c r="B80513" s="2">
        <v>44364.92818122977</v>
      </c>
      <c r="C80513">
        <v>236945</v>
      </c>
      <c r="D80513">
        <v>273920</v>
      </c>
      <c r="E80513" s="48">
        <f t="shared" si="1257"/>
        <v>0.9277777777777777</v>
      </c>
      <c r="F80513" t="str">
        <f>TEXT(Таблица19[[#This Row],[время просмотра (UTC)]],"ДДД")</f>
        <v>Чт</v>
      </c>
    </row>
    <row r="80514" spans="1:6" x14ac:dyDescent="0.25">
      <c r="A80514">
        <v>183477</v>
      </c>
      <c r="B80514" s="2">
        <v>44364.927776699034</v>
      </c>
      <c r="C80514">
        <v>317508</v>
      </c>
      <c r="D80514">
        <v>133259</v>
      </c>
      <c r="E80514" s="48">
        <f t="shared" ref="E80514:E80577" si="1258">TIME(HOUR(B80514),MINUTE(B80514),SECOND(0))</f>
        <v>0.9277777777777777</v>
      </c>
      <c r="F80514" t="str">
        <f>TEXT(Таблица19[[#This Row],[время просмотра (UTC)]],"ДДД")</f>
        <v>Чт</v>
      </c>
    </row>
    <row r="80515" spans="1:6" x14ac:dyDescent="0.25">
      <c r="A80515">
        <v>183475</v>
      </c>
      <c r="B80515" s="2">
        <v>44364.927776699034</v>
      </c>
      <c r="C80515">
        <v>271417</v>
      </c>
      <c r="D80515">
        <v>396686</v>
      </c>
      <c r="E80515" s="48">
        <f t="shared" si="1258"/>
        <v>0.9277777777777777</v>
      </c>
      <c r="F80515" t="str">
        <f>TEXT(Таблица19[[#This Row],[время просмотра (UTC)]],"ДДД")</f>
        <v>Чт</v>
      </c>
    </row>
    <row r="80516" spans="1:6" x14ac:dyDescent="0.25">
      <c r="A80516">
        <v>183471</v>
      </c>
      <c r="B80516" s="2">
        <v>44364.927776699034</v>
      </c>
      <c r="C80516">
        <v>248190</v>
      </c>
      <c r="D80516">
        <v>449379</v>
      </c>
      <c r="E80516" s="48">
        <f t="shared" si="1258"/>
        <v>0.9277777777777777</v>
      </c>
      <c r="F80516" t="str">
        <f>TEXT(Таблица19[[#This Row],[время просмотра (UTC)]],"ДДД")</f>
        <v>Чт</v>
      </c>
    </row>
    <row r="80517" spans="1:6" x14ac:dyDescent="0.25">
      <c r="A80517">
        <v>183466</v>
      </c>
      <c r="B80517" s="2">
        <v>44364.927776699034</v>
      </c>
      <c r="C80517">
        <v>105586</v>
      </c>
      <c r="D80517">
        <v>367087</v>
      </c>
      <c r="E80517" s="48">
        <f t="shared" si="1258"/>
        <v>0.9277777777777777</v>
      </c>
      <c r="F80517" t="str">
        <f>TEXT(Таблица19[[#This Row],[время просмотра (UTC)]],"ДДД")</f>
        <v>Чт</v>
      </c>
    </row>
    <row r="80518" spans="1:6" x14ac:dyDescent="0.25">
      <c r="A80518">
        <v>183464</v>
      </c>
      <c r="B80518" s="2">
        <v>44364.927666666663</v>
      </c>
      <c r="C80518">
        <v>184121</v>
      </c>
      <c r="D80518">
        <v>158978</v>
      </c>
      <c r="E80518" s="48">
        <f t="shared" si="1258"/>
        <v>0.92708333333333337</v>
      </c>
      <c r="F80518" t="str">
        <f>TEXT(Таблица19[[#This Row],[время просмотра (UTC)]],"ДДД")</f>
        <v>Чт</v>
      </c>
    </row>
    <row r="80519" spans="1:6" x14ac:dyDescent="0.25">
      <c r="A80519">
        <v>183462</v>
      </c>
      <c r="B80519" s="2">
        <v>44364.927372168284</v>
      </c>
      <c r="C80519">
        <v>242150</v>
      </c>
      <c r="D80519">
        <v>396575</v>
      </c>
      <c r="E80519" s="48">
        <f t="shared" si="1258"/>
        <v>0.92708333333333337</v>
      </c>
      <c r="F80519" t="str">
        <f>TEXT(Таблица19[[#This Row],[время просмотра (UTC)]],"ДДД")</f>
        <v>Чт</v>
      </c>
    </row>
    <row r="80520" spans="1:6" x14ac:dyDescent="0.25">
      <c r="A80520">
        <v>183460</v>
      </c>
      <c r="B80520" s="2">
        <v>44364.927372168284</v>
      </c>
      <c r="C80520">
        <v>226201</v>
      </c>
      <c r="D80520">
        <v>266426</v>
      </c>
      <c r="E80520" s="48">
        <f t="shared" si="1258"/>
        <v>0.92708333333333337</v>
      </c>
      <c r="F80520" t="str">
        <f>TEXT(Таблица19[[#This Row],[время просмотра (UTC)]],"ДДД")</f>
        <v>Чт</v>
      </c>
    </row>
    <row r="80521" spans="1:6" x14ac:dyDescent="0.25">
      <c r="A80521">
        <v>183456</v>
      </c>
      <c r="B80521" s="2">
        <v>44364.927372168284</v>
      </c>
      <c r="C80521">
        <v>83839</v>
      </c>
      <c r="D80521">
        <v>182191</v>
      </c>
      <c r="E80521" s="48">
        <f t="shared" si="1258"/>
        <v>0.92708333333333337</v>
      </c>
      <c r="F80521" t="str">
        <f>TEXT(Таблица19[[#This Row],[время просмотра (UTC)]],"ДДД")</f>
        <v>Чт</v>
      </c>
    </row>
    <row r="80522" spans="1:6" x14ac:dyDescent="0.25">
      <c r="A80522">
        <v>183454</v>
      </c>
      <c r="B80522" s="2">
        <v>44364.926967637541</v>
      </c>
      <c r="C80522">
        <v>163223</v>
      </c>
      <c r="D80522">
        <v>143150</v>
      </c>
      <c r="E80522" s="48">
        <f t="shared" si="1258"/>
        <v>0.92638888888888893</v>
      </c>
      <c r="F80522" t="str">
        <f>TEXT(Таблица19[[#This Row],[время просмотра (UTC)]],"ДДД")</f>
        <v>Чт</v>
      </c>
    </row>
    <row r="80523" spans="1:6" x14ac:dyDescent="0.25">
      <c r="A80523">
        <v>183450</v>
      </c>
      <c r="B80523" s="2">
        <v>44364.92656310679</v>
      </c>
      <c r="C80523">
        <v>245531</v>
      </c>
      <c r="D80523">
        <v>43842</v>
      </c>
      <c r="E80523" s="48">
        <f t="shared" si="1258"/>
        <v>0.92638888888888893</v>
      </c>
      <c r="F80523" t="str">
        <f>TEXT(Таблица19[[#This Row],[время просмотра (UTC)]],"ДДД")</f>
        <v>Чт</v>
      </c>
    </row>
    <row r="80524" spans="1:6" x14ac:dyDescent="0.25">
      <c r="A80524">
        <v>183447</v>
      </c>
      <c r="B80524" s="2">
        <v>44364.926158576054</v>
      </c>
      <c r="C80524">
        <v>338040</v>
      </c>
      <c r="D80524">
        <v>401945</v>
      </c>
      <c r="E80524" s="48">
        <f t="shared" si="1258"/>
        <v>0.92569444444444438</v>
      </c>
      <c r="F80524" t="str">
        <f>TEXT(Таблица19[[#This Row],[время просмотра (UTC)]],"ДДД")</f>
        <v>Чт</v>
      </c>
    </row>
    <row r="80525" spans="1:6" x14ac:dyDescent="0.25">
      <c r="A80525">
        <v>183446</v>
      </c>
      <c r="B80525" s="2">
        <v>44364.926158576054</v>
      </c>
      <c r="C80525">
        <v>295131</v>
      </c>
      <c r="D80525">
        <v>256570</v>
      </c>
      <c r="E80525" s="48">
        <f t="shared" si="1258"/>
        <v>0.92569444444444438</v>
      </c>
      <c r="F80525" t="str">
        <f>TEXT(Таблица19[[#This Row],[время просмотра (UTC)]],"ДДД")</f>
        <v>Чт</v>
      </c>
    </row>
    <row r="80526" spans="1:6" x14ac:dyDescent="0.25">
      <c r="A80526">
        <v>183443</v>
      </c>
      <c r="B80526" s="2">
        <v>44364.926158576054</v>
      </c>
      <c r="C80526">
        <v>159829</v>
      </c>
      <c r="D80526">
        <v>411922</v>
      </c>
      <c r="E80526" s="48">
        <f t="shared" si="1258"/>
        <v>0.92569444444444438</v>
      </c>
      <c r="F80526" t="str">
        <f>TEXT(Таблица19[[#This Row],[время просмотра (UTC)]],"ДДД")</f>
        <v>Чт</v>
      </c>
    </row>
    <row r="80527" spans="1:6" x14ac:dyDescent="0.25">
      <c r="A80527">
        <v>183438</v>
      </c>
      <c r="B80527" s="2">
        <v>44364.926158576054</v>
      </c>
      <c r="C80527">
        <v>142929</v>
      </c>
      <c r="D80527">
        <v>313721</v>
      </c>
      <c r="E80527" s="48">
        <f t="shared" si="1258"/>
        <v>0.92569444444444438</v>
      </c>
      <c r="F80527" t="str">
        <f>TEXT(Таблица19[[#This Row],[время просмотра (UTC)]],"ДДД")</f>
        <v>Чт</v>
      </c>
    </row>
    <row r="80528" spans="1:6" x14ac:dyDescent="0.25">
      <c r="A80528">
        <v>183434</v>
      </c>
      <c r="B80528" s="2">
        <v>44364.926158576054</v>
      </c>
      <c r="C80528">
        <v>63258</v>
      </c>
      <c r="D80528">
        <v>59172</v>
      </c>
      <c r="E80528" s="48">
        <f t="shared" si="1258"/>
        <v>0.92569444444444438</v>
      </c>
      <c r="F80528" t="str">
        <f>TEXT(Таблица19[[#This Row],[время просмотра (UTC)]],"ДДД")</f>
        <v>Чт</v>
      </c>
    </row>
    <row r="80529" spans="1:6" x14ac:dyDescent="0.25">
      <c r="A80529">
        <v>183430</v>
      </c>
      <c r="B80529" s="2">
        <v>44364.925754045311</v>
      </c>
      <c r="C80529">
        <v>133798</v>
      </c>
      <c r="D80529">
        <v>226744</v>
      </c>
      <c r="E80529" s="48">
        <f t="shared" si="1258"/>
        <v>0.92569444444444438</v>
      </c>
      <c r="F80529" t="str">
        <f>TEXT(Таблица19[[#This Row],[время просмотра (UTC)]],"ДДД")</f>
        <v>Чт</v>
      </c>
    </row>
    <row r="80530" spans="1:6" x14ac:dyDescent="0.25">
      <c r="A80530">
        <v>183426</v>
      </c>
      <c r="B80530" s="2">
        <v>44364.925754045311</v>
      </c>
      <c r="C80530">
        <v>125345</v>
      </c>
      <c r="D80530">
        <v>113183</v>
      </c>
      <c r="E80530" s="48">
        <f t="shared" si="1258"/>
        <v>0.92569444444444438</v>
      </c>
      <c r="F80530" t="str">
        <f>TEXT(Таблица19[[#This Row],[время просмотра (UTC)]],"ДДД")</f>
        <v>Чт</v>
      </c>
    </row>
    <row r="80531" spans="1:6" x14ac:dyDescent="0.25">
      <c r="A80531">
        <v>183422</v>
      </c>
      <c r="B80531" s="2">
        <v>44364.925754045311</v>
      </c>
      <c r="C80531">
        <v>26772</v>
      </c>
      <c r="D80531">
        <v>405774</v>
      </c>
      <c r="E80531" s="48">
        <f t="shared" si="1258"/>
        <v>0.92569444444444438</v>
      </c>
      <c r="F80531" t="str">
        <f>TEXT(Таблица19[[#This Row],[время просмотра (UTC)]],"ДДД")</f>
        <v>Чт</v>
      </c>
    </row>
    <row r="80532" spans="1:6" x14ac:dyDescent="0.25">
      <c r="A80532">
        <v>183417</v>
      </c>
      <c r="B80532" s="2">
        <v>44364.925000000003</v>
      </c>
      <c r="C80532">
        <v>279182</v>
      </c>
      <c r="D80532">
        <v>365000</v>
      </c>
      <c r="E80532" s="48">
        <f t="shared" si="1258"/>
        <v>0.92499999999999993</v>
      </c>
      <c r="F80532" t="str">
        <f>TEXT(Таблица19[[#This Row],[время просмотра (UTC)]],"ДДД")</f>
        <v>Чт</v>
      </c>
    </row>
    <row r="80533" spans="1:6" x14ac:dyDescent="0.25">
      <c r="A80533">
        <v>183412</v>
      </c>
      <c r="B80533" s="2">
        <v>44364.924540453074</v>
      </c>
      <c r="C80533">
        <v>237855</v>
      </c>
      <c r="D80533">
        <v>88863</v>
      </c>
      <c r="E80533" s="48">
        <f t="shared" si="1258"/>
        <v>0.9243055555555556</v>
      </c>
      <c r="F80533" t="str">
        <f>TEXT(Таблица19[[#This Row],[время просмотра (UTC)]],"ДДД")</f>
        <v>Чт</v>
      </c>
    </row>
    <row r="80534" spans="1:6" x14ac:dyDescent="0.25">
      <c r="A80534">
        <v>183407</v>
      </c>
      <c r="B80534" s="2">
        <v>44364.924333333336</v>
      </c>
      <c r="C80534">
        <v>237047</v>
      </c>
      <c r="D80534">
        <v>305608</v>
      </c>
      <c r="E80534" s="48">
        <f t="shared" si="1258"/>
        <v>0.9243055555555556</v>
      </c>
      <c r="F80534" t="str">
        <f>TEXT(Таблица19[[#This Row],[время просмотра (UTC)]],"ДДД")</f>
        <v>Чт</v>
      </c>
    </row>
    <row r="80535" spans="1:6" x14ac:dyDescent="0.25">
      <c r="A80535">
        <v>183406</v>
      </c>
      <c r="B80535" s="2">
        <v>44364.924135922331</v>
      </c>
      <c r="C80535">
        <v>140642</v>
      </c>
      <c r="D80535">
        <v>472712</v>
      </c>
      <c r="E80535" s="48">
        <f t="shared" si="1258"/>
        <v>0.92361111111111116</v>
      </c>
      <c r="F80535" t="str">
        <f>TEXT(Таблица19[[#This Row],[время просмотра (UTC)]],"ДДД")</f>
        <v>Чт</v>
      </c>
    </row>
    <row r="80536" spans="1:6" x14ac:dyDescent="0.25">
      <c r="A80536">
        <v>183401</v>
      </c>
      <c r="B80536" s="2">
        <v>44364.923326860837</v>
      </c>
      <c r="C80536">
        <v>348528</v>
      </c>
      <c r="D80536">
        <v>230507</v>
      </c>
      <c r="E80536" s="48">
        <f t="shared" si="1258"/>
        <v>0.92291666666666661</v>
      </c>
      <c r="F80536" t="str">
        <f>TEXT(Таблица19[[#This Row],[время просмотра (UTC)]],"ДДД")</f>
        <v>Чт</v>
      </c>
    </row>
    <row r="80537" spans="1:6" x14ac:dyDescent="0.25">
      <c r="A80537">
        <v>183400</v>
      </c>
      <c r="B80537" s="2">
        <v>44364.922922330101</v>
      </c>
      <c r="C80537">
        <v>209114</v>
      </c>
      <c r="D80537">
        <v>411922</v>
      </c>
      <c r="E80537" s="48">
        <f t="shared" si="1258"/>
        <v>0.92291666666666661</v>
      </c>
      <c r="F80537" t="str">
        <f>TEXT(Таблица19[[#This Row],[время просмотра (UTC)]],"ДДД")</f>
        <v>Чт</v>
      </c>
    </row>
    <row r="80538" spans="1:6" x14ac:dyDescent="0.25">
      <c r="A80538">
        <v>183396</v>
      </c>
      <c r="B80538" s="2">
        <v>44364.921708737864</v>
      </c>
      <c r="C80538">
        <v>41224</v>
      </c>
      <c r="D80538">
        <v>383738</v>
      </c>
      <c r="E80538" s="48">
        <f t="shared" si="1258"/>
        <v>0.92152777777777783</v>
      </c>
      <c r="F80538" t="str">
        <f>TEXT(Таблица19[[#This Row],[время просмотра (UTC)]],"ДДД")</f>
        <v>Чт</v>
      </c>
    </row>
    <row r="80539" spans="1:6" x14ac:dyDescent="0.25">
      <c r="A80539">
        <v>183394</v>
      </c>
      <c r="B80539" s="2">
        <v>44364.921333333339</v>
      </c>
      <c r="C80539">
        <v>226806</v>
      </c>
      <c r="D80539">
        <v>21760</v>
      </c>
      <c r="E80539" s="48">
        <f t="shared" si="1258"/>
        <v>0.92083333333333339</v>
      </c>
      <c r="F80539" t="str">
        <f>TEXT(Таблица19[[#This Row],[время просмотра (UTC)]],"ДДД")</f>
        <v>Чт</v>
      </c>
    </row>
    <row r="80540" spans="1:6" x14ac:dyDescent="0.25">
      <c r="A80540">
        <v>183392</v>
      </c>
      <c r="B80540" s="2">
        <v>44364.920899676377</v>
      </c>
      <c r="C80540">
        <v>144836</v>
      </c>
      <c r="D80540">
        <v>432534</v>
      </c>
      <c r="E80540" s="48">
        <f t="shared" si="1258"/>
        <v>0.92083333333333339</v>
      </c>
      <c r="F80540" t="str">
        <f>TEXT(Таблица19[[#This Row],[время просмотра (UTC)]],"ДДД")</f>
        <v>Чт</v>
      </c>
    </row>
    <row r="80541" spans="1:6" x14ac:dyDescent="0.25">
      <c r="A80541">
        <v>183389</v>
      </c>
      <c r="B80541" s="2">
        <v>44364.920899676377</v>
      </c>
      <c r="C80541">
        <v>89199</v>
      </c>
      <c r="D80541">
        <v>5151</v>
      </c>
      <c r="E80541" s="48">
        <f t="shared" si="1258"/>
        <v>0.92083333333333339</v>
      </c>
      <c r="F80541" t="str">
        <f>TEXT(Таблица19[[#This Row],[время просмотра (UTC)]],"ДДД")</f>
        <v>Чт</v>
      </c>
    </row>
    <row r="80542" spans="1:6" x14ac:dyDescent="0.25">
      <c r="A80542">
        <v>183387</v>
      </c>
      <c r="B80542" s="2">
        <v>44364.920495145634</v>
      </c>
      <c r="C80542">
        <v>211915</v>
      </c>
      <c r="D80542">
        <v>371795</v>
      </c>
      <c r="E80542" s="48">
        <f t="shared" si="1258"/>
        <v>0.92013888888888884</v>
      </c>
      <c r="F80542" t="str">
        <f>TEXT(Таблица19[[#This Row],[время просмотра (UTC)]],"ДДД")</f>
        <v>Чт</v>
      </c>
    </row>
    <row r="80543" spans="1:6" x14ac:dyDescent="0.25">
      <c r="A80543">
        <v>183386</v>
      </c>
      <c r="B80543" s="2">
        <v>44364.920090614884</v>
      </c>
      <c r="C80543">
        <v>292913</v>
      </c>
      <c r="D80543">
        <v>217497</v>
      </c>
      <c r="E80543" s="48">
        <f t="shared" si="1258"/>
        <v>0.9194444444444444</v>
      </c>
      <c r="F80543" t="str">
        <f>TEXT(Таблица19[[#This Row],[время просмотра (UTC)]],"ДДД")</f>
        <v>Чт</v>
      </c>
    </row>
    <row r="80544" spans="1:6" x14ac:dyDescent="0.25">
      <c r="A80544">
        <v>183381</v>
      </c>
      <c r="B80544" s="2">
        <v>44364.920090614884</v>
      </c>
      <c r="C80544">
        <v>272961</v>
      </c>
      <c r="D80544">
        <v>459455</v>
      </c>
      <c r="E80544" s="48">
        <f t="shared" si="1258"/>
        <v>0.9194444444444444</v>
      </c>
      <c r="F80544" t="str">
        <f>TEXT(Таблица19[[#This Row],[время просмотра (UTC)]],"ДДД")</f>
        <v>Чт</v>
      </c>
    </row>
    <row r="80545" spans="1:6" x14ac:dyDescent="0.25">
      <c r="A80545">
        <v>183380</v>
      </c>
      <c r="B80545" s="2">
        <v>44364.920090614884</v>
      </c>
      <c r="C80545">
        <v>74632</v>
      </c>
      <c r="D80545">
        <v>242428</v>
      </c>
      <c r="E80545" s="48">
        <f t="shared" si="1258"/>
        <v>0.9194444444444444</v>
      </c>
      <c r="F80545" t="str">
        <f>TEXT(Таблица19[[#This Row],[время просмотра (UTC)]],"ДДД")</f>
        <v>Чт</v>
      </c>
    </row>
    <row r="80546" spans="1:6" x14ac:dyDescent="0.25">
      <c r="A80546">
        <v>183376</v>
      </c>
      <c r="B80546" s="2">
        <v>44364.919686084148</v>
      </c>
      <c r="C80546">
        <v>187060</v>
      </c>
      <c r="D80546">
        <v>351192</v>
      </c>
      <c r="E80546" s="48">
        <f t="shared" si="1258"/>
        <v>0.9194444444444444</v>
      </c>
      <c r="F80546" t="str">
        <f>TEXT(Таблица19[[#This Row],[время просмотра (UTC)]],"ДДД")</f>
        <v>Чт</v>
      </c>
    </row>
    <row r="80547" spans="1:6" x14ac:dyDescent="0.25">
      <c r="A80547">
        <v>183371</v>
      </c>
      <c r="B80547" s="2">
        <v>44364.918472491911</v>
      </c>
      <c r="C80547">
        <v>217054</v>
      </c>
      <c r="D80547">
        <v>411922</v>
      </c>
      <c r="E80547" s="48">
        <f t="shared" si="1258"/>
        <v>0.91805555555555562</v>
      </c>
      <c r="F80547" t="str">
        <f>TEXT(Таблица19[[#This Row],[время просмотра (UTC)]],"ДДД")</f>
        <v>Чт</v>
      </c>
    </row>
    <row r="80548" spans="1:6" x14ac:dyDescent="0.25">
      <c r="A80548">
        <v>183370</v>
      </c>
      <c r="B80548" s="2">
        <v>44364.918067961167</v>
      </c>
      <c r="C80548">
        <v>334066</v>
      </c>
      <c r="D80548">
        <v>339039</v>
      </c>
      <c r="E80548" s="48">
        <f t="shared" si="1258"/>
        <v>0.91805555555555562</v>
      </c>
      <c r="F80548" t="str">
        <f>TEXT(Таблица19[[#This Row],[время просмотра (UTC)]],"ДДД")</f>
        <v>Чт</v>
      </c>
    </row>
    <row r="80549" spans="1:6" x14ac:dyDescent="0.25">
      <c r="A80549">
        <v>183367</v>
      </c>
      <c r="B80549" s="2">
        <v>44364.918067961167</v>
      </c>
      <c r="C80549">
        <v>309933</v>
      </c>
      <c r="D80549">
        <v>379466</v>
      </c>
      <c r="E80549" s="48">
        <f t="shared" si="1258"/>
        <v>0.91805555555555562</v>
      </c>
      <c r="F80549" t="str">
        <f>TEXT(Таблица19[[#This Row],[время просмотра (UTC)]],"ДДД")</f>
        <v>Чт</v>
      </c>
    </row>
    <row r="80550" spans="1:6" x14ac:dyDescent="0.25">
      <c r="A80550">
        <v>183365</v>
      </c>
      <c r="B80550" s="2">
        <v>44364.917663430424</v>
      </c>
      <c r="C80550">
        <v>114343</v>
      </c>
      <c r="D80550">
        <v>189554</v>
      </c>
      <c r="E80550" s="48">
        <f t="shared" si="1258"/>
        <v>0.91736111111111107</v>
      </c>
      <c r="F80550" t="str">
        <f>TEXT(Таблица19[[#This Row],[время просмотра (UTC)]],"ДДД")</f>
        <v>Чт</v>
      </c>
    </row>
    <row r="80551" spans="1:6" x14ac:dyDescent="0.25">
      <c r="A80551">
        <v>183360</v>
      </c>
      <c r="B80551" s="2">
        <v>44364.917663430424</v>
      </c>
      <c r="C80551">
        <v>100117</v>
      </c>
      <c r="D80551">
        <v>411922</v>
      </c>
      <c r="E80551" s="48">
        <f t="shared" si="1258"/>
        <v>0.91736111111111107</v>
      </c>
      <c r="F80551" t="str">
        <f>TEXT(Таблица19[[#This Row],[время просмотра (UTC)]],"ДДД")</f>
        <v>Чт</v>
      </c>
    </row>
    <row r="80552" spans="1:6" x14ac:dyDescent="0.25">
      <c r="A80552">
        <v>183358</v>
      </c>
      <c r="B80552" s="2">
        <v>44364.917663430424</v>
      </c>
      <c r="C80552">
        <v>9365</v>
      </c>
      <c r="D80552">
        <v>78687</v>
      </c>
      <c r="E80552" s="48">
        <f t="shared" si="1258"/>
        <v>0.91736111111111107</v>
      </c>
      <c r="F80552" t="str">
        <f>TEXT(Таблица19[[#This Row],[время просмотра (UTC)]],"ДДД")</f>
        <v>Чт</v>
      </c>
    </row>
    <row r="80553" spans="1:6" x14ac:dyDescent="0.25">
      <c r="A80553">
        <v>183353</v>
      </c>
      <c r="B80553" s="2">
        <v>44364.917663430417</v>
      </c>
      <c r="C80553">
        <v>144441</v>
      </c>
      <c r="D80553">
        <v>106489</v>
      </c>
      <c r="E80553" s="48">
        <f t="shared" si="1258"/>
        <v>0.91736111111111107</v>
      </c>
      <c r="F80553" t="str">
        <f>TEXT(Таблица19[[#This Row],[время просмотра (UTC)]],"ДДД")</f>
        <v>Чт</v>
      </c>
    </row>
    <row r="80554" spans="1:6" x14ac:dyDescent="0.25">
      <c r="A80554">
        <v>183351</v>
      </c>
      <c r="B80554" s="2">
        <v>44364.917258899673</v>
      </c>
      <c r="C80554">
        <v>323589</v>
      </c>
      <c r="D80554">
        <v>66909</v>
      </c>
      <c r="E80554" s="48">
        <f t="shared" si="1258"/>
        <v>0.91666666666666663</v>
      </c>
      <c r="F80554" t="str">
        <f>TEXT(Таблица19[[#This Row],[время просмотра (UTC)]],"ДДД")</f>
        <v>Чт</v>
      </c>
    </row>
    <row r="80555" spans="1:6" x14ac:dyDescent="0.25">
      <c r="A80555">
        <v>183350</v>
      </c>
      <c r="B80555" s="2">
        <v>44364.91685436893</v>
      </c>
      <c r="C80555">
        <v>198761</v>
      </c>
      <c r="D80555">
        <v>230778</v>
      </c>
      <c r="E80555" s="48">
        <f t="shared" si="1258"/>
        <v>0.91666666666666663</v>
      </c>
      <c r="F80555" t="str">
        <f>TEXT(Таблица19[[#This Row],[время просмотра (UTC)]],"ДДД")</f>
        <v>Чт</v>
      </c>
    </row>
    <row r="80556" spans="1:6" x14ac:dyDescent="0.25">
      <c r="A80556">
        <v>183349</v>
      </c>
      <c r="B80556" s="2">
        <v>44364.91685436893</v>
      </c>
      <c r="C80556">
        <v>107651</v>
      </c>
      <c r="D80556">
        <v>351192</v>
      </c>
      <c r="E80556" s="48">
        <f t="shared" si="1258"/>
        <v>0.91666666666666663</v>
      </c>
      <c r="F80556" t="str">
        <f>TEXT(Таблица19[[#This Row],[время просмотра (UTC)]],"ДДД")</f>
        <v>Чт</v>
      </c>
    </row>
    <row r="80557" spans="1:6" x14ac:dyDescent="0.25">
      <c r="A80557">
        <v>183345</v>
      </c>
      <c r="B80557" s="2">
        <v>44364.916449838187</v>
      </c>
      <c r="C80557">
        <v>303928</v>
      </c>
      <c r="D80557">
        <v>317239</v>
      </c>
      <c r="E80557" s="48">
        <f t="shared" si="1258"/>
        <v>0.9159722222222223</v>
      </c>
      <c r="F80557" t="str">
        <f>TEXT(Таблица19[[#This Row],[время просмотра (UTC)]],"ДДД")</f>
        <v>Чт</v>
      </c>
    </row>
    <row r="80558" spans="1:6" x14ac:dyDescent="0.25">
      <c r="A80558">
        <v>183342</v>
      </c>
      <c r="B80558" s="2">
        <v>44364.916449838187</v>
      </c>
      <c r="C80558">
        <v>63671</v>
      </c>
      <c r="D80558">
        <v>405774</v>
      </c>
      <c r="E80558" s="48">
        <f t="shared" si="1258"/>
        <v>0.9159722222222223</v>
      </c>
      <c r="F80558" t="str">
        <f>TEXT(Таблица19[[#This Row],[время просмотра (UTC)]],"ДДД")</f>
        <v>Чт</v>
      </c>
    </row>
    <row r="80559" spans="1:6" x14ac:dyDescent="0.25">
      <c r="A80559">
        <v>183337</v>
      </c>
      <c r="B80559" s="2">
        <v>44364.91523624595</v>
      </c>
      <c r="C80559">
        <v>286011</v>
      </c>
      <c r="D80559">
        <v>413286</v>
      </c>
      <c r="E80559" s="48">
        <f t="shared" si="1258"/>
        <v>0.9145833333333333</v>
      </c>
      <c r="F80559" t="str">
        <f>TEXT(Таблица19[[#This Row],[время просмотра (UTC)]],"ДДД")</f>
        <v>Чт</v>
      </c>
    </row>
    <row r="80560" spans="1:6" x14ac:dyDescent="0.25">
      <c r="A80560">
        <v>183332</v>
      </c>
      <c r="B80560" s="2">
        <v>44364.91523624595</v>
      </c>
      <c r="C80560">
        <v>265060</v>
      </c>
      <c r="D80560">
        <v>21760</v>
      </c>
      <c r="E80560" s="48">
        <f t="shared" si="1258"/>
        <v>0.9145833333333333</v>
      </c>
      <c r="F80560" t="str">
        <f>TEXT(Таблица19[[#This Row],[время просмотра (UTC)]],"ДДД")</f>
        <v>Чт</v>
      </c>
    </row>
    <row r="80561" spans="1:6" x14ac:dyDescent="0.25">
      <c r="A80561">
        <v>183327</v>
      </c>
      <c r="B80561" s="2">
        <v>44364.91523624595</v>
      </c>
      <c r="C80561">
        <v>215858</v>
      </c>
      <c r="D80561">
        <v>158978</v>
      </c>
      <c r="E80561" s="48">
        <f t="shared" si="1258"/>
        <v>0.9145833333333333</v>
      </c>
      <c r="F80561" t="str">
        <f>TEXT(Таблица19[[#This Row],[время просмотра (UTC)]],"ДДД")</f>
        <v>Чт</v>
      </c>
    </row>
    <row r="80562" spans="1:6" x14ac:dyDescent="0.25">
      <c r="A80562">
        <v>183323</v>
      </c>
      <c r="B80562" s="2">
        <v>44364.91523624595</v>
      </c>
      <c r="C80562">
        <v>210302</v>
      </c>
      <c r="D80562">
        <v>81729</v>
      </c>
      <c r="E80562" s="48">
        <f t="shared" si="1258"/>
        <v>0.9145833333333333</v>
      </c>
      <c r="F80562" t="str">
        <f>TEXT(Таблица19[[#This Row],[время просмотра (UTC)]],"ДДД")</f>
        <v>Чт</v>
      </c>
    </row>
    <row r="80563" spans="1:6" x14ac:dyDescent="0.25">
      <c r="A80563">
        <v>183318</v>
      </c>
      <c r="B80563" s="2">
        <v>44364.914831715214</v>
      </c>
      <c r="C80563">
        <v>271808</v>
      </c>
      <c r="D80563">
        <v>230507</v>
      </c>
      <c r="E80563" s="48">
        <f t="shared" si="1258"/>
        <v>0.9145833333333333</v>
      </c>
      <c r="F80563" t="str">
        <f>TEXT(Таблица19[[#This Row],[время просмотра (UTC)]],"ДДД")</f>
        <v>Чт</v>
      </c>
    </row>
    <row r="80564" spans="1:6" x14ac:dyDescent="0.25">
      <c r="A80564">
        <v>183316</v>
      </c>
      <c r="B80564" s="2">
        <v>44364.914831715214</v>
      </c>
      <c r="C80564">
        <v>6752</v>
      </c>
      <c r="D80564">
        <v>347008</v>
      </c>
      <c r="E80564" s="48">
        <f t="shared" si="1258"/>
        <v>0.9145833333333333</v>
      </c>
      <c r="F80564" t="str">
        <f>TEXT(Таблица19[[#This Row],[время просмотра (UTC)]],"ДДД")</f>
        <v>Чт</v>
      </c>
    </row>
    <row r="80565" spans="1:6" x14ac:dyDescent="0.25">
      <c r="A80565">
        <v>183311</v>
      </c>
      <c r="B80565" s="2">
        <v>44364.914831715207</v>
      </c>
      <c r="C80565">
        <v>171245</v>
      </c>
      <c r="D80565">
        <v>42035</v>
      </c>
      <c r="E80565" s="48">
        <f t="shared" si="1258"/>
        <v>0.9145833333333333</v>
      </c>
      <c r="F80565" t="str">
        <f>TEXT(Таблица19[[#This Row],[время просмотра (UTC)]],"ДДД")</f>
        <v>Чт</v>
      </c>
    </row>
    <row r="80566" spans="1:6" x14ac:dyDescent="0.25">
      <c r="A80566">
        <v>183310</v>
      </c>
      <c r="B80566" s="2">
        <v>44364.914427184471</v>
      </c>
      <c r="C80566">
        <v>44385</v>
      </c>
      <c r="D80566">
        <v>83550</v>
      </c>
      <c r="E80566" s="48">
        <f t="shared" si="1258"/>
        <v>0.91388888888888886</v>
      </c>
      <c r="F80566" t="str">
        <f>TEXT(Таблица19[[#This Row],[время просмотра (UTC)]],"ДДД")</f>
        <v>Чт</v>
      </c>
    </row>
    <row r="80567" spans="1:6" x14ac:dyDescent="0.25">
      <c r="A80567">
        <v>183305</v>
      </c>
      <c r="B80567" s="2">
        <v>44364.91402265372</v>
      </c>
      <c r="C80567">
        <v>348404</v>
      </c>
      <c r="D80567">
        <v>96200</v>
      </c>
      <c r="E80567" s="48">
        <f t="shared" si="1258"/>
        <v>0.91388888888888886</v>
      </c>
      <c r="F80567" t="str">
        <f>TEXT(Таблица19[[#This Row],[время просмотра (UTC)]],"ДДД")</f>
        <v>Чт</v>
      </c>
    </row>
    <row r="80568" spans="1:6" x14ac:dyDescent="0.25">
      <c r="A80568">
        <v>183304</v>
      </c>
      <c r="B80568" s="2">
        <v>44364.91402265372</v>
      </c>
      <c r="C80568">
        <v>121059</v>
      </c>
      <c r="D80568">
        <v>347008</v>
      </c>
      <c r="E80568" s="48">
        <f t="shared" si="1258"/>
        <v>0.91388888888888886</v>
      </c>
      <c r="F80568" t="str">
        <f>TEXT(Таблица19[[#This Row],[время просмотра (UTC)]],"ДДД")</f>
        <v>Чт</v>
      </c>
    </row>
    <row r="80569" spans="1:6" x14ac:dyDescent="0.25">
      <c r="A80569">
        <v>183303</v>
      </c>
      <c r="B80569" s="2">
        <v>44364.913618122977</v>
      </c>
      <c r="C80569">
        <v>200738</v>
      </c>
      <c r="D80569">
        <v>258219</v>
      </c>
      <c r="E80569" s="48">
        <f t="shared" si="1258"/>
        <v>0.91319444444444453</v>
      </c>
      <c r="F80569" t="str">
        <f>TEXT(Таблица19[[#This Row],[время просмотра (UTC)]],"ДДД")</f>
        <v>Чт</v>
      </c>
    </row>
    <row r="80570" spans="1:6" x14ac:dyDescent="0.25">
      <c r="A80570">
        <v>183298</v>
      </c>
      <c r="B80570" s="2">
        <v>44364.913333333338</v>
      </c>
      <c r="C80570">
        <v>172409</v>
      </c>
      <c r="D80570">
        <v>140576</v>
      </c>
      <c r="E80570" s="48">
        <f t="shared" si="1258"/>
        <v>0.91319444444444453</v>
      </c>
      <c r="F80570" t="str">
        <f>TEXT(Таблица19[[#This Row],[время просмотра (UTC)]],"ДДД")</f>
        <v>Чт</v>
      </c>
    </row>
    <row r="80571" spans="1:6" x14ac:dyDescent="0.25">
      <c r="A80571">
        <v>183297</v>
      </c>
      <c r="B80571" s="2">
        <v>44364.91280906149</v>
      </c>
      <c r="C80571">
        <v>197134</v>
      </c>
      <c r="D80571">
        <v>270960</v>
      </c>
      <c r="E80571" s="48">
        <f t="shared" si="1258"/>
        <v>0.91249999999999998</v>
      </c>
      <c r="F80571" t="str">
        <f>TEXT(Таблица19[[#This Row],[время просмотра (UTC)]],"ДДД")</f>
        <v>Чт</v>
      </c>
    </row>
    <row r="80572" spans="1:6" x14ac:dyDescent="0.25">
      <c r="A80572">
        <v>183294</v>
      </c>
      <c r="B80572" s="2">
        <v>44364.91280906149</v>
      </c>
      <c r="C80572">
        <v>147554</v>
      </c>
      <c r="D80572">
        <v>153893</v>
      </c>
      <c r="E80572" s="48">
        <f t="shared" si="1258"/>
        <v>0.91249999999999998</v>
      </c>
      <c r="F80572" t="str">
        <f>TEXT(Таблица19[[#This Row],[время просмотра (UTC)]],"ДДД")</f>
        <v>Чт</v>
      </c>
    </row>
    <row r="80573" spans="1:6" x14ac:dyDescent="0.25">
      <c r="A80573">
        <v>183292</v>
      </c>
      <c r="B80573" s="2">
        <v>44364.91280906149</v>
      </c>
      <c r="C80573">
        <v>111850</v>
      </c>
      <c r="D80573">
        <v>230507</v>
      </c>
      <c r="E80573" s="48">
        <f t="shared" si="1258"/>
        <v>0.91249999999999998</v>
      </c>
      <c r="F80573" t="str">
        <f>TEXT(Таблица19[[#This Row],[время просмотра (UTC)]],"ДДД")</f>
        <v>Чт</v>
      </c>
    </row>
    <row r="80574" spans="1:6" x14ac:dyDescent="0.25">
      <c r="A80574">
        <v>183290</v>
      </c>
      <c r="B80574" s="2">
        <v>44364.912809061483</v>
      </c>
      <c r="C80574">
        <v>326649</v>
      </c>
      <c r="D80574">
        <v>297015</v>
      </c>
      <c r="E80574" s="48">
        <f t="shared" si="1258"/>
        <v>0.91249999999999998</v>
      </c>
      <c r="F80574" t="str">
        <f>TEXT(Таблица19[[#This Row],[время просмотра (UTC)]],"ДДД")</f>
        <v>Чт</v>
      </c>
    </row>
    <row r="80575" spans="1:6" x14ac:dyDescent="0.25">
      <c r="A80575">
        <v>183289</v>
      </c>
      <c r="B80575" s="2">
        <v>44364.911999999997</v>
      </c>
      <c r="C80575">
        <v>306474</v>
      </c>
      <c r="D80575">
        <v>111153</v>
      </c>
      <c r="E80575" s="48">
        <f t="shared" si="1258"/>
        <v>0.91180555555555554</v>
      </c>
      <c r="F80575" t="str">
        <f>TEXT(Таблица19[[#This Row],[время просмотра (UTC)]],"ДДД")</f>
        <v>Чт</v>
      </c>
    </row>
    <row r="80576" spans="1:6" x14ac:dyDescent="0.25">
      <c r="A80576">
        <v>183284</v>
      </c>
      <c r="B80576" s="2">
        <v>44364.911999999997</v>
      </c>
      <c r="C80576">
        <v>91074</v>
      </c>
      <c r="D80576">
        <v>133619</v>
      </c>
      <c r="E80576" s="48">
        <f t="shared" si="1258"/>
        <v>0.91180555555555554</v>
      </c>
      <c r="F80576" t="str">
        <f>TEXT(Таблица19[[#This Row],[время просмотра (UTC)]],"ДДД")</f>
        <v>Чт</v>
      </c>
    </row>
    <row r="80577" spans="1:6" x14ac:dyDescent="0.25">
      <c r="A80577">
        <v>183283</v>
      </c>
      <c r="B80577" s="2">
        <v>44364.911999999997</v>
      </c>
      <c r="C80577">
        <v>66448</v>
      </c>
      <c r="D80577">
        <v>182191</v>
      </c>
      <c r="E80577" s="48">
        <f t="shared" si="1258"/>
        <v>0.91180555555555554</v>
      </c>
      <c r="F80577" t="str">
        <f>TEXT(Таблица19[[#This Row],[время просмотра (UTC)]],"ДДД")</f>
        <v>Чт</v>
      </c>
    </row>
    <row r="80578" spans="1:6" x14ac:dyDescent="0.25">
      <c r="A80578">
        <v>183282</v>
      </c>
      <c r="B80578" s="2">
        <v>44364.911595469261</v>
      </c>
      <c r="C80578">
        <v>306799</v>
      </c>
      <c r="D80578">
        <v>251150</v>
      </c>
      <c r="E80578" s="48">
        <f t="shared" ref="E80578:E80641" si="1259">TIME(HOUR(B80578),MINUTE(B80578),SECOND(0))</f>
        <v>0.91111111111111109</v>
      </c>
      <c r="F80578" t="str">
        <f>TEXT(Таблица19[[#This Row],[время просмотра (UTC)]],"ДДД")</f>
        <v>Чт</v>
      </c>
    </row>
    <row r="80579" spans="1:6" x14ac:dyDescent="0.25">
      <c r="A80579">
        <v>183280</v>
      </c>
      <c r="B80579" s="2">
        <v>44364.911595469261</v>
      </c>
      <c r="C80579">
        <v>261048</v>
      </c>
      <c r="D80579">
        <v>128523</v>
      </c>
      <c r="E80579" s="48">
        <f t="shared" si="1259"/>
        <v>0.91111111111111109</v>
      </c>
      <c r="F80579" t="str">
        <f>TEXT(Таблица19[[#This Row],[время просмотра (UTC)]],"ДДД")</f>
        <v>Чт</v>
      </c>
    </row>
    <row r="80580" spans="1:6" x14ac:dyDescent="0.25">
      <c r="A80580">
        <v>183279</v>
      </c>
      <c r="B80580" s="2">
        <v>44364.911595469261</v>
      </c>
      <c r="C80580">
        <v>171402</v>
      </c>
      <c r="D80580">
        <v>176818</v>
      </c>
      <c r="E80580" s="48">
        <f t="shared" si="1259"/>
        <v>0.91111111111111109</v>
      </c>
      <c r="F80580" t="str">
        <f>TEXT(Таблица19[[#This Row],[время просмотра (UTC)]],"ДДД")</f>
        <v>Чт</v>
      </c>
    </row>
    <row r="80581" spans="1:6" x14ac:dyDescent="0.25">
      <c r="A80581">
        <v>183274</v>
      </c>
      <c r="B80581" s="2">
        <v>44364.911595469261</v>
      </c>
      <c r="C80581">
        <v>150259</v>
      </c>
      <c r="D80581">
        <v>166857</v>
      </c>
      <c r="E80581" s="48">
        <f t="shared" si="1259"/>
        <v>0.91111111111111109</v>
      </c>
      <c r="F80581" t="str">
        <f>TEXT(Таблица19[[#This Row],[время просмотра (UTC)]],"ДДД")</f>
        <v>Чт</v>
      </c>
    </row>
    <row r="80582" spans="1:6" x14ac:dyDescent="0.25">
      <c r="A80582">
        <v>183272</v>
      </c>
      <c r="B80582" s="2">
        <v>44364.911595469261</v>
      </c>
      <c r="C80582">
        <v>50951</v>
      </c>
      <c r="D80582">
        <v>230507</v>
      </c>
      <c r="E80582" s="48">
        <f t="shared" si="1259"/>
        <v>0.91111111111111109</v>
      </c>
      <c r="F80582" t="str">
        <f>TEXT(Таблица19[[#This Row],[время просмотра (UTC)]],"ДДД")</f>
        <v>Чт</v>
      </c>
    </row>
    <row r="80583" spans="1:6" x14ac:dyDescent="0.25">
      <c r="A80583">
        <v>183271</v>
      </c>
      <c r="B80583" s="2">
        <v>44364.911333333337</v>
      </c>
      <c r="C80583">
        <v>102114</v>
      </c>
      <c r="D80583">
        <v>362672</v>
      </c>
      <c r="E80583" s="48">
        <f t="shared" si="1259"/>
        <v>0.91111111111111109</v>
      </c>
      <c r="F80583" t="str">
        <f>TEXT(Таблица19[[#This Row],[время просмотра (UTC)]],"ДДД")</f>
        <v>Чт</v>
      </c>
    </row>
    <row r="80584" spans="1:6" x14ac:dyDescent="0.25">
      <c r="A80584">
        <v>183269</v>
      </c>
      <c r="B80584" s="2">
        <v>44364.91119093851</v>
      </c>
      <c r="C80584">
        <v>247035</v>
      </c>
      <c r="D80584">
        <v>233062</v>
      </c>
      <c r="E80584" s="48">
        <f t="shared" si="1259"/>
        <v>0.91111111111111109</v>
      </c>
      <c r="F80584" t="str">
        <f>TEXT(Таблица19[[#This Row],[время просмотра (UTC)]],"ДДД")</f>
        <v>Чт</v>
      </c>
    </row>
    <row r="80585" spans="1:6" x14ac:dyDescent="0.25">
      <c r="A80585">
        <v>183267</v>
      </c>
      <c r="B80585" s="2">
        <v>44364.910381877024</v>
      </c>
      <c r="C80585">
        <v>152322</v>
      </c>
      <c r="D80585">
        <v>320940</v>
      </c>
      <c r="E80585" s="48">
        <f t="shared" si="1259"/>
        <v>0.90972222222222221</v>
      </c>
      <c r="F80585" t="str">
        <f>TEXT(Таблица19[[#This Row],[время просмотра (UTC)]],"ДДД")</f>
        <v>Чт</v>
      </c>
    </row>
    <row r="80586" spans="1:6" x14ac:dyDescent="0.25">
      <c r="A80586">
        <v>183262</v>
      </c>
      <c r="B80586" s="2">
        <v>44364.91</v>
      </c>
      <c r="C80586">
        <v>341023</v>
      </c>
      <c r="D80586">
        <v>250679</v>
      </c>
      <c r="E80586" s="48">
        <f t="shared" si="1259"/>
        <v>0.90972222222222221</v>
      </c>
      <c r="F80586" t="str">
        <f>TEXT(Таблица19[[#This Row],[время просмотра (UTC)]],"ДДД")</f>
        <v>Чт</v>
      </c>
    </row>
    <row r="80587" spans="1:6" x14ac:dyDescent="0.25">
      <c r="A80587">
        <v>183258</v>
      </c>
      <c r="B80587" s="2">
        <v>44364.90997734628</v>
      </c>
      <c r="C80587">
        <v>336018</v>
      </c>
      <c r="D80587">
        <v>258219</v>
      </c>
      <c r="E80587" s="48">
        <f t="shared" si="1259"/>
        <v>0.90972222222222221</v>
      </c>
      <c r="F80587" t="str">
        <f>TEXT(Таблица19[[#This Row],[время просмотра (UTC)]],"ДДД")</f>
        <v>Чт</v>
      </c>
    </row>
    <row r="80588" spans="1:6" x14ac:dyDescent="0.25">
      <c r="A80588">
        <v>183257</v>
      </c>
      <c r="B80588" s="2">
        <v>44364.909572815537</v>
      </c>
      <c r="C80588">
        <v>112620</v>
      </c>
      <c r="D80588">
        <v>347008</v>
      </c>
      <c r="E80588" s="48">
        <f t="shared" si="1259"/>
        <v>0.90902777777777777</v>
      </c>
      <c r="F80588" t="str">
        <f>TEXT(Таблица19[[#This Row],[время просмотра (UTC)]],"ДДД")</f>
        <v>Чт</v>
      </c>
    </row>
    <row r="80589" spans="1:6" x14ac:dyDescent="0.25">
      <c r="A80589">
        <v>183255</v>
      </c>
      <c r="B80589" s="2">
        <v>44364.908763754043</v>
      </c>
      <c r="C80589">
        <v>209293</v>
      </c>
      <c r="D80589">
        <v>219311</v>
      </c>
      <c r="E80589" s="48">
        <f t="shared" si="1259"/>
        <v>0.90833333333333333</v>
      </c>
      <c r="F80589" t="str">
        <f>TEXT(Таблица19[[#This Row],[время просмотра (UTC)]],"ДДД")</f>
        <v>Чт</v>
      </c>
    </row>
    <row r="80590" spans="1:6" x14ac:dyDescent="0.25">
      <c r="A80590">
        <v>183254</v>
      </c>
      <c r="B80590" s="2">
        <v>44364.9083592233</v>
      </c>
      <c r="C80590">
        <v>165218</v>
      </c>
      <c r="D80590">
        <v>182191</v>
      </c>
      <c r="E80590" s="48">
        <f t="shared" si="1259"/>
        <v>0.90833333333333333</v>
      </c>
      <c r="F80590" t="str">
        <f>TEXT(Таблица19[[#This Row],[время просмотра (UTC)]],"ДДД")</f>
        <v>Чт</v>
      </c>
    </row>
    <row r="80591" spans="1:6" x14ac:dyDescent="0.25">
      <c r="A80591">
        <v>183253</v>
      </c>
      <c r="B80591" s="2">
        <v>44364.907954692557</v>
      </c>
      <c r="C80591">
        <v>16294</v>
      </c>
      <c r="D80591">
        <v>258219</v>
      </c>
      <c r="E80591" s="48">
        <f t="shared" si="1259"/>
        <v>0.90763888888888899</v>
      </c>
      <c r="F80591" t="str">
        <f>TEXT(Таблица19[[#This Row],[время просмотра (UTC)]],"ДДД")</f>
        <v>Чт</v>
      </c>
    </row>
    <row r="80592" spans="1:6" x14ac:dyDescent="0.25">
      <c r="A80592">
        <v>183252</v>
      </c>
      <c r="B80592" s="2">
        <v>44364.905932038833</v>
      </c>
      <c r="C80592">
        <v>305379</v>
      </c>
      <c r="D80592">
        <v>59485</v>
      </c>
      <c r="E80592" s="48">
        <f t="shared" si="1259"/>
        <v>0.90555555555555556</v>
      </c>
      <c r="F80592" t="str">
        <f>TEXT(Таблица19[[#This Row],[время просмотра (UTC)]],"ДДД")</f>
        <v>Чт</v>
      </c>
    </row>
    <row r="80593" spans="1:6" x14ac:dyDescent="0.25">
      <c r="A80593">
        <v>183251</v>
      </c>
      <c r="B80593" s="2">
        <v>44364.905122977347</v>
      </c>
      <c r="C80593">
        <v>194363</v>
      </c>
      <c r="D80593">
        <v>31837</v>
      </c>
      <c r="E80593" s="48">
        <f t="shared" si="1259"/>
        <v>0.90486111111111101</v>
      </c>
      <c r="F80593" t="str">
        <f>TEXT(Таблица19[[#This Row],[время просмотра (UTC)]],"ДДД")</f>
        <v>Чт</v>
      </c>
    </row>
    <row r="80594" spans="1:6" x14ac:dyDescent="0.25">
      <c r="A80594">
        <v>183246</v>
      </c>
      <c r="B80594" s="2">
        <v>44364.904718446604</v>
      </c>
      <c r="C80594">
        <v>124117</v>
      </c>
      <c r="D80594">
        <v>388561</v>
      </c>
      <c r="E80594" s="48">
        <f t="shared" si="1259"/>
        <v>0.90416666666666667</v>
      </c>
      <c r="F80594" t="str">
        <f>TEXT(Таблица19[[#This Row],[время просмотра (UTC)]],"ДДД")</f>
        <v>Чт</v>
      </c>
    </row>
    <row r="80595" spans="1:6" x14ac:dyDescent="0.25">
      <c r="A80595">
        <v>183241</v>
      </c>
      <c r="B80595" s="2">
        <v>44364.903100323623</v>
      </c>
      <c r="C80595">
        <v>49971</v>
      </c>
      <c r="D80595">
        <v>204610</v>
      </c>
      <c r="E80595" s="48">
        <f t="shared" si="1259"/>
        <v>0.90277777777777779</v>
      </c>
      <c r="F80595" t="str">
        <f>TEXT(Таблица19[[#This Row],[время просмотра (UTC)]],"ДДД")</f>
        <v>Чт</v>
      </c>
    </row>
    <row r="80596" spans="1:6" x14ac:dyDescent="0.25">
      <c r="A80596">
        <v>183239</v>
      </c>
      <c r="B80596" s="2">
        <v>44364.902291262137</v>
      </c>
      <c r="C80596">
        <v>338445</v>
      </c>
      <c r="D80596">
        <v>191893</v>
      </c>
      <c r="E80596" s="48">
        <f t="shared" si="1259"/>
        <v>0.90208333333333324</v>
      </c>
      <c r="F80596" t="str">
        <f>TEXT(Таблица19[[#This Row],[время просмотра (UTC)]],"ДДД")</f>
        <v>Чт</v>
      </c>
    </row>
    <row r="80597" spans="1:6" x14ac:dyDescent="0.25">
      <c r="A80597">
        <v>183234</v>
      </c>
      <c r="B80597" s="2">
        <v>44364.901886731393</v>
      </c>
      <c r="C80597">
        <v>282055</v>
      </c>
      <c r="D80597">
        <v>461660</v>
      </c>
      <c r="E80597" s="48">
        <f t="shared" si="1259"/>
        <v>0.90138888888888891</v>
      </c>
      <c r="F80597" t="str">
        <f>TEXT(Таблица19[[#This Row],[время просмотра (UTC)]],"ДДД")</f>
        <v>Чт</v>
      </c>
    </row>
    <row r="80598" spans="1:6" x14ac:dyDescent="0.25">
      <c r="A80598">
        <v>183232</v>
      </c>
      <c r="B80598" s="2">
        <v>44364.900673139156</v>
      </c>
      <c r="C80598">
        <v>233924</v>
      </c>
      <c r="D80598">
        <v>411922</v>
      </c>
      <c r="E80598" s="48">
        <f t="shared" si="1259"/>
        <v>0.9</v>
      </c>
      <c r="F80598" t="str">
        <f>TEXT(Таблица19[[#This Row],[время просмотра (UTC)]],"ДДД")</f>
        <v>Чт</v>
      </c>
    </row>
    <row r="80599" spans="1:6" x14ac:dyDescent="0.25">
      <c r="A80599">
        <v>183230</v>
      </c>
      <c r="B80599" s="2">
        <v>44364.900268608413</v>
      </c>
      <c r="C80599">
        <v>91742</v>
      </c>
      <c r="D80599">
        <v>228264</v>
      </c>
      <c r="E80599" s="48">
        <f t="shared" si="1259"/>
        <v>0.9</v>
      </c>
      <c r="F80599" t="str">
        <f>TEXT(Таблица19[[#This Row],[время просмотра (UTC)]],"ДДД")</f>
        <v>Чт</v>
      </c>
    </row>
    <row r="80600" spans="1:6" x14ac:dyDescent="0.25">
      <c r="A80600">
        <v>183229</v>
      </c>
      <c r="B80600" s="2">
        <v>44364.900268608413</v>
      </c>
      <c r="C80600">
        <v>21113</v>
      </c>
      <c r="D80600">
        <v>411922</v>
      </c>
      <c r="E80600" s="48">
        <f t="shared" si="1259"/>
        <v>0.9</v>
      </c>
      <c r="F80600" t="str">
        <f>TEXT(Таблица19[[#This Row],[время просмотра (UTC)]],"ДДД")</f>
        <v>Чт</v>
      </c>
    </row>
    <row r="80601" spans="1:6" x14ac:dyDescent="0.25">
      <c r="A80601">
        <v>183224</v>
      </c>
      <c r="B80601" s="2">
        <v>44364.89986407767</v>
      </c>
      <c r="C80601">
        <v>37933</v>
      </c>
      <c r="D80601">
        <v>214692</v>
      </c>
      <c r="E80601" s="48">
        <f t="shared" si="1259"/>
        <v>0.89930555555555547</v>
      </c>
      <c r="F80601" t="str">
        <f>TEXT(Таблица19[[#This Row],[время просмотра (UTC)]],"ДДД")</f>
        <v>Чт</v>
      </c>
    </row>
    <row r="80602" spans="1:6" x14ac:dyDescent="0.25">
      <c r="A80602">
        <v>183221</v>
      </c>
      <c r="B80602" s="2">
        <v>44364.89865048544</v>
      </c>
      <c r="C80602">
        <v>261055</v>
      </c>
      <c r="D80602">
        <v>258219</v>
      </c>
      <c r="E80602" s="48">
        <f t="shared" si="1259"/>
        <v>0.89861111111111114</v>
      </c>
      <c r="F80602" t="str">
        <f>TEXT(Таблица19[[#This Row],[время просмотра (UTC)]],"ДДД")</f>
        <v>Чт</v>
      </c>
    </row>
    <row r="80603" spans="1:6" x14ac:dyDescent="0.25">
      <c r="A80603">
        <v>183219</v>
      </c>
      <c r="B80603" s="2">
        <v>44364.89824595469</v>
      </c>
      <c r="C80603">
        <v>26859</v>
      </c>
      <c r="D80603">
        <v>211577</v>
      </c>
      <c r="E80603" s="48">
        <f t="shared" si="1259"/>
        <v>0.8979166666666667</v>
      </c>
      <c r="F80603" t="str">
        <f>TEXT(Таблица19[[#This Row],[время просмотра (UTC)]],"ДДД")</f>
        <v>Чт</v>
      </c>
    </row>
    <row r="80604" spans="1:6" x14ac:dyDescent="0.25">
      <c r="A80604">
        <v>183218</v>
      </c>
      <c r="B80604" s="2">
        <v>44364.897436893203</v>
      </c>
      <c r="C80604">
        <v>281939</v>
      </c>
      <c r="D80604">
        <v>238134</v>
      </c>
      <c r="E80604" s="48">
        <f t="shared" si="1259"/>
        <v>0.89722222222222225</v>
      </c>
      <c r="F80604" t="str">
        <f>TEXT(Таблица19[[#This Row],[время просмотра (UTC)]],"ДДД")</f>
        <v>Чт</v>
      </c>
    </row>
    <row r="80605" spans="1:6" x14ac:dyDescent="0.25">
      <c r="A80605">
        <v>183217</v>
      </c>
      <c r="B80605" s="2">
        <v>44364.896627831717</v>
      </c>
      <c r="C80605">
        <v>148303</v>
      </c>
      <c r="D80605">
        <v>469849</v>
      </c>
      <c r="E80605" s="48">
        <f t="shared" si="1259"/>
        <v>0.8965277777777777</v>
      </c>
      <c r="F80605" t="str">
        <f>TEXT(Таблица19[[#This Row],[время просмотра (UTC)]],"ДДД")</f>
        <v>Чт</v>
      </c>
    </row>
    <row r="80606" spans="1:6" x14ac:dyDescent="0.25">
      <c r="A80606">
        <v>183214</v>
      </c>
      <c r="B80606" s="2">
        <v>44364.895414239487</v>
      </c>
      <c r="C80606">
        <v>100437</v>
      </c>
      <c r="D80606">
        <v>154256</v>
      </c>
      <c r="E80606" s="48">
        <f t="shared" si="1259"/>
        <v>0.89513888888888893</v>
      </c>
      <c r="F80606" t="str">
        <f>TEXT(Таблица19[[#This Row],[время просмотра (UTC)]],"ДДД")</f>
        <v>Чт</v>
      </c>
    </row>
    <row r="80607" spans="1:6" x14ac:dyDescent="0.25">
      <c r="A80607">
        <v>183209</v>
      </c>
      <c r="B80607" s="2">
        <v>44364.895009708736</v>
      </c>
      <c r="C80607">
        <v>25376</v>
      </c>
      <c r="D80607">
        <v>401945</v>
      </c>
      <c r="E80607" s="48">
        <f t="shared" si="1259"/>
        <v>0.89444444444444438</v>
      </c>
      <c r="F80607" t="str">
        <f>TEXT(Таблица19[[#This Row],[время просмотра (UTC)]],"ДДД")</f>
        <v>Чт</v>
      </c>
    </row>
    <row r="80608" spans="1:6" x14ac:dyDescent="0.25">
      <c r="A80608">
        <v>183207</v>
      </c>
      <c r="B80608" s="2">
        <v>44364.894999999997</v>
      </c>
      <c r="C80608">
        <v>198950</v>
      </c>
      <c r="D80608">
        <v>411922</v>
      </c>
      <c r="E80608" s="48">
        <f t="shared" si="1259"/>
        <v>0.89444444444444438</v>
      </c>
      <c r="F80608" t="str">
        <f>TEXT(Таблица19[[#This Row],[время просмотра (UTC)]],"ДДД")</f>
        <v>Чт</v>
      </c>
    </row>
    <row r="80609" spans="1:6" x14ac:dyDescent="0.25">
      <c r="A80609">
        <v>183205</v>
      </c>
      <c r="B80609" s="2">
        <v>44364.893796116507</v>
      </c>
      <c r="C80609">
        <v>147523</v>
      </c>
      <c r="D80609">
        <v>367358</v>
      </c>
      <c r="E80609" s="48">
        <f t="shared" si="1259"/>
        <v>0.89374999999999993</v>
      </c>
      <c r="F80609" t="str">
        <f>TEXT(Таблица19[[#This Row],[время просмотра (UTC)]],"ДДД")</f>
        <v>Чт</v>
      </c>
    </row>
    <row r="80610" spans="1:6" x14ac:dyDescent="0.25">
      <c r="A80610">
        <v>183204</v>
      </c>
      <c r="B80610" s="2">
        <v>44364.893391585763</v>
      </c>
      <c r="C80610">
        <v>192268</v>
      </c>
      <c r="D80610">
        <v>208036</v>
      </c>
      <c r="E80610" s="48">
        <f t="shared" si="1259"/>
        <v>0.8930555555555556</v>
      </c>
      <c r="F80610" t="str">
        <f>TEXT(Таблица19[[#This Row],[время просмотра (UTC)]],"ДДД")</f>
        <v>Чт</v>
      </c>
    </row>
    <row r="80611" spans="1:6" x14ac:dyDescent="0.25">
      <c r="A80611">
        <v>183201</v>
      </c>
      <c r="B80611" s="2">
        <v>44364.892666666667</v>
      </c>
      <c r="C80611">
        <v>143345</v>
      </c>
      <c r="D80611">
        <v>267896</v>
      </c>
      <c r="E80611" s="48">
        <f t="shared" si="1259"/>
        <v>0.89236111111111116</v>
      </c>
      <c r="F80611" t="str">
        <f>TEXT(Таблица19[[#This Row],[время просмотра (UTC)]],"ДДД")</f>
        <v>Чт</v>
      </c>
    </row>
    <row r="80612" spans="1:6" x14ac:dyDescent="0.25">
      <c r="A80612">
        <v>183196</v>
      </c>
      <c r="B80612" s="2">
        <v>44364.891773462783</v>
      </c>
      <c r="C80612">
        <v>278048</v>
      </c>
      <c r="D80612">
        <v>351192</v>
      </c>
      <c r="E80612" s="48">
        <f t="shared" si="1259"/>
        <v>0.89166666666666661</v>
      </c>
      <c r="F80612" t="str">
        <f>TEXT(Таблица19[[#This Row],[время просмотра (UTC)]],"ДДД")</f>
        <v>Чт</v>
      </c>
    </row>
    <row r="80613" spans="1:6" x14ac:dyDescent="0.25">
      <c r="A80613">
        <v>183194</v>
      </c>
      <c r="B80613" s="2">
        <v>44364.89136893204</v>
      </c>
      <c r="C80613">
        <v>135308</v>
      </c>
      <c r="D80613">
        <v>65828</v>
      </c>
      <c r="E80613" s="48">
        <f t="shared" si="1259"/>
        <v>0.89097222222222217</v>
      </c>
      <c r="F80613" t="str">
        <f>TEXT(Таблица19[[#This Row],[время просмотра (UTC)]],"ДДД")</f>
        <v>Чт</v>
      </c>
    </row>
    <row r="80614" spans="1:6" x14ac:dyDescent="0.25">
      <c r="A80614">
        <v>183191</v>
      </c>
      <c r="B80614" s="2">
        <v>44364.890333333336</v>
      </c>
      <c r="C80614">
        <v>202282</v>
      </c>
      <c r="D80614">
        <v>459455</v>
      </c>
      <c r="E80614" s="48">
        <f t="shared" si="1259"/>
        <v>0.89027777777777783</v>
      </c>
      <c r="F80614" t="str">
        <f>TEXT(Таблица19[[#This Row],[время просмотра (UTC)]],"ДДД")</f>
        <v>Чт</v>
      </c>
    </row>
    <row r="80615" spans="1:6" x14ac:dyDescent="0.25">
      <c r="A80615">
        <v>183190</v>
      </c>
      <c r="B80615" s="2">
        <v>44364.888941747573</v>
      </c>
      <c r="C80615">
        <v>312089</v>
      </c>
      <c r="D80615">
        <v>180863</v>
      </c>
      <c r="E80615" s="48">
        <f t="shared" si="1259"/>
        <v>0.88888888888888884</v>
      </c>
      <c r="F80615" t="str">
        <f>TEXT(Таблица19[[#This Row],[время просмотра (UTC)]],"ДДД")</f>
        <v>Чт</v>
      </c>
    </row>
    <row r="80616" spans="1:6" x14ac:dyDescent="0.25">
      <c r="A80616">
        <v>183185</v>
      </c>
      <c r="B80616" s="2">
        <v>44364.888941747573</v>
      </c>
      <c r="C80616">
        <v>211493</v>
      </c>
      <c r="D80616">
        <v>471403</v>
      </c>
      <c r="E80616" s="48">
        <f t="shared" si="1259"/>
        <v>0.88888888888888884</v>
      </c>
      <c r="F80616" t="str">
        <f>TEXT(Таблица19[[#This Row],[время просмотра (UTC)]],"ДДД")</f>
        <v>Чт</v>
      </c>
    </row>
    <row r="80617" spans="1:6" x14ac:dyDescent="0.25">
      <c r="A80617">
        <v>183184</v>
      </c>
      <c r="B80617" s="2">
        <v>44364.88853721683</v>
      </c>
      <c r="C80617">
        <v>200001</v>
      </c>
      <c r="D80617">
        <v>217497</v>
      </c>
      <c r="E80617" s="48">
        <f t="shared" si="1259"/>
        <v>0.8881944444444444</v>
      </c>
      <c r="F80617" t="str">
        <f>TEXT(Таблица19[[#This Row],[время просмотра (UTC)]],"ДДД")</f>
        <v>Чт</v>
      </c>
    </row>
    <row r="80618" spans="1:6" x14ac:dyDescent="0.25">
      <c r="A80618">
        <v>183181</v>
      </c>
      <c r="B80618" s="2">
        <v>44364.888132686086</v>
      </c>
      <c r="C80618">
        <v>340670</v>
      </c>
      <c r="D80618">
        <v>294042</v>
      </c>
      <c r="E80618" s="48">
        <f t="shared" si="1259"/>
        <v>0.88750000000000007</v>
      </c>
      <c r="F80618" t="str">
        <f>TEXT(Таблица19[[#This Row],[время просмотра (UTC)]],"ДДД")</f>
        <v>Чт</v>
      </c>
    </row>
    <row r="80619" spans="1:6" x14ac:dyDescent="0.25">
      <c r="A80619">
        <v>183176</v>
      </c>
      <c r="B80619" s="2">
        <v>44364.888132686086</v>
      </c>
      <c r="C80619">
        <v>76728</v>
      </c>
      <c r="D80619">
        <v>68991</v>
      </c>
      <c r="E80619" s="48">
        <f t="shared" si="1259"/>
        <v>0.88750000000000007</v>
      </c>
      <c r="F80619" t="str">
        <f>TEXT(Таблица19[[#This Row],[время просмотра (UTC)]],"ДДД")</f>
        <v>Чт</v>
      </c>
    </row>
    <row r="80620" spans="1:6" x14ac:dyDescent="0.25">
      <c r="A80620">
        <v>183173</v>
      </c>
      <c r="B80620" s="2">
        <v>44364.888132686086</v>
      </c>
      <c r="C80620">
        <v>69761</v>
      </c>
      <c r="D80620">
        <v>250679</v>
      </c>
      <c r="E80620" s="48">
        <f t="shared" si="1259"/>
        <v>0.88750000000000007</v>
      </c>
      <c r="F80620" t="str">
        <f>TEXT(Таблица19[[#This Row],[время просмотра (UTC)]],"ДДД")</f>
        <v>Чт</v>
      </c>
    </row>
    <row r="80621" spans="1:6" x14ac:dyDescent="0.25">
      <c r="A80621">
        <v>183168</v>
      </c>
      <c r="B80621" s="2">
        <v>44364.887728155336</v>
      </c>
      <c r="C80621">
        <v>265704</v>
      </c>
      <c r="D80621">
        <v>227775</v>
      </c>
      <c r="E80621" s="48">
        <f t="shared" si="1259"/>
        <v>0.88750000000000007</v>
      </c>
      <c r="F80621" t="str">
        <f>TEXT(Таблица19[[#This Row],[время просмотра (UTC)]],"ДДД")</f>
        <v>Чт</v>
      </c>
    </row>
    <row r="80622" spans="1:6" x14ac:dyDescent="0.25">
      <c r="A80622">
        <v>183163</v>
      </c>
      <c r="B80622" s="2">
        <v>44364.8873236246</v>
      </c>
      <c r="C80622">
        <v>128444</v>
      </c>
      <c r="D80622">
        <v>411922</v>
      </c>
      <c r="E80622" s="48">
        <f t="shared" si="1259"/>
        <v>0.88680555555555562</v>
      </c>
      <c r="F80622" t="str">
        <f>TEXT(Таблица19[[#This Row],[время просмотра (UTC)]],"ДДД")</f>
        <v>Чт</v>
      </c>
    </row>
    <row r="80623" spans="1:6" x14ac:dyDescent="0.25">
      <c r="A80623">
        <v>183161</v>
      </c>
      <c r="B80623" s="2">
        <v>44364.886919093849</v>
      </c>
      <c r="C80623">
        <v>243461</v>
      </c>
      <c r="D80623">
        <v>233494</v>
      </c>
      <c r="E80623" s="48">
        <f t="shared" si="1259"/>
        <v>0.88680555555555562</v>
      </c>
      <c r="F80623" t="str">
        <f>TEXT(Таблица19[[#This Row],[время просмотра (UTC)]],"ДДД")</f>
        <v>Чт</v>
      </c>
    </row>
    <row r="80624" spans="1:6" x14ac:dyDescent="0.25">
      <c r="A80624">
        <v>183160</v>
      </c>
      <c r="B80624" s="2">
        <v>44364.886514563106</v>
      </c>
      <c r="C80624">
        <v>343249</v>
      </c>
      <c r="D80624">
        <v>411922</v>
      </c>
      <c r="E80624" s="48">
        <f t="shared" si="1259"/>
        <v>0.88611111111111107</v>
      </c>
      <c r="F80624" t="str">
        <f>TEXT(Таблица19[[#This Row],[время просмотра (UTC)]],"ДДД")</f>
        <v>Чт</v>
      </c>
    </row>
    <row r="80625" spans="1:6" x14ac:dyDescent="0.25">
      <c r="A80625">
        <v>183156</v>
      </c>
      <c r="B80625" s="2">
        <v>44364.88570550162</v>
      </c>
      <c r="C80625">
        <v>326589</v>
      </c>
      <c r="D80625">
        <v>473323</v>
      </c>
      <c r="E80625" s="48">
        <f t="shared" si="1259"/>
        <v>0.88541666666666663</v>
      </c>
      <c r="F80625" t="str">
        <f>TEXT(Таблица19[[#This Row],[время просмотра (UTC)]],"ДДД")</f>
        <v>Чт</v>
      </c>
    </row>
    <row r="80626" spans="1:6" x14ac:dyDescent="0.25">
      <c r="A80626">
        <v>183154</v>
      </c>
      <c r="B80626" s="2">
        <v>44364.885300970869</v>
      </c>
      <c r="C80626">
        <v>166714</v>
      </c>
      <c r="D80626">
        <v>11448</v>
      </c>
      <c r="E80626" s="48">
        <f t="shared" si="1259"/>
        <v>0.8847222222222223</v>
      </c>
      <c r="F80626" t="str">
        <f>TEXT(Таблица19[[#This Row],[время просмотра (UTC)]],"ДДД")</f>
        <v>Чт</v>
      </c>
    </row>
    <row r="80627" spans="1:6" x14ac:dyDescent="0.25">
      <c r="A80627">
        <v>183152</v>
      </c>
      <c r="B80627" s="2">
        <v>44364.884896440126</v>
      </c>
      <c r="C80627">
        <v>32086</v>
      </c>
      <c r="D80627">
        <v>411922</v>
      </c>
      <c r="E80627" s="48">
        <f t="shared" si="1259"/>
        <v>0.8847222222222223</v>
      </c>
      <c r="F80627" t="str">
        <f>TEXT(Таблица19[[#This Row],[время просмотра (UTC)]],"ДДД")</f>
        <v>Чт</v>
      </c>
    </row>
    <row r="80628" spans="1:6" x14ac:dyDescent="0.25">
      <c r="A80628">
        <v>183151</v>
      </c>
      <c r="B80628" s="2">
        <v>44364.884491909383</v>
      </c>
      <c r="C80628">
        <v>321634</v>
      </c>
      <c r="D80628">
        <v>128523</v>
      </c>
      <c r="E80628" s="48">
        <f t="shared" si="1259"/>
        <v>0.88402777777777775</v>
      </c>
      <c r="F80628" t="str">
        <f>TEXT(Таблица19[[#This Row],[время просмотра (UTC)]],"ДДД")</f>
        <v>Чт</v>
      </c>
    </row>
    <row r="80629" spans="1:6" x14ac:dyDescent="0.25">
      <c r="A80629">
        <v>183147</v>
      </c>
      <c r="B80629" s="2">
        <v>44364.884087378647</v>
      </c>
      <c r="C80629">
        <v>313702</v>
      </c>
      <c r="D80629">
        <v>204394</v>
      </c>
      <c r="E80629" s="48">
        <f t="shared" si="1259"/>
        <v>0.88402777777777775</v>
      </c>
      <c r="F80629" t="str">
        <f>TEXT(Таблица19[[#This Row],[время просмотра (UTC)]],"ДДД")</f>
        <v>Чт</v>
      </c>
    </row>
    <row r="80630" spans="1:6" x14ac:dyDescent="0.25">
      <c r="A80630">
        <v>183143</v>
      </c>
      <c r="B80630" s="2">
        <v>44364.882873786402</v>
      </c>
      <c r="C80630">
        <v>89971</v>
      </c>
      <c r="D80630">
        <v>148309</v>
      </c>
      <c r="E80630" s="48">
        <f t="shared" si="1259"/>
        <v>0.88263888888888886</v>
      </c>
      <c r="F80630" t="str">
        <f>TEXT(Таблица19[[#This Row],[время просмотра (UTC)]],"ДДД")</f>
        <v>Чт</v>
      </c>
    </row>
    <row r="80631" spans="1:6" x14ac:dyDescent="0.25">
      <c r="A80631">
        <v>183142</v>
      </c>
      <c r="B80631" s="2">
        <v>44364.880851132686</v>
      </c>
      <c r="C80631">
        <v>111259</v>
      </c>
      <c r="D80631">
        <v>88863</v>
      </c>
      <c r="E80631" s="48">
        <f t="shared" si="1259"/>
        <v>0.88055555555555554</v>
      </c>
      <c r="F80631" t="str">
        <f>TEXT(Таблица19[[#This Row],[время просмотра (UTC)]],"ДДД")</f>
        <v>Чт</v>
      </c>
    </row>
    <row r="80632" spans="1:6" x14ac:dyDescent="0.25">
      <c r="A80632">
        <v>183137</v>
      </c>
      <c r="B80632" s="2">
        <v>44364.8800420712</v>
      </c>
      <c r="C80632">
        <v>183615</v>
      </c>
      <c r="D80632">
        <v>230507</v>
      </c>
      <c r="E80632" s="48">
        <f t="shared" si="1259"/>
        <v>0.87986111111111109</v>
      </c>
      <c r="F80632" t="str">
        <f>TEXT(Таблица19[[#This Row],[время просмотра (UTC)]],"ДДД")</f>
        <v>Чт</v>
      </c>
    </row>
    <row r="80633" spans="1:6" x14ac:dyDescent="0.25">
      <c r="A80633">
        <v>183133</v>
      </c>
      <c r="B80633" s="2">
        <v>44364.879637540449</v>
      </c>
      <c r="C80633">
        <v>238356</v>
      </c>
      <c r="D80633">
        <v>343712</v>
      </c>
      <c r="E80633" s="48">
        <f t="shared" si="1259"/>
        <v>0.87916666666666676</v>
      </c>
      <c r="F80633" t="str">
        <f>TEXT(Таблица19[[#This Row],[время просмотра (UTC)]],"ДДД")</f>
        <v>Чт</v>
      </c>
    </row>
    <row r="80634" spans="1:6" x14ac:dyDescent="0.25">
      <c r="A80634">
        <v>183130</v>
      </c>
      <c r="B80634" s="2">
        <v>44364.878828478963</v>
      </c>
      <c r="C80634">
        <v>123882</v>
      </c>
      <c r="D80634">
        <v>347008</v>
      </c>
      <c r="E80634" s="48">
        <f t="shared" si="1259"/>
        <v>0.87847222222222221</v>
      </c>
      <c r="F80634" t="str">
        <f>TEXT(Таблица19[[#This Row],[время просмотра (UTC)]],"ДДД")</f>
        <v>Чт</v>
      </c>
    </row>
    <row r="80635" spans="1:6" x14ac:dyDescent="0.25">
      <c r="A80635">
        <v>183125</v>
      </c>
      <c r="B80635" s="2">
        <v>44364.878019417476</v>
      </c>
      <c r="C80635">
        <v>116555</v>
      </c>
      <c r="D80635">
        <v>230507</v>
      </c>
      <c r="E80635" s="48">
        <f t="shared" si="1259"/>
        <v>0.87777777777777777</v>
      </c>
      <c r="F80635" t="str">
        <f>TEXT(Таблица19[[#This Row],[время просмотра (UTC)]],"ДДД")</f>
        <v>Чт</v>
      </c>
    </row>
    <row r="80636" spans="1:6" x14ac:dyDescent="0.25">
      <c r="A80636">
        <v>183121</v>
      </c>
      <c r="B80636" s="2">
        <v>44364.878019417476</v>
      </c>
      <c r="C80636">
        <v>107230</v>
      </c>
      <c r="D80636">
        <v>223002</v>
      </c>
      <c r="E80636" s="48">
        <f t="shared" si="1259"/>
        <v>0.87777777777777777</v>
      </c>
      <c r="F80636" t="str">
        <f>TEXT(Таблица19[[#This Row],[время просмотра (UTC)]],"ДДД")</f>
        <v>Чт</v>
      </c>
    </row>
    <row r="80637" spans="1:6" x14ac:dyDescent="0.25">
      <c r="A80637">
        <v>183117</v>
      </c>
      <c r="B80637" s="2">
        <v>44364.878019417476</v>
      </c>
      <c r="C80637">
        <v>69390</v>
      </c>
      <c r="D80637">
        <v>86587</v>
      </c>
      <c r="E80637" s="48">
        <f t="shared" si="1259"/>
        <v>0.87777777777777777</v>
      </c>
      <c r="F80637" t="str">
        <f>TEXT(Таблица19[[#This Row],[время просмотра (UTC)]],"ДДД")</f>
        <v>Чт</v>
      </c>
    </row>
    <row r="80638" spans="1:6" x14ac:dyDescent="0.25">
      <c r="A80638">
        <v>183112</v>
      </c>
      <c r="B80638" s="2">
        <v>44364.87721035599</v>
      </c>
      <c r="C80638">
        <v>95512</v>
      </c>
      <c r="D80638">
        <v>250679</v>
      </c>
      <c r="E80638" s="48">
        <f t="shared" si="1259"/>
        <v>0.87708333333333333</v>
      </c>
      <c r="F80638" t="str">
        <f>TEXT(Таблица19[[#This Row],[время просмотра (UTC)]],"ДДД")</f>
        <v>Чт</v>
      </c>
    </row>
    <row r="80639" spans="1:6" x14ac:dyDescent="0.25">
      <c r="A80639">
        <v>183107</v>
      </c>
      <c r="B80639" s="2">
        <v>44364.87721035599</v>
      </c>
      <c r="C80639">
        <v>89842</v>
      </c>
      <c r="D80639">
        <v>105116</v>
      </c>
      <c r="E80639" s="48">
        <f t="shared" si="1259"/>
        <v>0.87708333333333333</v>
      </c>
      <c r="F80639" t="str">
        <f>TEXT(Таблица19[[#This Row],[время просмотра (UTC)]],"ДДД")</f>
        <v>Чт</v>
      </c>
    </row>
    <row r="80640" spans="1:6" x14ac:dyDescent="0.25">
      <c r="A80640">
        <v>183105</v>
      </c>
      <c r="B80640" s="2">
        <v>44364.87721035599</v>
      </c>
      <c r="C80640">
        <v>28978</v>
      </c>
      <c r="D80640">
        <v>194335</v>
      </c>
      <c r="E80640" s="48">
        <f t="shared" si="1259"/>
        <v>0.87708333333333333</v>
      </c>
      <c r="F80640" t="str">
        <f>TEXT(Таблица19[[#This Row],[время просмотра (UTC)]],"ДДД")</f>
        <v>Чт</v>
      </c>
    </row>
    <row r="80641" spans="1:6" x14ac:dyDescent="0.25">
      <c r="A80641">
        <v>183103</v>
      </c>
      <c r="B80641" s="2">
        <v>44364.875187702266</v>
      </c>
      <c r="C80641">
        <v>326948</v>
      </c>
      <c r="D80641">
        <v>250679</v>
      </c>
      <c r="E80641" s="48">
        <f t="shared" si="1259"/>
        <v>0.875</v>
      </c>
      <c r="F80641" t="str">
        <f>TEXT(Таблица19[[#This Row],[время просмотра (UTC)]],"ДДД")</f>
        <v>Чт</v>
      </c>
    </row>
    <row r="80642" spans="1:6" x14ac:dyDescent="0.25">
      <c r="A80642">
        <v>183100</v>
      </c>
      <c r="B80642" s="2">
        <v>44364.875187702266</v>
      </c>
      <c r="C80642">
        <v>93877</v>
      </c>
      <c r="D80642">
        <v>154228</v>
      </c>
      <c r="E80642" s="48">
        <f t="shared" ref="E80642:E80705" si="1260">TIME(HOUR(B80642),MINUTE(B80642),SECOND(0))</f>
        <v>0.875</v>
      </c>
      <c r="F80642" t="str">
        <f>TEXT(Таблица19[[#This Row],[время просмотра (UTC)]],"ДДД")</f>
        <v>Чт</v>
      </c>
    </row>
    <row r="80643" spans="1:6" x14ac:dyDescent="0.25">
      <c r="A80643">
        <v>183097</v>
      </c>
      <c r="B80643" s="2">
        <v>44364.874783171515</v>
      </c>
      <c r="C80643">
        <v>303927</v>
      </c>
      <c r="D80643">
        <v>347393</v>
      </c>
      <c r="E80643" s="48">
        <f t="shared" si="1260"/>
        <v>0.87430555555555556</v>
      </c>
      <c r="F80643" t="str">
        <f>TEXT(Таблица19[[#This Row],[время просмотра (UTC)]],"ДДД")</f>
        <v>Чт</v>
      </c>
    </row>
    <row r="80644" spans="1:6" x14ac:dyDescent="0.25">
      <c r="A80644">
        <v>183094</v>
      </c>
      <c r="B80644" s="2">
        <v>44364.874378640779</v>
      </c>
      <c r="C80644">
        <v>59065</v>
      </c>
      <c r="D80644">
        <v>310352</v>
      </c>
      <c r="E80644" s="48">
        <f t="shared" si="1260"/>
        <v>0.87430555555555556</v>
      </c>
      <c r="F80644" t="str">
        <f>TEXT(Таблица19[[#This Row],[время просмотра (UTC)]],"ДДД")</f>
        <v>Чт</v>
      </c>
    </row>
    <row r="80645" spans="1:6" x14ac:dyDescent="0.25">
      <c r="A80645">
        <v>183091</v>
      </c>
      <c r="B80645" s="2">
        <v>44364.873165048542</v>
      </c>
      <c r="C80645">
        <v>322983</v>
      </c>
      <c r="D80645">
        <v>158978</v>
      </c>
      <c r="E80645" s="48">
        <f t="shared" si="1260"/>
        <v>0.87291666666666667</v>
      </c>
      <c r="F80645" t="str">
        <f>TEXT(Таблица19[[#This Row],[время просмотра (UTC)]],"ДДД")</f>
        <v>Чт</v>
      </c>
    </row>
    <row r="80646" spans="1:6" x14ac:dyDescent="0.25">
      <c r="A80646">
        <v>183087</v>
      </c>
      <c r="B80646" s="2">
        <v>44364.873165048542</v>
      </c>
      <c r="C80646">
        <v>212444</v>
      </c>
      <c r="D80646">
        <v>191893</v>
      </c>
      <c r="E80646" s="48">
        <f t="shared" si="1260"/>
        <v>0.87291666666666667</v>
      </c>
      <c r="F80646" t="str">
        <f>TEXT(Таблица19[[#This Row],[время просмотра (UTC)]],"ДДД")</f>
        <v>Чт</v>
      </c>
    </row>
    <row r="80647" spans="1:6" x14ac:dyDescent="0.25">
      <c r="A80647">
        <v>183083</v>
      </c>
      <c r="B80647" s="2">
        <v>44364.872760517799</v>
      </c>
      <c r="C80647">
        <v>276767</v>
      </c>
      <c r="D80647">
        <v>153893</v>
      </c>
      <c r="E80647" s="48">
        <f t="shared" si="1260"/>
        <v>0.87222222222222223</v>
      </c>
      <c r="F80647" t="str">
        <f>TEXT(Таблица19[[#This Row],[время просмотра (UTC)]],"ДДД")</f>
        <v>Чт</v>
      </c>
    </row>
    <row r="80648" spans="1:6" x14ac:dyDescent="0.25">
      <c r="A80648">
        <v>183080</v>
      </c>
      <c r="B80648" s="2">
        <v>44364.872760517799</v>
      </c>
      <c r="C80648">
        <v>79499</v>
      </c>
      <c r="D80648">
        <v>16875</v>
      </c>
      <c r="E80648" s="48">
        <f t="shared" si="1260"/>
        <v>0.87222222222222223</v>
      </c>
      <c r="F80648" t="str">
        <f>TEXT(Таблица19[[#This Row],[время просмотра (UTC)]],"ДДД")</f>
        <v>Чт</v>
      </c>
    </row>
    <row r="80649" spans="1:6" x14ac:dyDescent="0.25">
      <c r="A80649">
        <v>183079</v>
      </c>
      <c r="B80649" s="2">
        <v>44364.871546925562</v>
      </c>
      <c r="C80649">
        <v>273292</v>
      </c>
      <c r="D80649">
        <v>9427</v>
      </c>
      <c r="E80649" s="48">
        <f t="shared" si="1260"/>
        <v>0.87152777777777779</v>
      </c>
      <c r="F80649" t="str">
        <f>TEXT(Таблица19[[#This Row],[время просмотра (UTC)]],"ДДД")</f>
        <v>Чт</v>
      </c>
    </row>
    <row r="80650" spans="1:6" x14ac:dyDescent="0.25">
      <c r="A80650">
        <v>183075</v>
      </c>
      <c r="B80650" s="2">
        <v>44364.871546925562</v>
      </c>
      <c r="C80650">
        <v>57791</v>
      </c>
      <c r="D80650">
        <v>202397</v>
      </c>
      <c r="E80650" s="48">
        <f t="shared" si="1260"/>
        <v>0.87152777777777779</v>
      </c>
      <c r="F80650" t="str">
        <f>TEXT(Таблица19[[#This Row],[время просмотра (UTC)]],"ДДД")</f>
        <v>Чт</v>
      </c>
    </row>
    <row r="80651" spans="1:6" x14ac:dyDescent="0.25">
      <c r="A80651">
        <v>183073</v>
      </c>
      <c r="B80651" s="2">
        <v>44364.871142394826</v>
      </c>
      <c r="C80651">
        <v>98586</v>
      </c>
      <c r="D80651">
        <v>250679</v>
      </c>
      <c r="E80651" s="48">
        <f t="shared" si="1260"/>
        <v>0.87083333333333324</v>
      </c>
      <c r="F80651" t="str">
        <f>TEXT(Таблица19[[#This Row],[время просмотра (UTC)]],"ДДД")</f>
        <v>Чт</v>
      </c>
    </row>
    <row r="80652" spans="1:6" x14ac:dyDescent="0.25">
      <c r="A80652">
        <v>183072</v>
      </c>
      <c r="B80652" s="2">
        <v>44364.870737864076</v>
      </c>
      <c r="C80652">
        <v>152849</v>
      </c>
      <c r="D80652">
        <v>284325</v>
      </c>
      <c r="E80652" s="48">
        <f t="shared" si="1260"/>
        <v>0.87013888888888891</v>
      </c>
      <c r="F80652" t="str">
        <f>TEXT(Таблица19[[#This Row],[время просмотра (UTC)]],"ДДД")</f>
        <v>Чт</v>
      </c>
    </row>
    <row r="80653" spans="1:6" x14ac:dyDescent="0.25">
      <c r="A80653">
        <v>183068</v>
      </c>
      <c r="B80653" s="2">
        <v>44364.870333333332</v>
      </c>
      <c r="C80653">
        <v>329647</v>
      </c>
      <c r="D80653">
        <v>186210</v>
      </c>
      <c r="E80653" s="48">
        <f t="shared" si="1260"/>
        <v>0.87013888888888891</v>
      </c>
      <c r="F80653" t="str">
        <f>TEXT(Таблица19[[#This Row],[время просмотра (UTC)]],"ДДД")</f>
        <v>Чт</v>
      </c>
    </row>
    <row r="80654" spans="1:6" x14ac:dyDescent="0.25">
      <c r="A80654">
        <v>183064</v>
      </c>
      <c r="B80654" s="2">
        <v>44364.869524271846</v>
      </c>
      <c r="C80654">
        <v>226618</v>
      </c>
      <c r="D80654">
        <v>347008</v>
      </c>
      <c r="E80654" s="48">
        <f t="shared" si="1260"/>
        <v>0.86944444444444446</v>
      </c>
      <c r="F80654" t="str">
        <f>TEXT(Таблица19[[#This Row],[время просмотра (UTC)]],"ДДД")</f>
        <v>Чт</v>
      </c>
    </row>
    <row r="80655" spans="1:6" x14ac:dyDescent="0.25">
      <c r="A80655">
        <v>183060</v>
      </c>
      <c r="B80655" s="2">
        <v>44364.869524271846</v>
      </c>
      <c r="C80655">
        <v>96122</v>
      </c>
      <c r="D80655">
        <v>241927</v>
      </c>
      <c r="E80655" s="48">
        <f t="shared" si="1260"/>
        <v>0.86944444444444446</v>
      </c>
      <c r="F80655" t="str">
        <f>TEXT(Таблица19[[#This Row],[время просмотра (UTC)]],"ДДД")</f>
        <v>Чт</v>
      </c>
    </row>
    <row r="80656" spans="1:6" x14ac:dyDescent="0.25">
      <c r="A80656">
        <v>183057</v>
      </c>
      <c r="B80656" s="2">
        <v>44364.869119741103</v>
      </c>
      <c r="C80656">
        <v>277999</v>
      </c>
      <c r="D80656">
        <v>424994</v>
      </c>
      <c r="E80656" s="48">
        <f t="shared" si="1260"/>
        <v>0.86875000000000002</v>
      </c>
      <c r="F80656" t="str">
        <f>TEXT(Таблица19[[#This Row],[время просмотра (UTC)]],"ДДД")</f>
        <v>Чт</v>
      </c>
    </row>
    <row r="80657" spans="1:6" x14ac:dyDescent="0.25">
      <c r="A80657">
        <v>183054</v>
      </c>
      <c r="B80657" s="2">
        <v>44364.867501618122</v>
      </c>
      <c r="C80657">
        <v>207635</v>
      </c>
      <c r="D80657">
        <v>244574</v>
      </c>
      <c r="E80657" s="48">
        <f t="shared" si="1260"/>
        <v>0.86736111111111114</v>
      </c>
      <c r="F80657" t="str">
        <f>TEXT(Таблица19[[#This Row],[время просмотра (UTC)]],"ДДД")</f>
        <v>Чт</v>
      </c>
    </row>
    <row r="80658" spans="1:6" x14ac:dyDescent="0.25">
      <c r="A80658">
        <v>183050</v>
      </c>
      <c r="B80658" s="2">
        <v>44364.866288025893</v>
      </c>
      <c r="C80658">
        <v>199506</v>
      </c>
      <c r="D80658">
        <v>64359</v>
      </c>
      <c r="E80658" s="48">
        <f t="shared" si="1260"/>
        <v>0.86597222222222225</v>
      </c>
      <c r="F80658" t="str">
        <f>TEXT(Таблица19[[#This Row],[время просмотра (UTC)]],"ДДД")</f>
        <v>Чт</v>
      </c>
    </row>
    <row r="80659" spans="1:6" x14ac:dyDescent="0.25">
      <c r="A80659">
        <v>183048</v>
      </c>
      <c r="B80659" s="2">
        <v>44364.865883495142</v>
      </c>
      <c r="C80659">
        <v>220854</v>
      </c>
      <c r="D80659">
        <v>106160</v>
      </c>
      <c r="E80659" s="48">
        <f t="shared" si="1260"/>
        <v>0.8652777777777777</v>
      </c>
      <c r="F80659" t="str">
        <f>TEXT(Таблица19[[#This Row],[время просмотра (UTC)]],"ДДД")</f>
        <v>Чт</v>
      </c>
    </row>
    <row r="80660" spans="1:6" x14ac:dyDescent="0.25">
      <c r="A80660">
        <v>183043</v>
      </c>
      <c r="B80660" s="2">
        <v>44364.865074433656</v>
      </c>
      <c r="C80660">
        <v>234786</v>
      </c>
      <c r="D80660">
        <v>183565</v>
      </c>
      <c r="E80660" s="48">
        <f t="shared" si="1260"/>
        <v>0.86458333333333337</v>
      </c>
      <c r="F80660" t="str">
        <f>TEXT(Таблица19[[#This Row],[время просмотра (UTC)]],"ДДД")</f>
        <v>Чт</v>
      </c>
    </row>
    <row r="80661" spans="1:6" x14ac:dyDescent="0.25">
      <c r="A80661">
        <v>183038</v>
      </c>
      <c r="B80661" s="2">
        <v>44364.863666666664</v>
      </c>
      <c r="C80661">
        <v>237674</v>
      </c>
      <c r="D80661">
        <v>362198</v>
      </c>
      <c r="E80661" s="48">
        <f t="shared" si="1260"/>
        <v>0.86319444444444438</v>
      </c>
      <c r="F80661" t="str">
        <f>TEXT(Таблица19[[#This Row],[время просмотра (UTC)]],"ДДД")</f>
        <v>Чт</v>
      </c>
    </row>
    <row r="80662" spans="1:6" x14ac:dyDescent="0.25">
      <c r="A80662">
        <v>183037</v>
      </c>
      <c r="B80662" s="2">
        <v>44364.863051779939</v>
      </c>
      <c r="C80662">
        <v>4705</v>
      </c>
      <c r="D80662">
        <v>158978</v>
      </c>
      <c r="E80662" s="48">
        <f t="shared" si="1260"/>
        <v>0.86249999999999993</v>
      </c>
      <c r="F80662" t="str">
        <f>TEXT(Таблица19[[#This Row],[время просмотра (UTC)]],"ДДД")</f>
        <v>Чт</v>
      </c>
    </row>
    <row r="80663" spans="1:6" x14ac:dyDescent="0.25">
      <c r="A80663">
        <v>183034</v>
      </c>
      <c r="B80663" s="2">
        <v>44364.862999999998</v>
      </c>
      <c r="C80663">
        <v>211660</v>
      </c>
      <c r="D80663">
        <v>7084</v>
      </c>
      <c r="E80663" s="48">
        <f t="shared" si="1260"/>
        <v>0.86249999999999993</v>
      </c>
      <c r="F80663" t="str">
        <f>TEXT(Таблица19[[#This Row],[время просмотра (UTC)]],"ДДД")</f>
        <v>Чт</v>
      </c>
    </row>
    <row r="80664" spans="1:6" x14ac:dyDescent="0.25">
      <c r="A80664">
        <v>183033</v>
      </c>
      <c r="B80664" s="2">
        <v>44364.862666666668</v>
      </c>
      <c r="C80664">
        <v>98657</v>
      </c>
      <c r="D80664">
        <v>158978</v>
      </c>
      <c r="E80664" s="48">
        <f t="shared" si="1260"/>
        <v>0.86249999999999993</v>
      </c>
      <c r="F80664" t="str">
        <f>TEXT(Таблица19[[#This Row],[время просмотра (UTC)]],"ДДД")</f>
        <v>Чт</v>
      </c>
    </row>
    <row r="80665" spans="1:6" x14ac:dyDescent="0.25">
      <c r="A80665">
        <v>183029</v>
      </c>
      <c r="B80665" s="2">
        <v>44364.862647249189</v>
      </c>
      <c r="C80665">
        <v>213445</v>
      </c>
      <c r="D80665">
        <v>153893</v>
      </c>
      <c r="E80665" s="48">
        <f t="shared" si="1260"/>
        <v>0.86249999999999993</v>
      </c>
      <c r="F80665" t="str">
        <f>TEXT(Таблица19[[#This Row],[время просмотра (UTC)]],"ДДД")</f>
        <v>Чт</v>
      </c>
    </row>
    <row r="80666" spans="1:6" x14ac:dyDescent="0.25">
      <c r="A80666">
        <v>183025</v>
      </c>
      <c r="B80666" s="2">
        <v>44364.862647249189</v>
      </c>
      <c r="C80666">
        <v>94859</v>
      </c>
      <c r="D80666">
        <v>454525</v>
      </c>
      <c r="E80666" s="48">
        <f t="shared" si="1260"/>
        <v>0.86249999999999993</v>
      </c>
      <c r="F80666" t="str">
        <f>TEXT(Таблица19[[#This Row],[время просмотра (UTC)]],"ДДД")</f>
        <v>Чт</v>
      </c>
    </row>
    <row r="80667" spans="1:6" x14ac:dyDescent="0.25">
      <c r="A80667">
        <v>183020</v>
      </c>
      <c r="B80667" s="2">
        <v>44364.862242718445</v>
      </c>
      <c r="C80667">
        <v>315197</v>
      </c>
      <c r="D80667">
        <v>401297</v>
      </c>
      <c r="E80667" s="48">
        <f t="shared" si="1260"/>
        <v>0.8618055555555556</v>
      </c>
      <c r="F80667" t="str">
        <f>TEXT(Таблица19[[#This Row],[время просмотра (UTC)]],"ДДД")</f>
        <v>Чт</v>
      </c>
    </row>
    <row r="80668" spans="1:6" x14ac:dyDescent="0.25">
      <c r="A80668">
        <v>183016</v>
      </c>
      <c r="B80668" s="2">
        <v>44364.861838187702</v>
      </c>
      <c r="C80668">
        <v>198308</v>
      </c>
      <c r="D80668">
        <v>111368</v>
      </c>
      <c r="E80668" s="48">
        <f t="shared" si="1260"/>
        <v>0.8618055555555556</v>
      </c>
      <c r="F80668" t="str">
        <f>TEXT(Таблица19[[#This Row],[время просмотра (UTC)]],"ДДД")</f>
        <v>Чт</v>
      </c>
    </row>
    <row r="80669" spans="1:6" x14ac:dyDescent="0.25">
      <c r="A80669">
        <v>183014</v>
      </c>
      <c r="B80669" s="2">
        <v>44364.861838187702</v>
      </c>
      <c r="C80669">
        <v>80188</v>
      </c>
      <c r="D80669">
        <v>341333</v>
      </c>
      <c r="E80669" s="48">
        <f t="shared" si="1260"/>
        <v>0.8618055555555556</v>
      </c>
      <c r="F80669" t="str">
        <f>TEXT(Таблица19[[#This Row],[время просмотра (UTC)]],"ДДД")</f>
        <v>Чт</v>
      </c>
    </row>
    <row r="80670" spans="1:6" x14ac:dyDescent="0.25">
      <c r="A80670">
        <v>183010</v>
      </c>
      <c r="B80670" s="2">
        <v>44364.861666666664</v>
      </c>
      <c r="C80670">
        <v>277603</v>
      </c>
      <c r="D80670">
        <v>104958</v>
      </c>
      <c r="E80670" s="48">
        <f t="shared" si="1260"/>
        <v>0.86111111111111116</v>
      </c>
      <c r="F80670" t="str">
        <f>TEXT(Таблица19[[#This Row],[время просмотра (UTC)]],"ДДД")</f>
        <v>Чт</v>
      </c>
    </row>
    <row r="80671" spans="1:6" x14ac:dyDescent="0.25">
      <c r="A80671">
        <v>183005</v>
      </c>
      <c r="B80671" s="2">
        <v>44364.861029126216</v>
      </c>
      <c r="C80671">
        <v>71371</v>
      </c>
      <c r="D80671">
        <v>158978</v>
      </c>
      <c r="E80671" s="48">
        <f t="shared" si="1260"/>
        <v>0.86041666666666661</v>
      </c>
      <c r="F80671" t="str">
        <f>TEXT(Таблица19[[#This Row],[время просмотра (UTC)]],"ДДД")</f>
        <v>Чт</v>
      </c>
    </row>
    <row r="80672" spans="1:6" x14ac:dyDescent="0.25">
      <c r="A80672">
        <v>183002</v>
      </c>
      <c r="B80672" s="2">
        <v>44364.860999999997</v>
      </c>
      <c r="C80672">
        <v>270566</v>
      </c>
      <c r="D80672">
        <v>385636</v>
      </c>
      <c r="E80672" s="48">
        <f t="shared" si="1260"/>
        <v>0.86041666666666661</v>
      </c>
      <c r="F80672" t="str">
        <f>TEXT(Таблица19[[#This Row],[время просмотра (UTC)]],"ДДД")</f>
        <v>Чт</v>
      </c>
    </row>
    <row r="80673" spans="1:6" x14ac:dyDescent="0.25">
      <c r="A80673">
        <v>182998</v>
      </c>
      <c r="B80673" s="2">
        <v>44364.860624595472</v>
      </c>
      <c r="C80673">
        <v>216042</v>
      </c>
      <c r="D80673">
        <v>230507</v>
      </c>
      <c r="E80673" s="48">
        <f t="shared" si="1260"/>
        <v>0.86041666666666661</v>
      </c>
      <c r="F80673" t="str">
        <f>TEXT(Таблица19[[#This Row],[время просмотра (UTC)]],"ДДД")</f>
        <v>Чт</v>
      </c>
    </row>
    <row r="80674" spans="1:6" x14ac:dyDescent="0.25">
      <c r="A80674">
        <v>182996</v>
      </c>
      <c r="B80674" s="2">
        <v>44364.859815533986</v>
      </c>
      <c r="C80674">
        <v>302847</v>
      </c>
      <c r="D80674">
        <v>400483</v>
      </c>
      <c r="E80674" s="48">
        <f t="shared" si="1260"/>
        <v>0.85972222222222217</v>
      </c>
      <c r="F80674" t="str">
        <f>TEXT(Таблица19[[#This Row],[время просмотра (UTC)]],"ДДД")</f>
        <v>Чт</v>
      </c>
    </row>
    <row r="80675" spans="1:6" x14ac:dyDescent="0.25">
      <c r="A80675">
        <v>182995</v>
      </c>
      <c r="B80675" s="2">
        <v>44364.859815533986</v>
      </c>
      <c r="C80675">
        <v>187785</v>
      </c>
      <c r="D80675">
        <v>341333</v>
      </c>
      <c r="E80675" s="48">
        <f t="shared" si="1260"/>
        <v>0.85972222222222217</v>
      </c>
      <c r="F80675" t="str">
        <f>TEXT(Таблица19[[#This Row],[время просмотра (UTC)]],"ДДД")</f>
        <v>Чт</v>
      </c>
    </row>
    <row r="80676" spans="1:6" x14ac:dyDescent="0.25">
      <c r="A80676">
        <v>182992</v>
      </c>
      <c r="B80676" s="2">
        <v>44364.859815533986</v>
      </c>
      <c r="C80676">
        <v>19313</v>
      </c>
      <c r="D80676">
        <v>228405</v>
      </c>
      <c r="E80676" s="48">
        <f t="shared" si="1260"/>
        <v>0.85972222222222217</v>
      </c>
      <c r="F80676" t="str">
        <f>TEXT(Таблица19[[#This Row],[время просмотра (UTC)]],"ДДД")</f>
        <v>Чт</v>
      </c>
    </row>
    <row r="80677" spans="1:6" x14ac:dyDescent="0.25">
      <c r="A80677">
        <v>182991</v>
      </c>
      <c r="B80677" s="2">
        <v>44364.859411003235</v>
      </c>
      <c r="C80677">
        <v>219103</v>
      </c>
      <c r="D80677">
        <v>311565</v>
      </c>
      <c r="E80677" s="48">
        <f t="shared" si="1260"/>
        <v>0.85902777777777783</v>
      </c>
      <c r="F80677" t="str">
        <f>TEXT(Таблица19[[#This Row],[время просмотра (UTC)]],"ДДД")</f>
        <v>Чт</v>
      </c>
    </row>
    <row r="80678" spans="1:6" x14ac:dyDescent="0.25">
      <c r="A80678">
        <v>182986</v>
      </c>
      <c r="B80678" s="2">
        <v>44364.857388349519</v>
      </c>
      <c r="C80678">
        <v>255618</v>
      </c>
      <c r="D80678">
        <v>411922</v>
      </c>
      <c r="E80678" s="48">
        <f t="shared" si="1260"/>
        <v>0.8569444444444444</v>
      </c>
      <c r="F80678" t="str">
        <f>TEXT(Таблица19[[#This Row],[время просмотра (UTC)]],"ДДД")</f>
        <v>Чт</v>
      </c>
    </row>
    <row r="80679" spans="1:6" x14ac:dyDescent="0.25">
      <c r="A80679">
        <v>182982</v>
      </c>
      <c r="B80679" s="2">
        <v>44364.857388349519</v>
      </c>
      <c r="C80679">
        <v>158555</v>
      </c>
      <c r="D80679">
        <v>208036</v>
      </c>
      <c r="E80679" s="48">
        <f t="shared" si="1260"/>
        <v>0.8569444444444444</v>
      </c>
      <c r="F80679" t="str">
        <f>TEXT(Таблица19[[#This Row],[время просмотра (UTC)]],"ДДД")</f>
        <v>Чт</v>
      </c>
    </row>
    <row r="80680" spans="1:6" x14ac:dyDescent="0.25">
      <c r="A80680">
        <v>182978</v>
      </c>
      <c r="B80680" s="2">
        <v>44364.857388349512</v>
      </c>
      <c r="C80680">
        <v>287892</v>
      </c>
      <c r="D80680">
        <v>309553</v>
      </c>
      <c r="E80680" s="48">
        <f t="shared" si="1260"/>
        <v>0.8569444444444444</v>
      </c>
      <c r="F80680" t="str">
        <f>TEXT(Таблица19[[#This Row],[время просмотра (UTC)]],"ДДД")</f>
        <v>Чт</v>
      </c>
    </row>
    <row r="80681" spans="1:6" x14ac:dyDescent="0.25">
      <c r="A80681">
        <v>182973</v>
      </c>
      <c r="B80681" s="2">
        <v>44364.856579288025</v>
      </c>
      <c r="C80681">
        <v>14647</v>
      </c>
      <c r="D80681">
        <v>153893</v>
      </c>
      <c r="E80681" s="48">
        <f t="shared" si="1260"/>
        <v>0.85625000000000007</v>
      </c>
      <c r="F80681" t="str">
        <f>TEXT(Таблица19[[#This Row],[время просмотра (UTC)]],"ДДД")</f>
        <v>Чт</v>
      </c>
    </row>
    <row r="80682" spans="1:6" x14ac:dyDescent="0.25">
      <c r="A80682">
        <v>182969</v>
      </c>
      <c r="B80682" s="2">
        <v>44364.855333333333</v>
      </c>
      <c r="C80682">
        <v>47589</v>
      </c>
      <c r="D80682">
        <v>347393</v>
      </c>
      <c r="E80682" s="48">
        <f t="shared" si="1260"/>
        <v>0.85486111111111107</v>
      </c>
      <c r="F80682" t="str">
        <f>TEXT(Таблица19[[#This Row],[время просмотра (UTC)]],"ДДД")</f>
        <v>Чт</v>
      </c>
    </row>
    <row r="80683" spans="1:6" x14ac:dyDescent="0.25">
      <c r="A80683">
        <v>182967</v>
      </c>
      <c r="B80683" s="2">
        <v>44364.854961165052</v>
      </c>
      <c r="C80683">
        <v>316556</v>
      </c>
      <c r="D80683">
        <v>226626</v>
      </c>
      <c r="E80683" s="48">
        <f t="shared" si="1260"/>
        <v>0.85486111111111107</v>
      </c>
      <c r="F80683" t="str">
        <f>TEXT(Таблица19[[#This Row],[время просмотра (UTC)]],"ДДД")</f>
        <v>Чт</v>
      </c>
    </row>
    <row r="80684" spans="1:6" x14ac:dyDescent="0.25">
      <c r="A80684">
        <v>182965</v>
      </c>
      <c r="B80684" s="2">
        <v>44364.854556634302</v>
      </c>
      <c r="C80684">
        <v>326577</v>
      </c>
      <c r="D80684">
        <v>43842</v>
      </c>
      <c r="E80684" s="48">
        <f t="shared" si="1260"/>
        <v>0.85416666666666663</v>
      </c>
      <c r="F80684" t="str">
        <f>TEXT(Таблица19[[#This Row],[время просмотра (UTC)]],"ДДД")</f>
        <v>Чт</v>
      </c>
    </row>
    <row r="80685" spans="1:6" x14ac:dyDescent="0.25">
      <c r="A80685">
        <v>182964</v>
      </c>
      <c r="B80685" s="2">
        <v>44364.854556634302</v>
      </c>
      <c r="C80685">
        <v>168319</v>
      </c>
      <c r="D80685">
        <v>472712</v>
      </c>
      <c r="E80685" s="48">
        <f t="shared" si="1260"/>
        <v>0.85416666666666663</v>
      </c>
      <c r="F80685" t="str">
        <f>TEXT(Таблица19[[#This Row],[время просмотра (UTC)]],"ДДД")</f>
        <v>Чт</v>
      </c>
    </row>
    <row r="80686" spans="1:6" x14ac:dyDescent="0.25">
      <c r="A80686">
        <v>182963</v>
      </c>
      <c r="B80686" s="2">
        <v>44364.854556634302</v>
      </c>
      <c r="C80686">
        <v>128560</v>
      </c>
      <c r="D80686">
        <v>88863</v>
      </c>
      <c r="E80686" s="48">
        <f t="shared" si="1260"/>
        <v>0.85416666666666663</v>
      </c>
      <c r="F80686" t="str">
        <f>TEXT(Таблица19[[#This Row],[время просмотра (UTC)]],"ДДД")</f>
        <v>Чт</v>
      </c>
    </row>
    <row r="80687" spans="1:6" x14ac:dyDescent="0.25">
      <c r="A80687">
        <v>182960</v>
      </c>
      <c r="B80687" s="2">
        <v>44364.851999999999</v>
      </c>
      <c r="C80687">
        <v>53695</v>
      </c>
      <c r="D80687">
        <v>277903</v>
      </c>
      <c r="E80687" s="48">
        <f t="shared" si="1260"/>
        <v>0.85138888888888886</v>
      </c>
      <c r="F80687" t="str">
        <f>TEXT(Таблица19[[#This Row],[время просмотра (UTC)]],"ДДД")</f>
        <v>Чт</v>
      </c>
    </row>
    <row r="80688" spans="1:6" x14ac:dyDescent="0.25">
      <c r="A80688">
        <v>182958</v>
      </c>
      <c r="B80688" s="2">
        <v>44364.851724919099</v>
      </c>
      <c r="C80688">
        <v>150096</v>
      </c>
      <c r="D80688">
        <v>61082</v>
      </c>
      <c r="E80688" s="48">
        <f t="shared" si="1260"/>
        <v>0.85138888888888886</v>
      </c>
      <c r="F80688" t="str">
        <f>TEXT(Таблица19[[#This Row],[время просмотра (UTC)]],"ДДД")</f>
        <v>Чт</v>
      </c>
    </row>
    <row r="80689" spans="1:6" x14ac:dyDescent="0.25">
      <c r="A80689">
        <v>182953</v>
      </c>
      <c r="B80689" s="2">
        <v>44364.851724919099</v>
      </c>
      <c r="C80689">
        <v>118347</v>
      </c>
      <c r="D80689">
        <v>146737</v>
      </c>
      <c r="E80689" s="48">
        <f t="shared" si="1260"/>
        <v>0.85138888888888886</v>
      </c>
      <c r="F80689" t="str">
        <f>TEXT(Таблица19[[#This Row],[время просмотра (UTC)]],"ДДД")</f>
        <v>Чт</v>
      </c>
    </row>
    <row r="80690" spans="1:6" x14ac:dyDescent="0.25">
      <c r="A80690">
        <v>182950</v>
      </c>
      <c r="B80690" s="2">
        <v>44364.851724919099</v>
      </c>
      <c r="C80690">
        <v>46357</v>
      </c>
      <c r="D80690">
        <v>182191</v>
      </c>
      <c r="E80690" s="48">
        <f t="shared" si="1260"/>
        <v>0.85138888888888886</v>
      </c>
      <c r="F80690" t="str">
        <f>TEXT(Таблица19[[#This Row],[время просмотра (UTC)]],"ДДД")</f>
        <v>Чт</v>
      </c>
    </row>
    <row r="80691" spans="1:6" x14ac:dyDescent="0.25">
      <c r="A80691">
        <v>182948</v>
      </c>
      <c r="B80691" s="2">
        <v>44364.851333333332</v>
      </c>
      <c r="C80691">
        <v>342154</v>
      </c>
      <c r="D80691">
        <v>245484</v>
      </c>
      <c r="E80691" s="48">
        <f t="shared" si="1260"/>
        <v>0.85069444444444453</v>
      </c>
      <c r="F80691" t="str">
        <f>TEXT(Таблица19[[#This Row],[время просмотра (UTC)]],"ДДД")</f>
        <v>Чт</v>
      </c>
    </row>
    <row r="80692" spans="1:6" x14ac:dyDescent="0.25">
      <c r="A80692">
        <v>182944</v>
      </c>
      <c r="B80692" s="2">
        <v>44364.849702265376</v>
      </c>
      <c r="C80692">
        <v>317322</v>
      </c>
      <c r="D80692">
        <v>301407</v>
      </c>
      <c r="E80692" s="48">
        <f t="shared" si="1260"/>
        <v>0.84930555555555554</v>
      </c>
      <c r="F80692" t="str">
        <f>TEXT(Таблица19[[#This Row],[время просмотра (UTC)]],"ДДД")</f>
        <v>Чт</v>
      </c>
    </row>
    <row r="80693" spans="1:6" x14ac:dyDescent="0.25">
      <c r="A80693">
        <v>182943</v>
      </c>
      <c r="B80693" s="2">
        <v>44364.849702265376</v>
      </c>
      <c r="C80693">
        <v>88605</v>
      </c>
      <c r="D80693">
        <v>411922</v>
      </c>
      <c r="E80693" s="48">
        <f t="shared" si="1260"/>
        <v>0.84930555555555554</v>
      </c>
      <c r="F80693" t="str">
        <f>TEXT(Таблица19[[#This Row],[время просмотра (UTC)]],"ДДД")</f>
        <v>Чт</v>
      </c>
    </row>
    <row r="80694" spans="1:6" x14ac:dyDescent="0.25">
      <c r="A80694">
        <v>182940</v>
      </c>
      <c r="B80694" s="2">
        <v>44364.849666666662</v>
      </c>
      <c r="C80694">
        <v>94644</v>
      </c>
      <c r="D80694">
        <v>117745</v>
      </c>
      <c r="E80694" s="48">
        <f t="shared" si="1260"/>
        <v>0.84930555555555554</v>
      </c>
      <c r="F80694" t="str">
        <f>TEXT(Таблица19[[#This Row],[время просмотра (UTC)]],"ДДД")</f>
        <v>Чт</v>
      </c>
    </row>
    <row r="80695" spans="1:6" x14ac:dyDescent="0.25">
      <c r="A80695">
        <v>182938</v>
      </c>
      <c r="B80695" s="2">
        <v>44364.848893203882</v>
      </c>
      <c r="C80695">
        <v>27135</v>
      </c>
      <c r="D80695">
        <v>381626</v>
      </c>
      <c r="E80695" s="48">
        <f t="shared" si="1260"/>
        <v>0.84861111111111109</v>
      </c>
      <c r="F80695" t="str">
        <f>TEXT(Таблица19[[#This Row],[время просмотра (UTC)]],"ДДД")</f>
        <v>Чт</v>
      </c>
    </row>
    <row r="80696" spans="1:6" x14ac:dyDescent="0.25">
      <c r="A80696">
        <v>182934</v>
      </c>
      <c r="B80696" s="2">
        <v>44364.848893203882</v>
      </c>
      <c r="C80696">
        <v>20125</v>
      </c>
      <c r="D80696">
        <v>293657</v>
      </c>
      <c r="E80696" s="48">
        <f t="shared" si="1260"/>
        <v>0.84861111111111109</v>
      </c>
      <c r="F80696" t="str">
        <f>TEXT(Таблица19[[#This Row],[время просмотра (UTC)]],"ДДД")</f>
        <v>Чт</v>
      </c>
    </row>
    <row r="80697" spans="1:6" x14ac:dyDescent="0.25">
      <c r="A80697">
        <v>182931</v>
      </c>
      <c r="B80697" s="2">
        <v>44364.848488673138</v>
      </c>
      <c r="C80697">
        <v>134246</v>
      </c>
      <c r="D80697">
        <v>119030</v>
      </c>
      <c r="E80697" s="48">
        <f t="shared" si="1260"/>
        <v>0.84791666666666676</v>
      </c>
      <c r="F80697" t="str">
        <f>TEXT(Таблица19[[#This Row],[время просмотра (UTC)]],"ДДД")</f>
        <v>Чт</v>
      </c>
    </row>
    <row r="80698" spans="1:6" x14ac:dyDescent="0.25">
      <c r="A80698">
        <v>182930</v>
      </c>
      <c r="B80698" s="2">
        <v>44364.848084142395</v>
      </c>
      <c r="C80698">
        <v>260478</v>
      </c>
      <c r="D80698">
        <v>104958</v>
      </c>
      <c r="E80698" s="48">
        <f t="shared" si="1260"/>
        <v>0.84791666666666676</v>
      </c>
      <c r="F80698" t="str">
        <f>TEXT(Таблица19[[#This Row],[время просмотра (UTC)]],"ДДД")</f>
        <v>Чт</v>
      </c>
    </row>
    <row r="80699" spans="1:6" x14ac:dyDescent="0.25">
      <c r="A80699">
        <v>182927</v>
      </c>
      <c r="B80699" s="2">
        <v>44364.847275080901</v>
      </c>
      <c r="C80699">
        <v>282650</v>
      </c>
      <c r="D80699">
        <v>191893</v>
      </c>
      <c r="E80699" s="48">
        <f t="shared" si="1260"/>
        <v>0.84722222222222221</v>
      </c>
      <c r="F80699" t="str">
        <f>TEXT(Таблица19[[#This Row],[время просмотра (UTC)]],"ДДД")</f>
        <v>Чт</v>
      </c>
    </row>
    <row r="80700" spans="1:6" x14ac:dyDescent="0.25">
      <c r="A80700">
        <v>182924</v>
      </c>
      <c r="B80700" s="2">
        <v>44364.847000000002</v>
      </c>
      <c r="C80700">
        <v>301790</v>
      </c>
      <c r="D80700">
        <v>230507</v>
      </c>
      <c r="E80700" s="48">
        <f t="shared" si="1260"/>
        <v>0.84652777777777777</v>
      </c>
      <c r="F80700" t="str">
        <f>TEXT(Таблица19[[#This Row],[время просмотра (UTC)]],"ДДД")</f>
        <v>Чт</v>
      </c>
    </row>
    <row r="80701" spans="1:6" x14ac:dyDescent="0.25">
      <c r="A80701">
        <v>182922</v>
      </c>
      <c r="B80701" s="2">
        <v>44364.846870550158</v>
      </c>
      <c r="C80701">
        <v>336240</v>
      </c>
      <c r="D80701">
        <v>95288</v>
      </c>
      <c r="E80701" s="48">
        <f t="shared" si="1260"/>
        <v>0.84652777777777777</v>
      </c>
      <c r="F80701" t="str">
        <f>TEXT(Таблица19[[#This Row],[время просмотра (UTC)]],"ДДД")</f>
        <v>Чт</v>
      </c>
    </row>
    <row r="80702" spans="1:6" x14ac:dyDescent="0.25">
      <c r="A80702">
        <v>182920</v>
      </c>
      <c r="B80702" s="2">
        <v>44364.845656957928</v>
      </c>
      <c r="C80702">
        <v>27141</v>
      </c>
      <c r="D80702">
        <v>322864</v>
      </c>
      <c r="E80702" s="48">
        <f t="shared" si="1260"/>
        <v>0.84513888888888899</v>
      </c>
      <c r="F80702" t="str">
        <f>TEXT(Таблица19[[#This Row],[время просмотра (UTC)]],"ДДД")</f>
        <v>Чт</v>
      </c>
    </row>
    <row r="80703" spans="1:6" x14ac:dyDescent="0.25">
      <c r="A80703">
        <v>182915</v>
      </c>
      <c r="B80703" s="2">
        <v>44364.844847896442</v>
      </c>
      <c r="C80703">
        <v>94759</v>
      </c>
      <c r="D80703">
        <v>43842</v>
      </c>
      <c r="E80703" s="48">
        <f t="shared" si="1260"/>
        <v>0.84444444444444444</v>
      </c>
      <c r="F80703" t="str">
        <f>TEXT(Таблица19[[#This Row],[время просмотра (UTC)]],"ДДД")</f>
        <v>Чт</v>
      </c>
    </row>
    <row r="80704" spans="1:6" x14ac:dyDescent="0.25">
      <c r="A80704">
        <v>182912</v>
      </c>
      <c r="B80704" s="2">
        <v>44364.844038834948</v>
      </c>
      <c r="C80704">
        <v>278318</v>
      </c>
      <c r="D80704">
        <v>115825</v>
      </c>
      <c r="E80704" s="48">
        <f t="shared" si="1260"/>
        <v>0.84375</v>
      </c>
      <c r="F80704" t="str">
        <f>TEXT(Таблица19[[#This Row],[время просмотра (UTC)]],"ДДД")</f>
        <v>Чт</v>
      </c>
    </row>
    <row r="80705" spans="1:6" x14ac:dyDescent="0.25">
      <c r="A80705">
        <v>182911</v>
      </c>
      <c r="B80705" s="2">
        <v>44364.843229773462</v>
      </c>
      <c r="C80705">
        <v>278875</v>
      </c>
      <c r="D80705">
        <v>471018</v>
      </c>
      <c r="E80705" s="48">
        <f t="shared" si="1260"/>
        <v>0.84305555555555556</v>
      </c>
      <c r="F80705" t="str">
        <f>TEXT(Таблица19[[#This Row],[время просмотра (UTC)]],"ДДД")</f>
        <v>Чт</v>
      </c>
    </row>
    <row r="80706" spans="1:6" x14ac:dyDescent="0.25">
      <c r="A80706">
        <v>182907</v>
      </c>
      <c r="B80706" s="2">
        <v>44364.843229773462</v>
      </c>
      <c r="C80706">
        <v>70774</v>
      </c>
      <c r="D80706">
        <v>301518</v>
      </c>
      <c r="E80706" s="48">
        <f t="shared" ref="E80706:E80769" si="1261">TIME(HOUR(B80706),MINUTE(B80706),SECOND(0))</f>
        <v>0.84305555555555556</v>
      </c>
      <c r="F80706" t="str">
        <f>TEXT(Таблица19[[#This Row],[время просмотра (UTC)]],"ДДД")</f>
        <v>Чт</v>
      </c>
    </row>
    <row r="80707" spans="1:6" x14ac:dyDescent="0.25">
      <c r="A80707">
        <v>182906</v>
      </c>
      <c r="B80707" s="2">
        <v>44364.842420711975</v>
      </c>
      <c r="C80707">
        <v>264777</v>
      </c>
      <c r="D80707">
        <v>180863</v>
      </c>
      <c r="E80707" s="48">
        <f t="shared" si="1261"/>
        <v>0.84236111111111101</v>
      </c>
      <c r="F80707" t="str">
        <f>TEXT(Таблица19[[#This Row],[время просмотра (UTC)]],"ДДД")</f>
        <v>Чт</v>
      </c>
    </row>
    <row r="80708" spans="1:6" x14ac:dyDescent="0.25">
      <c r="A80708">
        <v>182902</v>
      </c>
      <c r="B80708" s="2">
        <v>44364.842016181232</v>
      </c>
      <c r="C80708">
        <v>209534</v>
      </c>
      <c r="D80708">
        <v>411922</v>
      </c>
      <c r="E80708" s="48">
        <f t="shared" si="1261"/>
        <v>0.84166666666666667</v>
      </c>
      <c r="F80708" t="str">
        <f>TEXT(Таблица19[[#This Row],[время просмотра (UTC)]],"ДДД")</f>
        <v>Чт</v>
      </c>
    </row>
    <row r="80709" spans="1:6" x14ac:dyDescent="0.25">
      <c r="A80709">
        <v>182901</v>
      </c>
      <c r="B80709" s="2">
        <v>44364.840398058252</v>
      </c>
      <c r="C80709">
        <v>235765</v>
      </c>
      <c r="D80709">
        <v>191893</v>
      </c>
      <c r="E80709" s="48">
        <f t="shared" si="1261"/>
        <v>0.84027777777777779</v>
      </c>
      <c r="F80709" t="str">
        <f>TEXT(Таблица19[[#This Row],[время просмотра (UTC)]],"ДДД")</f>
        <v>Чт</v>
      </c>
    </row>
    <row r="80710" spans="1:6" x14ac:dyDescent="0.25">
      <c r="A80710">
        <v>182898</v>
      </c>
      <c r="B80710" s="2">
        <v>44364.839993527508</v>
      </c>
      <c r="C80710">
        <v>210634</v>
      </c>
      <c r="D80710">
        <v>147928</v>
      </c>
      <c r="E80710" s="48">
        <f t="shared" si="1261"/>
        <v>0.83958333333333324</v>
      </c>
      <c r="F80710" t="str">
        <f>TEXT(Таблица19[[#This Row],[время просмотра (UTC)]],"ДДД")</f>
        <v>Чт</v>
      </c>
    </row>
    <row r="80711" spans="1:6" x14ac:dyDescent="0.25">
      <c r="A80711">
        <v>182893</v>
      </c>
      <c r="B80711" s="2">
        <v>44364.839588996765</v>
      </c>
      <c r="C80711">
        <v>320167</v>
      </c>
      <c r="D80711">
        <v>74456</v>
      </c>
      <c r="E80711" s="48">
        <f t="shared" si="1261"/>
        <v>0.83958333333333324</v>
      </c>
      <c r="F80711" t="str">
        <f>TEXT(Таблица19[[#This Row],[время просмотра (UTC)]],"ДДД")</f>
        <v>Чт</v>
      </c>
    </row>
    <row r="80712" spans="1:6" x14ac:dyDescent="0.25">
      <c r="A80712">
        <v>182888</v>
      </c>
      <c r="B80712" s="2">
        <v>44364.838779935279</v>
      </c>
      <c r="C80712">
        <v>279215</v>
      </c>
      <c r="D80712">
        <v>153893</v>
      </c>
      <c r="E80712" s="48">
        <f t="shared" si="1261"/>
        <v>0.83819444444444446</v>
      </c>
      <c r="F80712" t="str">
        <f>TEXT(Таблица19[[#This Row],[время просмотра (UTC)]],"ДДД")</f>
        <v>Чт</v>
      </c>
    </row>
    <row r="80713" spans="1:6" x14ac:dyDescent="0.25">
      <c r="A80713">
        <v>182883</v>
      </c>
      <c r="B80713" s="2">
        <v>44364.838666666663</v>
      </c>
      <c r="C80713">
        <v>150745</v>
      </c>
      <c r="D80713">
        <v>322942</v>
      </c>
      <c r="E80713" s="48">
        <f t="shared" si="1261"/>
        <v>0.83819444444444446</v>
      </c>
      <c r="F80713" t="str">
        <f>TEXT(Таблица19[[#This Row],[время просмотра (UTC)]],"ДДД")</f>
        <v>Чт</v>
      </c>
    </row>
    <row r="80714" spans="1:6" x14ac:dyDescent="0.25">
      <c r="A80714">
        <v>182879</v>
      </c>
      <c r="B80714" s="2">
        <v>44364.838333333333</v>
      </c>
      <c r="C80714">
        <v>71880</v>
      </c>
      <c r="D80714">
        <v>324893</v>
      </c>
      <c r="E80714" s="48">
        <f t="shared" si="1261"/>
        <v>0.83819444444444446</v>
      </c>
      <c r="F80714" t="str">
        <f>TEXT(Таблица19[[#This Row],[время просмотра (UTC)]],"ДДД")</f>
        <v>Чт</v>
      </c>
    </row>
    <row r="80715" spans="1:6" x14ac:dyDescent="0.25">
      <c r="A80715">
        <v>182877</v>
      </c>
      <c r="B80715" s="2">
        <v>44364.837970873785</v>
      </c>
      <c r="C80715">
        <v>345956</v>
      </c>
      <c r="D80715">
        <v>91930</v>
      </c>
      <c r="E80715" s="48">
        <f t="shared" si="1261"/>
        <v>0.83750000000000002</v>
      </c>
      <c r="F80715" t="str">
        <f>TEXT(Таблица19[[#This Row],[время просмотра (UTC)]],"ДДД")</f>
        <v>Чт</v>
      </c>
    </row>
    <row r="80716" spans="1:6" x14ac:dyDescent="0.25">
      <c r="A80716">
        <v>182873</v>
      </c>
      <c r="B80716" s="2">
        <v>44364.837161812298</v>
      </c>
      <c r="C80716">
        <v>182072</v>
      </c>
      <c r="D80716">
        <v>401945</v>
      </c>
      <c r="E80716" s="48">
        <f t="shared" si="1261"/>
        <v>0.83680555555555547</v>
      </c>
      <c r="F80716" t="str">
        <f>TEXT(Таблица19[[#This Row],[время просмотра (UTC)]],"ДДД")</f>
        <v>Чт</v>
      </c>
    </row>
    <row r="80717" spans="1:6" x14ac:dyDescent="0.25">
      <c r="A80717">
        <v>182869</v>
      </c>
      <c r="B80717" s="2">
        <v>44364.837161812298</v>
      </c>
      <c r="C80717">
        <v>167399</v>
      </c>
      <c r="D80717">
        <v>154228</v>
      </c>
      <c r="E80717" s="48">
        <f t="shared" si="1261"/>
        <v>0.83680555555555547</v>
      </c>
      <c r="F80717" t="str">
        <f>TEXT(Таблица19[[#This Row],[время просмотра (UTC)]],"ДДД")</f>
        <v>Чт</v>
      </c>
    </row>
    <row r="80718" spans="1:6" x14ac:dyDescent="0.25">
      <c r="A80718">
        <v>182867</v>
      </c>
      <c r="B80718" s="2">
        <v>44364.835543689325</v>
      </c>
      <c r="C80718">
        <v>295184</v>
      </c>
      <c r="D80718">
        <v>194315</v>
      </c>
      <c r="E80718" s="48">
        <f t="shared" si="1261"/>
        <v>0.8354166666666667</v>
      </c>
      <c r="F80718" t="str">
        <f>TEXT(Таблица19[[#This Row],[время просмотра (UTC)]],"ДДД")</f>
        <v>Чт</v>
      </c>
    </row>
    <row r="80719" spans="1:6" x14ac:dyDescent="0.25">
      <c r="A80719">
        <v>182864</v>
      </c>
      <c r="B80719" s="2">
        <v>44364.834734627831</v>
      </c>
      <c r="C80719">
        <v>274602</v>
      </c>
      <c r="D80719">
        <v>153893</v>
      </c>
      <c r="E80719" s="48">
        <f t="shared" si="1261"/>
        <v>0.83472222222222225</v>
      </c>
      <c r="F80719" t="str">
        <f>TEXT(Таблица19[[#This Row],[время просмотра (UTC)]],"ДДД")</f>
        <v>Чт</v>
      </c>
    </row>
    <row r="80720" spans="1:6" x14ac:dyDescent="0.25">
      <c r="A80720">
        <v>182863</v>
      </c>
      <c r="B80720" s="2">
        <v>44364.834666666662</v>
      </c>
      <c r="C80720">
        <v>1446</v>
      </c>
      <c r="D80720">
        <v>154256</v>
      </c>
      <c r="E80720" s="48">
        <f t="shared" si="1261"/>
        <v>0.8340277777777777</v>
      </c>
      <c r="F80720" t="str">
        <f>TEXT(Таблица19[[#This Row],[время просмотра (UTC)]],"ДДД")</f>
        <v>Чт</v>
      </c>
    </row>
    <row r="80721" spans="1:6" x14ac:dyDescent="0.25">
      <c r="A80721">
        <v>182861</v>
      </c>
      <c r="B80721" s="2">
        <v>44364.833925566345</v>
      </c>
      <c r="C80721">
        <v>85149</v>
      </c>
      <c r="D80721">
        <v>471403</v>
      </c>
      <c r="E80721" s="48">
        <f t="shared" si="1261"/>
        <v>0.83333333333333337</v>
      </c>
      <c r="F80721" t="str">
        <f>TEXT(Таблица19[[#This Row],[время просмотра (UTC)]],"ДДД")</f>
        <v>Чт</v>
      </c>
    </row>
    <row r="80722" spans="1:6" x14ac:dyDescent="0.25">
      <c r="A80722">
        <v>182856</v>
      </c>
      <c r="B80722" s="2">
        <v>44364.832307443365</v>
      </c>
      <c r="C80722">
        <v>10599</v>
      </c>
      <c r="D80722">
        <v>324094</v>
      </c>
      <c r="E80722" s="48">
        <f t="shared" si="1261"/>
        <v>0.83194444444444438</v>
      </c>
      <c r="F80722" t="str">
        <f>TEXT(Таблица19[[#This Row],[время просмотра (UTC)]],"ДДД")</f>
        <v>Чт</v>
      </c>
    </row>
    <row r="80723" spans="1:6" x14ac:dyDescent="0.25">
      <c r="A80723">
        <v>182854</v>
      </c>
      <c r="B80723" s="2">
        <v>44364.831093851128</v>
      </c>
      <c r="C80723">
        <v>28107</v>
      </c>
      <c r="D80723">
        <v>347008</v>
      </c>
      <c r="E80723" s="48">
        <f t="shared" si="1261"/>
        <v>0.8305555555555556</v>
      </c>
      <c r="F80723" t="str">
        <f>TEXT(Таблица19[[#This Row],[время просмотра (UTC)]],"ДДД")</f>
        <v>Чт</v>
      </c>
    </row>
    <row r="80724" spans="1:6" x14ac:dyDescent="0.25">
      <c r="A80724">
        <v>182851</v>
      </c>
      <c r="B80724" s="2">
        <v>44364.830689320392</v>
      </c>
      <c r="C80724">
        <v>229885</v>
      </c>
      <c r="D80724">
        <v>250679</v>
      </c>
      <c r="E80724" s="48">
        <f t="shared" si="1261"/>
        <v>0.8305555555555556</v>
      </c>
      <c r="F80724" t="str">
        <f>TEXT(Таблица19[[#This Row],[время просмотра (UTC)]],"ДДД")</f>
        <v>Чт</v>
      </c>
    </row>
    <row r="80725" spans="1:6" x14ac:dyDescent="0.25">
      <c r="A80725">
        <v>182849</v>
      </c>
      <c r="B80725" s="2">
        <v>44364.830284789641</v>
      </c>
      <c r="C80725">
        <v>102980</v>
      </c>
      <c r="D80725">
        <v>357547</v>
      </c>
      <c r="E80725" s="48">
        <f t="shared" si="1261"/>
        <v>0.82986111111111116</v>
      </c>
      <c r="F80725" t="str">
        <f>TEXT(Таблица19[[#This Row],[время просмотра (UTC)]],"ДДД")</f>
        <v>Чт</v>
      </c>
    </row>
    <row r="80726" spans="1:6" x14ac:dyDescent="0.25">
      <c r="A80726">
        <v>182847</v>
      </c>
      <c r="B80726" s="2">
        <v>44364.829071197411</v>
      </c>
      <c r="C80726">
        <v>102245</v>
      </c>
      <c r="D80726">
        <v>396860</v>
      </c>
      <c r="E80726" s="48">
        <f t="shared" si="1261"/>
        <v>0.82847222222222217</v>
      </c>
      <c r="F80726" t="str">
        <f>TEXT(Таблица19[[#This Row],[время просмотра (UTC)]],"ДДД")</f>
        <v>Чт</v>
      </c>
    </row>
    <row r="80727" spans="1:6" x14ac:dyDescent="0.25">
      <c r="A80727">
        <v>182845</v>
      </c>
      <c r="B80727" s="2">
        <v>44364.828333333338</v>
      </c>
      <c r="C80727">
        <v>146201</v>
      </c>
      <c r="D80727">
        <v>347393</v>
      </c>
      <c r="E80727" s="48">
        <f t="shared" si="1261"/>
        <v>0.82777777777777783</v>
      </c>
      <c r="F80727" t="str">
        <f>TEXT(Таблица19[[#This Row],[время просмотра (UTC)]],"ДДД")</f>
        <v>Чт</v>
      </c>
    </row>
    <row r="80728" spans="1:6" x14ac:dyDescent="0.25">
      <c r="A80728">
        <v>182844</v>
      </c>
      <c r="B80728" s="2">
        <v>44364.827453074438</v>
      </c>
      <c r="C80728">
        <v>60543</v>
      </c>
      <c r="D80728">
        <v>148038</v>
      </c>
      <c r="E80728" s="48">
        <f t="shared" si="1261"/>
        <v>0.82708333333333339</v>
      </c>
      <c r="F80728" t="str">
        <f>TEXT(Таблица19[[#This Row],[время просмотра (UTC)]],"ДДД")</f>
        <v>Чт</v>
      </c>
    </row>
    <row r="80729" spans="1:6" x14ac:dyDescent="0.25">
      <c r="A80729">
        <v>182842</v>
      </c>
      <c r="B80729" s="2">
        <v>44364.827048543688</v>
      </c>
      <c r="C80729">
        <v>75677</v>
      </c>
      <c r="D80729">
        <v>351192</v>
      </c>
      <c r="E80729" s="48">
        <f t="shared" si="1261"/>
        <v>0.82638888888888884</v>
      </c>
      <c r="F80729" t="str">
        <f>TEXT(Таблица19[[#This Row],[время просмотра (UTC)]],"ДДД")</f>
        <v>Чт</v>
      </c>
    </row>
    <row r="80730" spans="1:6" x14ac:dyDescent="0.25">
      <c r="A80730">
        <v>182840</v>
      </c>
      <c r="B80730" s="2">
        <v>44364.825430420715</v>
      </c>
      <c r="C80730">
        <v>347986</v>
      </c>
      <c r="D80730">
        <v>267896</v>
      </c>
      <c r="E80730" s="48">
        <f t="shared" si="1261"/>
        <v>0.82500000000000007</v>
      </c>
      <c r="F80730" t="str">
        <f>TEXT(Таблица19[[#This Row],[время просмотра (UTC)]],"ДДД")</f>
        <v>Чт</v>
      </c>
    </row>
    <row r="80731" spans="1:6" x14ac:dyDescent="0.25">
      <c r="A80731">
        <v>182837</v>
      </c>
      <c r="B80731" s="2">
        <v>44364.825025889964</v>
      </c>
      <c r="C80731">
        <v>224863</v>
      </c>
      <c r="D80731">
        <v>165821</v>
      </c>
      <c r="E80731" s="48">
        <f t="shared" si="1261"/>
        <v>0.82500000000000007</v>
      </c>
      <c r="F80731" t="str">
        <f>TEXT(Таблица19[[#This Row],[время просмотра (UTC)]],"ДДД")</f>
        <v>Чт</v>
      </c>
    </row>
    <row r="80732" spans="1:6" x14ac:dyDescent="0.25">
      <c r="A80732">
        <v>182834</v>
      </c>
      <c r="B80732" s="2">
        <v>44364.825025889964</v>
      </c>
      <c r="C80732">
        <v>185918</v>
      </c>
      <c r="D80732">
        <v>264283</v>
      </c>
      <c r="E80732" s="48">
        <f t="shared" si="1261"/>
        <v>0.82500000000000007</v>
      </c>
      <c r="F80732" t="str">
        <f>TEXT(Таблица19[[#This Row],[время просмотра (UTC)]],"ДДД")</f>
        <v>Чт</v>
      </c>
    </row>
    <row r="80733" spans="1:6" x14ac:dyDescent="0.25">
      <c r="A80733">
        <v>182831</v>
      </c>
      <c r="B80733" s="2">
        <v>44364.824621359221</v>
      </c>
      <c r="C80733">
        <v>346713</v>
      </c>
      <c r="D80733">
        <v>351192</v>
      </c>
      <c r="E80733" s="48">
        <f t="shared" si="1261"/>
        <v>0.82430555555555562</v>
      </c>
      <c r="F80733" t="str">
        <f>TEXT(Таблица19[[#This Row],[время просмотра (UTC)]],"ДДД")</f>
        <v>Чт</v>
      </c>
    </row>
    <row r="80734" spans="1:6" x14ac:dyDescent="0.25">
      <c r="A80734">
        <v>182829</v>
      </c>
      <c r="B80734" s="2">
        <v>44364.824621359221</v>
      </c>
      <c r="C80734">
        <v>286003</v>
      </c>
      <c r="D80734">
        <v>428248</v>
      </c>
      <c r="E80734" s="48">
        <f t="shared" si="1261"/>
        <v>0.82430555555555562</v>
      </c>
      <c r="F80734" t="str">
        <f>TEXT(Таблица19[[#This Row],[время просмотра (UTC)]],"ДДД")</f>
        <v>Чт</v>
      </c>
    </row>
    <row r="80735" spans="1:6" x14ac:dyDescent="0.25">
      <c r="A80735">
        <v>182826</v>
      </c>
      <c r="B80735" s="2">
        <v>44364.824216828478</v>
      </c>
      <c r="C80735">
        <v>237991</v>
      </c>
      <c r="D80735">
        <v>250679</v>
      </c>
      <c r="E80735" s="48">
        <f t="shared" si="1261"/>
        <v>0.82361111111111107</v>
      </c>
      <c r="F80735" t="str">
        <f>TEXT(Таблица19[[#This Row],[время просмотра (UTC)]],"ДДД")</f>
        <v>Чт</v>
      </c>
    </row>
    <row r="80736" spans="1:6" x14ac:dyDescent="0.25">
      <c r="A80736">
        <v>182824</v>
      </c>
      <c r="B80736" s="2">
        <v>44364.824216828478</v>
      </c>
      <c r="C80736">
        <v>118820</v>
      </c>
      <c r="D80736">
        <v>189009</v>
      </c>
      <c r="E80736" s="48">
        <f t="shared" si="1261"/>
        <v>0.82361111111111107</v>
      </c>
      <c r="F80736" t="str">
        <f>TEXT(Таблица19[[#This Row],[время просмотра (UTC)]],"ДДД")</f>
        <v>Чт</v>
      </c>
    </row>
    <row r="80737" spans="1:6" x14ac:dyDescent="0.25">
      <c r="A80737">
        <v>182821</v>
      </c>
      <c r="B80737" s="2">
        <v>44364.823812297735</v>
      </c>
      <c r="C80737">
        <v>348565</v>
      </c>
      <c r="D80737">
        <v>411922</v>
      </c>
      <c r="E80737" s="48">
        <f t="shared" si="1261"/>
        <v>0.82361111111111107</v>
      </c>
      <c r="F80737" t="str">
        <f>TEXT(Таблица19[[#This Row],[время просмотра (UTC)]],"ДДД")</f>
        <v>Чт</v>
      </c>
    </row>
    <row r="80738" spans="1:6" x14ac:dyDescent="0.25">
      <c r="A80738">
        <v>182817</v>
      </c>
      <c r="B80738" s="2">
        <v>44364.823407766991</v>
      </c>
      <c r="C80738">
        <v>168014</v>
      </c>
      <c r="D80738">
        <v>439981</v>
      </c>
      <c r="E80738" s="48">
        <f t="shared" si="1261"/>
        <v>0.82291666666666663</v>
      </c>
      <c r="F80738" t="str">
        <f>TEXT(Таблица19[[#This Row],[время просмотра (UTC)]],"ДДД")</f>
        <v>Чт</v>
      </c>
    </row>
    <row r="80739" spans="1:6" x14ac:dyDescent="0.25">
      <c r="A80739">
        <v>182814</v>
      </c>
      <c r="B80739" s="2">
        <v>44364.821789644011</v>
      </c>
      <c r="C80739">
        <v>174797</v>
      </c>
      <c r="D80739">
        <v>347008</v>
      </c>
      <c r="E80739" s="48">
        <f t="shared" si="1261"/>
        <v>0.82152777777777775</v>
      </c>
      <c r="F80739" t="str">
        <f>TEXT(Таблица19[[#This Row],[время просмотра (UTC)]],"ДДД")</f>
        <v>Чт</v>
      </c>
    </row>
    <row r="80740" spans="1:6" x14ac:dyDescent="0.25">
      <c r="A80740">
        <v>182812</v>
      </c>
      <c r="B80740" s="2">
        <v>44364.821385113268</v>
      </c>
      <c r="C80740">
        <v>294286</v>
      </c>
      <c r="D80740">
        <v>251574</v>
      </c>
      <c r="E80740" s="48">
        <f t="shared" si="1261"/>
        <v>0.8208333333333333</v>
      </c>
      <c r="F80740" t="str">
        <f>TEXT(Таблица19[[#This Row],[время просмотра (UTC)]],"ДДД")</f>
        <v>Чт</v>
      </c>
    </row>
    <row r="80741" spans="1:6" x14ac:dyDescent="0.25">
      <c r="A80741">
        <v>182811</v>
      </c>
      <c r="B80741" s="2">
        <v>44364.821385113268</v>
      </c>
      <c r="C80741">
        <v>90306</v>
      </c>
      <c r="D80741">
        <v>172797</v>
      </c>
      <c r="E80741" s="48">
        <f t="shared" si="1261"/>
        <v>0.8208333333333333</v>
      </c>
      <c r="F80741" t="str">
        <f>TEXT(Таблица19[[#This Row],[время просмотра (UTC)]],"ДДД")</f>
        <v>Чт</v>
      </c>
    </row>
    <row r="80742" spans="1:6" x14ac:dyDescent="0.25">
      <c r="A80742">
        <v>182806</v>
      </c>
      <c r="B80742" s="2">
        <v>44364.820980582524</v>
      </c>
      <c r="C80742">
        <v>337948</v>
      </c>
      <c r="D80742">
        <v>347393</v>
      </c>
      <c r="E80742" s="48">
        <f t="shared" si="1261"/>
        <v>0.8208333333333333</v>
      </c>
      <c r="F80742" t="str">
        <f>TEXT(Таблица19[[#This Row],[время просмотра (UTC)]],"ДДД")</f>
        <v>Чт</v>
      </c>
    </row>
    <row r="80743" spans="1:6" x14ac:dyDescent="0.25">
      <c r="A80743">
        <v>182804</v>
      </c>
      <c r="B80743" s="2">
        <v>44364.820980582524</v>
      </c>
      <c r="C80743">
        <v>11353</v>
      </c>
      <c r="D80743">
        <v>230507</v>
      </c>
      <c r="E80743" s="48">
        <f t="shared" si="1261"/>
        <v>0.8208333333333333</v>
      </c>
      <c r="F80743" t="str">
        <f>TEXT(Таблица19[[#This Row],[время просмотра (UTC)]],"ДДД")</f>
        <v>Чт</v>
      </c>
    </row>
    <row r="80744" spans="1:6" x14ac:dyDescent="0.25">
      <c r="A80744">
        <v>182799</v>
      </c>
      <c r="B80744" s="2">
        <v>44364.820171521038</v>
      </c>
      <c r="C80744">
        <v>239430</v>
      </c>
      <c r="D80744">
        <v>70091</v>
      </c>
      <c r="E80744" s="48">
        <f t="shared" si="1261"/>
        <v>0.82013888888888886</v>
      </c>
      <c r="F80744" t="str">
        <f>TEXT(Таблица19[[#This Row],[время просмотра (UTC)]],"ДДД")</f>
        <v>Чт</v>
      </c>
    </row>
    <row r="80745" spans="1:6" x14ac:dyDescent="0.25">
      <c r="A80745">
        <v>182794</v>
      </c>
      <c r="B80745" s="2">
        <v>44364.816530744334</v>
      </c>
      <c r="C80745">
        <v>251514</v>
      </c>
      <c r="D80745">
        <v>238576</v>
      </c>
      <c r="E80745" s="48">
        <f t="shared" si="1261"/>
        <v>0.81597222222222221</v>
      </c>
      <c r="F80745" t="str">
        <f>TEXT(Таблица19[[#This Row],[время просмотра (UTC)]],"ДДД")</f>
        <v>Чт</v>
      </c>
    </row>
    <row r="80746" spans="1:6" x14ac:dyDescent="0.25">
      <c r="A80746">
        <v>182791</v>
      </c>
      <c r="B80746" s="2">
        <v>44364.816530744334</v>
      </c>
      <c r="C80746">
        <v>131620</v>
      </c>
      <c r="D80746">
        <v>151932</v>
      </c>
      <c r="E80746" s="48">
        <f t="shared" si="1261"/>
        <v>0.81597222222222221</v>
      </c>
      <c r="F80746" t="str">
        <f>TEXT(Таблица19[[#This Row],[время просмотра (UTC)]],"ДДД")</f>
        <v>Чт</v>
      </c>
    </row>
    <row r="80747" spans="1:6" x14ac:dyDescent="0.25">
      <c r="A80747">
        <v>182789</v>
      </c>
      <c r="B80747" s="2">
        <v>44364.815721682848</v>
      </c>
      <c r="C80747">
        <v>329107</v>
      </c>
      <c r="D80747">
        <v>411922</v>
      </c>
      <c r="E80747" s="48">
        <f t="shared" si="1261"/>
        <v>0.81527777777777777</v>
      </c>
      <c r="F80747" t="str">
        <f>TEXT(Таблица19[[#This Row],[время просмотра (UTC)]],"ДДД")</f>
        <v>Чт</v>
      </c>
    </row>
    <row r="80748" spans="1:6" x14ac:dyDescent="0.25">
      <c r="A80748">
        <v>182785</v>
      </c>
      <c r="B80748" s="2">
        <v>44364.815721682848</v>
      </c>
      <c r="C80748">
        <v>98190</v>
      </c>
      <c r="D80748">
        <v>158978</v>
      </c>
      <c r="E80748" s="48">
        <f t="shared" si="1261"/>
        <v>0.81527777777777777</v>
      </c>
      <c r="F80748" t="str">
        <f>TEXT(Таблица19[[#This Row],[время просмотра (UTC)]],"ДДД")</f>
        <v>Чт</v>
      </c>
    </row>
    <row r="80749" spans="1:6" x14ac:dyDescent="0.25">
      <c r="A80749">
        <v>182784</v>
      </c>
      <c r="B80749" s="2">
        <v>44364.815317152104</v>
      </c>
      <c r="C80749">
        <v>49836</v>
      </c>
      <c r="D80749">
        <v>6484</v>
      </c>
      <c r="E80749" s="48">
        <f t="shared" si="1261"/>
        <v>0.81527777777777777</v>
      </c>
      <c r="F80749" t="str">
        <f>TEXT(Таблица19[[#This Row],[время просмотра (UTC)]],"ДДД")</f>
        <v>Чт</v>
      </c>
    </row>
    <row r="80750" spans="1:6" x14ac:dyDescent="0.25">
      <c r="A80750">
        <v>182782</v>
      </c>
      <c r="B80750" s="2">
        <v>44364.812080906151</v>
      </c>
      <c r="C80750">
        <v>138886</v>
      </c>
      <c r="D80750">
        <v>432277</v>
      </c>
      <c r="E80750" s="48">
        <f t="shared" si="1261"/>
        <v>0.81180555555555556</v>
      </c>
      <c r="F80750" t="str">
        <f>TEXT(Таблица19[[#This Row],[время просмотра (UTC)]],"ДДД")</f>
        <v>Чт</v>
      </c>
    </row>
    <row r="80751" spans="1:6" x14ac:dyDescent="0.25">
      <c r="A80751">
        <v>182779</v>
      </c>
      <c r="B80751" s="2">
        <v>44364.811676375401</v>
      </c>
      <c r="C80751">
        <v>118392</v>
      </c>
      <c r="D80751">
        <v>439981</v>
      </c>
      <c r="E80751" s="48">
        <f t="shared" si="1261"/>
        <v>0.81111111111111101</v>
      </c>
      <c r="F80751" t="str">
        <f>TEXT(Таблица19[[#This Row],[время просмотра (UTC)]],"ДДД")</f>
        <v>Чт</v>
      </c>
    </row>
    <row r="80752" spans="1:6" x14ac:dyDescent="0.25">
      <c r="A80752">
        <v>182776</v>
      </c>
      <c r="B80752" s="2">
        <v>44364.811676375401</v>
      </c>
      <c r="C80752">
        <v>63927</v>
      </c>
      <c r="D80752">
        <v>5151</v>
      </c>
      <c r="E80752" s="48">
        <f t="shared" si="1261"/>
        <v>0.81111111111111101</v>
      </c>
      <c r="F80752" t="str">
        <f>TEXT(Таблица19[[#This Row],[время просмотра (UTC)]],"ДДД")</f>
        <v>Чт</v>
      </c>
    </row>
    <row r="80753" spans="1:6" x14ac:dyDescent="0.25">
      <c r="A80753">
        <v>182775</v>
      </c>
      <c r="B80753" s="2">
        <v>44364.811271844665</v>
      </c>
      <c r="C80753">
        <v>21859</v>
      </c>
      <c r="D80753">
        <v>308303</v>
      </c>
      <c r="E80753" s="48">
        <f t="shared" si="1261"/>
        <v>0.81111111111111101</v>
      </c>
      <c r="F80753" t="str">
        <f>TEXT(Таблица19[[#This Row],[время просмотра (UTC)]],"ДДД")</f>
        <v>Чт</v>
      </c>
    </row>
    <row r="80754" spans="1:6" x14ac:dyDescent="0.25">
      <c r="A80754">
        <v>182770</v>
      </c>
      <c r="B80754" s="2">
        <v>44364.811271844657</v>
      </c>
      <c r="C80754">
        <v>228775</v>
      </c>
      <c r="D80754">
        <v>75550</v>
      </c>
      <c r="E80754" s="48">
        <f t="shared" si="1261"/>
        <v>0.81111111111111101</v>
      </c>
      <c r="F80754" t="str">
        <f>TEXT(Таблица19[[#This Row],[время просмотра (UTC)]],"ДДД")</f>
        <v>Чт</v>
      </c>
    </row>
    <row r="80755" spans="1:6" x14ac:dyDescent="0.25">
      <c r="A80755">
        <v>182766</v>
      </c>
      <c r="B80755" s="2">
        <v>44364.810867313914</v>
      </c>
      <c r="C80755">
        <v>19087</v>
      </c>
      <c r="D80755">
        <v>156555</v>
      </c>
      <c r="E80755" s="48">
        <f t="shared" si="1261"/>
        <v>0.81041666666666667</v>
      </c>
      <c r="F80755" t="str">
        <f>TEXT(Таблица19[[#This Row],[время просмотра (UTC)]],"ДДД")</f>
        <v>Чт</v>
      </c>
    </row>
    <row r="80756" spans="1:6" x14ac:dyDescent="0.25">
      <c r="A80756">
        <v>182764</v>
      </c>
      <c r="B80756" s="2">
        <v>44364.810058252428</v>
      </c>
      <c r="C80756">
        <v>56721</v>
      </c>
      <c r="D80756">
        <v>351192</v>
      </c>
      <c r="E80756" s="48">
        <f t="shared" si="1261"/>
        <v>0.80972222222222223</v>
      </c>
      <c r="F80756" t="str">
        <f>TEXT(Таблица19[[#This Row],[время просмотра (UTC)]],"ДДД")</f>
        <v>Чт</v>
      </c>
    </row>
    <row r="80757" spans="1:6" x14ac:dyDescent="0.25">
      <c r="A80757">
        <v>182759</v>
      </c>
      <c r="B80757" s="2">
        <v>44364.809653721684</v>
      </c>
      <c r="C80757">
        <v>316994</v>
      </c>
      <c r="D80757">
        <v>330333</v>
      </c>
      <c r="E80757" s="48">
        <f t="shared" si="1261"/>
        <v>0.80902777777777779</v>
      </c>
      <c r="F80757" t="str">
        <f>TEXT(Таблица19[[#This Row],[время просмотра (UTC)]],"ДДД")</f>
        <v>Чт</v>
      </c>
    </row>
    <row r="80758" spans="1:6" x14ac:dyDescent="0.25">
      <c r="A80758">
        <v>182755</v>
      </c>
      <c r="B80758" s="2">
        <v>44364.808035598711</v>
      </c>
      <c r="C80758">
        <v>114946</v>
      </c>
      <c r="D80758">
        <v>394819</v>
      </c>
      <c r="E80758" s="48">
        <f t="shared" si="1261"/>
        <v>0.80763888888888891</v>
      </c>
      <c r="F80758" t="str">
        <f>TEXT(Таблица19[[#This Row],[время просмотра (UTC)]],"ДДД")</f>
        <v>Чт</v>
      </c>
    </row>
    <row r="80759" spans="1:6" x14ac:dyDescent="0.25">
      <c r="A80759">
        <v>182751</v>
      </c>
      <c r="B80759" s="2">
        <v>44364.807631067961</v>
      </c>
      <c r="C80759">
        <v>92842</v>
      </c>
      <c r="D80759">
        <v>347008</v>
      </c>
      <c r="E80759" s="48">
        <f t="shared" si="1261"/>
        <v>0.80694444444444446</v>
      </c>
      <c r="F80759" t="str">
        <f>TEXT(Таблица19[[#This Row],[время просмотра (UTC)]],"ДДД")</f>
        <v>Чт</v>
      </c>
    </row>
    <row r="80760" spans="1:6" x14ac:dyDescent="0.25">
      <c r="A80760">
        <v>182749</v>
      </c>
      <c r="B80760" s="2">
        <v>44364.80601294498</v>
      </c>
      <c r="C80760">
        <v>181871</v>
      </c>
      <c r="D80760">
        <v>287493</v>
      </c>
      <c r="E80760" s="48">
        <f t="shared" si="1261"/>
        <v>0.80555555555555547</v>
      </c>
      <c r="F80760" t="str">
        <f>TEXT(Таблица19[[#This Row],[время просмотра (UTC)]],"ДДД")</f>
        <v>Чт</v>
      </c>
    </row>
    <row r="80761" spans="1:6" x14ac:dyDescent="0.25">
      <c r="A80761">
        <v>182748</v>
      </c>
      <c r="B80761" s="2">
        <v>44364.805203883494</v>
      </c>
      <c r="C80761">
        <v>71391</v>
      </c>
      <c r="D80761">
        <v>89017</v>
      </c>
      <c r="E80761" s="48">
        <f t="shared" si="1261"/>
        <v>0.80486111111111114</v>
      </c>
      <c r="F80761" t="str">
        <f>TEXT(Таблица19[[#This Row],[время просмотра (UTC)]],"ДДД")</f>
        <v>Чт</v>
      </c>
    </row>
    <row r="80762" spans="1:6" x14ac:dyDescent="0.25">
      <c r="A80762">
        <v>182743</v>
      </c>
      <c r="B80762" s="2">
        <v>44364.803585760514</v>
      </c>
      <c r="C80762">
        <v>329751</v>
      </c>
      <c r="D80762">
        <v>181651</v>
      </c>
      <c r="E80762" s="48">
        <f t="shared" si="1261"/>
        <v>0.80347222222222225</v>
      </c>
      <c r="F80762" t="str">
        <f>TEXT(Таблица19[[#This Row],[время просмотра (UTC)]],"ДДД")</f>
        <v>Чт</v>
      </c>
    </row>
    <row r="80763" spans="1:6" x14ac:dyDescent="0.25">
      <c r="A80763">
        <v>182739</v>
      </c>
      <c r="B80763" s="2">
        <v>44364.803181229778</v>
      </c>
      <c r="C80763">
        <v>71149</v>
      </c>
      <c r="D80763">
        <v>347393</v>
      </c>
      <c r="E80763" s="48">
        <f t="shared" si="1261"/>
        <v>0.8027777777777777</v>
      </c>
      <c r="F80763" t="str">
        <f>TEXT(Таблица19[[#This Row],[время просмотра (UTC)]],"ДДД")</f>
        <v>Чт</v>
      </c>
    </row>
    <row r="80764" spans="1:6" x14ac:dyDescent="0.25">
      <c r="A80764">
        <v>182735</v>
      </c>
      <c r="B80764" s="2">
        <v>44364.802776699027</v>
      </c>
      <c r="C80764">
        <v>313730</v>
      </c>
      <c r="D80764">
        <v>351192</v>
      </c>
      <c r="E80764" s="48">
        <f t="shared" si="1261"/>
        <v>0.8027777777777777</v>
      </c>
      <c r="F80764" t="str">
        <f>TEXT(Таблица19[[#This Row],[время просмотра (UTC)]],"ДДД")</f>
        <v>Чт</v>
      </c>
    </row>
    <row r="80765" spans="1:6" x14ac:dyDescent="0.25">
      <c r="A80765">
        <v>182732</v>
      </c>
      <c r="B80765" s="2">
        <v>44364.801967637541</v>
      </c>
      <c r="C80765">
        <v>12615</v>
      </c>
      <c r="D80765">
        <v>250679</v>
      </c>
      <c r="E80765" s="48">
        <f t="shared" si="1261"/>
        <v>0.80138888888888893</v>
      </c>
      <c r="F80765" t="str">
        <f>TEXT(Таблица19[[#This Row],[время просмотра (UTC)]],"ДДД")</f>
        <v>Чт</v>
      </c>
    </row>
    <row r="80766" spans="1:6" x14ac:dyDescent="0.25">
      <c r="A80766">
        <v>182729</v>
      </c>
      <c r="B80766" s="2">
        <v>44364.801563106797</v>
      </c>
      <c r="C80766">
        <v>87270</v>
      </c>
      <c r="D80766">
        <v>304128</v>
      </c>
      <c r="E80766" s="48">
        <f t="shared" si="1261"/>
        <v>0.80138888888888893</v>
      </c>
      <c r="F80766" t="str">
        <f>TEXT(Таблица19[[#This Row],[время просмотра (UTC)]],"ДДД")</f>
        <v>Чт</v>
      </c>
    </row>
    <row r="80767" spans="1:6" x14ac:dyDescent="0.25">
      <c r="A80767">
        <v>182727</v>
      </c>
      <c r="B80767" s="2">
        <v>44364.799540453074</v>
      </c>
      <c r="C80767">
        <v>64095</v>
      </c>
      <c r="D80767">
        <v>118549</v>
      </c>
      <c r="E80767" s="48">
        <f t="shared" si="1261"/>
        <v>0.7993055555555556</v>
      </c>
      <c r="F80767" t="str">
        <f>TEXT(Таблица19[[#This Row],[время просмотра (UTC)]],"ДДД")</f>
        <v>Чт</v>
      </c>
    </row>
    <row r="80768" spans="1:6" x14ac:dyDescent="0.25">
      <c r="A80768">
        <v>182725</v>
      </c>
      <c r="B80768" s="2">
        <v>44364.79873139158</v>
      </c>
      <c r="C80768">
        <v>167008</v>
      </c>
      <c r="D80768">
        <v>250679</v>
      </c>
      <c r="E80768" s="48">
        <f t="shared" si="1261"/>
        <v>0.79861111111111116</v>
      </c>
      <c r="F80768" t="str">
        <f>TEXT(Таблица19[[#This Row],[время просмотра (UTC)]],"ДДД")</f>
        <v>Чт</v>
      </c>
    </row>
    <row r="80769" spans="1:6" x14ac:dyDescent="0.25">
      <c r="A80769">
        <v>182720</v>
      </c>
      <c r="B80769" s="2">
        <v>44364.79873139158</v>
      </c>
      <c r="C80769">
        <v>109596</v>
      </c>
      <c r="D80769">
        <v>158978</v>
      </c>
      <c r="E80769" s="48">
        <f t="shared" si="1261"/>
        <v>0.79861111111111116</v>
      </c>
      <c r="F80769" t="str">
        <f>TEXT(Таблица19[[#This Row],[время просмотра (UTC)]],"ДДД")</f>
        <v>Чт</v>
      </c>
    </row>
    <row r="80770" spans="1:6" x14ac:dyDescent="0.25">
      <c r="A80770">
        <v>182716</v>
      </c>
      <c r="B80770" s="2">
        <v>44364.798326860844</v>
      </c>
      <c r="C80770">
        <v>279579</v>
      </c>
      <c r="D80770">
        <v>112334</v>
      </c>
      <c r="E80770" s="48">
        <f t="shared" ref="E80770:E80833" si="1262">TIME(HOUR(B80770),MINUTE(B80770),SECOND(0))</f>
        <v>0.79791666666666661</v>
      </c>
      <c r="F80770" t="str">
        <f>TEXT(Таблица19[[#This Row],[время просмотра (UTC)]],"ДДД")</f>
        <v>Чт</v>
      </c>
    </row>
    <row r="80771" spans="1:6" x14ac:dyDescent="0.25">
      <c r="A80771">
        <v>182714</v>
      </c>
      <c r="B80771" s="2">
        <v>44364.798000000003</v>
      </c>
      <c r="C80771">
        <v>270210</v>
      </c>
      <c r="D80771">
        <v>380357</v>
      </c>
      <c r="E80771" s="48">
        <f t="shared" si="1262"/>
        <v>0.79791666666666661</v>
      </c>
      <c r="F80771" t="str">
        <f>TEXT(Таблица19[[#This Row],[время просмотра (UTC)]],"ДДД")</f>
        <v>Чт</v>
      </c>
    </row>
    <row r="80772" spans="1:6" x14ac:dyDescent="0.25">
      <c r="A80772">
        <v>182709</v>
      </c>
      <c r="B80772" s="2">
        <v>44364.797922330094</v>
      </c>
      <c r="C80772">
        <v>27078</v>
      </c>
      <c r="D80772">
        <v>411922</v>
      </c>
      <c r="E80772" s="48">
        <f t="shared" si="1262"/>
        <v>0.79791666666666661</v>
      </c>
      <c r="F80772" t="str">
        <f>TEXT(Таблица19[[#This Row],[время просмотра (UTC)]],"ДДД")</f>
        <v>Чт</v>
      </c>
    </row>
    <row r="80773" spans="1:6" x14ac:dyDescent="0.25">
      <c r="A80773">
        <v>182705</v>
      </c>
      <c r="B80773" s="2">
        <v>44364.797113268607</v>
      </c>
      <c r="C80773">
        <v>70172</v>
      </c>
      <c r="D80773">
        <v>428794</v>
      </c>
      <c r="E80773" s="48">
        <f t="shared" si="1262"/>
        <v>0.79652777777777783</v>
      </c>
      <c r="F80773" t="str">
        <f>TEXT(Таблица19[[#This Row],[время просмотра (UTC)]],"ДДД")</f>
        <v>Чт</v>
      </c>
    </row>
    <row r="80774" spans="1:6" x14ac:dyDescent="0.25">
      <c r="A80774">
        <v>182703</v>
      </c>
      <c r="B80774" s="2">
        <v>44364.796999999999</v>
      </c>
      <c r="C80774">
        <v>137227</v>
      </c>
      <c r="D80774">
        <v>330333</v>
      </c>
      <c r="E80774" s="48">
        <f t="shared" si="1262"/>
        <v>0.79652777777777783</v>
      </c>
      <c r="F80774" t="str">
        <f>TEXT(Таблица19[[#This Row],[время просмотра (UTC)]],"ДДД")</f>
        <v>Чт</v>
      </c>
    </row>
    <row r="80775" spans="1:6" x14ac:dyDescent="0.25">
      <c r="A80775">
        <v>182698</v>
      </c>
      <c r="B80775" s="2">
        <v>44364.796708737864</v>
      </c>
      <c r="C80775">
        <v>275159</v>
      </c>
      <c r="D80775">
        <v>230507</v>
      </c>
      <c r="E80775" s="48">
        <f t="shared" si="1262"/>
        <v>0.79652777777777783</v>
      </c>
      <c r="F80775" t="str">
        <f>TEXT(Таблица19[[#This Row],[время просмотра (UTC)]],"ДДД")</f>
        <v>Чт</v>
      </c>
    </row>
    <row r="80776" spans="1:6" x14ac:dyDescent="0.25">
      <c r="A80776">
        <v>182693</v>
      </c>
      <c r="B80776" s="2">
        <v>44364.796304207121</v>
      </c>
      <c r="C80776">
        <v>240030</v>
      </c>
      <c r="D80776">
        <v>388328</v>
      </c>
      <c r="E80776" s="48">
        <f t="shared" si="1262"/>
        <v>0.79583333333333339</v>
      </c>
      <c r="F80776" t="str">
        <f>TEXT(Таблица19[[#This Row],[время просмотра (UTC)]],"ДДД")</f>
        <v>Чт</v>
      </c>
    </row>
    <row r="80777" spans="1:6" x14ac:dyDescent="0.25">
      <c r="A80777">
        <v>182691</v>
      </c>
      <c r="B80777" s="2">
        <v>44364.795495145627</v>
      </c>
      <c r="C80777">
        <v>11036</v>
      </c>
      <c r="D80777">
        <v>256093</v>
      </c>
      <c r="E80777" s="48">
        <f t="shared" si="1262"/>
        <v>0.79513888888888884</v>
      </c>
      <c r="F80777" t="str">
        <f>TEXT(Таблица19[[#This Row],[время просмотра (UTC)]],"ДДД")</f>
        <v>Чт</v>
      </c>
    </row>
    <row r="80778" spans="1:6" x14ac:dyDescent="0.25">
      <c r="A80778">
        <v>182689</v>
      </c>
      <c r="B80778" s="2">
        <v>44364.795090614891</v>
      </c>
      <c r="C80778">
        <v>51959</v>
      </c>
      <c r="D80778">
        <v>138209</v>
      </c>
      <c r="E80778" s="48">
        <f t="shared" si="1262"/>
        <v>0.7944444444444444</v>
      </c>
      <c r="F80778" t="str">
        <f>TEXT(Таблица19[[#This Row],[время просмотра (UTC)]],"ДДД")</f>
        <v>Чт</v>
      </c>
    </row>
    <row r="80779" spans="1:6" x14ac:dyDescent="0.25">
      <c r="A80779">
        <v>182684</v>
      </c>
      <c r="B80779" s="2">
        <v>44364.795090614884</v>
      </c>
      <c r="C80779">
        <v>120961</v>
      </c>
      <c r="D80779">
        <v>118549</v>
      </c>
      <c r="E80779" s="48">
        <f t="shared" si="1262"/>
        <v>0.7944444444444444</v>
      </c>
      <c r="F80779" t="str">
        <f>TEXT(Таблица19[[#This Row],[время просмотра (UTC)]],"ДДД")</f>
        <v>Чт</v>
      </c>
    </row>
    <row r="80780" spans="1:6" x14ac:dyDescent="0.25">
      <c r="A80780">
        <v>182681</v>
      </c>
      <c r="B80780" s="2">
        <v>44364.793877022654</v>
      </c>
      <c r="C80780">
        <v>250962</v>
      </c>
      <c r="D80780">
        <v>332186</v>
      </c>
      <c r="E80780" s="48">
        <f t="shared" si="1262"/>
        <v>0.79375000000000007</v>
      </c>
      <c r="F80780" t="str">
        <f>TEXT(Таблица19[[#This Row],[время просмотра (UTC)]],"ДДД")</f>
        <v>Чт</v>
      </c>
    </row>
    <row r="80781" spans="1:6" x14ac:dyDescent="0.25">
      <c r="A80781">
        <v>182678</v>
      </c>
      <c r="B80781" s="2">
        <v>44364.792663430424</v>
      </c>
      <c r="C80781">
        <v>116021</v>
      </c>
      <c r="D80781">
        <v>180554</v>
      </c>
      <c r="E80781" s="48">
        <f t="shared" si="1262"/>
        <v>0.79236111111111107</v>
      </c>
      <c r="F80781" t="str">
        <f>TEXT(Таблица19[[#This Row],[время просмотра (UTC)]],"ДДД")</f>
        <v>Чт</v>
      </c>
    </row>
    <row r="80782" spans="1:6" x14ac:dyDescent="0.25">
      <c r="A80782">
        <v>182673</v>
      </c>
      <c r="B80782" s="2">
        <v>44364.792663430424</v>
      </c>
      <c r="C80782">
        <v>22298</v>
      </c>
      <c r="D80782">
        <v>254768</v>
      </c>
      <c r="E80782" s="48">
        <f t="shared" si="1262"/>
        <v>0.79236111111111107</v>
      </c>
      <c r="F80782" t="str">
        <f>TEXT(Таблица19[[#This Row],[время просмотра (UTC)]],"ДДД")</f>
        <v>Чт</v>
      </c>
    </row>
    <row r="80783" spans="1:6" x14ac:dyDescent="0.25">
      <c r="A80783">
        <v>182669</v>
      </c>
      <c r="B80783" s="2">
        <v>44364.792258899673</v>
      </c>
      <c r="C80783">
        <v>216297</v>
      </c>
      <c r="D80783">
        <v>158978</v>
      </c>
      <c r="E80783" s="48">
        <f t="shared" si="1262"/>
        <v>0.79166666666666663</v>
      </c>
      <c r="F80783" t="str">
        <f>TEXT(Таблица19[[#This Row],[время просмотра (UTC)]],"ДДД")</f>
        <v>Чт</v>
      </c>
    </row>
    <row r="80784" spans="1:6" x14ac:dyDescent="0.25">
      <c r="A80784">
        <v>182666</v>
      </c>
      <c r="B80784" s="2">
        <v>44364.791854368937</v>
      </c>
      <c r="C80784">
        <v>168202</v>
      </c>
      <c r="D80784">
        <v>196292</v>
      </c>
      <c r="E80784" s="48">
        <f t="shared" si="1262"/>
        <v>0.79166666666666663</v>
      </c>
      <c r="F80784" t="str">
        <f>TEXT(Таблица19[[#This Row],[время просмотра (UTC)]],"ДДД")</f>
        <v>Чт</v>
      </c>
    </row>
    <row r="80785" spans="1:6" x14ac:dyDescent="0.25">
      <c r="A80785">
        <v>182665</v>
      </c>
      <c r="B80785" s="2">
        <v>44364.791854368937</v>
      </c>
      <c r="C80785">
        <v>147621</v>
      </c>
      <c r="D80785">
        <v>153893</v>
      </c>
      <c r="E80785" s="48">
        <f t="shared" si="1262"/>
        <v>0.79166666666666663</v>
      </c>
      <c r="F80785" t="str">
        <f>TEXT(Таблица19[[#This Row],[время просмотра (UTC)]],"ДДД")</f>
        <v>Чт</v>
      </c>
    </row>
    <row r="80786" spans="1:6" x14ac:dyDescent="0.25">
      <c r="A80786">
        <v>182664</v>
      </c>
      <c r="B80786" s="2">
        <v>44364.791449838187</v>
      </c>
      <c r="C80786">
        <v>68288</v>
      </c>
      <c r="D80786">
        <v>411922</v>
      </c>
      <c r="E80786" s="48">
        <f t="shared" si="1262"/>
        <v>0.7909722222222223</v>
      </c>
      <c r="F80786" t="str">
        <f>TEXT(Таблица19[[#This Row],[время просмотра (UTC)]],"ДДД")</f>
        <v>Чт</v>
      </c>
    </row>
    <row r="80787" spans="1:6" x14ac:dyDescent="0.25">
      <c r="A80787">
        <v>182660</v>
      </c>
      <c r="B80787" s="2">
        <v>44364.791045307444</v>
      </c>
      <c r="C80787">
        <v>322551</v>
      </c>
      <c r="D80787">
        <v>440945</v>
      </c>
      <c r="E80787" s="48">
        <f t="shared" si="1262"/>
        <v>0.7909722222222223</v>
      </c>
      <c r="F80787" t="str">
        <f>TEXT(Таблица19[[#This Row],[время просмотра (UTC)]],"ДДД")</f>
        <v>Чт</v>
      </c>
    </row>
    <row r="80788" spans="1:6" x14ac:dyDescent="0.25">
      <c r="A80788">
        <v>182657</v>
      </c>
      <c r="B80788" s="2">
        <v>44364.7906407767</v>
      </c>
      <c r="C80788">
        <v>92053</v>
      </c>
      <c r="D80788">
        <v>411922</v>
      </c>
      <c r="E80788" s="48">
        <f t="shared" si="1262"/>
        <v>0.79027777777777775</v>
      </c>
      <c r="F80788" t="str">
        <f>TEXT(Таблица19[[#This Row],[время просмотра (UTC)]],"ДДД")</f>
        <v>Чт</v>
      </c>
    </row>
    <row r="80789" spans="1:6" x14ac:dyDescent="0.25">
      <c r="A80789">
        <v>182655</v>
      </c>
      <c r="B80789" s="2">
        <v>44364.790333333338</v>
      </c>
      <c r="C80789">
        <v>60004</v>
      </c>
      <c r="D80789">
        <v>391404</v>
      </c>
      <c r="E80789" s="48">
        <f t="shared" si="1262"/>
        <v>0.79027777777777775</v>
      </c>
      <c r="F80789" t="str">
        <f>TEXT(Таблица19[[#This Row],[время просмотра (UTC)]],"ДДД")</f>
        <v>Чт</v>
      </c>
    </row>
    <row r="80790" spans="1:6" x14ac:dyDescent="0.25">
      <c r="A80790">
        <v>182650</v>
      </c>
      <c r="B80790" s="2">
        <v>44364.789831715214</v>
      </c>
      <c r="C80790">
        <v>156810</v>
      </c>
      <c r="D80790">
        <v>279337</v>
      </c>
      <c r="E80790" s="48">
        <f t="shared" si="1262"/>
        <v>0.7895833333333333</v>
      </c>
      <c r="F80790" t="str">
        <f>TEXT(Таблица19[[#This Row],[время просмотра (UTC)]],"ДДД")</f>
        <v>Чт</v>
      </c>
    </row>
    <row r="80791" spans="1:6" x14ac:dyDescent="0.25">
      <c r="A80791">
        <v>182645</v>
      </c>
      <c r="B80791" s="2">
        <v>44364.789831715214</v>
      </c>
      <c r="C80791">
        <v>125012</v>
      </c>
      <c r="D80791">
        <v>21407</v>
      </c>
      <c r="E80791" s="48">
        <f t="shared" si="1262"/>
        <v>0.7895833333333333</v>
      </c>
      <c r="F80791" t="str">
        <f>TEXT(Таблица19[[#This Row],[время просмотра (UTC)]],"ДДД")</f>
        <v>Чт</v>
      </c>
    </row>
    <row r="80792" spans="1:6" x14ac:dyDescent="0.25">
      <c r="A80792">
        <v>182642</v>
      </c>
      <c r="B80792" s="2">
        <v>44364.789333333334</v>
      </c>
      <c r="C80792">
        <v>52891</v>
      </c>
      <c r="D80792">
        <v>473327</v>
      </c>
      <c r="E80792" s="48">
        <f t="shared" si="1262"/>
        <v>0.78888888888888886</v>
      </c>
      <c r="F80792" t="str">
        <f>TEXT(Таблица19[[#This Row],[время просмотра (UTC)]],"ДДД")</f>
        <v>Чт</v>
      </c>
    </row>
    <row r="80793" spans="1:6" x14ac:dyDescent="0.25">
      <c r="A80793">
        <v>182637</v>
      </c>
      <c r="B80793" s="2">
        <v>44364.78902265372</v>
      </c>
      <c r="C80793">
        <v>154327</v>
      </c>
      <c r="D80793">
        <v>405737</v>
      </c>
      <c r="E80793" s="48">
        <f t="shared" si="1262"/>
        <v>0.78888888888888886</v>
      </c>
      <c r="F80793" t="str">
        <f>TEXT(Таблица19[[#This Row],[время просмотра (UTC)]],"ДДД")</f>
        <v>Чт</v>
      </c>
    </row>
    <row r="80794" spans="1:6" x14ac:dyDescent="0.25">
      <c r="A80794">
        <v>182633</v>
      </c>
      <c r="B80794" s="2">
        <v>44364.788618122977</v>
      </c>
      <c r="C80794">
        <v>220043</v>
      </c>
      <c r="D80794">
        <v>444546</v>
      </c>
      <c r="E80794" s="48">
        <f t="shared" si="1262"/>
        <v>0.78819444444444453</v>
      </c>
      <c r="F80794" t="str">
        <f>TEXT(Таблица19[[#This Row],[время просмотра (UTC)]],"ДДД")</f>
        <v>Чт</v>
      </c>
    </row>
    <row r="80795" spans="1:6" x14ac:dyDescent="0.25">
      <c r="A80795">
        <v>182628</v>
      </c>
      <c r="B80795" s="2">
        <v>44364.78780906149</v>
      </c>
      <c r="C80795">
        <v>73609</v>
      </c>
      <c r="D80795">
        <v>230507</v>
      </c>
      <c r="E80795" s="48">
        <f t="shared" si="1262"/>
        <v>0.78749999999999998</v>
      </c>
      <c r="F80795" t="str">
        <f>TEXT(Таблица19[[#This Row],[время просмотра (UTC)]],"ДДД")</f>
        <v>Чт</v>
      </c>
    </row>
    <row r="80796" spans="1:6" x14ac:dyDescent="0.25">
      <c r="A80796">
        <v>182623</v>
      </c>
      <c r="B80796" s="2">
        <v>44364.787000000004</v>
      </c>
      <c r="C80796">
        <v>310993</v>
      </c>
      <c r="D80796">
        <v>351192</v>
      </c>
      <c r="E80796" s="48">
        <f t="shared" si="1262"/>
        <v>0.78680555555555554</v>
      </c>
      <c r="F80796" t="str">
        <f>TEXT(Таблица19[[#This Row],[время просмотра (UTC)]],"ДДД")</f>
        <v>Чт</v>
      </c>
    </row>
    <row r="80797" spans="1:6" x14ac:dyDescent="0.25">
      <c r="A80797">
        <v>182620</v>
      </c>
      <c r="B80797" s="2">
        <v>44364.785786407767</v>
      </c>
      <c r="C80797">
        <v>295859</v>
      </c>
      <c r="D80797">
        <v>304128</v>
      </c>
      <c r="E80797" s="48">
        <f t="shared" si="1262"/>
        <v>0.78541666666666676</v>
      </c>
      <c r="F80797" t="str">
        <f>TEXT(Таблица19[[#This Row],[время просмотра (UTC)]],"ДДД")</f>
        <v>Чт</v>
      </c>
    </row>
    <row r="80798" spans="1:6" x14ac:dyDescent="0.25">
      <c r="A80798">
        <v>182619</v>
      </c>
      <c r="B80798" s="2">
        <v>44364.785381877024</v>
      </c>
      <c r="C80798">
        <v>240289</v>
      </c>
      <c r="D80798">
        <v>118549</v>
      </c>
      <c r="E80798" s="48">
        <f t="shared" si="1262"/>
        <v>0.78472222222222221</v>
      </c>
      <c r="F80798" t="str">
        <f>TEXT(Таблица19[[#This Row],[время просмотра (UTC)]],"ДДД")</f>
        <v>Чт</v>
      </c>
    </row>
    <row r="80799" spans="1:6" x14ac:dyDescent="0.25">
      <c r="A80799">
        <v>182615</v>
      </c>
      <c r="B80799" s="2">
        <v>44364.785381877024</v>
      </c>
      <c r="C80799">
        <v>135269</v>
      </c>
      <c r="D80799">
        <v>394819</v>
      </c>
      <c r="E80799" s="48">
        <f t="shared" si="1262"/>
        <v>0.78472222222222221</v>
      </c>
      <c r="F80799" t="str">
        <f>TEXT(Таблица19[[#This Row],[время просмотра (UTC)]],"ДДД")</f>
        <v>Чт</v>
      </c>
    </row>
    <row r="80800" spans="1:6" x14ac:dyDescent="0.25">
      <c r="A80800">
        <v>182612</v>
      </c>
      <c r="B80800" s="2">
        <v>44364.785381877024</v>
      </c>
      <c r="C80800">
        <v>135130</v>
      </c>
      <c r="D80800">
        <v>111368</v>
      </c>
      <c r="E80800" s="48">
        <f t="shared" si="1262"/>
        <v>0.78472222222222221</v>
      </c>
      <c r="F80800" t="str">
        <f>TEXT(Таблица19[[#This Row],[время просмотра (UTC)]],"ДДД")</f>
        <v>Чт</v>
      </c>
    </row>
    <row r="80801" spans="1:6" x14ac:dyDescent="0.25">
      <c r="A80801">
        <v>182610</v>
      </c>
      <c r="B80801" s="2">
        <v>44364.78497734628</v>
      </c>
      <c r="C80801">
        <v>260827</v>
      </c>
      <c r="D80801">
        <v>418854</v>
      </c>
      <c r="E80801" s="48">
        <f t="shared" si="1262"/>
        <v>0.78472222222222221</v>
      </c>
      <c r="F80801" t="str">
        <f>TEXT(Таблица19[[#This Row],[время просмотра (UTC)]],"ДДД")</f>
        <v>Чт</v>
      </c>
    </row>
    <row r="80802" spans="1:6" x14ac:dyDescent="0.25">
      <c r="A80802">
        <v>182607</v>
      </c>
      <c r="B80802" s="2">
        <v>44364.78497734628</v>
      </c>
      <c r="C80802">
        <v>105814</v>
      </c>
      <c r="D80802">
        <v>347393</v>
      </c>
      <c r="E80802" s="48">
        <f t="shared" si="1262"/>
        <v>0.78472222222222221</v>
      </c>
      <c r="F80802" t="str">
        <f>TEXT(Таблица19[[#This Row],[время просмотра (UTC)]],"ДДД")</f>
        <v>Чт</v>
      </c>
    </row>
    <row r="80803" spans="1:6" x14ac:dyDescent="0.25">
      <c r="A80803">
        <v>182603</v>
      </c>
      <c r="B80803" s="2">
        <v>44364.783763754051</v>
      </c>
      <c r="C80803">
        <v>170975</v>
      </c>
      <c r="D80803">
        <v>267896</v>
      </c>
      <c r="E80803" s="48">
        <f t="shared" si="1262"/>
        <v>0.78333333333333333</v>
      </c>
      <c r="F80803" t="str">
        <f>TEXT(Таблица19[[#This Row],[время просмотра (UTC)]],"ДДД")</f>
        <v>Чт</v>
      </c>
    </row>
    <row r="80804" spans="1:6" x14ac:dyDescent="0.25">
      <c r="A80804">
        <v>182601</v>
      </c>
      <c r="B80804" s="2">
        <v>44364.783763754051</v>
      </c>
      <c r="C80804">
        <v>170403</v>
      </c>
      <c r="D80804">
        <v>118549</v>
      </c>
      <c r="E80804" s="48">
        <f t="shared" si="1262"/>
        <v>0.78333333333333333</v>
      </c>
      <c r="F80804" t="str">
        <f>TEXT(Таблица19[[#This Row],[время просмотра (UTC)]],"ДДД")</f>
        <v>Чт</v>
      </c>
    </row>
    <row r="80805" spans="1:6" x14ac:dyDescent="0.25">
      <c r="A80805">
        <v>182597</v>
      </c>
      <c r="B80805" s="2">
        <v>44364.783763754051</v>
      </c>
      <c r="C80805">
        <v>132940</v>
      </c>
      <c r="D80805">
        <v>50669</v>
      </c>
      <c r="E80805" s="48">
        <f t="shared" si="1262"/>
        <v>0.78333333333333333</v>
      </c>
      <c r="F80805" t="str">
        <f>TEXT(Таблица19[[#This Row],[время просмотра (UTC)]],"ДДД")</f>
        <v>Чт</v>
      </c>
    </row>
    <row r="80806" spans="1:6" x14ac:dyDescent="0.25">
      <c r="A80806">
        <v>182593</v>
      </c>
      <c r="B80806" s="2">
        <v>44364.783763754051</v>
      </c>
      <c r="C80806">
        <v>49641</v>
      </c>
      <c r="D80806">
        <v>120809</v>
      </c>
      <c r="E80806" s="48">
        <f t="shared" si="1262"/>
        <v>0.78333333333333333</v>
      </c>
      <c r="F80806" t="str">
        <f>TEXT(Таблица19[[#This Row],[время просмотра (UTC)]],"ДДД")</f>
        <v>Чт</v>
      </c>
    </row>
    <row r="80807" spans="1:6" x14ac:dyDescent="0.25">
      <c r="A80807">
        <v>182591</v>
      </c>
      <c r="B80807" s="2">
        <v>44364.7833592233</v>
      </c>
      <c r="C80807">
        <v>181617</v>
      </c>
      <c r="D80807">
        <v>158978</v>
      </c>
      <c r="E80807" s="48">
        <f t="shared" si="1262"/>
        <v>0.78333333333333333</v>
      </c>
      <c r="F80807" t="str">
        <f>TEXT(Таблица19[[#This Row],[время просмотра (UTC)]],"ДДД")</f>
        <v>Чт</v>
      </c>
    </row>
    <row r="80808" spans="1:6" x14ac:dyDescent="0.25">
      <c r="A80808">
        <v>182587</v>
      </c>
      <c r="B80808" s="2">
        <v>44364.781336569577</v>
      </c>
      <c r="C80808">
        <v>84586</v>
      </c>
      <c r="D80808">
        <v>211878</v>
      </c>
      <c r="E80808" s="48">
        <f t="shared" si="1262"/>
        <v>0.78125</v>
      </c>
      <c r="F80808" t="str">
        <f>TEXT(Таблица19[[#This Row],[время просмотра (UTC)]],"ДДД")</f>
        <v>Чт</v>
      </c>
    </row>
    <row r="80809" spans="1:6" x14ac:dyDescent="0.25">
      <c r="A80809">
        <v>182585</v>
      </c>
      <c r="B80809" s="2">
        <v>44364.781336569577</v>
      </c>
      <c r="C80809">
        <v>59415</v>
      </c>
      <c r="D80809">
        <v>351192</v>
      </c>
      <c r="E80809" s="48">
        <f t="shared" si="1262"/>
        <v>0.78125</v>
      </c>
      <c r="F80809" t="str">
        <f>TEXT(Таблица19[[#This Row],[время просмотра (UTC)]],"ДДД")</f>
        <v>Чт</v>
      </c>
    </row>
    <row r="80810" spans="1:6" x14ac:dyDescent="0.25">
      <c r="A80810">
        <v>182583</v>
      </c>
      <c r="B80810" s="2">
        <v>44364.78052750809</v>
      </c>
      <c r="C80810">
        <v>184623</v>
      </c>
      <c r="D80810">
        <v>119655</v>
      </c>
      <c r="E80810" s="48">
        <f t="shared" si="1262"/>
        <v>0.77986111111111101</v>
      </c>
      <c r="F80810" t="str">
        <f>TEXT(Таблица19[[#This Row],[время просмотра (UTC)]],"ДДД")</f>
        <v>Чт</v>
      </c>
    </row>
    <row r="80811" spans="1:6" x14ac:dyDescent="0.25">
      <c r="A80811">
        <v>182580</v>
      </c>
      <c r="B80811" s="2">
        <v>44364.780122977347</v>
      </c>
      <c r="C80811">
        <v>103672</v>
      </c>
      <c r="D80811">
        <v>244574</v>
      </c>
      <c r="E80811" s="48">
        <f t="shared" si="1262"/>
        <v>0.77986111111111101</v>
      </c>
      <c r="F80811" t="str">
        <f>TEXT(Таблица19[[#This Row],[время просмотра (UTC)]],"ДДД")</f>
        <v>Чт</v>
      </c>
    </row>
    <row r="80812" spans="1:6" x14ac:dyDescent="0.25">
      <c r="A80812">
        <v>182575</v>
      </c>
      <c r="B80812" s="2">
        <v>44364.779718446604</v>
      </c>
      <c r="C80812">
        <v>71529</v>
      </c>
      <c r="D80812">
        <v>313853</v>
      </c>
      <c r="E80812" s="48">
        <f t="shared" si="1262"/>
        <v>0.77916666666666667</v>
      </c>
      <c r="F80812" t="str">
        <f>TEXT(Таблица19[[#This Row],[время просмотра (UTC)]],"ДДД")</f>
        <v>Чт</v>
      </c>
    </row>
    <row r="80813" spans="1:6" x14ac:dyDescent="0.25">
      <c r="A80813">
        <v>182572</v>
      </c>
      <c r="B80813" s="2">
        <v>44364.778909385117</v>
      </c>
      <c r="C80813">
        <v>79904</v>
      </c>
      <c r="D80813">
        <v>433247</v>
      </c>
      <c r="E80813" s="48">
        <f t="shared" si="1262"/>
        <v>0.77847222222222223</v>
      </c>
      <c r="F80813" t="str">
        <f>TEXT(Таблица19[[#This Row],[время просмотра (UTC)]],"ДДД")</f>
        <v>Чт</v>
      </c>
    </row>
    <row r="80814" spans="1:6" x14ac:dyDescent="0.25">
      <c r="A80814">
        <v>182568</v>
      </c>
      <c r="B80814" s="2">
        <v>44364.778504854366</v>
      </c>
      <c r="C80814">
        <v>99837</v>
      </c>
      <c r="D80814">
        <v>1019</v>
      </c>
      <c r="E80814" s="48">
        <f t="shared" si="1262"/>
        <v>0.77847222222222223</v>
      </c>
      <c r="F80814" t="str">
        <f>TEXT(Таблица19[[#This Row],[время просмотра (UTC)]],"ДДД")</f>
        <v>Чт</v>
      </c>
    </row>
    <row r="80815" spans="1:6" x14ac:dyDescent="0.25">
      <c r="A80815">
        <v>182566</v>
      </c>
      <c r="B80815" s="2">
        <v>44364.778504854366</v>
      </c>
      <c r="C80815">
        <v>87357</v>
      </c>
      <c r="D80815">
        <v>230507</v>
      </c>
      <c r="E80815" s="48">
        <f t="shared" si="1262"/>
        <v>0.77847222222222223</v>
      </c>
      <c r="F80815" t="str">
        <f>TEXT(Таблица19[[#This Row],[время просмотра (UTC)]],"ДДД")</f>
        <v>Чт</v>
      </c>
    </row>
    <row r="80816" spans="1:6" x14ac:dyDescent="0.25">
      <c r="A80816">
        <v>182562</v>
      </c>
      <c r="B80816" s="2">
        <v>44364.778100323623</v>
      </c>
      <c r="C80816">
        <v>224714</v>
      </c>
      <c r="D80816">
        <v>182984</v>
      </c>
      <c r="E80816" s="48">
        <f t="shared" si="1262"/>
        <v>0.77777777777777779</v>
      </c>
      <c r="F80816" t="str">
        <f>TEXT(Таблица19[[#This Row],[время просмотра (UTC)]],"ДДД")</f>
        <v>Чт</v>
      </c>
    </row>
    <row r="80817" spans="1:6" x14ac:dyDescent="0.25">
      <c r="A80817">
        <v>182557</v>
      </c>
      <c r="B80817" s="2">
        <v>44364.777999999998</v>
      </c>
      <c r="C80817">
        <v>67552</v>
      </c>
      <c r="D80817">
        <v>118549</v>
      </c>
      <c r="E80817" s="48">
        <f t="shared" si="1262"/>
        <v>0.77777777777777779</v>
      </c>
      <c r="F80817" t="str">
        <f>TEXT(Таблица19[[#This Row],[время просмотра (UTC)]],"ДДД")</f>
        <v>Чт</v>
      </c>
    </row>
    <row r="80818" spans="1:6" x14ac:dyDescent="0.25">
      <c r="A80818">
        <v>182555</v>
      </c>
      <c r="B80818" s="2">
        <v>44364.77769579288</v>
      </c>
      <c r="C80818">
        <v>215858</v>
      </c>
      <c r="D80818">
        <v>18748</v>
      </c>
      <c r="E80818" s="48">
        <f t="shared" si="1262"/>
        <v>0.77708333333333324</v>
      </c>
      <c r="F80818" t="str">
        <f>TEXT(Таблица19[[#This Row],[время просмотра (UTC)]],"ДДД")</f>
        <v>Чт</v>
      </c>
    </row>
    <row r="80819" spans="1:6" x14ac:dyDescent="0.25">
      <c r="A80819">
        <v>182552</v>
      </c>
      <c r="B80819" s="2">
        <v>44364.777291262137</v>
      </c>
      <c r="C80819">
        <v>286692</v>
      </c>
      <c r="D80819">
        <v>250679</v>
      </c>
      <c r="E80819" s="48">
        <f t="shared" si="1262"/>
        <v>0.77708333333333324</v>
      </c>
      <c r="F80819" t="str">
        <f>TEXT(Таблица19[[#This Row],[время просмотра (UTC)]],"ДДД")</f>
        <v>Чт</v>
      </c>
    </row>
    <row r="80820" spans="1:6" x14ac:dyDescent="0.25">
      <c r="A80820">
        <v>182550</v>
      </c>
      <c r="B80820" s="2">
        <v>44364.777291262137</v>
      </c>
      <c r="C80820">
        <v>217097</v>
      </c>
      <c r="D80820">
        <v>178052</v>
      </c>
      <c r="E80820" s="48">
        <f t="shared" si="1262"/>
        <v>0.77708333333333324</v>
      </c>
      <c r="F80820" t="str">
        <f>TEXT(Таблица19[[#This Row],[время просмотра (UTC)]],"ДДД")</f>
        <v>Чт</v>
      </c>
    </row>
    <row r="80821" spans="1:6" x14ac:dyDescent="0.25">
      <c r="A80821">
        <v>182549</v>
      </c>
      <c r="B80821" s="2">
        <v>44364.777291262137</v>
      </c>
      <c r="C80821">
        <v>173652</v>
      </c>
      <c r="D80821">
        <v>86587</v>
      </c>
      <c r="E80821" s="48">
        <f t="shared" si="1262"/>
        <v>0.77708333333333324</v>
      </c>
      <c r="F80821" t="str">
        <f>TEXT(Таблица19[[#This Row],[время просмотра (UTC)]],"ДДД")</f>
        <v>Чт</v>
      </c>
    </row>
    <row r="80822" spans="1:6" x14ac:dyDescent="0.25">
      <c r="A80822">
        <v>182547</v>
      </c>
      <c r="B80822" s="2">
        <v>44364.776886731393</v>
      </c>
      <c r="C80822">
        <v>325217</v>
      </c>
      <c r="D80822">
        <v>169400</v>
      </c>
      <c r="E80822" s="48">
        <f t="shared" si="1262"/>
        <v>0.77638888888888891</v>
      </c>
      <c r="F80822" t="str">
        <f>TEXT(Таблица19[[#This Row],[время просмотра (UTC)]],"ДДД")</f>
        <v>Чт</v>
      </c>
    </row>
    <row r="80823" spans="1:6" x14ac:dyDescent="0.25">
      <c r="A80823">
        <v>182544</v>
      </c>
      <c r="B80823" s="2">
        <v>44364.77648220065</v>
      </c>
      <c r="C80823">
        <v>145450</v>
      </c>
      <c r="D80823">
        <v>346056</v>
      </c>
      <c r="E80823" s="48">
        <f t="shared" si="1262"/>
        <v>0.77638888888888891</v>
      </c>
      <c r="F80823" t="str">
        <f>TEXT(Таблица19[[#This Row],[время просмотра (UTC)]],"ДДД")</f>
        <v>Чт</v>
      </c>
    </row>
    <row r="80824" spans="1:6" x14ac:dyDescent="0.25">
      <c r="A80824">
        <v>182541</v>
      </c>
      <c r="B80824" s="2">
        <v>44364.775268608413</v>
      </c>
      <c r="C80824">
        <v>211753</v>
      </c>
      <c r="D80824">
        <v>111153</v>
      </c>
      <c r="E80824" s="48">
        <f t="shared" si="1262"/>
        <v>0.77500000000000002</v>
      </c>
      <c r="F80824" t="str">
        <f>TEXT(Таблица19[[#This Row],[время просмотра (UTC)]],"ДДД")</f>
        <v>Чт</v>
      </c>
    </row>
    <row r="80825" spans="1:6" x14ac:dyDescent="0.25">
      <c r="A80825">
        <v>182540</v>
      </c>
      <c r="B80825" s="2">
        <v>44364.775000000001</v>
      </c>
      <c r="C80825">
        <v>76810</v>
      </c>
      <c r="D80825">
        <v>299439</v>
      </c>
      <c r="E80825" s="48">
        <f t="shared" si="1262"/>
        <v>0.77500000000000002</v>
      </c>
      <c r="F80825" t="str">
        <f>TEXT(Таблица19[[#This Row],[время просмотра (UTC)]],"ДДД")</f>
        <v>Чт</v>
      </c>
    </row>
    <row r="80826" spans="1:6" x14ac:dyDescent="0.25">
      <c r="A80826">
        <v>182535</v>
      </c>
      <c r="B80826" s="2">
        <v>44364.77486407767</v>
      </c>
      <c r="C80826">
        <v>272876</v>
      </c>
      <c r="D80826">
        <v>230507</v>
      </c>
      <c r="E80826" s="48">
        <f t="shared" si="1262"/>
        <v>0.77430555555555547</v>
      </c>
      <c r="F80826" t="str">
        <f>TEXT(Таблица19[[#This Row],[время просмотра (UTC)]],"ДДД")</f>
        <v>Чт</v>
      </c>
    </row>
    <row r="80827" spans="1:6" x14ac:dyDescent="0.25">
      <c r="A80827">
        <v>182531</v>
      </c>
      <c r="B80827" s="2">
        <v>44364.774459546927</v>
      </c>
      <c r="C80827">
        <v>272419</v>
      </c>
      <c r="D80827">
        <v>60239</v>
      </c>
      <c r="E80827" s="48">
        <f t="shared" si="1262"/>
        <v>0.77430555555555547</v>
      </c>
      <c r="F80827" t="str">
        <f>TEXT(Таблица19[[#This Row],[время просмотра (UTC)]],"ДДД")</f>
        <v>Чт</v>
      </c>
    </row>
    <row r="80828" spans="1:6" x14ac:dyDescent="0.25">
      <c r="A80828">
        <v>182527</v>
      </c>
      <c r="B80828" s="2">
        <v>44364.774055016183</v>
      </c>
      <c r="C80828">
        <v>260912</v>
      </c>
      <c r="D80828">
        <v>226744</v>
      </c>
      <c r="E80828" s="48">
        <f t="shared" si="1262"/>
        <v>0.77361111111111114</v>
      </c>
      <c r="F80828" t="str">
        <f>TEXT(Таблица19[[#This Row],[время просмотра (UTC)]],"ДДД")</f>
        <v>Чт</v>
      </c>
    </row>
    <row r="80829" spans="1:6" x14ac:dyDescent="0.25">
      <c r="A80829">
        <v>182523</v>
      </c>
      <c r="B80829" s="2">
        <v>44364.77365048544</v>
      </c>
      <c r="C80829">
        <v>237402</v>
      </c>
      <c r="D80829">
        <v>145779</v>
      </c>
      <c r="E80829" s="48">
        <f t="shared" si="1262"/>
        <v>0.77361111111111114</v>
      </c>
      <c r="F80829" t="str">
        <f>TEXT(Таблица19[[#This Row],[время просмотра (UTC)]],"ДДД")</f>
        <v>Чт</v>
      </c>
    </row>
    <row r="80830" spans="1:6" x14ac:dyDescent="0.25">
      <c r="A80830">
        <v>182520</v>
      </c>
      <c r="B80830" s="2">
        <v>44364.77365048544</v>
      </c>
      <c r="C80830">
        <v>52031</v>
      </c>
      <c r="D80830">
        <v>278351</v>
      </c>
      <c r="E80830" s="48">
        <f t="shared" si="1262"/>
        <v>0.77361111111111114</v>
      </c>
      <c r="F80830" t="str">
        <f>TEXT(Таблица19[[#This Row],[время просмотра (UTC)]],"ДДД")</f>
        <v>Чт</v>
      </c>
    </row>
    <row r="80831" spans="1:6" x14ac:dyDescent="0.25">
      <c r="A80831">
        <v>182515</v>
      </c>
      <c r="B80831" s="2">
        <v>44364.77324595469</v>
      </c>
      <c r="C80831">
        <v>124881</v>
      </c>
      <c r="D80831">
        <v>347008</v>
      </c>
      <c r="E80831" s="48">
        <f t="shared" si="1262"/>
        <v>0.7729166666666667</v>
      </c>
      <c r="F80831" t="str">
        <f>TEXT(Таблица19[[#This Row],[время просмотра (UTC)]],"ДДД")</f>
        <v>Чт</v>
      </c>
    </row>
    <row r="80832" spans="1:6" x14ac:dyDescent="0.25">
      <c r="A80832">
        <v>182510</v>
      </c>
      <c r="B80832" s="2">
        <v>44364.772841423946</v>
      </c>
      <c r="C80832">
        <v>163874</v>
      </c>
      <c r="D80832">
        <v>8411</v>
      </c>
      <c r="E80832" s="48">
        <f t="shared" si="1262"/>
        <v>0.77222222222222225</v>
      </c>
      <c r="F80832" t="str">
        <f>TEXT(Таблица19[[#This Row],[время просмотра (UTC)]],"ДДД")</f>
        <v>Чт</v>
      </c>
    </row>
    <row r="80833" spans="1:6" x14ac:dyDescent="0.25">
      <c r="A80833">
        <v>182505</v>
      </c>
      <c r="B80833" s="2">
        <v>44364.772436893203</v>
      </c>
      <c r="C80833">
        <v>218969</v>
      </c>
      <c r="D80833">
        <v>472712</v>
      </c>
      <c r="E80833" s="48">
        <f t="shared" si="1262"/>
        <v>0.77222222222222225</v>
      </c>
      <c r="F80833" t="str">
        <f>TEXT(Таблица19[[#This Row],[время просмотра (UTC)]],"ДДД")</f>
        <v>Чт</v>
      </c>
    </row>
    <row r="80834" spans="1:6" x14ac:dyDescent="0.25">
      <c r="A80834">
        <v>182501</v>
      </c>
      <c r="B80834" s="2">
        <v>44364.77203236246</v>
      </c>
      <c r="C80834">
        <v>336580</v>
      </c>
      <c r="D80834">
        <v>317329</v>
      </c>
      <c r="E80834" s="48">
        <f t="shared" ref="E80834:E80897" si="1263">TIME(HOUR(B80834),MINUTE(B80834),SECOND(0))</f>
        <v>0.7715277777777777</v>
      </c>
      <c r="F80834" t="str">
        <f>TEXT(Таблица19[[#This Row],[время просмотра (UTC)]],"ДДД")</f>
        <v>Чт</v>
      </c>
    </row>
    <row r="80835" spans="1:6" x14ac:dyDescent="0.25">
      <c r="A80835">
        <v>182497</v>
      </c>
      <c r="B80835" s="2">
        <v>44364.771999999997</v>
      </c>
      <c r="C80835">
        <v>301851</v>
      </c>
      <c r="D80835">
        <v>16360</v>
      </c>
      <c r="E80835" s="48">
        <f t="shared" si="1263"/>
        <v>0.7715277777777777</v>
      </c>
      <c r="F80835" t="str">
        <f>TEXT(Таблица19[[#This Row],[время просмотра (UTC)]],"ДДД")</f>
        <v>Чт</v>
      </c>
    </row>
    <row r="80836" spans="1:6" x14ac:dyDescent="0.25">
      <c r="A80836">
        <v>182492</v>
      </c>
      <c r="B80836" s="2">
        <v>44364.77081877023</v>
      </c>
      <c r="C80836">
        <v>338040</v>
      </c>
      <c r="D80836">
        <v>385636</v>
      </c>
      <c r="E80836" s="48">
        <f t="shared" si="1263"/>
        <v>0.77013888888888893</v>
      </c>
      <c r="F80836" t="str">
        <f>TEXT(Таблица19[[#This Row],[время просмотра (UTC)]],"ДДД")</f>
        <v>Чт</v>
      </c>
    </row>
    <row r="80837" spans="1:6" x14ac:dyDescent="0.25">
      <c r="A80837">
        <v>182489</v>
      </c>
      <c r="B80837" s="2">
        <v>44364.77081877023</v>
      </c>
      <c r="C80837">
        <v>69823</v>
      </c>
      <c r="D80837">
        <v>404126</v>
      </c>
      <c r="E80837" s="48">
        <f t="shared" si="1263"/>
        <v>0.77013888888888893</v>
      </c>
      <c r="F80837" t="str">
        <f>TEXT(Таблица19[[#This Row],[время просмотра (UTC)]],"ДДД")</f>
        <v>Чт</v>
      </c>
    </row>
    <row r="80838" spans="1:6" x14ac:dyDescent="0.25">
      <c r="A80838">
        <v>182487</v>
      </c>
      <c r="B80838" s="2">
        <v>44364.770414239487</v>
      </c>
      <c r="C80838">
        <v>43447</v>
      </c>
      <c r="D80838">
        <v>369021</v>
      </c>
      <c r="E80838" s="48">
        <f t="shared" si="1263"/>
        <v>0.77013888888888893</v>
      </c>
      <c r="F80838" t="str">
        <f>TEXT(Таблица19[[#This Row],[время просмотра (UTC)]],"ДДД")</f>
        <v>Чт</v>
      </c>
    </row>
    <row r="80839" spans="1:6" x14ac:dyDescent="0.25">
      <c r="A80839">
        <v>182483</v>
      </c>
      <c r="B80839" s="2">
        <v>44364.769605177993</v>
      </c>
      <c r="C80839">
        <v>121171</v>
      </c>
      <c r="D80839">
        <v>439094</v>
      </c>
      <c r="E80839" s="48">
        <f t="shared" si="1263"/>
        <v>0.76944444444444438</v>
      </c>
      <c r="F80839" t="str">
        <f>TEXT(Таблица19[[#This Row],[время просмотра (UTC)]],"ДДД")</f>
        <v>Чт</v>
      </c>
    </row>
    <row r="80840" spans="1:6" x14ac:dyDescent="0.25">
      <c r="A80840">
        <v>182479</v>
      </c>
      <c r="B80840" s="2">
        <v>44364.767987055013</v>
      </c>
      <c r="C80840">
        <v>67680</v>
      </c>
      <c r="D80840">
        <v>347393</v>
      </c>
      <c r="E80840" s="48">
        <f t="shared" si="1263"/>
        <v>0.76736111111111116</v>
      </c>
      <c r="F80840" t="str">
        <f>TEXT(Таблица19[[#This Row],[время просмотра (UTC)]],"ДДД")</f>
        <v>Чт</v>
      </c>
    </row>
    <row r="80841" spans="1:6" x14ac:dyDescent="0.25">
      <c r="A80841">
        <v>182477</v>
      </c>
      <c r="B80841" s="2">
        <v>44364.767333333337</v>
      </c>
      <c r="C80841">
        <v>204445</v>
      </c>
      <c r="D80841">
        <v>180863</v>
      </c>
      <c r="E80841" s="48">
        <f t="shared" si="1263"/>
        <v>0.76666666666666661</v>
      </c>
      <c r="F80841" t="str">
        <f>TEXT(Таблица19[[#This Row],[время просмотра (UTC)]],"ДДД")</f>
        <v>Чт</v>
      </c>
    </row>
    <row r="80842" spans="1:6" x14ac:dyDescent="0.25">
      <c r="A80842">
        <v>182476</v>
      </c>
      <c r="B80842" s="2">
        <v>44364.766773462783</v>
      </c>
      <c r="C80842">
        <v>339250</v>
      </c>
      <c r="D80842">
        <v>123413</v>
      </c>
      <c r="E80842" s="48">
        <f t="shared" si="1263"/>
        <v>0.76666666666666661</v>
      </c>
      <c r="F80842" t="str">
        <f>TEXT(Таблица19[[#This Row],[время просмотра (UTC)]],"ДДД")</f>
        <v>Чт</v>
      </c>
    </row>
    <row r="80843" spans="1:6" x14ac:dyDescent="0.25">
      <c r="A80843">
        <v>182473</v>
      </c>
      <c r="B80843" s="2">
        <v>44364.765559870553</v>
      </c>
      <c r="C80843">
        <v>136386</v>
      </c>
      <c r="D80843">
        <v>326622</v>
      </c>
      <c r="E80843" s="48">
        <f t="shared" si="1263"/>
        <v>0.76527777777777783</v>
      </c>
      <c r="F80843" t="str">
        <f>TEXT(Таблица19[[#This Row],[время просмотра (UTC)]],"ДДД")</f>
        <v>Чт</v>
      </c>
    </row>
    <row r="80844" spans="1:6" x14ac:dyDescent="0.25">
      <c r="A80844">
        <v>182470</v>
      </c>
      <c r="B80844" s="2">
        <v>44364.765155339803</v>
      </c>
      <c r="C80844">
        <v>90255</v>
      </c>
      <c r="D80844">
        <v>341333</v>
      </c>
      <c r="E80844" s="48">
        <f t="shared" si="1263"/>
        <v>0.76458333333333339</v>
      </c>
      <c r="F80844" t="str">
        <f>TEXT(Таблица19[[#This Row],[время просмотра (UTC)]],"ДДД")</f>
        <v>Чт</v>
      </c>
    </row>
    <row r="80845" spans="1:6" x14ac:dyDescent="0.25">
      <c r="A80845">
        <v>182466</v>
      </c>
      <c r="B80845" s="2">
        <v>44364.763941747573</v>
      </c>
      <c r="C80845">
        <v>104174</v>
      </c>
      <c r="D80845">
        <v>95024</v>
      </c>
      <c r="E80845" s="48">
        <f t="shared" si="1263"/>
        <v>0.76388888888888884</v>
      </c>
      <c r="F80845" t="str">
        <f>TEXT(Таблица19[[#This Row],[время просмотра (UTC)]],"ДДД")</f>
        <v>Чт</v>
      </c>
    </row>
    <row r="80846" spans="1:6" x14ac:dyDescent="0.25">
      <c r="A80846">
        <v>182465</v>
      </c>
      <c r="B80846" s="2">
        <v>44364.76353721683</v>
      </c>
      <c r="C80846">
        <v>213303</v>
      </c>
      <c r="D80846">
        <v>250679</v>
      </c>
      <c r="E80846" s="48">
        <f t="shared" si="1263"/>
        <v>0.7631944444444444</v>
      </c>
      <c r="F80846" t="str">
        <f>TEXT(Таблица19[[#This Row],[время просмотра (UTC)]],"ДДД")</f>
        <v>Чт</v>
      </c>
    </row>
    <row r="80847" spans="1:6" x14ac:dyDescent="0.25">
      <c r="A80847">
        <v>182463</v>
      </c>
      <c r="B80847" s="2">
        <v>44364.7623236246</v>
      </c>
      <c r="C80847">
        <v>63017</v>
      </c>
      <c r="D80847">
        <v>416489</v>
      </c>
      <c r="E80847" s="48">
        <f t="shared" si="1263"/>
        <v>0.76180555555555562</v>
      </c>
      <c r="F80847" t="str">
        <f>TEXT(Таблица19[[#This Row],[время просмотра (UTC)]],"ДДД")</f>
        <v>Чт</v>
      </c>
    </row>
    <row r="80848" spans="1:6" x14ac:dyDescent="0.25">
      <c r="A80848">
        <v>182458</v>
      </c>
      <c r="B80848" s="2">
        <v>44364.761919093849</v>
      </c>
      <c r="C80848">
        <v>265708</v>
      </c>
      <c r="D80848">
        <v>479020</v>
      </c>
      <c r="E80848" s="48">
        <f t="shared" si="1263"/>
        <v>0.76180555555555562</v>
      </c>
      <c r="F80848" t="str">
        <f>TEXT(Таблица19[[#This Row],[время просмотра (UTC)]],"ДДД")</f>
        <v>Чт</v>
      </c>
    </row>
    <row r="80849" spans="1:6" x14ac:dyDescent="0.25">
      <c r="A80849">
        <v>182454</v>
      </c>
      <c r="B80849" s="2">
        <v>44364.761514563106</v>
      </c>
      <c r="C80849">
        <v>244982</v>
      </c>
      <c r="D80849">
        <v>297506</v>
      </c>
      <c r="E80849" s="48">
        <f t="shared" si="1263"/>
        <v>0.76111111111111107</v>
      </c>
      <c r="F80849" t="str">
        <f>TEXT(Таблица19[[#This Row],[время просмотра (UTC)]],"ДДД")</f>
        <v>Чт</v>
      </c>
    </row>
    <row r="80850" spans="1:6" x14ac:dyDescent="0.25">
      <c r="A80850">
        <v>182449</v>
      </c>
      <c r="B80850" s="2">
        <v>44364.761514563106</v>
      </c>
      <c r="C80850">
        <v>26335</v>
      </c>
      <c r="D80850">
        <v>153893</v>
      </c>
      <c r="E80850" s="48">
        <f t="shared" si="1263"/>
        <v>0.76111111111111107</v>
      </c>
      <c r="F80850" t="str">
        <f>TEXT(Таблица19[[#This Row],[время просмотра (UTC)]],"ДДД")</f>
        <v>Чт</v>
      </c>
    </row>
    <row r="80851" spans="1:6" x14ac:dyDescent="0.25">
      <c r="A80851">
        <v>182446</v>
      </c>
      <c r="B80851" s="2">
        <v>44364.761110032363</v>
      </c>
      <c r="C80851">
        <v>330345</v>
      </c>
      <c r="D80851">
        <v>230507</v>
      </c>
      <c r="E80851" s="48">
        <f t="shared" si="1263"/>
        <v>0.76111111111111107</v>
      </c>
      <c r="F80851" t="str">
        <f>TEXT(Таблица19[[#This Row],[время просмотра (UTC)]],"ДДД")</f>
        <v>Чт</v>
      </c>
    </row>
    <row r="80852" spans="1:6" x14ac:dyDescent="0.25">
      <c r="A80852">
        <v>182442</v>
      </c>
      <c r="B80852" s="2">
        <v>44364.761110032363</v>
      </c>
      <c r="C80852">
        <v>164923</v>
      </c>
      <c r="D80852">
        <v>40804</v>
      </c>
      <c r="E80852" s="48">
        <f t="shared" si="1263"/>
        <v>0.76111111111111107</v>
      </c>
      <c r="F80852" t="str">
        <f>TEXT(Таблица19[[#This Row],[время просмотра (UTC)]],"ДДД")</f>
        <v>Чт</v>
      </c>
    </row>
    <row r="80853" spans="1:6" x14ac:dyDescent="0.25">
      <c r="A80853">
        <v>182441</v>
      </c>
      <c r="B80853" s="2">
        <v>44364.76070550162</v>
      </c>
      <c r="C80853">
        <v>140642</v>
      </c>
      <c r="D80853">
        <v>38593</v>
      </c>
      <c r="E80853" s="48">
        <f t="shared" si="1263"/>
        <v>0.76041666666666663</v>
      </c>
      <c r="F80853" t="str">
        <f>TEXT(Таблица19[[#This Row],[время просмотра (UTC)]],"ДДД")</f>
        <v>Чт</v>
      </c>
    </row>
    <row r="80854" spans="1:6" x14ac:dyDescent="0.25">
      <c r="A80854">
        <v>182437</v>
      </c>
      <c r="B80854" s="2">
        <v>44364.759896440126</v>
      </c>
      <c r="C80854">
        <v>311604</v>
      </c>
      <c r="D80854">
        <v>62570</v>
      </c>
      <c r="E80854" s="48">
        <f t="shared" si="1263"/>
        <v>0.7597222222222223</v>
      </c>
      <c r="F80854" t="str">
        <f>TEXT(Таблица19[[#This Row],[время просмотра (UTC)]],"ДДД")</f>
        <v>Чт</v>
      </c>
    </row>
    <row r="80855" spans="1:6" x14ac:dyDescent="0.25">
      <c r="A80855">
        <v>182433</v>
      </c>
      <c r="B80855" s="2">
        <v>44364.75949190939</v>
      </c>
      <c r="C80855">
        <v>250609</v>
      </c>
      <c r="D80855">
        <v>230507</v>
      </c>
      <c r="E80855" s="48">
        <f t="shared" si="1263"/>
        <v>0.75902777777777775</v>
      </c>
      <c r="F80855" t="str">
        <f>TEXT(Таблица19[[#This Row],[время просмотра (UTC)]],"ДДД")</f>
        <v>Чт</v>
      </c>
    </row>
    <row r="80856" spans="1:6" x14ac:dyDescent="0.25">
      <c r="A80856">
        <v>182429</v>
      </c>
      <c r="B80856" s="2">
        <v>44364.75949190939</v>
      </c>
      <c r="C80856">
        <v>192219</v>
      </c>
      <c r="D80856">
        <v>253198</v>
      </c>
      <c r="E80856" s="48">
        <f t="shared" si="1263"/>
        <v>0.75902777777777775</v>
      </c>
      <c r="F80856" t="str">
        <f>TEXT(Таблица19[[#This Row],[время просмотра (UTC)]],"ДДД")</f>
        <v>Чт</v>
      </c>
    </row>
    <row r="80857" spans="1:6" x14ac:dyDescent="0.25">
      <c r="A80857">
        <v>182424</v>
      </c>
      <c r="B80857" s="2">
        <v>44364.75949190939</v>
      </c>
      <c r="C80857">
        <v>142123</v>
      </c>
      <c r="D80857">
        <v>347393</v>
      </c>
      <c r="E80857" s="48">
        <f t="shared" si="1263"/>
        <v>0.75902777777777775</v>
      </c>
      <c r="F80857" t="str">
        <f>TEXT(Таблица19[[#This Row],[время просмотра (UTC)]],"ДДД")</f>
        <v>Чт</v>
      </c>
    </row>
    <row r="80858" spans="1:6" x14ac:dyDescent="0.25">
      <c r="A80858">
        <v>182423</v>
      </c>
      <c r="B80858" s="2">
        <v>44364.75949190939</v>
      </c>
      <c r="C80858">
        <v>102054</v>
      </c>
      <c r="D80858">
        <v>411922</v>
      </c>
      <c r="E80858" s="48">
        <f t="shared" si="1263"/>
        <v>0.75902777777777775</v>
      </c>
      <c r="F80858" t="str">
        <f>TEXT(Таблица19[[#This Row],[время просмотра (UTC)]],"ДДД")</f>
        <v>Чт</v>
      </c>
    </row>
    <row r="80859" spans="1:6" x14ac:dyDescent="0.25">
      <c r="A80859">
        <v>182421</v>
      </c>
      <c r="B80859" s="2">
        <v>44364.75949190939</v>
      </c>
      <c r="C80859">
        <v>57380</v>
      </c>
      <c r="D80859">
        <v>214224</v>
      </c>
      <c r="E80859" s="48">
        <f t="shared" si="1263"/>
        <v>0.75902777777777775</v>
      </c>
      <c r="F80859" t="str">
        <f>TEXT(Таблица19[[#This Row],[время просмотра (UTC)]],"ДДД")</f>
        <v>Чт</v>
      </c>
    </row>
    <row r="80860" spans="1:6" x14ac:dyDescent="0.25">
      <c r="A80860">
        <v>182418</v>
      </c>
      <c r="B80860" s="2">
        <v>44364.758682847896</v>
      </c>
      <c r="C80860">
        <v>303806</v>
      </c>
      <c r="D80860">
        <v>439981</v>
      </c>
      <c r="E80860" s="48">
        <f t="shared" si="1263"/>
        <v>0.7583333333333333</v>
      </c>
      <c r="F80860" t="str">
        <f>TEXT(Таблица19[[#This Row],[время просмотра (UTC)]],"ДДД")</f>
        <v>Чт</v>
      </c>
    </row>
    <row r="80861" spans="1:6" x14ac:dyDescent="0.25">
      <c r="A80861">
        <v>182413</v>
      </c>
      <c r="B80861" s="2">
        <v>44364.758278317153</v>
      </c>
      <c r="C80861">
        <v>325715</v>
      </c>
      <c r="D80861">
        <v>158978</v>
      </c>
      <c r="E80861" s="48">
        <f t="shared" si="1263"/>
        <v>0.75763888888888886</v>
      </c>
      <c r="F80861" t="str">
        <f>TEXT(Таблица19[[#This Row],[время просмотра (UTC)]],"ДДД")</f>
        <v>Чт</v>
      </c>
    </row>
    <row r="80862" spans="1:6" x14ac:dyDescent="0.25">
      <c r="A80862">
        <v>182408</v>
      </c>
      <c r="B80862" s="2">
        <v>44364.75787378641</v>
      </c>
      <c r="C80862">
        <v>250383</v>
      </c>
      <c r="D80862">
        <v>404226</v>
      </c>
      <c r="E80862" s="48">
        <f t="shared" si="1263"/>
        <v>0.75763888888888886</v>
      </c>
      <c r="F80862" t="str">
        <f>TEXT(Таблица19[[#This Row],[время просмотра (UTC)]],"ДДД")</f>
        <v>Чт</v>
      </c>
    </row>
    <row r="80863" spans="1:6" x14ac:dyDescent="0.25">
      <c r="A80863">
        <v>182404</v>
      </c>
      <c r="B80863" s="2">
        <v>44364.756660194173</v>
      </c>
      <c r="C80863">
        <v>194775</v>
      </c>
      <c r="D80863">
        <v>438599</v>
      </c>
      <c r="E80863" s="48">
        <f t="shared" si="1263"/>
        <v>0.75624999999999998</v>
      </c>
      <c r="F80863" t="str">
        <f>TEXT(Таблица19[[#This Row],[время просмотра (UTC)]],"ДДД")</f>
        <v>Чт</v>
      </c>
    </row>
    <row r="80864" spans="1:6" x14ac:dyDescent="0.25">
      <c r="A80864">
        <v>182401</v>
      </c>
      <c r="B80864" s="2">
        <v>44364.756255663429</v>
      </c>
      <c r="C80864">
        <v>328637</v>
      </c>
      <c r="D80864">
        <v>347008</v>
      </c>
      <c r="E80864" s="48">
        <f t="shared" si="1263"/>
        <v>0.75624999999999998</v>
      </c>
      <c r="F80864" t="str">
        <f>TEXT(Таблица19[[#This Row],[время просмотра (UTC)]],"ДДД")</f>
        <v>Чт</v>
      </c>
    </row>
    <row r="80865" spans="1:6" x14ac:dyDescent="0.25">
      <c r="A80865">
        <v>182399</v>
      </c>
      <c r="B80865" s="2">
        <v>44364.756255663429</v>
      </c>
      <c r="C80865">
        <v>225426</v>
      </c>
      <c r="D80865">
        <v>4722</v>
      </c>
      <c r="E80865" s="48">
        <f t="shared" si="1263"/>
        <v>0.75624999999999998</v>
      </c>
      <c r="F80865" t="str">
        <f>TEXT(Таблица19[[#This Row],[время просмотра (UTC)]],"ДДД")</f>
        <v>Чт</v>
      </c>
    </row>
    <row r="80866" spans="1:6" x14ac:dyDescent="0.25">
      <c r="A80866">
        <v>182398</v>
      </c>
      <c r="B80866" s="2">
        <v>44364.756255663429</v>
      </c>
      <c r="C80866">
        <v>113768</v>
      </c>
      <c r="D80866">
        <v>411922</v>
      </c>
      <c r="E80866" s="48">
        <f t="shared" si="1263"/>
        <v>0.75624999999999998</v>
      </c>
      <c r="F80866" t="str">
        <f>TEXT(Таблица19[[#This Row],[время просмотра (UTC)]],"ДДД")</f>
        <v>Чт</v>
      </c>
    </row>
    <row r="80867" spans="1:6" x14ac:dyDescent="0.25">
      <c r="A80867">
        <v>182397</v>
      </c>
      <c r="B80867" s="2">
        <v>44364.756255663429</v>
      </c>
      <c r="C80867">
        <v>45091</v>
      </c>
      <c r="D80867">
        <v>250679</v>
      </c>
      <c r="E80867" s="48">
        <f t="shared" si="1263"/>
        <v>0.75624999999999998</v>
      </c>
      <c r="F80867" t="str">
        <f>TEXT(Таблица19[[#This Row],[время просмотра (UTC)]],"ДДД")</f>
        <v>Чт</v>
      </c>
    </row>
    <row r="80868" spans="1:6" x14ac:dyDescent="0.25">
      <c r="A80868">
        <v>182394</v>
      </c>
      <c r="B80868" s="2">
        <v>44364.755851132686</v>
      </c>
      <c r="C80868">
        <v>162488</v>
      </c>
      <c r="D80868">
        <v>206195</v>
      </c>
      <c r="E80868" s="48">
        <f t="shared" si="1263"/>
        <v>0.75555555555555554</v>
      </c>
      <c r="F80868" t="str">
        <f>TEXT(Таблица19[[#This Row],[время просмотра (UTC)]],"ДДД")</f>
        <v>Чт</v>
      </c>
    </row>
    <row r="80869" spans="1:6" x14ac:dyDescent="0.25">
      <c r="A80869">
        <v>182389</v>
      </c>
      <c r="B80869" s="2">
        <v>44364.755042071192</v>
      </c>
      <c r="C80869">
        <v>318008</v>
      </c>
      <c r="D80869">
        <v>470762</v>
      </c>
      <c r="E80869" s="48">
        <f t="shared" si="1263"/>
        <v>0.75486111111111109</v>
      </c>
      <c r="F80869" t="str">
        <f>TEXT(Таблица19[[#This Row],[время просмотра (UTC)]],"ДДД")</f>
        <v>Чт</v>
      </c>
    </row>
    <row r="80870" spans="1:6" x14ac:dyDescent="0.25">
      <c r="A80870">
        <v>182386</v>
      </c>
      <c r="B80870" s="2">
        <v>44364.754637540456</v>
      </c>
      <c r="C80870">
        <v>237855</v>
      </c>
      <c r="D80870">
        <v>347393</v>
      </c>
      <c r="E80870" s="48">
        <f t="shared" si="1263"/>
        <v>0.75416666666666676</v>
      </c>
      <c r="F80870" t="str">
        <f>TEXT(Таблица19[[#This Row],[время просмотра (UTC)]],"ДДД")</f>
        <v>Чт</v>
      </c>
    </row>
    <row r="80871" spans="1:6" x14ac:dyDescent="0.25">
      <c r="A80871">
        <v>182385</v>
      </c>
      <c r="B80871" s="2">
        <v>44364.754637540456</v>
      </c>
      <c r="C80871">
        <v>214260</v>
      </c>
      <c r="D80871">
        <v>278183</v>
      </c>
      <c r="E80871" s="48">
        <f t="shared" si="1263"/>
        <v>0.75416666666666676</v>
      </c>
      <c r="F80871" t="str">
        <f>TEXT(Таблица19[[#This Row],[время просмотра (UTC)]],"ДДД")</f>
        <v>Чт</v>
      </c>
    </row>
    <row r="80872" spans="1:6" x14ac:dyDescent="0.25">
      <c r="A80872">
        <v>182382</v>
      </c>
      <c r="B80872" s="2">
        <v>44364.754637540456</v>
      </c>
      <c r="C80872">
        <v>150259</v>
      </c>
      <c r="D80872">
        <v>245484</v>
      </c>
      <c r="E80872" s="48">
        <f t="shared" si="1263"/>
        <v>0.75416666666666676</v>
      </c>
      <c r="F80872" t="str">
        <f>TEXT(Таблица19[[#This Row],[время просмотра (UTC)]],"ДДД")</f>
        <v>Чт</v>
      </c>
    </row>
    <row r="80873" spans="1:6" x14ac:dyDescent="0.25">
      <c r="A80873">
        <v>182379</v>
      </c>
      <c r="B80873" s="2">
        <v>44364.754637540456</v>
      </c>
      <c r="C80873">
        <v>75109</v>
      </c>
      <c r="D80873">
        <v>411922</v>
      </c>
      <c r="E80873" s="48">
        <f t="shared" si="1263"/>
        <v>0.75416666666666676</v>
      </c>
      <c r="F80873" t="str">
        <f>TEXT(Таблица19[[#This Row],[время просмотра (UTC)]],"ДДД")</f>
        <v>Чт</v>
      </c>
    </row>
    <row r="80874" spans="1:6" x14ac:dyDescent="0.25">
      <c r="A80874">
        <v>182374</v>
      </c>
      <c r="B80874" s="2">
        <v>44364.754637540456</v>
      </c>
      <c r="C80874">
        <v>7930</v>
      </c>
      <c r="D80874">
        <v>158978</v>
      </c>
      <c r="E80874" s="48">
        <f t="shared" si="1263"/>
        <v>0.75416666666666676</v>
      </c>
      <c r="F80874" t="str">
        <f>TEXT(Таблица19[[#This Row],[время просмотра (UTC)]],"ДДД")</f>
        <v>Чт</v>
      </c>
    </row>
    <row r="80875" spans="1:6" x14ac:dyDescent="0.25">
      <c r="A80875">
        <v>182373</v>
      </c>
      <c r="B80875" s="2">
        <v>44364.75382847897</v>
      </c>
      <c r="C80875">
        <v>284109</v>
      </c>
      <c r="D80875">
        <v>115463</v>
      </c>
      <c r="E80875" s="48">
        <f t="shared" si="1263"/>
        <v>0.75347222222222221</v>
      </c>
      <c r="F80875" t="str">
        <f>TEXT(Таблица19[[#This Row],[время просмотра (UTC)]],"ДДД")</f>
        <v>Чт</v>
      </c>
    </row>
    <row r="80876" spans="1:6" x14ac:dyDescent="0.25">
      <c r="A80876">
        <v>182372</v>
      </c>
      <c r="B80876" s="2">
        <v>44364.753019417476</v>
      </c>
      <c r="C80876">
        <v>161658</v>
      </c>
      <c r="D80876">
        <v>411922</v>
      </c>
      <c r="E80876" s="48">
        <f t="shared" si="1263"/>
        <v>0.75277777777777777</v>
      </c>
      <c r="F80876" t="str">
        <f>TEXT(Таблица19[[#This Row],[время просмотра (UTC)]],"ДДД")</f>
        <v>Чт</v>
      </c>
    </row>
    <row r="80877" spans="1:6" x14ac:dyDescent="0.25">
      <c r="A80877">
        <v>182367</v>
      </c>
      <c r="B80877" s="2">
        <v>44364.752614886733</v>
      </c>
      <c r="C80877">
        <v>268242</v>
      </c>
      <c r="D80877">
        <v>156650</v>
      </c>
      <c r="E80877" s="48">
        <f t="shared" si="1263"/>
        <v>0.75208333333333333</v>
      </c>
      <c r="F80877" t="str">
        <f>TEXT(Таблица19[[#This Row],[время просмотра (UTC)]],"ДДД")</f>
        <v>Чт</v>
      </c>
    </row>
    <row r="80878" spans="1:6" x14ac:dyDescent="0.25">
      <c r="A80878">
        <v>182362</v>
      </c>
      <c r="B80878" s="2">
        <v>44364.751805825246</v>
      </c>
      <c r="C80878">
        <v>341344</v>
      </c>
      <c r="D80878">
        <v>26408</v>
      </c>
      <c r="E80878" s="48">
        <f t="shared" si="1263"/>
        <v>0.75138888888888899</v>
      </c>
      <c r="F80878" t="str">
        <f>TEXT(Таблица19[[#This Row],[время просмотра (UTC)]],"ДДД")</f>
        <v>Чт</v>
      </c>
    </row>
    <row r="80879" spans="1:6" x14ac:dyDescent="0.25">
      <c r="A80879">
        <v>182357</v>
      </c>
      <c r="B80879" s="2">
        <v>44364.751805825239</v>
      </c>
      <c r="C80879">
        <v>93484</v>
      </c>
      <c r="D80879">
        <v>180017</v>
      </c>
      <c r="E80879" s="48">
        <f t="shared" si="1263"/>
        <v>0.75138888888888899</v>
      </c>
      <c r="F80879" t="str">
        <f>TEXT(Таблица19[[#This Row],[время просмотра (UTC)]],"ДДД")</f>
        <v>Чт</v>
      </c>
    </row>
    <row r="80880" spans="1:6" x14ac:dyDescent="0.25">
      <c r="A80880">
        <v>182352</v>
      </c>
      <c r="B80880" s="2">
        <v>44364.751401294503</v>
      </c>
      <c r="C80880">
        <v>85202</v>
      </c>
      <c r="D80880">
        <v>125091</v>
      </c>
      <c r="E80880" s="48">
        <f t="shared" si="1263"/>
        <v>0.75138888888888899</v>
      </c>
      <c r="F80880" t="str">
        <f>TEXT(Таблица19[[#This Row],[время просмотра (UTC)]],"ДДД")</f>
        <v>Чт</v>
      </c>
    </row>
    <row r="80881" spans="1:6" x14ac:dyDescent="0.25">
      <c r="A80881">
        <v>182349</v>
      </c>
      <c r="B80881" s="2">
        <v>44364.749783171523</v>
      </c>
      <c r="C80881">
        <v>309445</v>
      </c>
      <c r="D80881">
        <v>158978</v>
      </c>
      <c r="E80881" s="48">
        <f t="shared" si="1263"/>
        <v>0.74930555555555556</v>
      </c>
      <c r="F80881" t="str">
        <f>TEXT(Таблица19[[#This Row],[время просмотра (UTC)]],"ДДД")</f>
        <v>Чт</v>
      </c>
    </row>
    <row r="80882" spans="1:6" x14ac:dyDescent="0.25">
      <c r="A80882">
        <v>182345</v>
      </c>
      <c r="B80882" s="2">
        <v>44364.749783171523</v>
      </c>
      <c r="C80882">
        <v>120049</v>
      </c>
      <c r="D80882">
        <v>351192</v>
      </c>
      <c r="E80882" s="48">
        <f t="shared" si="1263"/>
        <v>0.74930555555555556</v>
      </c>
      <c r="F80882" t="str">
        <f>TEXT(Таблица19[[#This Row],[время просмотра (UTC)]],"ДДД")</f>
        <v>Чт</v>
      </c>
    </row>
    <row r="80883" spans="1:6" x14ac:dyDescent="0.25">
      <c r="A80883">
        <v>182343</v>
      </c>
      <c r="B80883" s="2">
        <v>44364.749378640779</v>
      </c>
      <c r="C80883">
        <v>28025</v>
      </c>
      <c r="D80883">
        <v>188931</v>
      </c>
      <c r="E80883" s="48">
        <f t="shared" si="1263"/>
        <v>0.74930555555555556</v>
      </c>
      <c r="F80883" t="str">
        <f>TEXT(Таблица19[[#This Row],[время просмотра (UTC)]],"ДДД")</f>
        <v>Чт</v>
      </c>
    </row>
    <row r="80884" spans="1:6" x14ac:dyDescent="0.25">
      <c r="A80884">
        <v>182342</v>
      </c>
      <c r="B80884" s="2">
        <v>44364.749378640772</v>
      </c>
      <c r="C80884">
        <v>141741</v>
      </c>
      <c r="D80884">
        <v>76120</v>
      </c>
      <c r="E80884" s="48">
        <f t="shared" si="1263"/>
        <v>0.74930555555555556</v>
      </c>
      <c r="F80884" t="str">
        <f>TEXT(Таблица19[[#This Row],[время просмотра (UTC)]],"ДДД")</f>
        <v>Чт</v>
      </c>
    </row>
    <row r="80885" spans="1:6" x14ac:dyDescent="0.25">
      <c r="A80885">
        <v>182338</v>
      </c>
      <c r="B80885" s="2">
        <v>44364.74816504855</v>
      </c>
      <c r="C80885">
        <v>321702</v>
      </c>
      <c r="D80885">
        <v>411922</v>
      </c>
      <c r="E80885" s="48">
        <f t="shared" si="1263"/>
        <v>0.74791666666666667</v>
      </c>
      <c r="F80885" t="str">
        <f>TEXT(Таблица19[[#This Row],[время просмотра (UTC)]],"ДДД")</f>
        <v>Чт</v>
      </c>
    </row>
    <row r="80886" spans="1:6" x14ac:dyDescent="0.25">
      <c r="A80886">
        <v>182334</v>
      </c>
      <c r="B80886" s="2">
        <v>44364.74816504855</v>
      </c>
      <c r="C80886">
        <v>227129</v>
      </c>
      <c r="D80886">
        <v>313862</v>
      </c>
      <c r="E80886" s="48">
        <f t="shared" si="1263"/>
        <v>0.74791666666666667</v>
      </c>
      <c r="F80886" t="str">
        <f>TEXT(Таблица19[[#This Row],[время просмотра (UTC)]],"ДДД")</f>
        <v>Чт</v>
      </c>
    </row>
    <row r="80887" spans="1:6" x14ac:dyDescent="0.25">
      <c r="A80887">
        <v>182329</v>
      </c>
      <c r="B80887" s="2">
        <v>44364.74816504855</v>
      </c>
      <c r="C80887">
        <v>41781</v>
      </c>
      <c r="D80887">
        <v>76405</v>
      </c>
      <c r="E80887" s="48">
        <f t="shared" si="1263"/>
        <v>0.74791666666666667</v>
      </c>
      <c r="F80887" t="str">
        <f>TEXT(Таблица19[[#This Row],[время просмотра (UTC)]],"ДДД")</f>
        <v>Чт</v>
      </c>
    </row>
    <row r="80888" spans="1:6" x14ac:dyDescent="0.25">
      <c r="A80888">
        <v>182326</v>
      </c>
      <c r="B80888" s="2">
        <v>44364.747760517799</v>
      </c>
      <c r="C80888">
        <v>232121</v>
      </c>
      <c r="D80888">
        <v>82901</v>
      </c>
      <c r="E80888" s="48">
        <f t="shared" si="1263"/>
        <v>0.74722222222222223</v>
      </c>
      <c r="F80888" t="str">
        <f>TEXT(Таблица19[[#This Row],[время просмотра (UTC)]],"ДДД")</f>
        <v>Чт</v>
      </c>
    </row>
    <row r="80889" spans="1:6" x14ac:dyDescent="0.25">
      <c r="A80889">
        <v>182322</v>
      </c>
      <c r="B80889" s="2">
        <v>44364.747355987056</v>
      </c>
      <c r="C80889">
        <v>335148</v>
      </c>
      <c r="D80889">
        <v>377691</v>
      </c>
      <c r="E80889" s="48">
        <f t="shared" si="1263"/>
        <v>0.74722222222222223</v>
      </c>
      <c r="F80889" t="str">
        <f>TEXT(Таблица19[[#This Row],[время просмотра (UTC)]],"ДДД")</f>
        <v>Чт</v>
      </c>
    </row>
    <row r="80890" spans="1:6" x14ac:dyDescent="0.25">
      <c r="A80890">
        <v>182320</v>
      </c>
      <c r="B80890" s="2">
        <v>44364.747355987056</v>
      </c>
      <c r="C80890">
        <v>244531</v>
      </c>
      <c r="D80890">
        <v>392434</v>
      </c>
      <c r="E80890" s="48">
        <f t="shared" si="1263"/>
        <v>0.74722222222222223</v>
      </c>
      <c r="F80890" t="str">
        <f>TEXT(Таблица19[[#This Row],[время просмотра (UTC)]],"ДДД")</f>
        <v>Чт</v>
      </c>
    </row>
    <row r="80891" spans="1:6" x14ac:dyDescent="0.25">
      <c r="A80891">
        <v>182318</v>
      </c>
      <c r="B80891" s="2">
        <v>44364.745999999999</v>
      </c>
      <c r="C80891">
        <v>213555</v>
      </c>
      <c r="D80891">
        <v>154228</v>
      </c>
      <c r="E80891" s="48">
        <f t="shared" si="1263"/>
        <v>0.74583333333333324</v>
      </c>
      <c r="F80891" t="str">
        <f>TEXT(Таблица19[[#This Row],[время просмотра (UTC)]],"ДДД")</f>
        <v>Чт</v>
      </c>
    </row>
    <row r="80892" spans="1:6" x14ac:dyDescent="0.25">
      <c r="A80892">
        <v>182314</v>
      </c>
      <c r="B80892" s="2">
        <v>44364.744928802589</v>
      </c>
      <c r="C80892">
        <v>274721</v>
      </c>
      <c r="D80892">
        <v>182670</v>
      </c>
      <c r="E80892" s="48">
        <f t="shared" si="1263"/>
        <v>0.74444444444444446</v>
      </c>
      <c r="F80892" t="str">
        <f>TEXT(Таблица19[[#This Row],[время просмотра (UTC)]],"ДДД")</f>
        <v>Чт</v>
      </c>
    </row>
    <row r="80893" spans="1:6" x14ac:dyDescent="0.25">
      <c r="A80893">
        <v>182310</v>
      </c>
      <c r="B80893" s="2">
        <v>44364.744928802589</v>
      </c>
      <c r="C80893">
        <v>268396</v>
      </c>
      <c r="D80893">
        <v>182670</v>
      </c>
      <c r="E80893" s="48">
        <f t="shared" si="1263"/>
        <v>0.74444444444444446</v>
      </c>
      <c r="F80893" t="str">
        <f>TEXT(Таблица19[[#This Row],[время просмотра (UTC)]],"ДДД")</f>
        <v>Чт</v>
      </c>
    </row>
    <row r="80894" spans="1:6" x14ac:dyDescent="0.25">
      <c r="A80894">
        <v>182307</v>
      </c>
      <c r="B80894" s="2">
        <v>44364.744928802589</v>
      </c>
      <c r="C80894">
        <v>243248</v>
      </c>
      <c r="D80894">
        <v>113028</v>
      </c>
      <c r="E80894" s="48">
        <f t="shared" si="1263"/>
        <v>0.74444444444444446</v>
      </c>
      <c r="F80894" t="str">
        <f>TEXT(Таблица19[[#This Row],[время просмотра (UTC)]],"ДДД")</f>
        <v>Чт</v>
      </c>
    </row>
    <row r="80895" spans="1:6" x14ac:dyDescent="0.25">
      <c r="A80895">
        <v>182304</v>
      </c>
      <c r="B80895" s="2">
        <v>44364.744928802589</v>
      </c>
      <c r="C80895">
        <v>87302</v>
      </c>
      <c r="D80895">
        <v>43842</v>
      </c>
      <c r="E80895" s="48">
        <f t="shared" si="1263"/>
        <v>0.74444444444444446</v>
      </c>
      <c r="F80895" t="str">
        <f>TEXT(Таблица19[[#This Row],[время просмотра (UTC)]],"ДДД")</f>
        <v>Чт</v>
      </c>
    </row>
    <row r="80896" spans="1:6" x14ac:dyDescent="0.25">
      <c r="A80896">
        <v>182299</v>
      </c>
      <c r="B80896" s="2">
        <v>44364.744928802589</v>
      </c>
      <c r="C80896">
        <v>84975</v>
      </c>
      <c r="D80896">
        <v>470762</v>
      </c>
      <c r="E80896" s="48">
        <f t="shared" si="1263"/>
        <v>0.74444444444444446</v>
      </c>
      <c r="F80896" t="str">
        <f>TEXT(Таблица19[[#This Row],[время просмотра (UTC)]],"ДДД")</f>
        <v>Чт</v>
      </c>
    </row>
    <row r="80897" spans="1:6" x14ac:dyDescent="0.25">
      <c r="A80897">
        <v>182294</v>
      </c>
      <c r="B80897" s="2">
        <v>44364.743310679616</v>
      </c>
      <c r="C80897">
        <v>341828</v>
      </c>
      <c r="D80897">
        <v>191893</v>
      </c>
      <c r="E80897" s="48">
        <f t="shared" si="1263"/>
        <v>0.74305555555555547</v>
      </c>
      <c r="F80897" t="str">
        <f>TEXT(Таблица19[[#This Row],[время просмотра (UTC)]],"ДДД")</f>
        <v>Чт</v>
      </c>
    </row>
    <row r="80898" spans="1:6" x14ac:dyDescent="0.25">
      <c r="A80898">
        <v>182289</v>
      </c>
      <c r="B80898" s="2">
        <v>44364.743310679616</v>
      </c>
      <c r="C80898">
        <v>140255</v>
      </c>
      <c r="D80898">
        <v>155428</v>
      </c>
      <c r="E80898" s="48">
        <f t="shared" ref="E80898:E80961" si="1264">TIME(HOUR(B80898),MINUTE(B80898),SECOND(0))</f>
        <v>0.74305555555555547</v>
      </c>
      <c r="F80898" t="str">
        <f>TEXT(Таблица19[[#This Row],[время просмотра (UTC)]],"ДДД")</f>
        <v>Чт</v>
      </c>
    </row>
    <row r="80899" spans="1:6" x14ac:dyDescent="0.25">
      <c r="A80899">
        <v>182284</v>
      </c>
      <c r="B80899" s="2">
        <v>44364.742501618122</v>
      </c>
      <c r="C80899">
        <v>242221</v>
      </c>
      <c r="D80899">
        <v>401297</v>
      </c>
      <c r="E80899" s="48">
        <f t="shared" si="1264"/>
        <v>0.74236111111111114</v>
      </c>
      <c r="F80899" t="str">
        <f>TEXT(Таблица19[[#This Row],[время просмотра (UTC)]],"ДДД")</f>
        <v>Чт</v>
      </c>
    </row>
    <row r="80900" spans="1:6" x14ac:dyDescent="0.25">
      <c r="A80900">
        <v>182281</v>
      </c>
      <c r="B80900" s="2">
        <v>44364.741288025893</v>
      </c>
      <c r="C80900">
        <v>37933</v>
      </c>
      <c r="D80900">
        <v>394819</v>
      </c>
      <c r="E80900" s="48">
        <f t="shared" si="1264"/>
        <v>0.74097222222222225</v>
      </c>
      <c r="F80900" t="str">
        <f>TEXT(Таблица19[[#This Row],[время просмотра (UTC)]],"ДДД")</f>
        <v>Чт</v>
      </c>
    </row>
    <row r="80901" spans="1:6" x14ac:dyDescent="0.25">
      <c r="A80901">
        <v>182280</v>
      </c>
      <c r="B80901" s="2">
        <v>44364.740478964399</v>
      </c>
      <c r="C80901">
        <v>86329</v>
      </c>
      <c r="D80901">
        <v>189296</v>
      </c>
      <c r="E80901" s="48">
        <f t="shared" si="1264"/>
        <v>0.7402777777777777</v>
      </c>
      <c r="F80901" t="str">
        <f>TEXT(Таблица19[[#This Row],[время просмотра (UTC)]],"ДДД")</f>
        <v>Чт</v>
      </c>
    </row>
    <row r="80902" spans="1:6" x14ac:dyDescent="0.25">
      <c r="A80902">
        <v>182278</v>
      </c>
      <c r="B80902" s="2">
        <v>44364.740478964399</v>
      </c>
      <c r="C80902">
        <v>49416</v>
      </c>
      <c r="D80902">
        <v>204735</v>
      </c>
      <c r="E80902" s="48">
        <f t="shared" si="1264"/>
        <v>0.7402777777777777</v>
      </c>
      <c r="F80902" t="str">
        <f>TEXT(Таблица19[[#This Row],[время просмотра (UTC)]],"ДДД")</f>
        <v>Чт</v>
      </c>
    </row>
    <row r="80903" spans="1:6" x14ac:dyDescent="0.25">
      <c r="A80903">
        <v>182275</v>
      </c>
      <c r="B80903" s="2">
        <v>44364.740074433663</v>
      </c>
      <c r="C80903">
        <v>255900</v>
      </c>
      <c r="D80903">
        <v>351192</v>
      </c>
      <c r="E80903" s="48">
        <f t="shared" si="1264"/>
        <v>0.73958333333333337</v>
      </c>
      <c r="F80903" t="str">
        <f>TEXT(Таблица19[[#This Row],[время просмотра (UTC)]],"ДДД")</f>
        <v>Чт</v>
      </c>
    </row>
    <row r="80904" spans="1:6" x14ac:dyDescent="0.25">
      <c r="A80904">
        <v>182274</v>
      </c>
      <c r="B80904" s="2">
        <v>44364.740074433663</v>
      </c>
      <c r="C80904">
        <v>200780</v>
      </c>
      <c r="D80904">
        <v>230507</v>
      </c>
      <c r="E80904" s="48">
        <f t="shared" si="1264"/>
        <v>0.73958333333333337</v>
      </c>
      <c r="F80904" t="str">
        <f>TEXT(Таблица19[[#This Row],[время просмотра (UTC)]],"ДДД")</f>
        <v>Чт</v>
      </c>
    </row>
    <row r="80905" spans="1:6" x14ac:dyDescent="0.25">
      <c r="A80905">
        <v>182272</v>
      </c>
      <c r="B80905" s="2">
        <v>44364.740074433663</v>
      </c>
      <c r="C80905">
        <v>156809</v>
      </c>
      <c r="D80905">
        <v>470762</v>
      </c>
      <c r="E80905" s="48">
        <f t="shared" si="1264"/>
        <v>0.73958333333333337</v>
      </c>
      <c r="F80905" t="str">
        <f>TEXT(Таблица19[[#This Row],[время просмотра (UTC)]],"ДДД")</f>
        <v>Чт</v>
      </c>
    </row>
    <row r="80906" spans="1:6" x14ac:dyDescent="0.25">
      <c r="A80906">
        <v>182271</v>
      </c>
      <c r="B80906" s="2">
        <v>44364.739265372169</v>
      </c>
      <c r="C80906">
        <v>165327</v>
      </c>
      <c r="D80906">
        <v>351192</v>
      </c>
      <c r="E80906" s="48">
        <f t="shared" si="1264"/>
        <v>0.73888888888888893</v>
      </c>
      <c r="F80906" t="str">
        <f>TEXT(Таблица19[[#This Row],[время просмотра (UTC)]],"ДДД")</f>
        <v>Чт</v>
      </c>
    </row>
    <row r="80907" spans="1:6" x14ac:dyDescent="0.25">
      <c r="A80907">
        <v>182270</v>
      </c>
      <c r="B80907" s="2">
        <v>44364.738860841419</v>
      </c>
      <c r="C80907">
        <v>108774</v>
      </c>
      <c r="D80907">
        <v>466283</v>
      </c>
      <c r="E80907" s="48">
        <f t="shared" si="1264"/>
        <v>0.73819444444444438</v>
      </c>
      <c r="F80907" t="str">
        <f>TEXT(Таблица19[[#This Row],[время просмотра (UTC)]],"ДДД")</f>
        <v>Чт</v>
      </c>
    </row>
    <row r="80908" spans="1:6" x14ac:dyDescent="0.25">
      <c r="A80908">
        <v>182267</v>
      </c>
      <c r="B80908" s="2">
        <v>44364.738456310683</v>
      </c>
      <c r="C80908">
        <v>330846</v>
      </c>
      <c r="D80908">
        <v>40892</v>
      </c>
      <c r="E80908" s="48">
        <f t="shared" si="1264"/>
        <v>0.73819444444444438</v>
      </c>
      <c r="F80908" t="str">
        <f>TEXT(Таблица19[[#This Row],[время просмотра (UTC)]],"ДДД")</f>
        <v>Чт</v>
      </c>
    </row>
    <row r="80909" spans="1:6" x14ac:dyDescent="0.25">
      <c r="A80909">
        <v>182266</v>
      </c>
      <c r="B80909" s="2">
        <v>44364.738456310683</v>
      </c>
      <c r="C80909">
        <v>302169</v>
      </c>
      <c r="D80909">
        <v>176181</v>
      </c>
      <c r="E80909" s="48">
        <f t="shared" si="1264"/>
        <v>0.73819444444444438</v>
      </c>
      <c r="F80909" t="str">
        <f>TEXT(Таблица19[[#This Row],[время просмотра (UTC)]],"ДДД")</f>
        <v>Чт</v>
      </c>
    </row>
    <row r="80910" spans="1:6" x14ac:dyDescent="0.25">
      <c r="A80910">
        <v>182263</v>
      </c>
      <c r="B80910" s="2">
        <v>44364.738051779932</v>
      </c>
      <c r="C80910">
        <v>114343</v>
      </c>
      <c r="D80910">
        <v>419338</v>
      </c>
      <c r="E80910" s="48">
        <f t="shared" si="1264"/>
        <v>0.73749999999999993</v>
      </c>
      <c r="F80910" t="str">
        <f>TEXT(Таблица19[[#This Row],[время просмотра (UTC)]],"ДДД")</f>
        <v>Чт</v>
      </c>
    </row>
    <row r="80911" spans="1:6" x14ac:dyDescent="0.25">
      <c r="A80911">
        <v>182258</v>
      </c>
      <c r="B80911" s="2">
        <v>44364.738051779932</v>
      </c>
      <c r="C80911">
        <v>47668</v>
      </c>
      <c r="D80911">
        <v>230507</v>
      </c>
      <c r="E80911" s="48">
        <f t="shared" si="1264"/>
        <v>0.73749999999999993</v>
      </c>
      <c r="F80911" t="str">
        <f>TEXT(Таблица19[[#This Row],[время просмотра (UTC)]],"ДДД")</f>
        <v>Чт</v>
      </c>
    </row>
    <row r="80912" spans="1:6" x14ac:dyDescent="0.25">
      <c r="A80912">
        <v>182254</v>
      </c>
      <c r="B80912" s="2">
        <v>44364.737242718445</v>
      </c>
      <c r="C80912">
        <v>7752</v>
      </c>
      <c r="D80912">
        <v>153893</v>
      </c>
      <c r="E80912" s="48">
        <f t="shared" si="1264"/>
        <v>0.7368055555555556</v>
      </c>
      <c r="F80912" t="str">
        <f>TEXT(Таблица19[[#This Row],[время просмотра (UTC)]],"ДДД")</f>
        <v>Чт</v>
      </c>
    </row>
    <row r="80913" spans="1:6" x14ac:dyDescent="0.25">
      <c r="A80913">
        <v>182251</v>
      </c>
      <c r="B80913" s="2">
        <v>44364.736838187702</v>
      </c>
      <c r="C80913">
        <v>102543</v>
      </c>
      <c r="D80913">
        <v>234153</v>
      </c>
      <c r="E80913" s="48">
        <f t="shared" si="1264"/>
        <v>0.7368055555555556</v>
      </c>
      <c r="F80913" t="str">
        <f>TEXT(Таблица19[[#This Row],[время просмотра (UTC)]],"ДДД")</f>
        <v>Чт</v>
      </c>
    </row>
    <row r="80914" spans="1:6" x14ac:dyDescent="0.25">
      <c r="A80914">
        <v>182249</v>
      </c>
      <c r="B80914" s="2">
        <v>44364.735220064729</v>
      </c>
      <c r="C80914">
        <v>50103</v>
      </c>
      <c r="D80914">
        <v>329376</v>
      </c>
      <c r="E80914" s="48">
        <f t="shared" si="1264"/>
        <v>0.73472222222222217</v>
      </c>
      <c r="F80914" t="str">
        <f>TEXT(Таблица19[[#This Row],[время просмотра (UTC)]],"ДДД")</f>
        <v>Чт</v>
      </c>
    </row>
    <row r="80915" spans="1:6" x14ac:dyDescent="0.25">
      <c r="A80915">
        <v>182246</v>
      </c>
      <c r="B80915" s="2">
        <v>44364.734411003235</v>
      </c>
      <c r="C80915">
        <v>165059</v>
      </c>
      <c r="D80915">
        <v>370651</v>
      </c>
      <c r="E80915" s="48">
        <f t="shared" si="1264"/>
        <v>0.73402777777777783</v>
      </c>
      <c r="F80915" t="str">
        <f>TEXT(Таблица19[[#This Row],[время просмотра (UTC)]],"ДДД")</f>
        <v>Чт</v>
      </c>
    </row>
    <row r="80916" spans="1:6" x14ac:dyDescent="0.25">
      <c r="A80916">
        <v>182241</v>
      </c>
      <c r="B80916" s="2">
        <v>44364.734006472492</v>
      </c>
      <c r="C80916">
        <v>332835</v>
      </c>
      <c r="D80916">
        <v>250679</v>
      </c>
      <c r="E80916" s="48">
        <f t="shared" si="1264"/>
        <v>0.73333333333333339</v>
      </c>
      <c r="F80916" t="str">
        <f>TEXT(Таблица19[[#This Row],[время просмотра (UTC)]],"ДДД")</f>
        <v>Чт</v>
      </c>
    </row>
    <row r="80917" spans="1:6" x14ac:dyDescent="0.25">
      <c r="A80917">
        <v>182237</v>
      </c>
      <c r="B80917" s="2">
        <v>44364.734006472492</v>
      </c>
      <c r="C80917">
        <v>82383</v>
      </c>
      <c r="D80917">
        <v>230507</v>
      </c>
      <c r="E80917" s="48">
        <f t="shared" si="1264"/>
        <v>0.73333333333333339</v>
      </c>
      <c r="F80917" t="str">
        <f>TEXT(Таблица19[[#This Row],[время просмотра (UTC)]],"ДДД")</f>
        <v>Чт</v>
      </c>
    </row>
    <row r="80918" spans="1:6" x14ac:dyDescent="0.25">
      <c r="A80918">
        <v>182235</v>
      </c>
      <c r="B80918" s="2">
        <v>44364.732792880262</v>
      </c>
      <c r="C80918">
        <v>200641</v>
      </c>
      <c r="D80918">
        <v>89186</v>
      </c>
      <c r="E80918" s="48">
        <f t="shared" si="1264"/>
        <v>0.73263888888888884</v>
      </c>
      <c r="F80918" t="str">
        <f>TEXT(Таблица19[[#This Row],[время просмотра (UTC)]],"ДДД")</f>
        <v>Чт</v>
      </c>
    </row>
    <row r="80919" spans="1:6" x14ac:dyDescent="0.25">
      <c r="A80919">
        <v>182233</v>
      </c>
      <c r="B80919" s="2">
        <v>44364.732388349512</v>
      </c>
      <c r="C80919">
        <v>196538</v>
      </c>
      <c r="D80919">
        <v>371515</v>
      </c>
      <c r="E80919" s="48">
        <f t="shared" si="1264"/>
        <v>0.7319444444444444</v>
      </c>
      <c r="F80919" t="str">
        <f>TEXT(Таблица19[[#This Row],[время просмотра (UTC)]],"ДДД")</f>
        <v>Чт</v>
      </c>
    </row>
    <row r="80920" spans="1:6" x14ac:dyDescent="0.25">
      <c r="A80920">
        <v>182231</v>
      </c>
      <c r="B80920" s="2">
        <v>44364.732000000004</v>
      </c>
      <c r="C80920">
        <v>56132</v>
      </c>
      <c r="D80920">
        <v>120139</v>
      </c>
      <c r="E80920" s="48">
        <f t="shared" si="1264"/>
        <v>0.7319444444444444</v>
      </c>
      <c r="F80920" t="str">
        <f>TEXT(Таблица19[[#This Row],[время просмотра (UTC)]],"ДДД")</f>
        <v>Чт</v>
      </c>
    </row>
    <row r="80921" spans="1:6" x14ac:dyDescent="0.25">
      <c r="A80921">
        <v>182227</v>
      </c>
      <c r="B80921" s="2">
        <v>44364.731983818776</v>
      </c>
      <c r="C80921">
        <v>263179</v>
      </c>
      <c r="D80921">
        <v>358680</v>
      </c>
      <c r="E80921" s="48">
        <f t="shared" si="1264"/>
        <v>0.7319444444444444</v>
      </c>
      <c r="F80921" t="str">
        <f>TEXT(Таблица19[[#This Row],[время просмотра (UTC)]],"ДДД")</f>
        <v>Чт</v>
      </c>
    </row>
    <row r="80922" spans="1:6" x14ac:dyDescent="0.25">
      <c r="A80922">
        <v>182225</v>
      </c>
      <c r="B80922" s="2">
        <v>44364.730770226532</v>
      </c>
      <c r="C80922">
        <v>169427</v>
      </c>
      <c r="D80922">
        <v>361821</v>
      </c>
      <c r="E80922" s="48">
        <f t="shared" si="1264"/>
        <v>0.73055555555555562</v>
      </c>
      <c r="F80922" t="str">
        <f>TEXT(Таблица19[[#This Row],[время просмотра (UTC)]],"ДДД")</f>
        <v>Чт</v>
      </c>
    </row>
    <row r="80923" spans="1:6" x14ac:dyDescent="0.25">
      <c r="A80923">
        <v>182222</v>
      </c>
      <c r="B80923" s="2">
        <v>44364.730770226532</v>
      </c>
      <c r="C80923">
        <v>75853</v>
      </c>
      <c r="D80923">
        <v>129210</v>
      </c>
      <c r="E80923" s="48">
        <f t="shared" si="1264"/>
        <v>0.73055555555555562</v>
      </c>
      <c r="F80923" t="str">
        <f>TEXT(Таблица19[[#This Row],[время просмотра (UTC)]],"ДДД")</f>
        <v>Чт</v>
      </c>
    </row>
    <row r="80924" spans="1:6" x14ac:dyDescent="0.25">
      <c r="A80924">
        <v>182217</v>
      </c>
      <c r="B80924" s="2">
        <v>44364.730770226532</v>
      </c>
      <c r="C80924">
        <v>23910</v>
      </c>
      <c r="D80924">
        <v>473323</v>
      </c>
      <c r="E80924" s="48">
        <f t="shared" si="1264"/>
        <v>0.73055555555555562</v>
      </c>
      <c r="F80924" t="str">
        <f>TEXT(Таблица19[[#This Row],[время просмотра (UTC)]],"ДДД")</f>
        <v>Чт</v>
      </c>
    </row>
    <row r="80925" spans="1:6" x14ac:dyDescent="0.25">
      <c r="A80925">
        <v>182215</v>
      </c>
      <c r="B80925" s="2">
        <v>44364.729961165045</v>
      </c>
      <c r="C80925">
        <v>218326</v>
      </c>
      <c r="D80925">
        <v>346056</v>
      </c>
      <c r="E80925" s="48">
        <f t="shared" si="1264"/>
        <v>0.72986111111111107</v>
      </c>
      <c r="F80925" t="str">
        <f>TEXT(Таблица19[[#This Row],[время просмотра (UTC)]],"ДДД")</f>
        <v>Чт</v>
      </c>
    </row>
    <row r="80926" spans="1:6" x14ac:dyDescent="0.25">
      <c r="A80926">
        <v>182213</v>
      </c>
      <c r="B80926" s="2">
        <v>44364.729961165045</v>
      </c>
      <c r="C80926">
        <v>199425</v>
      </c>
      <c r="D80926">
        <v>132570</v>
      </c>
      <c r="E80926" s="48">
        <f t="shared" si="1264"/>
        <v>0.72986111111111107</v>
      </c>
      <c r="F80926" t="str">
        <f>TEXT(Таблица19[[#This Row],[время просмотра (UTC)]],"ДДД")</f>
        <v>Чт</v>
      </c>
    </row>
    <row r="80927" spans="1:6" x14ac:dyDescent="0.25">
      <c r="A80927">
        <v>182211</v>
      </c>
      <c r="B80927" s="2">
        <v>44364.729556634302</v>
      </c>
      <c r="C80927">
        <v>86061</v>
      </c>
      <c r="D80927">
        <v>75550</v>
      </c>
      <c r="E80927" s="48">
        <f t="shared" si="1264"/>
        <v>0.72916666666666663</v>
      </c>
      <c r="F80927" t="str">
        <f>TEXT(Таблица19[[#This Row],[время просмотра (UTC)]],"ДДД")</f>
        <v>Чт</v>
      </c>
    </row>
    <row r="80928" spans="1:6" x14ac:dyDescent="0.25">
      <c r="A80928">
        <v>182206</v>
      </c>
      <c r="B80928" s="2">
        <v>44364.729152103559</v>
      </c>
      <c r="C80928">
        <v>134111</v>
      </c>
      <c r="D80928">
        <v>21760</v>
      </c>
      <c r="E80928" s="48">
        <f t="shared" si="1264"/>
        <v>0.7284722222222223</v>
      </c>
      <c r="F80928" t="str">
        <f>TEXT(Таблица19[[#This Row],[время просмотра (UTC)]],"ДДД")</f>
        <v>Чт</v>
      </c>
    </row>
    <row r="80929" spans="1:6" x14ac:dyDescent="0.25">
      <c r="A80929">
        <v>182201</v>
      </c>
      <c r="B80929" s="2">
        <v>44364.728747572815</v>
      </c>
      <c r="C80929">
        <v>237111</v>
      </c>
      <c r="D80929">
        <v>180863</v>
      </c>
      <c r="E80929" s="48">
        <f t="shared" si="1264"/>
        <v>0.7284722222222223</v>
      </c>
      <c r="F80929" t="str">
        <f>TEXT(Таблица19[[#This Row],[время просмотра (UTC)]],"ДДД")</f>
        <v>Чт</v>
      </c>
    </row>
    <row r="80930" spans="1:6" x14ac:dyDescent="0.25">
      <c r="A80930">
        <v>182198</v>
      </c>
      <c r="B80930" s="2">
        <v>44364.728747572815</v>
      </c>
      <c r="C80930">
        <v>191261</v>
      </c>
      <c r="D80930">
        <v>342585</v>
      </c>
      <c r="E80930" s="48">
        <f t="shared" si="1264"/>
        <v>0.7284722222222223</v>
      </c>
      <c r="F80930" t="str">
        <f>TEXT(Таблица19[[#This Row],[время просмотра (UTC)]],"ДДД")</f>
        <v>Чт</v>
      </c>
    </row>
    <row r="80931" spans="1:6" x14ac:dyDescent="0.25">
      <c r="A80931">
        <v>182193</v>
      </c>
      <c r="B80931" s="2">
        <v>44364.726724919099</v>
      </c>
      <c r="C80931">
        <v>66899</v>
      </c>
      <c r="D80931">
        <v>467908</v>
      </c>
      <c r="E80931" s="48">
        <f t="shared" si="1264"/>
        <v>0.72638888888888886</v>
      </c>
      <c r="F80931" t="str">
        <f>TEXT(Таблица19[[#This Row],[время просмотра (UTC)]],"ДДД")</f>
        <v>Чт</v>
      </c>
    </row>
    <row r="80932" spans="1:6" x14ac:dyDescent="0.25">
      <c r="A80932">
        <v>182191</v>
      </c>
      <c r="B80932" s="2">
        <v>44364.726320388349</v>
      </c>
      <c r="C80932">
        <v>111305</v>
      </c>
      <c r="D80932">
        <v>239565</v>
      </c>
      <c r="E80932" s="48">
        <f t="shared" si="1264"/>
        <v>0.72569444444444453</v>
      </c>
      <c r="F80932" t="str">
        <f>TEXT(Таблица19[[#This Row],[время просмотра (UTC)]],"ДДД")</f>
        <v>Чт</v>
      </c>
    </row>
    <row r="80933" spans="1:6" x14ac:dyDescent="0.25">
      <c r="A80933">
        <v>182190</v>
      </c>
      <c r="B80933" s="2">
        <v>44364.725106796119</v>
      </c>
      <c r="C80933">
        <v>23720</v>
      </c>
      <c r="D80933">
        <v>189009</v>
      </c>
      <c r="E80933" s="48">
        <f t="shared" si="1264"/>
        <v>0.72499999999999998</v>
      </c>
      <c r="F80933" t="str">
        <f>TEXT(Таблица19[[#This Row],[время просмотра (UTC)]],"ДДД")</f>
        <v>Чт</v>
      </c>
    </row>
    <row r="80934" spans="1:6" x14ac:dyDescent="0.25">
      <c r="A80934">
        <v>182188</v>
      </c>
      <c r="B80934" s="2">
        <v>44364.724702265376</v>
      </c>
      <c r="C80934">
        <v>322896</v>
      </c>
      <c r="D80934">
        <v>88863</v>
      </c>
      <c r="E80934" s="48">
        <f t="shared" si="1264"/>
        <v>0.72430555555555554</v>
      </c>
      <c r="F80934" t="str">
        <f>TEXT(Таблица19[[#This Row],[время просмотра (UTC)]],"ДДД")</f>
        <v>Чт</v>
      </c>
    </row>
    <row r="80935" spans="1:6" x14ac:dyDescent="0.25">
      <c r="A80935">
        <v>182184</v>
      </c>
      <c r="B80935" s="2">
        <v>44364.724297734625</v>
      </c>
      <c r="C80935">
        <v>288748</v>
      </c>
      <c r="D80935">
        <v>94496</v>
      </c>
      <c r="E80935" s="48">
        <f t="shared" si="1264"/>
        <v>0.72361111111111109</v>
      </c>
      <c r="F80935" t="str">
        <f>TEXT(Таблица19[[#This Row],[время просмотра (UTC)]],"ДДД")</f>
        <v>Чт</v>
      </c>
    </row>
    <row r="80936" spans="1:6" x14ac:dyDescent="0.25">
      <c r="A80936">
        <v>182180</v>
      </c>
      <c r="B80936" s="2">
        <v>44364.723893203889</v>
      </c>
      <c r="C80936">
        <v>48903</v>
      </c>
      <c r="D80936">
        <v>347008</v>
      </c>
      <c r="E80936" s="48">
        <f t="shared" si="1264"/>
        <v>0.72361111111111109</v>
      </c>
      <c r="F80936" t="str">
        <f>TEXT(Таблица19[[#This Row],[время просмотра (UTC)]],"ДДД")</f>
        <v>Чт</v>
      </c>
    </row>
    <row r="80937" spans="1:6" x14ac:dyDescent="0.25">
      <c r="A80937">
        <v>182176</v>
      </c>
      <c r="B80937" s="2">
        <v>44364.723488673138</v>
      </c>
      <c r="C80937">
        <v>231211</v>
      </c>
      <c r="D80937">
        <v>258219</v>
      </c>
      <c r="E80937" s="48">
        <f t="shared" si="1264"/>
        <v>0.72291666666666676</v>
      </c>
      <c r="F80937" t="str">
        <f>TEXT(Таблица19[[#This Row],[время просмотра (UTC)]],"ДДД")</f>
        <v>Чт</v>
      </c>
    </row>
    <row r="80938" spans="1:6" x14ac:dyDescent="0.25">
      <c r="A80938">
        <v>182172</v>
      </c>
      <c r="B80938" s="2">
        <v>44364.722679611645</v>
      </c>
      <c r="C80938">
        <v>161956</v>
      </c>
      <c r="D80938">
        <v>470762</v>
      </c>
      <c r="E80938" s="48">
        <f t="shared" si="1264"/>
        <v>0.72222222222222221</v>
      </c>
      <c r="F80938" t="str">
        <f>TEXT(Таблица19[[#This Row],[время просмотра (UTC)]],"ДДД")</f>
        <v>Чт</v>
      </c>
    </row>
    <row r="80939" spans="1:6" x14ac:dyDescent="0.25">
      <c r="A80939">
        <v>182169</v>
      </c>
      <c r="B80939" s="2">
        <v>44364.722275080909</v>
      </c>
      <c r="C80939">
        <v>49847</v>
      </c>
      <c r="D80939">
        <v>154256</v>
      </c>
      <c r="E80939" s="48">
        <f t="shared" si="1264"/>
        <v>0.72222222222222221</v>
      </c>
      <c r="F80939" t="str">
        <f>TEXT(Таблица19[[#This Row],[время просмотра (UTC)]],"ДДД")</f>
        <v>Чт</v>
      </c>
    </row>
    <row r="80940" spans="1:6" x14ac:dyDescent="0.25">
      <c r="A80940">
        <v>182165</v>
      </c>
      <c r="B80940" s="2">
        <v>44364.721466019415</v>
      </c>
      <c r="C80940">
        <v>340670</v>
      </c>
      <c r="D80940">
        <v>347393</v>
      </c>
      <c r="E80940" s="48">
        <f t="shared" si="1264"/>
        <v>0.72083333333333333</v>
      </c>
      <c r="F80940" t="str">
        <f>TEXT(Таблица19[[#This Row],[время просмотра (UTC)]],"ДДД")</f>
        <v>Чт</v>
      </c>
    </row>
    <row r="80941" spans="1:6" x14ac:dyDescent="0.25">
      <c r="A80941">
        <v>182164</v>
      </c>
      <c r="B80941" s="2">
        <v>44364.721466019415</v>
      </c>
      <c r="C80941">
        <v>234466</v>
      </c>
      <c r="D80941">
        <v>430019</v>
      </c>
      <c r="E80941" s="48">
        <f t="shared" si="1264"/>
        <v>0.72083333333333333</v>
      </c>
      <c r="F80941" t="str">
        <f>TEXT(Таблица19[[#This Row],[время просмотра (UTC)]],"ДДД")</f>
        <v>Чт</v>
      </c>
    </row>
    <row r="80942" spans="1:6" x14ac:dyDescent="0.25">
      <c r="A80942">
        <v>182160</v>
      </c>
      <c r="B80942" s="2">
        <v>44364.721466019415</v>
      </c>
      <c r="C80942">
        <v>205955</v>
      </c>
      <c r="D80942">
        <v>250771</v>
      </c>
      <c r="E80942" s="48">
        <f t="shared" si="1264"/>
        <v>0.72083333333333333</v>
      </c>
      <c r="F80942" t="str">
        <f>TEXT(Таблица19[[#This Row],[время просмотра (UTC)]],"ДДД")</f>
        <v>Чт</v>
      </c>
    </row>
    <row r="80943" spans="1:6" x14ac:dyDescent="0.25">
      <c r="A80943">
        <v>182157</v>
      </c>
      <c r="B80943" s="2">
        <v>44364.720333333338</v>
      </c>
      <c r="C80943">
        <v>136547</v>
      </c>
      <c r="D80943">
        <v>321898</v>
      </c>
      <c r="E80943" s="48">
        <f t="shared" si="1264"/>
        <v>0.72013888888888899</v>
      </c>
      <c r="F80943" t="str">
        <f>TEXT(Таблица19[[#This Row],[время просмотра (UTC)]],"ДДД")</f>
        <v>Чт</v>
      </c>
    </row>
    <row r="80944" spans="1:6" x14ac:dyDescent="0.25">
      <c r="A80944">
        <v>182156</v>
      </c>
      <c r="B80944" s="2">
        <v>44364.719847896442</v>
      </c>
      <c r="C80944">
        <v>102243</v>
      </c>
      <c r="D80944">
        <v>127055</v>
      </c>
      <c r="E80944" s="48">
        <f t="shared" si="1264"/>
        <v>0.71944444444444444</v>
      </c>
      <c r="F80944" t="str">
        <f>TEXT(Таблица19[[#This Row],[время просмотра (UTC)]],"ДДД")</f>
        <v>Чт</v>
      </c>
    </row>
    <row r="80945" spans="1:6" x14ac:dyDescent="0.25">
      <c r="A80945">
        <v>182154</v>
      </c>
      <c r="B80945" s="2">
        <v>44364.719847896442</v>
      </c>
      <c r="C80945">
        <v>18834</v>
      </c>
      <c r="D80945">
        <v>226626</v>
      </c>
      <c r="E80945" s="48">
        <f t="shared" si="1264"/>
        <v>0.71944444444444444</v>
      </c>
      <c r="F80945" t="str">
        <f>TEXT(Таблица19[[#This Row],[время просмотра (UTC)]],"ДДД")</f>
        <v>Чт</v>
      </c>
    </row>
    <row r="80946" spans="1:6" x14ac:dyDescent="0.25">
      <c r="A80946">
        <v>182151</v>
      </c>
      <c r="B80946" s="2">
        <v>44364.719443365691</v>
      </c>
      <c r="C80946">
        <v>163978</v>
      </c>
      <c r="D80946">
        <v>104958</v>
      </c>
      <c r="E80946" s="48">
        <f t="shared" si="1264"/>
        <v>0.71944444444444444</v>
      </c>
      <c r="F80946" t="str">
        <f>TEXT(Таблица19[[#This Row],[время просмотра (UTC)]],"ДДД")</f>
        <v>Чт</v>
      </c>
    </row>
    <row r="80947" spans="1:6" x14ac:dyDescent="0.25">
      <c r="A80947">
        <v>182147</v>
      </c>
      <c r="B80947" s="2">
        <v>44364.719038834955</v>
      </c>
      <c r="C80947">
        <v>182979</v>
      </c>
      <c r="D80947">
        <v>347008</v>
      </c>
      <c r="E80947" s="48">
        <f t="shared" si="1264"/>
        <v>0.71875</v>
      </c>
      <c r="F80947" t="str">
        <f>TEXT(Таблица19[[#This Row],[время просмотра (UTC)]],"ДДД")</f>
        <v>Чт</v>
      </c>
    </row>
    <row r="80948" spans="1:6" x14ac:dyDescent="0.25">
      <c r="A80948">
        <v>182143</v>
      </c>
      <c r="B80948" s="2">
        <v>44364.717825242718</v>
      </c>
      <c r="C80948">
        <v>13486</v>
      </c>
      <c r="D80948">
        <v>284325</v>
      </c>
      <c r="E80948" s="48">
        <f t="shared" si="1264"/>
        <v>0.71736111111111101</v>
      </c>
      <c r="F80948" t="str">
        <f>TEXT(Таблица19[[#This Row],[время просмотра (UTC)]],"ДДД")</f>
        <v>Чт</v>
      </c>
    </row>
    <row r="80949" spans="1:6" x14ac:dyDescent="0.25">
      <c r="A80949">
        <v>182140</v>
      </c>
      <c r="B80949" s="2">
        <v>44364.717420711975</v>
      </c>
      <c r="C80949">
        <v>245529</v>
      </c>
      <c r="D80949">
        <v>28360</v>
      </c>
      <c r="E80949" s="48">
        <f t="shared" si="1264"/>
        <v>0.71736111111111101</v>
      </c>
      <c r="F80949" t="str">
        <f>TEXT(Таблица19[[#This Row],[время просмотра (UTC)]],"ДДД")</f>
        <v>Чт</v>
      </c>
    </row>
    <row r="80950" spans="1:6" x14ac:dyDescent="0.25">
      <c r="A80950">
        <v>182137</v>
      </c>
      <c r="B80950" s="2">
        <v>44364.717016181232</v>
      </c>
      <c r="C80950">
        <v>142618</v>
      </c>
      <c r="D80950">
        <v>250679</v>
      </c>
      <c r="E80950" s="48">
        <f t="shared" si="1264"/>
        <v>0.71666666666666667</v>
      </c>
      <c r="F80950" t="str">
        <f>TEXT(Таблица19[[#This Row],[время просмотра (UTC)]],"ДДД")</f>
        <v>Чт</v>
      </c>
    </row>
    <row r="80951" spans="1:6" x14ac:dyDescent="0.25">
      <c r="A80951">
        <v>182136</v>
      </c>
      <c r="B80951" s="2">
        <v>44364.716207119738</v>
      </c>
      <c r="C80951">
        <v>41618</v>
      </c>
      <c r="D80951">
        <v>158978</v>
      </c>
      <c r="E80951" s="48">
        <f t="shared" si="1264"/>
        <v>0.71597222222222223</v>
      </c>
      <c r="F80951" t="str">
        <f>TEXT(Таблица19[[#This Row],[время просмотра (UTC)]],"ДДД")</f>
        <v>Чт</v>
      </c>
    </row>
    <row r="80952" spans="1:6" x14ac:dyDescent="0.25">
      <c r="A80952">
        <v>182135</v>
      </c>
      <c r="B80952" s="2">
        <v>44364.715802589002</v>
      </c>
      <c r="C80952">
        <v>177687</v>
      </c>
      <c r="D80952">
        <v>242428</v>
      </c>
      <c r="E80952" s="48">
        <f t="shared" si="1264"/>
        <v>0.71527777777777779</v>
      </c>
      <c r="F80952" t="str">
        <f>TEXT(Таблица19[[#This Row],[время просмотра (UTC)]],"ДДД")</f>
        <v>Чт</v>
      </c>
    </row>
    <row r="80953" spans="1:6" x14ac:dyDescent="0.25">
      <c r="A80953">
        <v>182131</v>
      </c>
      <c r="B80953" s="2">
        <v>44364.715802589002</v>
      </c>
      <c r="C80953">
        <v>94031</v>
      </c>
      <c r="D80953">
        <v>153893</v>
      </c>
      <c r="E80953" s="48">
        <f t="shared" si="1264"/>
        <v>0.71527777777777779</v>
      </c>
      <c r="F80953" t="str">
        <f>TEXT(Таблица19[[#This Row],[время просмотра (UTC)]],"ДДД")</f>
        <v>Чт</v>
      </c>
    </row>
    <row r="80954" spans="1:6" x14ac:dyDescent="0.25">
      <c r="A80954">
        <v>182128</v>
      </c>
      <c r="B80954" s="2">
        <v>44364.715802589002</v>
      </c>
      <c r="C80954">
        <v>68889</v>
      </c>
      <c r="D80954">
        <v>478377</v>
      </c>
      <c r="E80954" s="48">
        <f t="shared" si="1264"/>
        <v>0.71527777777777779</v>
      </c>
      <c r="F80954" t="str">
        <f>TEXT(Таблица19[[#This Row],[время просмотра (UTC)]],"ДДД")</f>
        <v>Чт</v>
      </c>
    </row>
    <row r="80955" spans="1:6" x14ac:dyDescent="0.25">
      <c r="A80955">
        <v>182127</v>
      </c>
      <c r="B80955" s="2">
        <v>44364.714993527508</v>
      </c>
      <c r="C80955">
        <v>50299</v>
      </c>
      <c r="D80955">
        <v>387595</v>
      </c>
      <c r="E80955" s="48">
        <f t="shared" si="1264"/>
        <v>0.71458333333333324</v>
      </c>
      <c r="F80955" t="str">
        <f>TEXT(Таблица19[[#This Row],[время просмотра (UTC)]],"ДДД")</f>
        <v>Чт</v>
      </c>
    </row>
    <row r="80956" spans="1:6" x14ac:dyDescent="0.25">
      <c r="A80956">
        <v>182124</v>
      </c>
      <c r="B80956" s="2">
        <v>44364.714588996758</v>
      </c>
      <c r="C80956">
        <v>225554</v>
      </c>
      <c r="D80956">
        <v>74742</v>
      </c>
      <c r="E80956" s="48">
        <f t="shared" si="1264"/>
        <v>0.71458333333333324</v>
      </c>
      <c r="F80956" t="str">
        <f>TEXT(Таблица19[[#This Row],[время просмотра (UTC)]],"ДДД")</f>
        <v>Чт</v>
      </c>
    </row>
    <row r="80957" spans="1:6" x14ac:dyDescent="0.25">
      <c r="A80957">
        <v>182122</v>
      </c>
      <c r="B80957" s="2">
        <v>44364.714588996758</v>
      </c>
      <c r="C80957">
        <v>89971</v>
      </c>
      <c r="D80957">
        <v>208822</v>
      </c>
      <c r="E80957" s="48">
        <f t="shared" si="1264"/>
        <v>0.71458333333333324</v>
      </c>
      <c r="F80957" t="str">
        <f>TEXT(Таблица19[[#This Row],[время просмотра (UTC)]],"ДДД")</f>
        <v>Чт</v>
      </c>
    </row>
    <row r="80958" spans="1:6" x14ac:dyDescent="0.25">
      <c r="A80958">
        <v>182120</v>
      </c>
      <c r="B80958" s="2">
        <v>44364.714184466022</v>
      </c>
      <c r="C80958">
        <v>179628</v>
      </c>
      <c r="D80958">
        <v>122982</v>
      </c>
      <c r="E80958" s="48">
        <f t="shared" si="1264"/>
        <v>0.71388888888888891</v>
      </c>
      <c r="F80958" t="str">
        <f>TEXT(Таблица19[[#This Row],[время просмотра (UTC)]],"ДДД")</f>
        <v>Чт</v>
      </c>
    </row>
    <row r="80959" spans="1:6" x14ac:dyDescent="0.25">
      <c r="A80959">
        <v>182119</v>
      </c>
      <c r="B80959" s="2">
        <v>44364.714184466022</v>
      </c>
      <c r="C80959">
        <v>113673</v>
      </c>
      <c r="D80959">
        <v>205227</v>
      </c>
      <c r="E80959" s="48">
        <f t="shared" si="1264"/>
        <v>0.71388888888888891</v>
      </c>
      <c r="F80959" t="str">
        <f>TEXT(Таблица19[[#This Row],[время просмотра (UTC)]],"ДДД")</f>
        <v>Чт</v>
      </c>
    </row>
    <row r="80960" spans="1:6" x14ac:dyDescent="0.25">
      <c r="A80960">
        <v>182118</v>
      </c>
      <c r="B80960" s="2">
        <v>44364.712566343042</v>
      </c>
      <c r="C80960">
        <v>204133</v>
      </c>
      <c r="D80960">
        <v>4199</v>
      </c>
      <c r="E80960" s="48">
        <f t="shared" si="1264"/>
        <v>0.71250000000000002</v>
      </c>
      <c r="F80960" t="str">
        <f>TEXT(Таблица19[[#This Row],[время просмотра (UTC)]],"ДДД")</f>
        <v>Чт</v>
      </c>
    </row>
    <row r="80961" spans="1:6" x14ac:dyDescent="0.25">
      <c r="A80961">
        <v>182115</v>
      </c>
      <c r="B80961" s="2">
        <v>44364.710948220069</v>
      </c>
      <c r="C80961">
        <v>263538</v>
      </c>
      <c r="D80961">
        <v>137961</v>
      </c>
      <c r="E80961" s="48">
        <f t="shared" si="1264"/>
        <v>0.7104166666666667</v>
      </c>
      <c r="F80961" t="str">
        <f>TEXT(Таблица19[[#This Row],[время просмотра (UTC)]],"ДДД")</f>
        <v>Чт</v>
      </c>
    </row>
    <row r="80962" spans="1:6" x14ac:dyDescent="0.25">
      <c r="A80962">
        <v>182113</v>
      </c>
      <c r="B80962" s="2">
        <v>44364.710948220069</v>
      </c>
      <c r="C80962">
        <v>258840</v>
      </c>
      <c r="D80962">
        <v>227775</v>
      </c>
      <c r="E80962" s="48">
        <f t="shared" ref="E80962:E81025" si="1265">TIME(HOUR(B80962),MINUTE(B80962),SECOND(0))</f>
        <v>0.7104166666666667</v>
      </c>
      <c r="F80962" t="str">
        <f>TEXT(Таблица19[[#This Row],[время просмотра (UTC)]],"ДДД")</f>
        <v>Чт</v>
      </c>
    </row>
    <row r="80963" spans="1:6" x14ac:dyDescent="0.25">
      <c r="A80963">
        <v>182108</v>
      </c>
      <c r="B80963" s="2">
        <v>44364.710543689325</v>
      </c>
      <c r="C80963">
        <v>297533</v>
      </c>
      <c r="D80963">
        <v>76405</v>
      </c>
      <c r="E80963" s="48">
        <f t="shared" si="1265"/>
        <v>0.7104166666666667</v>
      </c>
      <c r="F80963" t="str">
        <f>TEXT(Таблица19[[#This Row],[время просмотра (UTC)]],"ДДД")</f>
        <v>Чт</v>
      </c>
    </row>
    <row r="80964" spans="1:6" x14ac:dyDescent="0.25">
      <c r="A80964">
        <v>182103</v>
      </c>
      <c r="B80964" s="2">
        <v>44364.709734627831</v>
      </c>
      <c r="C80964">
        <v>323976</v>
      </c>
      <c r="D80964">
        <v>118549</v>
      </c>
      <c r="E80964" s="48">
        <f t="shared" si="1265"/>
        <v>0.70972222222222225</v>
      </c>
      <c r="F80964" t="str">
        <f>TEXT(Таблица19[[#This Row],[время просмотра (UTC)]],"ДДД")</f>
        <v>Чт</v>
      </c>
    </row>
    <row r="80965" spans="1:6" x14ac:dyDescent="0.25">
      <c r="A80965">
        <v>182099</v>
      </c>
      <c r="B80965" s="2">
        <v>44364.708925566345</v>
      </c>
      <c r="C80965">
        <v>102767</v>
      </c>
      <c r="D80965">
        <v>250679</v>
      </c>
      <c r="E80965" s="48">
        <f t="shared" si="1265"/>
        <v>0.70833333333333337</v>
      </c>
      <c r="F80965" t="str">
        <f>TEXT(Таблица19[[#This Row],[время просмотра (UTC)]],"ДДД")</f>
        <v>Чт</v>
      </c>
    </row>
    <row r="80966" spans="1:6" x14ac:dyDescent="0.25">
      <c r="A80966">
        <v>182096</v>
      </c>
      <c r="B80966" s="2">
        <v>44364.708521035602</v>
      </c>
      <c r="C80966">
        <v>158527</v>
      </c>
      <c r="D80966">
        <v>328312</v>
      </c>
      <c r="E80966" s="48">
        <f t="shared" si="1265"/>
        <v>0.70833333333333337</v>
      </c>
      <c r="F80966" t="str">
        <f>TEXT(Таблица19[[#This Row],[время просмотра (UTC)]],"ДДД")</f>
        <v>Чт</v>
      </c>
    </row>
    <row r="80967" spans="1:6" x14ac:dyDescent="0.25">
      <c r="A80967">
        <v>182095</v>
      </c>
      <c r="B80967" s="2">
        <v>44364.707711974115</v>
      </c>
      <c r="C80967">
        <v>55538</v>
      </c>
      <c r="D80967">
        <v>137327</v>
      </c>
      <c r="E80967" s="48">
        <f t="shared" si="1265"/>
        <v>0.70763888888888893</v>
      </c>
      <c r="F80967" t="str">
        <f>TEXT(Таблица19[[#This Row],[время просмотра (UTC)]],"ДДД")</f>
        <v>Чт</v>
      </c>
    </row>
    <row r="80968" spans="1:6" x14ac:dyDescent="0.25">
      <c r="A80968">
        <v>182094</v>
      </c>
      <c r="B80968" s="2">
        <v>44364.707307443365</v>
      </c>
      <c r="C80968">
        <v>306040</v>
      </c>
      <c r="D80968">
        <v>112334</v>
      </c>
      <c r="E80968" s="48">
        <f t="shared" si="1265"/>
        <v>0.70694444444444438</v>
      </c>
      <c r="F80968" t="str">
        <f>TEXT(Таблица19[[#This Row],[время просмотра (UTC)]],"ДДД")</f>
        <v>Чт</v>
      </c>
    </row>
    <row r="80969" spans="1:6" x14ac:dyDescent="0.25">
      <c r="A80969">
        <v>182091</v>
      </c>
      <c r="B80969" s="2">
        <v>44364.706093851135</v>
      </c>
      <c r="C80969">
        <v>133006</v>
      </c>
      <c r="D80969">
        <v>4199</v>
      </c>
      <c r="E80969" s="48">
        <f t="shared" si="1265"/>
        <v>0.7055555555555556</v>
      </c>
      <c r="F80969" t="str">
        <f>TEXT(Таблица19[[#This Row],[время просмотра (UTC)]],"ДДД")</f>
        <v>Чт</v>
      </c>
    </row>
    <row r="80970" spans="1:6" x14ac:dyDescent="0.25">
      <c r="A80970">
        <v>182089</v>
      </c>
      <c r="B80970" s="2">
        <v>44364.705999999998</v>
      </c>
      <c r="C80970">
        <v>37588</v>
      </c>
      <c r="D80970">
        <v>212908</v>
      </c>
      <c r="E80970" s="48">
        <f t="shared" si="1265"/>
        <v>0.7055555555555556</v>
      </c>
      <c r="F80970" t="str">
        <f>TEXT(Таблица19[[#This Row],[время просмотра (UTC)]],"ДДД")</f>
        <v>Чт</v>
      </c>
    </row>
    <row r="80971" spans="1:6" x14ac:dyDescent="0.25">
      <c r="A80971">
        <v>182087</v>
      </c>
      <c r="B80971" s="2">
        <v>44364.705689320392</v>
      </c>
      <c r="C80971">
        <v>315202</v>
      </c>
      <c r="D80971">
        <v>191893</v>
      </c>
      <c r="E80971" s="48">
        <f t="shared" si="1265"/>
        <v>0.7055555555555556</v>
      </c>
      <c r="F80971" t="str">
        <f>TEXT(Таблица19[[#This Row],[время просмотра (UTC)]],"ДДД")</f>
        <v>Чт</v>
      </c>
    </row>
    <row r="80972" spans="1:6" x14ac:dyDescent="0.25">
      <c r="A80972">
        <v>182086</v>
      </c>
      <c r="B80972" s="2">
        <v>44364.704880258898</v>
      </c>
      <c r="C80972">
        <v>305427</v>
      </c>
      <c r="D80972">
        <v>411922</v>
      </c>
      <c r="E80972" s="48">
        <f t="shared" si="1265"/>
        <v>0.70486111111111116</v>
      </c>
      <c r="F80972" t="str">
        <f>TEXT(Таблица19[[#This Row],[время просмотра (UTC)]],"ДДД")</f>
        <v>Чт</v>
      </c>
    </row>
    <row r="80973" spans="1:6" x14ac:dyDescent="0.25">
      <c r="A80973">
        <v>182084</v>
      </c>
      <c r="B80973" s="2">
        <v>44364.704475728155</v>
      </c>
      <c r="C80973">
        <v>1403</v>
      </c>
      <c r="D80973">
        <v>241927</v>
      </c>
      <c r="E80973" s="48">
        <f t="shared" si="1265"/>
        <v>0.70416666666666661</v>
      </c>
      <c r="F80973" t="str">
        <f>TEXT(Таблица19[[#This Row],[время просмотра (UTC)]],"ДДД")</f>
        <v>Чт</v>
      </c>
    </row>
    <row r="80974" spans="1:6" x14ac:dyDescent="0.25">
      <c r="A80974">
        <v>182083</v>
      </c>
      <c r="B80974" s="2">
        <v>44364.703666666668</v>
      </c>
      <c r="C80974">
        <v>129395</v>
      </c>
      <c r="D80974">
        <v>267654</v>
      </c>
      <c r="E80974" s="48">
        <f t="shared" si="1265"/>
        <v>0.70347222222222217</v>
      </c>
      <c r="F80974" t="str">
        <f>TEXT(Таблица19[[#This Row],[время просмотра (UTC)]],"ДДД")</f>
        <v>Чт</v>
      </c>
    </row>
    <row r="80975" spans="1:6" x14ac:dyDescent="0.25">
      <c r="A80975">
        <v>182080</v>
      </c>
      <c r="B80975" s="2">
        <v>44364.703262135918</v>
      </c>
      <c r="C80975">
        <v>197463</v>
      </c>
      <c r="D80975">
        <v>351192</v>
      </c>
      <c r="E80975" s="48">
        <f t="shared" si="1265"/>
        <v>0.70277777777777783</v>
      </c>
      <c r="F80975" t="str">
        <f>TEXT(Таблица19[[#This Row],[время просмотра (UTC)]],"ДДД")</f>
        <v>Чт</v>
      </c>
    </row>
    <row r="80976" spans="1:6" x14ac:dyDescent="0.25">
      <c r="A80976">
        <v>182076</v>
      </c>
      <c r="B80976" s="2">
        <v>44364.703262135918</v>
      </c>
      <c r="C80976">
        <v>181665</v>
      </c>
      <c r="D80976">
        <v>118549</v>
      </c>
      <c r="E80976" s="48">
        <f t="shared" si="1265"/>
        <v>0.70277777777777783</v>
      </c>
      <c r="F80976" t="str">
        <f>TEXT(Таблица19[[#This Row],[время просмотра (UTC)]],"ДДД")</f>
        <v>Чт</v>
      </c>
    </row>
    <row r="80977" spans="1:6" x14ac:dyDescent="0.25">
      <c r="A80977">
        <v>182072</v>
      </c>
      <c r="B80977" s="2">
        <v>44364.702857605182</v>
      </c>
      <c r="C80977">
        <v>129074</v>
      </c>
      <c r="D80977">
        <v>343712</v>
      </c>
      <c r="E80977" s="48">
        <f t="shared" si="1265"/>
        <v>0.70277777777777783</v>
      </c>
      <c r="F80977" t="str">
        <f>TEXT(Таблица19[[#This Row],[время просмотра (UTC)]],"ДДД")</f>
        <v>Чт</v>
      </c>
    </row>
    <row r="80978" spans="1:6" x14ac:dyDescent="0.25">
      <c r="A80978">
        <v>182069</v>
      </c>
      <c r="B80978" s="2">
        <v>44364.702857605182</v>
      </c>
      <c r="C80978">
        <v>31891</v>
      </c>
      <c r="D80978">
        <v>217307</v>
      </c>
      <c r="E80978" s="48">
        <f t="shared" si="1265"/>
        <v>0.70277777777777783</v>
      </c>
      <c r="F80978" t="str">
        <f>TEXT(Таблица19[[#This Row],[время просмотра (UTC)]],"ДДД")</f>
        <v>Чт</v>
      </c>
    </row>
    <row r="80979" spans="1:6" x14ac:dyDescent="0.25">
      <c r="A80979">
        <v>182065</v>
      </c>
      <c r="B80979" s="2">
        <v>44364.702453074431</v>
      </c>
      <c r="C80979">
        <v>324668</v>
      </c>
      <c r="D80979">
        <v>156650</v>
      </c>
      <c r="E80979" s="48">
        <f t="shared" si="1265"/>
        <v>0.70208333333333339</v>
      </c>
      <c r="F80979" t="str">
        <f>TEXT(Таблица19[[#This Row],[время просмотра (UTC)]],"ДДД")</f>
        <v>Чт</v>
      </c>
    </row>
    <row r="80980" spans="1:6" x14ac:dyDescent="0.25">
      <c r="A80980">
        <v>182063</v>
      </c>
      <c r="B80980" s="2">
        <v>44364.702453074431</v>
      </c>
      <c r="C80980">
        <v>269796</v>
      </c>
      <c r="D80980">
        <v>52293</v>
      </c>
      <c r="E80980" s="48">
        <f t="shared" si="1265"/>
        <v>0.70208333333333339</v>
      </c>
      <c r="F80980" t="str">
        <f>TEXT(Таблица19[[#This Row],[время просмотра (UTC)]],"ДДД")</f>
        <v>Чт</v>
      </c>
    </row>
    <row r="80981" spans="1:6" x14ac:dyDescent="0.25">
      <c r="A80981">
        <v>182058</v>
      </c>
      <c r="B80981" s="2">
        <v>44364.701644012945</v>
      </c>
      <c r="C80981">
        <v>319359</v>
      </c>
      <c r="D80981">
        <v>214668</v>
      </c>
      <c r="E80981" s="48">
        <f t="shared" si="1265"/>
        <v>0.70138888888888884</v>
      </c>
      <c r="F80981" t="str">
        <f>TEXT(Таблица19[[#This Row],[время просмотра (UTC)]],"ДДД")</f>
        <v>Чт</v>
      </c>
    </row>
    <row r="80982" spans="1:6" x14ac:dyDescent="0.25">
      <c r="A80982">
        <v>182053</v>
      </c>
      <c r="B80982" s="2">
        <v>44364.701644012945</v>
      </c>
      <c r="C80982">
        <v>30420</v>
      </c>
      <c r="D80982">
        <v>313585</v>
      </c>
      <c r="E80982" s="48">
        <f t="shared" si="1265"/>
        <v>0.70138888888888884</v>
      </c>
      <c r="F80982" t="str">
        <f>TEXT(Таблица19[[#This Row],[время просмотра (UTC)]],"ДДД")</f>
        <v>Чт</v>
      </c>
    </row>
    <row r="80983" spans="1:6" x14ac:dyDescent="0.25">
      <c r="A80983">
        <v>182049</v>
      </c>
      <c r="B80983" s="2">
        <v>44364.701239482201</v>
      </c>
      <c r="C80983">
        <v>237047</v>
      </c>
      <c r="D80983">
        <v>310239</v>
      </c>
      <c r="E80983" s="48">
        <f t="shared" si="1265"/>
        <v>0.7006944444444444</v>
      </c>
      <c r="F80983" t="str">
        <f>TEXT(Таблица19[[#This Row],[время просмотра (UTC)]],"ДДД")</f>
        <v>Чт</v>
      </c>
    </row>
    <row r="80984" spans="1:6" x14ac:dyDescent="0.25">
      <c r="A80984">
        <v>182048</v>
      </c>
      <c r="B80984" s="2">
        <v>44364.701239482201</v>
      </c>
      <c r="C80984">
        <v>133358</v>
      </c>
      <c r="D80984">
        <v>21407</v>
      </c>
      <c r="E80984" s="48">
        <f t="shared" si="1265"/>
        <v>0.7006944444444444</v>
      </c>
      <c r="F80984" t="str">
        <f>TEXT(Таблица19[[#This Row],[время просмотра (UTC)]],"ДДД")</f>
        <v>Чт</v>
      </c>
    </row>
    <row r="80985" spans="1:6" x14ac:dyDescent="0.25">
      <c r="A80985">
        <v>182043</v>
      </c>
      <c r="B80985" s="2">
        <v>44364.700834951458</v>
      </c>
      <c r="C80985">
        <v>254805</v>
      </c>
      <c r="D80985">
        <v>379102</v>
      </c>
      <c r="E80985" s="48">
        <f t="shared" si="1265"/>
        <v>0.7006944444444444</v>
      </c>
      <c r="F80985" t="str">
        <f>TEXT(Таблица19[[#This Row],[время просмотра (UTC)]],"ДДД")</f>
        <v>Чт</v>
      </c>
    </row>
    <row r="80986" spans="1:6" x14ac:dyDescent="0.25">
      <c r="A80986">
        <v>182042</v>
      </c>
      <c r="B80986" s="2">
        <v>44364.700430420715</v>
      </c>
      <c r="C80986">
        <v>105124</v>
      </c>
      <c r="D80986">
        <v>241927</v>
      </c>
      <c r="E80986" s="48">
        <f t="shared" si="1265"/>
        <v>0.70000000000000007</v>
      </c>
      <c r="F80986" t="str">
        <f>TEXT(Таблица19[[#This Row],[время просмотра (UTC)]],"ДДД")</f>
        <v>Чт</v>
      </c>
    </row>
    <row r="80987" spans="1:6" x14ac:dyDescent="0.25">
      <c r="A80987">
        <v>182039</v>
      </c>
      <c r="B80987" s="2">
        <v>44364.700025889964</v>
      </c>
      <c r="C80987">
        <v>131951</v>
      </c>
      <c r="D80987">
        <v>351192</v>
      </c>
      <c r="E80987" s="48">
        <f t="shared" si="1265"/>
        <v>0.70000000000000007</v>
      </c>
      <c r="F80987" t="str">
        <f>TEXT(Таблица19[[#This Row],[время просмотра (UTC)]],"ДДД")</f>
        <v>Чт</v>
      </c>
    </row>
    <row r="80988" spans="1:6" x14ac:dyDescent="0.25">
      <c r="A80988">
        <v>182038</v>
      </c>
      <c r="B80988" s="2">
        <v>44364.699621359228</v>
      </c>
      <c r="C80988">
        <v>326784</v>
      </c>
      <c r="D80988">
        <v>196571</v>
      </c>
      <c r="E80988" s="48">
        <f t="shared" si="1265"/>
        <v>0.69930555555555562</v>
      </c>
      <c r="F80988" t="str">
        <f>TEXT(Таблица19[[#This Row],[время просмотра (UTC)]],"ДДД")</f>
        <v>Чт</v>
      </c>
    </row>
    <row r="80989" spans="1:6" x14ac:dyDescent="0.25">
      <c r="A80989">
        <v>182037</v>
      </c>
      <c r="B80989" s="2">
        <v>44364.699216828478</v>
      </c>
      <c r="C80989">
        <v>227841</v>
      </c>
      <c r="D80989">
        <v>432277</v>
      </c>
      <c r="E80989" s="48">
        <f t="shared" si="1265"/>
        <v>0.69861111111111107</v>
      </c>
      <c r="F80989" t="str">
        <f>TEXT(Таблица19[[#This Row],[время просмотра (UTC)]],"ДДД")</f>
        <v>Чт</v>
      </c>
    </row>
    <row r="80990" spans="1:6" x14ac:dyDescent="0.25">
      <c r="A80990">
        <v>182035</v>
      </c>
      <c r="B80990" s="2">
        <v>44364.698812297735</v>
      </c>
      <c r="C80990">
        <v>267227</v>
      </c>
      <c r="D80990">
        <v>43842</v>
      </c>
      <c r="E80990" s="48">
        <f t="shared" si="1265"/>
        <v>0.69861111111111107</v>
      </c>
      <c r="F80990" t="str">
        <f>TEXT(Таблица19[[#This Row],[время просмотра (UTC)]],"ДДД")</f>
        <v>Чт</v>
      </c>
    </row>
    <row r="80991" spans="1:6" x14ac:dyDescent="0.25">
      <c r="A80991">
        <v>182033</v>
      </c>
      <c r="B80991" s="2">
        <v>44364.698407766991</v>
      </c>
      <c r="C80991">
        <v>324791</v>
      </c>
      <c r="D80991">
        <v>189143</v>
      </c>
      <c r="E80991" s="48">
        <f t="shared" si="1265"/>
        <v>0.69791666666666663</v>
      </c>
      <c r="F80991" t="str">
        <f>TEXT(Таблица19[[#This Row],[время просмотра (UTC)]],"ДДД")</f>
        <v>Чт</v>
      </c>
    </row>
    <row r="80992" spans="1:6" x14ac:dyDescent="0.25">
      <c r="A80992">
        <v>182031</v>
      </c>
      <c r="B80992" s="2">
        <v>44364.698003236248</v>
      </c>
      <c r="C80992">
        <v>183163</v>
      </c>
      <c r="D80992">
        <v>82901</v>
      </c>
      <c r="E80992" s="48">
        <f t="shared" si="1265"/>
        <v>0.69791666666666663</v>
      </c>
      <c r="F80992" t="str">
        <f>TEXT(Таблица19[[#This Row],[время просмотра (UTC)]],"ДДД")</f>
        <v>Чт</v>
      </c>
    </row>
    <row r="80993" spans="1:6" x14ac:dyDescent="0.25">
      <c r="A80993">
        <v>182029</v>
      </c>
      <c r="B80993" s="2">
        <v>44364.696789644011</v>
      </c>
      <c r="C80993">
        <v>95034</v>
      </c>
      <c r="D80993">
        <v>244574</v>
      </c>
      <c r="E80993" s="48">
        <f t="shared" si="1265"/>
        <v>0.69652777777777775</v>
      </c>
      <c r="F80993" t="str">
        <f>TEXT(Таблица19[[#This Row],[время просмотра (UTC)]],"ДДД")</f>
        <v>Чт</v>
      </c>
    </row>
    <row r="80994" spans="1:6" x14ac:dyDescent="0.25">
      <c r="A80994">
        <v>182027</v>
      </c>
      <c r="B80994" s="2">
        <v>44364.695576051781</v>
      </c>
      <c r="C80994">
        <v>311002</v>
      </c>
      <c r="D80994">
        <v>161398</v>
      </c>
      <c r="E80994" s="48">
        <f t="shared" si="1265"/>
        <v>0.69513888888888886</v>
      </c>
      <c r="F80994" t="str">
        <f>TEXT(Таблица19[[#This Row],[время просмотра (UTC)]],"ДДД")</f>
        <v>Чт</v>
      </c>
    </row>
    <row r="80995" spans="1:6" x14ac:dyDescent="0.25">
      <c r="A80995">
        <v>182024</v>
      </c>
      <c r="B80995" s="2">
        <v>44364.695171521031</v>
      </c>
      <c r="C80995">
        <v>342126</v>
      </c>
      <c r="D80995">
        <v>97699</v>
      </c>
      <c r="E80995" s="48">
        <f t="shared" si="1265"/>
        <v>0.69513888888888886</v>
      </c>
      <c r="F80995" t="str">
        <f>TEXT(Таблица19[[#This Row],[время просмотра (UTC)]],"ДДД")</f>
        <v>Чт</v>
      </c>
    </row>
    <row r="80996" spans="1:6" x14ac:dyDescent="0.25">
      <c r="A80996">
        <v>182021</v>
      </c>
      <c r="B80996" s="2">
        <v>44364.694766990295</v>
      </c>
      <c r="C80996">
        <v>129046</v>
      </c>
      <c r="D80996">
        <v>401945</v>
      </c>
      <c r="E80996" s="48">
        <f t="shared" si="1265"/>
        <v>0.69444444444444453</v>
      </c>
      <c r="F80996" t="str">
        <f>TEXT(Таблица19[[#This Row],[время просмотра (UTC)]],"ДДД")</f>
        <v>Чт</v>
      </c>
    </row>
    <row r="80997" spans="1:6" x14ac:dyDescent="0.25">
      <c r="A80997">
        <v>182019</v>
      </c>
      <c r="B80997" s="2">
        <v>44364.693553398058</v>
      </c>
      <c r="C80997">
        <v>74374</v>
      </c>
      <c r="D80997">
        <v>246588</v>
      </c>
      <c r="E80997" s="48">
        <f t="shared" si="1265"/>
        <v>0.69305555555555554</v>
      </c>
      <c r="F80997" t="str">
        <f>TEXT(Таблица19[[#This Row],[время просмотра (UTC)]],"ДДД")</f>
        <v>Чт</v>
      </c>
    </row>
    <row r="80998" spans="1:6" x14ac:dyDescent="0.25">
      <c r="A80998">
        <v>182017</v>
      </c>
      <c r="B80998" s="2">
        <v>44364.691935275077</v>
      </c>
      <c r="C80998">
        <v>10442</v>
      </c>
      <c r="D80998">
        <v>258251</v>
      </c>
      <c r="E80998" s="48">
        <f t="shared" si="1265"/>
        <v>0.69166666666666676</v>
      </c>
      <c r="F80998" t="str">
        <f>TEXT(Таблица19[[#This Row],[время просмотра (UTC)]],"ДДД")</f>
        <v>Чт</v>
      </c>
    </row>
    <row r="80999" spans="1:6" x14ac:dyDescent="0.25">
      <c r="A80999">
        <v>182016</v>
      </c>
      <c r="B80999" s="2">
        <v>44364.691530744341</v>
      </c>
      <c r="C80999">
        <v>138632</v>
      </c>
      <c r="D80999">
        <v>181651</v>
      </c>
      <c r="E80999" s="48">
        <f t="shared" si="1265"/>
        <v>0.69097222222222221</v>
      </c>
      <c r="F80999" t="str">
        <f>TEXT(Таблица19[[#This Row],[время просмотра (UTC)]],"ДДД")</f>
        <v>Чт</v>
      </c>
    </row>
    <row r="81000" spans="1:6" x14ac:dyDescent="0.25">
      <c r="A81000">
        <v>182012</v>
      </c>
      <c r="B81000" s="2">
        <v>44364.691530744341</v>
      </c>
      <c r="C81000">
        <v>63229</v>
      </c>
      <c r="D81000">
        <v>472712</v>
      </c>
      <c r="E81000" s="48">
        <f t="shared" si="1265"/>
        <v>0.69097222222222221</v>
      </c>
      <c r="F81000" t="str">
        <f>TEXT(Таблица19[[#This Row],[время просмотра (UTC)]],"ДДД")</f>
        <v>Чт</v>
      </c>
    </row>
    <row r="81001" spans="1:6" x14ac:dyDescent="0.25">
      <c r="A81001">
        <v>182011</v>
      </c>
      <c r="B81001" s="2">
        <v>44364.690721682848</v>
      </c>
      <c r="C81001">
        <v>346785</v>
      </c>
      <c r="D81001">
        <v>447858</v>
      </c>
      <c r="E81001" s="48">
        <f t="shared" si="1265"/>
        <v>0.69027777777777777</v>
      </c>
      <c r="F81001" t="str">
        <f>TEXT(Таблица19[[#This Row],[время просмотра (UTC)]],"ДДД")</f>
        <v>Чт</v>
      </c>
    </row>
    <row r="81002" spans="1:6" x14ac:dyDescent="0.25">
      <c r="A81002">
        <v>182010</v>
      </c>
      <c r="B81002" s="2">
        <v>44364.69</v>
      </c>
      <c r="C81002">
        <v>2502</v>
      </c>
      <c r="D81002">
        <v>286726</v>
      </c>
      <c r="E81002" s="48">
        <f t="shared" si="1265"/>
        <v>0.68958333333333333</v>
      </c>
      <c r="F81002" t="str">
        <f>TEXT(Таблица19[[#This Row],[время просмотра (UTC)]],"ДДД")</f>
        <v>Чт</v>
      </c>
    </row>
    <row r="81003" spans="1:6" x14ac:dyDescent="0.25">
      <c r="A81003">
        <v>182009</v>
      </c>
      <c r="B81003" s="2">
        <v>44364.689912621361</v>
      </c>
      <c r="C81003">
        <v>321998</v>
      </c>
      <c r="D81003">
        <v>275743</v>
      </c>
      <c r="E81003" s="48">
        <f t="shared" si="1265"/>
        <v>0.68958333333333333</v>
      </c>
      <c r="F81003" t="str">
        <f>TEXT(Таблица19[[#This Row],[время просмотра (UTC)]],"ДДД")</f>
        <v>Чт</v>
      </c>
    </row>
    <row r="81004" spans="1:6" x14ac:dyDescent="0.25">
      <c r="A81004">
        <v>182007</v>
      </c>
      <c r="B81004" s="2">
        <v>44364.689912621361</v>
      </c>
      <c r="C81004">
        <v>307221</v>
      </c>
      <c r="D81004">
        <v>230507</v>
      </c>
      <c r="E81004" s="48">
        <f t="shared" si="1265"/>
        <v>0.68958333333333333</v>
      </c>
      <c r="F81004" t="str">
        <f>TEXT(Таблица19[[#This Row],[время просмотра (UTC)]],"ДДД")</f>
        <v>Чт</v>
      </c>
    </row>
    <row r="81005" spans="1:6" x14ac:dyDescent="0.25">
      <c r="A81005">
        <v>182006</v>
      </c>
      <c r="B81005" s="2">
        <v>44364.689912621361</v>
      </c>
      <c r="C81005">
        <v>193064</v>
      </c>
      <c r="D81005">
        <v>280682</v>
      </c>
      <c r="E81005" s="48">
        <f t="shared" si="1265"/>
        <v>0.68958333333333333</v>
      </c>
      <c r="F81005" t="str">
        <f>TEXT(Таблица19[[#This Row],[время просмотра (UTC)]],"ДДД")</f>
        <v>Чт</v>
      </c>
    </row>
    <row r="81006" spans="1:6" x14ac:dyDescent="0.25">
      <c r="A81006">
        <v>182003</v>
      </c>
      <c r="B81006" s="2">
        <v>44364.689103559867</v>
      </c>
      <c r="C81006">
        <v>335856</v>
      </c>
      <c r="D81006">
        <v>304947</v>
      </c>
      <c r="E81006" s="48">
        <f t="shared" si="1265"/>
        <v>0.68888888888888899</v>
      </c>
      <c r="F81006" t="str">
        <f>TEXT(Таблица19[[#This Row],[время просмотра (UTC)]],"ДДД")</f>
        <v>Чт</v>
      </c>
    </row>
    <row r="81007" spans="1:6" x14ac:dyDescent="0.25">
      <c r="A81007">
        <v>181998</v>
      </c>
      <c r="B81007" s="2">
        <v>44364.689103559867</v>
      </c>
      <c r="C81007">
        <v>293658</v>
      </c>
      <c r="D81007">
        <v>411922</v>
      </c>
      <c r="E81007" s="48">
        <f t="shared" si="1265"/>
        <v>0.68888888888888899</v>
      </c>
      <c r="F81007" t="str">
        <f>TEXT(Таблица19[[#This Row],[время просмотра (UTC)]],"ДДД")</f>
        <v>Чт</v>
      </c>
    </row>
    <row r="81008" spans="1:6" x14ac:dyDescent="0.25">
      <c r="A81008">
        <v>181994</v>
      </c>
      <c r="B81008" s="2">
        <v>44364.688333333339</v>
      </c>
      <c r="C81008">
        <v>57074</v>
      </c>
      <c r="D81008">
        <v>158978</v>
      </c>
      <c r="E81008" s="48">
        <f t="shared" si="1265"/>
        <v>0.68819444444444444</v>
      </c>
      <c r="F81008" t="str">
        <f>TEXT(Таблица19[[#This Row],[время просмотра (UTC)]],"ДДД")</f>
        <v>Чт</v>
      </c>
    </row>
    <row r="81009" spans="1:6" x14ac:dyDescent="0.25">
      <c r="A81009">
        <v>181993</v>
      </c>
      <c r="B81009" s="2">
        <v>44364.686271844657</v>
      </c>
      <c r="C81009">
        <v>348121</v>
      </c>
      <c r="D81009">
        <v>201886</v>
      </c>
      <c r="E81009" s="48">
        <f t="shared" si="1265"/>
        <v>0.68611111111111101</v>
      </c>
      <c r="F81009" t="str">
        <f>TEXT(Таблица19[[#This Row],[время просмотра (UTC)]],"ДДД")</f>
        <v>Чт</v>
      </c>
    </row>
    <row r="81010" spans="1:6" x14ac:dyDescent="0.25">
      <c r="A81010">
        <v>181992</v>
      </c>
      <c r="B81010" s="2">
        <v>44364.685058252428</v>
      </c>
      <c r="C81010">
        <v>258968</v>
      </c>
      <c r="D81010">
        <v>238134</v>
      </c>
      <c r="E81010" s="48">
        <f t="shared" si="1265"/>
        <v>0.68472222222222223</v>
      </c>
      <c r="F81010" t="str">
        <f>TEXT(Таблица19[[#This Row],[время просмотра (UTC)]],"ДДД")</f>
        <v>Чт</v>
      </c>
    </row>
    <row r="81011" spans="1:6" x14ac:dyDescent="0.25">
      <c r="A81011">
        <v>181989</v>
      </c>
      <c r="B81011" s="2">
        <v>44364.685058252428</v>
      </c>
      <c r="C81011">
        <v>205431</v>
      </c>
      <c r="D81011">
        <v>459455</v>
      </c>
      <c r="E81011" s="48">
        <f t="shared" si="1265"/>
        <v>0.68472222222222223</v>
      </c>
      <c r="F81011" t="str">
        <f>TEXT(Таблица19[[#This Row],[время просмотра (UTC)]],"ДДД")</f>
        <v>Чт</v>
      </c>
    </row>
    <row r="81012" spans="1:6" x14ac:dyDescent="0.25">
      <c r="A81012">
        <v>181988</v>
      </c>
      <c r="B81012" s="2">
        <v>44364.685058252428</v>
      </c>
      <c r="C81012">
        <v>194373</v>
      </c>
      <c r="D81012">
        <v>38593</v>
      </c>
      <c r="E81012" s="48">
        <f t="shared" si="1265"/>
        <v>0.68472222222222223</v>
      </c>
      <c r="F81012" t="str">
        <f>TEXT(Таблица19[[#This Row],[время просмотра (UTC)]],"ДДД")</f>
        <v>Чт</v>
      </c>
    </row>
    <row r="81013" spans="1:6" x14ac:dyDescent="0.25">
      <c r="A81013">
        <v>181984</v>
      </c>
      <c r="B81013" s="2">
        <v>44364.684249190941</v>
      </c>
      <c r="C81013">
        <v>117640</v>
      </c>
      <c r="D81013">
        <v>261956</v>
      </c>
      <c r="E81013" s="48">
        <f t="shared" si="1265"/>
        <v>0.68402777777777779</v>
      </c>
      <c r="F81013" t="str">
        <f>TEXT(Таблица19[[#This Row],[время просмотра (UTC)]],"ДДД")</f>
        <v>Чт</v>
      </c>
    </row>
    <row r="81014" spans="1:6" x14ac:dyDescent="0.25">
      <c r="A81014">
        <v>181980</v>
      </c>
      <c r="B81014" s="2">
        <v>44364.683440129455</v>
      </c>
      <c r="C81014">
        <v>283042</v>
      </c>
      <c r="D81014">
        <v>154256</v>
      </c>
      <c r="E81014" s="48">
        <f t="shared" si="1265"/>
        <v>0.68333333333333324</v>
      </c>
      <c r="F81014" t="str">
        <f>TEXT(Таблица19[[#This Row],[время просмотра (UTC)]],"ДДД")</f>
        <v>Чт</v>
      </c>
    </row>
    <row r="81015" spans="1:6" x14ac:dyDescent="0.25">
      <c r="A81015">
        <v>181977</v>
      </c>
      <c r="B81015" s="2">
        <v>44364.683035598704</v>
      </c>
      <c r="C81015">
        <v>327479</v>
      </c>
      <c r="D81015">
        <v>211614</v>
      </c>
      <c r="E81015" s="48">
        <f t="shared" si="1265"/>
        <v>0.68263888888888891</v>
      </c>
      <c r="F81015" t="str">
        <f>TEXT(Таблица19[[#This Row],[время просмотра (UTC)]],"ДДД")</f>
        <v>Чт</v>
      </c>
    </row>
    <row r="81016" spans="1:6" x14ac:dyDescent="0.25">
      <c r="A81016">
        <v>181974</v>
      </c>
      <c r="B81016" s="2">
        <v>44364.682226537218</v>
      </c>
      <c r="C81016">
        <v>165260</v>
      </c>
      <c r="D81016">
        <v>96200</v>
      </c>
      <c r="E81016" s="48">
        <f t="shared" si="1265"/>
        <v>0.68194444444444446</v>
      </c>
      <c r="F81016" t="str">
        <f>TEXT(Таблица19[[#This Row],[время просмотра (UTC)]],"ДДД")</f>
        <v>Чт</v>
      </c>
    </row>
    <row r="81017" spans="1:6" x14ac:dyDescent="0.25">
      <c r="A81017">
        <v>181971</v>
      </c>
      <c r="B81017" s="2">
        <v>44364.681417475731</v>
      </c>
      <c r="C81017">
        <v>193093</v>
      </c>
      <c r="D81017">
        <v>473327</v>
      </c>
      <c r="E81017" s="48">
        <f t="shared" si="1265"/>
        <v>0.68125000000000002</v>
      </c>
      <c r="F81017" t="str">
        <f>TEXT(Таблица19[[#This Row],[время просмотра (UTC)]],"ДДД")</f>
        <v>Чт</v>
      </c>
    </row>
    <row r="81018" spans="1:6" x14ac:dyDescent="0.25">
      <c r="A81018">
        <v>181967</v>
      </c>
      <c r="B81018" s="2">
        <v>44364.680333333337</v>
      </c>
      <c r="C81018">
        <v>194324</v>
      </c>
      <c r="D81018">
        <v>130005</v>
      </c>
      <c r="E81018" s="48">
        <f t="shared" si="1265"/>
        <v>0.67986111111111114</v>
      </c>
      <c r="F81018" t="str">
        <f>TEXT(Таблица19[[#This Row],[время просмотра (UTC)]],"ДДД")</f>
        <v>Чт</v>
      </c>
    </row>
    <row r="81019" spans="1:6" x14ac:dyDescent="0.25">
      <c r="A81019">
        <v>181963</v>
      </c>
      <c r="B81019" s="2">
        <v>44364.680203883494</v>
      </c>
      <c r="C81019">
        <v>57385</v>
      </c>
      <c r="D81019">
        <v>226626</v>
      </c>
      <c r="E81019" s="48">
        <f t="shared" si="1265"/>
        <v>0.67986111111111114</v>
      </c>
      <c r="F81019" t="str">
        <f>TEXT(Таблица19[[#This Row],[время просмотра (UTC)]],"ДДД")</f>
        <v>Чт</v>
      </c>
    </row>
    <row r="81020" spans="1:6" x14ac:dyDescent="0.25">
      <c r="A81020">
        <v>181962</v>
      </c>
      <c r="B81020" s="2">
        <v>44364.679799352751</v>
      </c>
      <c r="C81020">
        <v>69497</v>
      </c>
      <c r="D81020">
        <v>88008</v>
      </c>
      <c r="E81020" s="48">
        <f t="shared" si="1265"/>
        <v>0.6791666666666667</v>
      </c>
      <c r="F81020" t="str">
        <f>TEXT(Таблица19[[#This Row],[время просмотра (UTC)]],"ДДД")</f>
        <v>Чт</v>
      </c>
    </row>
    <row r="81021" spans="1:6" x14ac:dyDescent="0.25">
      <c r="A81021">
        <v>181958</v>
      </c>
      <c r="B81021" s="2">
        <v>44364.679394822007</v>
      </c>
      <c r="C81021">
        <v>35540</v>
      </c>
      <c r="D81021">
        <v>267852</v>
      </c>
      <c r="E81021" s="48">
        <f t="shared" si="1265"/>
        <v>0.6791666666666667</v>
      </c>
      <c r="F81021" t="str">
        <f>TEXT(Таблица19[[#This Row],[время просмотра (UTC)]],"ДДД")</f>
        <v>Чт</v>
      </c>
    </row>
    <row r="81022" spans="1:6" x14ac:dyDescent="0.25">
      <c r="A81022">
        <v>181953</v>
      </c>
      <c r="B81022" s="2">
        <v>44364.678990291257</v>
      </c>
      <c r="C81022">
        <v>309900</v>
      </c>
      <c r="D81022">
        <v>118549</v>
      </c>
      <c r="E81022" s="48">
        <f t="shared" si="1265"/>
        <v>0.67847222222222225</v>
      </c>
      <c r="F81022" t="str">
        <f>TEXT(Таблица19[[#This Row],[время просмотра (UTC)]],"ДДД")</f>
        <v>Чт</v>
      </c>
    </row>
    <row r="81023" spans="1:6" x14ac:dyDescent="0.25">
      <c r="A81023">
        <v>181948</v>
      </c>
      <c r="B81023" s="2">
        <v>44364.678585760521</v>
      </c>
      <c r="C81023">
        <v>211493</v>
      </c>
      <c r="D81023">
        <v>182191</v>
      </c>
      <c r="E81023" s="48">
        <f t="shared" si="1265"/>
        <v>0.67847222222222225</v>
      </c>
      <c r="F81023" t="str">
        <f>TEXT(Таблица19[[#This Row],[время просмотра (UTC)]],"ДДД")</f>
        <v>Чт</v>
      </c>
    </row>
    <row r="81024" spans="1:6" x14ac:dyDescent="0.25">
      <c r="A81024">
        <v>181947</v>
      </c>
      <c r="B81024" s="2">
        <v>44364.678181229778</v>
      </c>
      <c r="C81024">
        <v>190002</v>
      </c>
      <c r="D81024">
        <v>118549</v>
      </c>
      <c r="E81024" s="48">
        <f t="shared" si="1265"/>
        <v>0.6777777777777777</v>
      </c>
      <c r="F81024" t="str">
        <f>TEXT(Таблица19[[#This Row],[время просмотра (UTC)]],"ДДД")</f>
        <v>Чт</v>
      </c>
    </row>
    <row r="81025" spans="1:6" x14ac:dyDescent="0.25">
      <c r="A81025">
        <v>181944</v>
      </c>
      <c r="B81025" s="2">
        <v>44364.676967637541</v>
      </c>
      <c r="C81025">
        <v>138996</v>
      </c>
      <c r="D81025">
        <v>51770</v>
      </c>
      <c r="E81025" s="48">
        <f t="shared" si="1265"/>
        <v>0.67638888888888893</v>
      </c>
      <c r="F81025" t="str">
        <f>TEXT(Таблица19[[#This Row],[время просмотра (UTC)]],"ДДД")</f>
        <v>Чт</v>
      </c>
    </row>
    <row r="81026" spans="1:6" x14ac:dyDescent="0.25">
      <c r="A81026">
        <v>181942</v>
      </c>
      <c r="B81026" s="2">
        <v>44364.675754045304</v>
      </c>
      <c r="C81026">
        <v>64289</v>
      </c>
      <c r="D81026">
        <v>86587</v>
      </c>
      <c r="E81026" s="48">
        <f t="shared" ref="E81026:E81089" si="1266">TIME(HOUR(B81026),MINUTE(B81026),SECOND(0))</f>
        <v>0.67569444444444438</v>
      </c>
      <c r="F81026" t="str">
        <f>TEXT(Таблица19[[#This Row],[время просмотра (UTC)]],"ДДД")</f>
        <v>Чт</v>
      </c>
    </row>
    <row r="81027" spans="1:6" x14ac:dyDescent="0.25">
      <c r="A81027">
        <v>181937</v>
      </c>
      <c r="B81027" s="2">
        <v>44364.674944983817</v>
      </c>
      <c r="C81027">
        <v>315297</v>
      </c>
      <c r="D81027">
        <v>182984</v>
      </c>
      <c r="E81027" s="48">
        <f t="shared" si="1266"/>
        <v>0.6743055555555556</v>
      </c>
      <c r="F81027" t="str">
        <f>TEXT(Таблица19[[#This Row],[время просмотра (UTC)]],"ДДД")</f>
        <v>Чт</v>
      </c>
    </row>
    <row r="81028" spans="1:6" x14ac:dyDescent="0.25">
      <c r="A81028">
        <v>181934</v>
      </c>
      <c r="B81028" s="2">
        <v>44364.674540453074</v>
      </c>
      <c r="C81028">
        <v>71529</v>
      </c>
      <c r="D81028">
        <v>158978</v>
      </c>
      <c r="E81028" s="48">
        <f t="shared" si="1266"/>
        <v>0.6743055555555556</v>
      </c>
      <c r="F81028" t="str">
        <f>TEXT(Таблица19[[#This Row],[время просмотра (UTC)]],"ДДД")</f>
        <v>Чт</v>
      </c>
    </row>
    <row r="81029" spans="1:6" x14ac:dyDescent="0.25">
      <c r="A81029">
        <v>181933</v>
      </c>
      <c r="B81029" s="2">
        <v>44364.672922330094</v>
      </c>
      <c r="C81029">
        <v>329140</v>
      </c>
      <c r="D81029">
        <v>88863</v>
      </c>
      <c r="E81029" s="48">
        <f t="shared" si="1266"/>
        <v>0.67291666666666661</v>
      </c>
      <c r="F81029" t="str">
        <f>TEXT(Таблица19[[#This Row],[время просмотра (UTC)]],"ДДД")</f>
        <v>Чт</v>
      </c>
    </row>
    <row r="81030" spans="1:6" x14ac:dyDescent="0.25">
      <c r="A81030">
        <v>181932</v>
      </c>
      <c r="B81030" s="2">
        <v>44364.672113268614</v>
      </c>
      <c r="C81030">
        <v>196056</v>
      </c>
      <c r="D81030">
        <v>424394</v>
      </c>
      <c r="E81030" s="48">
        <f t="shared" si="1266"/>
        <v>0.67152777777777783</v>
      </c>
      <c r="F81030" t="str">
        <f>TEXT(Таблица19[[#This Row],[время просмотра (UTC)]],"ДДД")</f>
        <v>Чт</v>
      </c>
    </row>
    <row r="81031" spans="1:6" x14ac:dyDescent="0.25">
      <c r="A81031">
        <v>181929</v>
      </c>
      <c r="B81031" s="2">
        <v>44364.672113268614</v>
      </c>
      <c r="C81031">
        <v>87521</v>
      </c>
      <c r="D81031">
        <v>342693</v>
      </c>
      <c r="E81031" s="48">
        <f t="shared" si="1266"/>
        <v>0.67152777777777783</v>
      </c>
      <c r="F81031" t="str">
        <f>TEXT(Таблица19[[#This Row],[время просмотра (UTC)]],"ДДД")</f>
        <v>Чт</v>
      </c>
    </row>
    <row r="81032" spans="1:6" x14ac:dyDescent="0.25">
      <c r="A81032">
        <v>181925</v>
      </c>
      <c r="B81032" s="2">
        <v>44364.671708737864</v>
      </c>
      <c r="C81032">
        <v>209602</v>
      </c>
      <c r="D81032">
        <v>230507</v>
      </c>
      <c r="E81032" s="48">
        <f t="shared" si="1266"/>
        <v>0.67152777777777783</v>
      </c>
      <c r="F81032" t="str">
        <f>TEXT(Таблица19[[#This Row],[время просмотра (UTC)]],"ДДД")</f>
        <v>Чт</v>
      </c>
    </row>
    <row r="81033" spans="1:6" x14ac:dyDescent="0.25">
      <c r="A81033">
        <v>181923</v>
      </c>
      <c r="B81033" s="2">
        <v>44364.671708737864</v>
      </c>
      <c r="C81033">
        <v>194850</v>
      </c>
      <c r="D81033">
        <v>158978</v>
      </c>
      <c r="E81033" s="48">
        <f t="shared" si="1266"/>
        <v>0.67152777777777783</v>
      </c>
      <c r="F81033" t="str">
        <f>TEXT(Таблица19[[#This Row],[время просмотра (UTC)]],"ДДД")</f>
        <v>Чт</v>
      </c>
    </row>
    <row r="81034" spans="1:6" x14ac:dyDescent="0.25">
      <c r="A81034">
        <v>181921</v>
      </c>
      <c r="B81034" s="2">
        <v>44364.671333333339</v>
      </c>
      <c r="C81034">
        <v>286651</v>
      </c>
      <c r="D81034">
        <v>349014</v>
      </c>
      <c r="E81034" s="48">
        <f t="shared" si="1266"/>
        <v>0.67083333333333339</v>
      </c>
      <c r="F81034" t="str">
        <f>TEXT(Таблица19[[#This Row],[время просмотра (UTC)]],"ДДД")</f>
        <v>Чт</v>
      </c>
    </row>
    <row r="81035" spans="1:6" x14ac:dyDescent="0.25">
      <c r="A81035">
        <v>181919</v>
      </c>
      <c r="B81035" s="2">
        <v>44364.671304207121</v>
      </c>
      <c r="C81035">
        <v>110036</v>
      </c>
      <c r="D81035">
        <v>268009</v>
      </c>
      <c r="E81035" s="48">
        <f t="shared" si="1266"/>
        <v>0.67083333333333339</v>
      </c>
      <c r="F81035" t="str">
        <f>TEXT(Таблица19[[#This Row],[время просмотра (UTC)]],"ДДД")</f>
        <v>Чт</v>
      </c>
    </row>
    <row r="81036" spans="1:6" x14ac:dyDescent="0.25">
      <c r="A81036">
        <v>181916</v>
      </c>
      <c r="B81036" s="2">
        <v>44364.671000000002</v>
      </c>
      <c r="C81036">
        <v>152543</v>
      </c>
      <c r="D81036">
        <v>158978</v>
      </c>
      <c r="E81036" s="48">
        <f t="shared" si="1266"/>
        <v>0.67083333333333339</v>
      </c>
      <c r="F81036" t="str">
        <f>TEXT(Таблица19[[#This Row],[время просмотра (UTC)]],"ДДД")</f>
        <v>Чт</v>
      </c>
    </row>
    <row r="81037" spans="1:6" x14ac:dyDescent="0.25">
      <c r="A81037">
        <v>181915</v>
      </c>
      <c r="B81037" s="2">
        <v>44364.670899676377</v>
      </c>
      <c r="C81037">
        <v>95520</v>
      </c>
      <c r="D81037">
        <v>102292</v>
      </c>
      <c r="E81037" s="48">
        <f t="shared" si="1266"/>
        <v>0.67083333333333339</v>
      </c>
      <c r="F81037" t="str">
        <f>TEXT(Таблица19[[#This Row],[время просмотра (UTC)]],"ДДД")</f>
        <v>Чт</v>
      </c>
    </row>
    <row r="81038" spans="1:6" x14ac:dyDescent="0.25">
      <c r="A81038">
        <v>181913</v>
      </c>
      <c r="B81038" s="2">
        <v>44364.67089967637</v>
      </c>
      <c r="C81038">
        <v>269202</v>
      </c>
      <c r="D81038">
        <v>111368</v>
      </c>
      <c r="E81038" s="48">
        <f t="shared" si="1266"/>
        <v>0.67083333333333339</v>
      </c>
      <c r="F81038" t="str">
        <f>TEXT(Таблица19[[#This Row],[время просмотра (UTC)]],"ДДД")</f>
        <v>Чт</v>
      </c>
    </row>
    <row r="81039" spans="1:6" x14ac:dyDescent="0.25">
      <c r="A81039">
        <v>181912</v>
      </c>
      <c r="B81039" s="2">
        <v>44364.67089967637</v>
      </c>
      <c r="C81039">
        <v>116555</v>
      </c>
      <c r="D81039">
        <v>388328</v>
      </c>
      <c r="E81039" s="48">
        <f t="shared" si="1266"/>
        <v>0.67083333333333339</v>
      </c>
      <c r="F81039" t="str">
        <f>TEXT(Таблица19[[#This Row],[время просмотра (UTC)]],"ДДД")</f>
        <v>Чт</v>
      </c>
    </row>
    <row r="81040" spans="1:6" x14ac:dyDescent="0.25">
      <c r="A81040">
        <v>181909</v>
      </c>
      <c r="B81040" s="2">
        <v>44364.67</v>
      </c>
      <c r="C81040">
        <v>31842</v>
      </c>
      <c r="D81040">
        <v>365371</v>
      </c>
      <c r="E81040" s="48">
        <f t="shared" si="1266"/>
        <v>0.6694444444444444</v>
      </c>
      <c r="F81040" t="str">
        <f>TEXT(Таблица19[[#This Row],[время просмотра (UTC)]],"ДДД")</f>
        <v>Чт</v>
      </c>
    </row>
    <row r="81041" spans="1:6" x14ac:dyDescent="0.25">
      <c r="A81041">
        <v>181907</v>
      </c>
      <c r="B81041" s="2">
        <v>44364.669281553397</v>
      </c>
      <c r="C81041">
        <v>164216</v>
      </c>
      <c r="D81041">
        <v>274276</v>
      </c>
      <c r="E81041" s="48">
        <f t="shared" si="1266"/>
        <v>0.66875000000000007</v>
      </c>
      <c r="F81041" t="str">
        <f>TEXT(Таблица19[[#This Row],[время просмотра (UTC)]],"ДДД")</f>
        <v>Чт</v>
      </c>
    </row>
    <row r="81042" spans="1:6" x14ac:dyDescent="0.25">
      <c r="A81042">
        <v>181906</v>
      </c>
      <c r="B81042" s="2">
        <v>44364.668877022654</v>
      </c>
      <c r="C81042">
        <v>348553</v>
      </c>
      <c r="D81042">
        <v>347393</v>
      </c>
      <c r="E81042" s="48">
        <f t="shared" si="1266"/>
        <v>0.66875000000000007</v>
      </c>
      <c r="F81042" t="str">
        <f>TEXT(Таблица19[[#This Row],[время просмотра (UTC)]],"ДДД")</f>
        <v>Чт</v>
      </c>
    </row>
    <row r="81043" spans="1:6" x14ac:dyDescent="0.25">
      <c r="A81043">
        <v>181903</v>
      </c>
      <c r="B81043" s="2">
        <v>44364.668067961167</v>
      </c>
      <c r="C81043">
        <v>99950</v>
      </c>
      <c r="D81043">
        <v>373415</v>
      </c>
      <c r="E81043" s="48">
        <f t="shared" si="1266"/>
        <v>0.66805555555555562</v>
      </c>
      <c r="F81043" t="str">
        <f>TEXT(Таблица19[[#This Row],[время просмотра (UTC)]],"ДДД")</f>
        <v>Чт</v>
      </c>
    </row>
    <row r="81044" spans="1:6" x14ac:dyDescent="0.25">
      <c r="A81044">
        <v>181902</v>
      </c>
      <c r="B81044" s="2">
        <v>44364.667663430417</v>
      </c>
      <c r="C81044">
        <v>278293</v>
      </c>
      <c r="D81044">
        <v>141918</v>
      </c>
      <c r="E81044" s="48">
        <f t="shared" si="1266"/>
        <v>0.66736111111111107</v>
      </c>
      <c r="F81044" t="str">
        <f>TEXT(Таблица19[[#This Row],[время просмотра (UTC)]],"ДДД")</f>
        <v>Чт</v>
      </c>
    </row>
    <row r="81045" spans="1:6" x14ac:dyDescent="0.25">
      <c r="A81045">
        <v>181900</v>
      </c>
      <c r="B81045" s="2">
        <v>44364.667258899681</v>
      </c>
      <c r="C81045">
        <v>315503</v>
      </c>
      <c r="D81045">
        <v>447667</v>
      </c>
      <c r="E81045" s="48">
        <f t="shared" si="1266"/>
        <v>0.66666666666666663</v>
      </c>
      <c r="F81045" t="str">
        <f>TEXT(Таблица19[[#This Row],[время просмотра (UTC)]],"ДДД")</f>
        <v>Чт</v>
      </c>
    </row>
    <row r="81046" spans="1:6" x14ac:dyDescent="0.25">
      <c r="A81046">
        <v>181899</v>
      </c>
      <c r="B81046" s="2">
        <v>44364.667258899681</v>
      </c>
      <c r="C81046">
        <v>148270</v>
      </c>
      <c r="D81046">
        <v>42705</v>
      </c>
      <c r="E81046" s="48">
        <f t="shared" si="1266"/>
        <v>0.66666666666666663</v>
      </c>
      <c r="F81046" t="str">
        <f>TEXT(Таблица19[[#This Row],[время просмотра (UTC)]],"ДДД")</f>
        <v>Чт</v>
      </c>
    </row>
    <row r="81047" spans="1:6" x14ac:dyDescent="0.25">
      <c r="A81047">
        <v>181896</v>
      </c>
      <c r="B81047" s="2">
        <v>44364.66685436893</v>
      </c>
      <c r="C81047">
        <v>24270</v>
      </c>
      <c r="D81047">
        <v>411922</v>
      </c>
      <c r="E81047" s="48">
        <f t="shared" si="1266"/>
        <v>0.66666666666666663</v>
      </c>
      <c r="F81047" t="str">
        <f>TEXT(Таблица19[[#This Row],[время просмотра (UTC)]],"ДДД")</f>
        <v>Чт</v>
      </c>
    </row>
    <row r="81048" spans="1:6" x14ac:dyDescent="0.25">
      <c r="A81048">
        <v>181895</v>
      </c>
      <c r="B81048" s="2">
        <v>44364.666449838187</v>
      </c>
      <c r="C81048">
        <v>223157</v>
      </c>
      <c r="D81048">
        <v>312449</v>
      </c>
      <c r="E81048" s="48">
        <f t="shared" si="1266"/>
        <v>0.66597222222222219</v>
      </c>
      <c r="F81048" t="str">
        <f>TEXT(Таблица19[[#This Row],[время просмотра (UTC)]],"ДДД")</f>
        <v>Чт</v>
      </c>
    </row>
    <row r="81049" spans="1:6" x14ac:dyDescent="0.25">
      <c r="A81049">
        <v>181890</v>
      </c>
      <c r="B81049" s="2">
        <v>44364.666045307444</v>
      </c>
      <c r="C81049">
        <v>335630</v>
      </c>
      <c r="D81049">
        <v>258251</v>
      </c>
      <c r="E81049" s="48">
        <f t="shared" si="1266"/>
        <v>0.66597222222222219</v>
      </c>
      <c r="F81049" t="str">
        <f>TEXT(Таблица19[[#This Row],[время просмотра (UTC)]],"ДДД")</f>
        <v>Чт</v>
      </c>
    </row>
    <row r="81050" spans="1:6" x14ac:dyDescent="0.25">
      <c r="A81050">
        <v>181885</v>
      </c>
      <c r="B81050" s="2">
        <v>44364.6656407767</v>
      </c>
      <c r="C81050">
        <v>319235</v>
      </c>
      <c r="D81050">
        <v>343491</v>
      </c>
      <c r="E81050" s="48">
        <f t="shared" si="1266"/>
        <v>0.66527777777777775</v>
      </c>
      <c r="F81050" t="str">
        <f>TEXT(Таблица19[[#This Row],[время просмотра (UTC)]],"ДДД")</f>
        <v>Чт</v>
      </c>
    </row>
    <row r="81051" spans="1:6" x14ac:dyDescent="0.25">
      <c r="A81051">
        <v>181883</v>
      </c>
      <c r="B81051" s="2">
        <v>44364.664831715214</v>
      </c>
      <c r="C81051">
        <v>169958</v>
      </c>
      <c r="D81051">
        <v>336616</v>
      </c>
      <c r="E81051" s="48">
        <f t="shared" si="1266"/>
        <v>0.6645833333333333</v>
      </c>
      <c r="F81051" t="str">
        <f>TEXT(Таблица19[[#This Row],[время просмотра (UTC)]],"ДДД")</f>
        <v>Чт</v>
      </c>
    </row>
    <row r="81052" spans="1:6" x14ac:dyDescent="0.25">
      <c r="A81052">
        <v>181881</v>
      </c>
      <c r="B81052" s="2">
        <v>44364.664022653727</v>
      </c>
      <c r="C81052">
        <v>303928</v>
      </c>
      <c r="D81052">
        <v>321552</v>
      </c>
      <c r="E81052" s="48">
        <f t="shared" si="1266"/>
        <v>0.66388888888888886</v>
      </c>
      <c r="F81052" t="str">
        <f>TEXT(Таблица19[[#This Row],[время просмотра (UTC)]],"ДДД")</f>
        <v>Чт</v>
      </c>
    </row>
    <row r="81053" spans="1:6" x14ac:dyDescent="0.25">
      <c r="A81053">
        <v>181876</v>
      </c>
      <c r="B81053" s="2">
        <v>44364.664022653727</v>
      </c>
      <c r="C81053">
        <v>25584</v>
      </c>
      <c r="D81053">
        <v>158978</v>
      </c>
      <c r="E81053" s="48">
        <f t="shared" si="1266"/>
        <v>0.66388888888888886</v>
      </c>
      <c r="F81053" t="str">
        <f>TEXT(Таблица19[[#This Row],[время просмотра (UTC)]],"ДДД")</f>
        <v>Чт</v>
      </c>
    </row>
    <row r="81054" spans="1:6" x14ac:dyDescent="0.25">
      <c r="A81054">
        <v>181871</v>
      </c>
      <c r="B81054" s="2">
        <v>44364.662404530747</v>
      </c>
      <c r="C81054">
        <v>307311</v>
      </c>
      <c r="D81054">
        <v>411922</v>
      </c>
      <c r="E81054" s="48">
        <f t="shared" si="1266"/>
        <v>0.66180555555555554</v>
      </c>
      <c r="F81054" t="str">
        <f>TEXT(Таблица19[[#This Row],[время просмотра (UTC)]],"ДДД")</f>
        <v>Чт</v>
      </c>
    </row>
    <row r="81055" spans="1:6" x14ac:dyDescent="0.25">
      <c r="A81055">
        <v>181869</v>
      </c>
      <c r="B81055" s="2">
        <v>44364.662404530747</v>
      </c>
      <c r="C81055">
        <v>138136</v>
      </c>
      <c r="D81055">
        <v>250679</v>
      </c>
      <c r="E81055" s="48">
        <f t="shared" si="1266"/>
        <v>0.66180555555555554</v>
      </c>
      <c r="F81055" t="str">
        <f>TEXT(Таблица19[[#This Row],[время просмотра (UTC)]],"ДДД")</f>
        <v>Чт</v>
      </c>
    </row>
    <row r="81056" spans="1:6" x14ac:dyDescent="0.25">
      <c r="A81056">
        <v>181866</v>
      </c>
      <c r="B81056" s="2">
        <v>44364.661595469253</v>
      </c>
      <c r="C81056">
        <v>256051</v>
      </c>
      <c r="D81056">
        <v>172973</v>
      </c>
      <c r="E81056" s="48">
        <f t="shared" si="1266"/>
        <v>0.66111111111111109</v>
      </c>
      <c r="F81056" t="str">
        <f>TEXT(Таблица19[[#This Row],[время просмотра (UTC)]],"ДДД")</f>
        <v>Чт</v>
      </c>
    </row>
    <row r="81057" spans="1:6" x14ac:dyDescent="0.25">
      <c r="A81057">
        <v>181862</v>
      </c>
      <c r="B81057" s="2">
        <v>44364.66119093851</v>
      </c>
      <c r="C81057">
        <v>267052</v>
      </c>
      <c r="D81057">
        <v>123413</v>
      </c>
      <c r="E81057" s="48">
        <f t="shared" si="1266"/>
        <v>0.66111111111111109</v>
      </c>
      <c r="F81057" t="str">
        <f>TEXT(Таблица19[[#This Row],[время просмотра (UTC)]],"ДДД")</f>
        <v>Чт</v>
      </c>
    </row>
    <row r="81058" spans="1:6" x14ac:dyDescent="0.25">
      <c r="A81058">
        <v>181860</v>
      </c>
      <c r="B81058" s="2">
        <v>44364.660381877024</v>
      </c>
      <c r="C81058">
        <v>131402</v>
      </c>
      <c r="D81058">
        <v>388328</v>
      </c>
      <c r="E81058" s="48">
        <f t="shared" si="1266"/>
        <v>0.65972222222222221</v>
      </c>
      <c r="F81058" t="str">
        <f>TEXT(Таблица19[[#This Row],[время просмотра (UTC)]],"ДДД")</f>
        <v>Чт</v>
      </c>
    </row>
    <row r="81059" spans="1:6" x14ac:dyDescent="0.25">
      <c r="A81059">
        <v>181855</v>
      </c>
      <c r="B81059" s="2">
        <v>44364.660381877024</v>
      </c>
      <c r="C81059">
        <v>58453</v>
      </c>
      <c r="D81059">
        <v>230369</v>
      </c>
      <c r="E81059" s="48">
        <f t="shared" si="1266"/>
        <v>0.65972222222222221</v>
      </c>
      <c r="F81059" t="str">
        <f>TEXT(Таблица19[[#This Row],[время просмотра (UTC)]],"ДДД")</f>
        <v>Чт</v>
      </c>
    </row>
    <row r="81060" spans="1:6" x14ac:dyDescent="0.25">
      <c r="A81060">
        <v>181852</v>
      </c>
      <c r="B81060" s="2">
        <v>44364.65957281553</v>
      </c>
      <c r="C81060">
        <v>258998</v>
      </c>
      <c r="D81060">
        <v>18748</v>
      </c>
      <c r="E81060" s="48">
        <f t="shared" si="1266"/>
        <v>0.65902777777777777</v>
      </c>
      <c r="F81060" t="str">
        <f>TEXT(Таблица19[[#This Row],[время просмотра (UTC)]],"ДДД")</f>
        <v>Чт</v>
      </c>
    </row>
    <row r="81061" spans="1:6" x14ac:dyDescent="0.25">
      <c r="A81061">
        <v>181848</v>
      </c>
      <c r="B81061" s="2">
        <v>44364.657550161814</v>
      </c>
      <c r="C81061">
        <v>253129</v>
      </c>
      <c r="D81061">
        <v>294042</v>
      </c>
      <c r="E81061" s="48">
        <f t="shared" si="1266"/>
        <v>0.65694444444444444</v>
      </c>
      <c r="F81061" t="str">
        <f>TEXT(Таблица19[[#This Row],[время просмотра (UTC)]],"ДДД")</f>
        <v>Чт</v>
      </c>
    </row>
    <row r="81062" spans="1:6" x14ac:dyDescent="0.25">
      <c r="A81062">
        <v>181844</v>
      </c>
      <c r="B81062" s="2">
        <v>44364.657550161814</v>
      </c>
      <c r="C81062">
        <v>35961</v>
      </c>
      <c r="D81062">
        <v>242428</v>
      </c>
      <c r="E81062" s="48">
        <f t="shared" si="1266"/>
        <v>0.65694444444444444</v>
      </c>
      <c r="F81062" t="str">
        <f>TEXT(Таблица19[[#This Row],[время просмотра (UTC)]],"ДДД")</f>
        <v>Чт</v>
      </c>
    </row>
    <row r="81063" spans="1:6" x14ac:dyDescent="0.25">
      <c r="A81063">
        <v>181842</v>
      </c>
      <c r="B81063" s="2">
        <v>44364.656741100327</v>
      </c>
      <c r="C81063">
        <v>189936</v>
      </c>
      <c r="D81063">
        <v>325852</v>
      </c>
      <c r="E81063" s="48">
        <f t="shared" si="1266"/>
        <v>0.65625</v>
      </c>
      <c r="F81063" t="str">
        <f>TEXT(Таблица19[[#This Row],[время просмотра (UTC)]],"ДДД")</f>
        <v>Чт</v>
      </c>
    </row>
    <row r="81064" spans="1:6" x14ac:dyDescent="0.25">
      <c r="A81064">
        <v>181841</v>
      </c>
      <c r="B81064" s="2">
        <v>44364.656336569577</v>
      </c>
      <c r="C81064">
        <v>294931</v>
      </c>
      <c r="D81064">
        <v>182191</v>
      </c>
      <c r="E81064" s="48">
        <f t="shared" si="1266"/>
        <v>0.65625</v>
      </c>
      <c r="F81064" t="str">
        <f>TEXT(Таблица19[[#This Row],[время просмотра (UTC)]],"ДДД")</f>
        <v>Чт</v>
      </c>
    </row>
    <row r="81065" spans="1:6" x14ac:dyDescent="0.25">
      <c r="A81065">
        <v>181839</v>
      </c>
      <c r="B81065" s="2">
        <v>44364.656336569577</v>
      </c>
      <c r="C81065">
        <v>277252</v>
      </c>
      <c r="D81065">
        <v>219311</v>
      </c>
      <c r="E81065" s="48">
        <f t="shared" si="1266"/>
        <v>0.65625</v>
      </c>
      <c r="F81065" t="str">
        <f>TEXT(Таблица19[[#This Row],[время просмотра (UTC)]],"ДДД")</f>
        <v>Чт</v>
      </c>
    </row>
    <row r="81066" spans="1:6" x14ac:dyDescent="0.25">
      <c r="A81066">
        <v>181834</v>
      </c>
      <c r="B81066" s="2">
        <v>44364.655932038841</v>
      </c>
      <c r="C81066">
        <v>266257</v>
      </c>
      <c r="D81066">
        <v>390987</v>
      </c>
      <c r="E81066" s="48">
        <f t="shared" si="1266"/>
        <v>0.65555555555555556</v>
      </c>
      <c r="F81066" t="str">
        <f>TEXT(Таблица19[[#This Row],[время просмотра (UTC)]],"ДДД")</f>
        <v>Чт</v>
      </c>
    </row>
    <row r="81067" spans="1:6" x14ac:dyDescent="0.25">
      <c r="A81067">
        <v>181833</v>
      </c>
      <c r="B81067" s="2">
        <v>44364.654718446596</v>
      </c>
      <c r="C81067">
        <v>159022</v>
      </c>
      <c r="D81067">
        <v>467908</v>
      </c>
      <c r="E81067" s="48">
        <f t="shared" si="1266"/>
        <v>0.65416666666666667</v>
      </c>
      <c r="F81067" t="str">
        <f>TEXT(Таблица19[[#This Row],[время просмотра (UTC)]],"ДДД")</f>
        <v>Чт</v>
      </c>
    </row>
    <row r="81068" spans="1:6" x14ac:dyDescent="0.25">
      <c r="A81068">
        <v>181828</v>
      </c>
      <c r="B81068" s="2">
        <v>44364.654718446596</v>
      </c>
      <c r="C81068">
        <v>81174</v>
      </c>
      <c r="D81068">
        <v>443594</v>
      </c>
      <c r="E81068" s="48">
        <f t="shared" si="1266"/>
        <v>0.65416666666666667</v>
      </c>
      <c r="F81068" t="str">
        <f>TEXT(Таблица19[[#This Row],[время просмотра (UTC)]],"ДДД")</f>
        <v>Чт</v>
      </c>
    </row>
    <row r="81069" spans="1:6" x14ac:dyDescent="0.25">
      <c r="A81069">
        <v>181823</v>
      </c>
      <c r="B81069" s="2">
        <v>44364.654718446596</v>
      </c>
      <c r="C81069">
        <v>19473</v>
      </c>
      <c r="D81069">
        <v>233626</v>
      </c>
      <c r="E81069" s="48">
        <f t="shared" si="1266"/>
        <v>0.65416666666666667</v>
      </c>
      <c r="F81069" t="str">
        <f>TEXT(Таблица19[[#This Row],[время просмотра (UTC)]],"ДДД")</f>
        <v>Чт</v>
      </c>
    </row>
    <row r="81070" spans="1:6" x14ac:dyDescent="0.25">
      <c r="A81070">
        <v>181818</v>
      </c>
      <c r="B81070" s="2">
        <v>44364.65431391586</v>
      </c>
      <c r="C81070">
        <v>328637</v>
      </c>
      <c r="D81070">
        <v>158978</v>
      </c>
      <c r="E81070" s="48">
        <f t="shared" si="1266"/>
        <v>0.65416666666666667</v>
      </c>
      <c r="F81070" t="str">
        <f>TEXT(Таблица19[[#This Row],[время просмотра (UTC)]],"ДДД")</f>
        <v>Чт</v>
      </c>
    </row>
    <row r="81071" spans="1:6" x14ac:dyDescent="0.25">
      <c r="A81071">
        <v>181815</v>
      </c>
      <c r="B81071" s="2">
        <v>44364.651482200643</v>
      </c>
      <c r="C81071">
        <v>10747</v>
      </c>
      <c r="D81071">
        <v>202865</v>
      </c>
      <c r="E81071" s="48">
        <f t="shared" si="1266"/>
        <v>0.65138888888888891</v>
      </c>
      <c r="F81071" t="str">
        <f>TEXT(Таблица19[[#This Row],[время просмотра (UTC)]],"ДДД")</f>
        <v>Чт</v>
      </c>
    </row>
    <row r="81072" spans="1:6" x14ac:dyDescent="0.25">
      <c r="A81072">
        <v>181810</v>
      </c>
      <c r="B81072" s="2">
        <v>44364.651077669907</v>
      </c>
      <c r="C81072">
        <v>287478</v>
      </c>
      <c r="D81072">
        <v>447933</v>
      </c>
      <c r="E81072" s="48">
        <f t="shared" si="1266"/>
        <v>0.65069444444444446</v>
      </c>
      <c r="F81072" t="str">
        <f>TEXT(Таблица19[[#This Row],[время просмотра (UTC)]],"ДДД")</f>
        <v>Чт</v>
      </c>
    </row>
    <row r="81073" spans="1:6" x14ac:dyDescent="0.25">
      <c r="A81073">
        <v>181806</v>
      </c>
      <c r="B81073" s="2">
        <v>44364.651077669907</v>
      </c>
      <c r="C81073">
        <v>21186</v>
      </c>
      <c r="D81073">
        <v>474018</v>
      </c>
      <c r="E81073" s="48">
        <f t="shared" si="1266"/>
        <v>0.65069444444444446</v>
      </c>
      <c r="F81073" t="str">
        <f>TEXT(Таблица19[[#This Row],[время просмотра (UTC)]],"ДДД")</f>
        <v>Чт</v>
      </c>
    </row>
    <row r="81074" spans="1:6" x14ac:dyDescent="0.25">
      <c r="A81074">
        <v>181805</v>
      </c>
      <c r="B81074" s="2">
        <v>44364.650268608413</v>
      </c>
      <c r="C81074">
        <v>309682</v>
      </c>
      <c r="D81074">
        <v>114057</v>
      </c>
      <c r="E81074" s="48">
        <f t="shared" si="1266"/>
        <v>0.65</v>
      </c>
      <c r="F81074" t="str">
        <f>TEXT(Таблица19[[#This Row],[время просмотра (UTC)]],"ДДД")</f>
        <v>Чт</v>
      </c>
    </row>
    <row r="81075" spans="1:6" x14ac:dyDescent="0.25">
      <c r="A81075">
        <v>181801</v>
      </c>
      <c r="B81075" s="2">
        <v>44364.64986407767</v>
      </c>
      <c r="C81075">
        <v>115433</v>
      </c>
      <c r="D81075">
        <v>361821</v>
      </c>
      <c r="E81075" s="48">
        <f t="shared" si="1266"/>
        <v>0.64930555555555558</v>
      </c>
      <c r="F81075" t="str">
        <f>TEXT(Таблица19[[#This Row],[время просмотра (UTC)]],"ДДД")</f>
        <v>Чт</v>
      </c>
    </row>
    <row r="81076" spans="1:6" x14ac:dyDescent="0.25">
      <c r="A81076">
        <v>181797</v>
      </c>
      <c r="B81076" s="2">
        <v>44364.649459546927</v>
      </c>
      <c r="C81076">
        <v>153183</v>
      </c>
      <c r="D81076">
        <v>313862</v>
      </c>
      <c r="E81076" s="48">
        <f t="shared" si="1266"/>
        <v>0.64930555555555558</v>
      </c>
      <c r="F81076" t="str">
        <f>TEXT(Таблица19[[#This Row],[время просмотра (UTC)]],"ДДД")</f>
        <v>Чт</v>
      </c>
    </row>
    <row r="81077" spans="1:6" x14ac:dyDescent="0.25">
      <c r="A81077">
        <v>181796</v>
      </c>
      <c r="B81077" s="2">
        <v>44364.647436893203</v>
      </c>
      <c r="C81077">
        <v>230852</v>
      </c>
      <c r="D81077">
        <v>68320</v>
      </c>
      <c r="E81077" s="48">
        <f t="shared" si="1266"/>
        <v>0.64722222222222225</v>
      </c>
      <c r="F81077" t="str">
        <f>TEXT(Таблица19[[#This Row],[время просмотра (UTC)]],"ДДД")</f>
        <v>Чт</v>
      </c>
    </row>
    <row r="81078" spans="1:6" x14ac:dyDescent="0.25">
      <c r="A81078">
        <v>181792</v>
      </c>
      <c r="B81078" s="2">
        <v>44364.647436893203</v>
      </c>
      <c r="C81078">
        <v>75817</v>
      </c>
      <c r="D81078">
        <v>323966</v>
      </c>
      <c r="E81078" s="48">
        <f t="shared" si="1266"/>
        <v>0.64722222222222225</v>
      </c>
      <c r="F81078" t="str">
        <f>TEXT(Таблица19[[#This Row],[время просмотра (UTC)]],"ДДД")</f>
        <v>Чт</v>
      </c>
    </row>
    <row r="81079" spans="1:6" x14ac:dyDescent="0.25">
      <c r="A81079">
        <v>181787</v>
      </c>
      <c r="B81079" s="2">
        <v>44364.646627831717</v>
      </c>
      <c r="C81079">
        <v>239243</v>
      </c>
      <c r="D81079">
        <v>351192</v>
      </c>
      <c r="E81079" s="48">
        <f t="shared" si="1266"/>
        <v>0.64652777777777781</v>
      </c>
      <c r="F81079" t="str">
        <f>TEXT(Таблица19[[#This Row],[время просмотра (UTC)]],"ДДД")</f>
        <v>Чт</v>
      </c>
    </row>
    <row r="81080" spans="1:6" x14ac:dyDescent="0.25">
      <c r="A81080">
        <v>181784</v>
      </c>
      <c r="B81080" s="2">
        <v>44364.646627831717</v>
      </c>
      <c r="C81080">
        <v>91062</v>
      </c>
      <c r="D81080">
        <v>403878</v>
      </c>
      <c r="E81080" s="48">
        <f t="shared" si="1266"/>
        <v>0.64652777777777781</v>
      </c>
      <c r="F81080" t="str">
        <f>TEXT(Таблица19[[#This Row],[время просмотра (UTC)]],"ДДД")</f>
        <v>Чт</v>
      </c>
    </row>
    <row r="81081" spans="1:6" x14ac:dyDescent="0.25">
      <c r="A81081">
        <v>181781</v>
      </c>
      <c r="B81081" s="2">
        <v>44364.646627831717</v>
      </c>
      <c r="C81081">
        <v>78727</v>
      </c>
      <c r="D81081">
        <v>250679</v>
      </c>
      <c r="E81081" s="48">
        <f t="shared" si="1266"/>
        <v>0.64652777777777781</v>
      </c>
      <c r="F81081" t="str">
        <f>TEXT(Таблица19[[#This Row],[время просмотра (UTC)]],"ДДД")</f>
        <v>Чт</v>
      </c>
    </row>
    <row r="81082" spans="1:6" x14ac:dyDescent="0.25">
      <c r="A81082">
        <v>181777</v>
      </c>
      <c r="B81082" s="2">
        <v>44364.646627831709</v>
      </c>
      <c r="C81082">
        <v>119296</v>
      </c>
      <c r="D81082">
        <v>466283</v>
      </c>
      <c r="E81082" s="48">
        <f t="shared" si="1266"/>
        <v>0.64652777777777781</v>
      </c>
      <c r="F81082" t="str">
        <f>TEXT(Таблица19[[#This Row],[время просмотра (UTC)]],"ДДД")</f>
        <v>Чт</v>
      </c>
    </row>
    <row r="81083" spans="1:6" x14ac:dyDescent="0.25">
      <c r="A81083">
        <v>181772</v>
      </c>
      <c r="B81083" s="2">
        <v>44364.646223300973</v>
      </c>
      <c r="C81083">
        <v>208140</v>
      </c>
      <c r="D81083">
        <v>75399</v>
      </c>
      <c r="E81083" s="48">
        <f t="shared" si="1266"/>
        <v>0.64583333333333337</v>
      </c>
      <c r="F81083" t="str">
        <f>TEXT(Таблица19[[#This Row],[время просмотра (UTC)]],"ДДД")</f>
        <v>Чт</v>
      </c>
    </row>
    <row r="81084" spans="1:6" x14ac:dyDescent="0.25">
      <c r="A81084">
        <v>181770</v>
      </c>
      <c r="B81084" s="2">
        <v>44364.64541423948</v>
      </c>
      <c r="C81084">
        <v>343421</v>
      </c>
      <c r="D81084">
        <v>411922</v>
      </c>
      <c r="E81084" s="48">
        <f t="shared" si="1266"/>
        <v>0.64513888888888882</v>
      </c>
      <c r="F81084" t="str">
        <f>TEXT(Таблица19[[#This Row],[время просмотра (UTC)]],"ДДД")</f>
        <v>Чт</v>
      </c>
    </row>
    <row r="81085" spans="1:6" x14ac:dyDescent="0.25">
      <c r="A81085">
        <v>181769</v>
      </c>
      <c r="B81085" s="2">
        <v>44364.645009708736</v>
      </c>
      <c r="C81085">
        <v>267123</v>
      </c>
      <c r="D81085">
        <v>250679</v>
      </c>
      <c r="E81085" s="48">
        <f t="shared" si="1266"/>
        <v>0.64444444444444449</v>
      </c>
      <c r="F81085" t="str">
        <f>TEXT(Таблица19[[#This Row],[время просмотра (UTC)]],"ДДД")</f>
        <v>Чт</v>
      </c>
    </row>
    <row r="81086" spans="1:6" x14ac:dyDescent="0.25">
      <c r="A81086">
        <v>181768</v>
      </c>
      <c r="B81086" s="2">
        <v>44364.645009708736</v>
      </c>
      <c r="C81086">
        <v>246488</v>
      </c>
      <c r="D81086">
        <v>4199</v>
      </c>
      <c r="E81086" s="48">
        <f t="shared" si="1266"/>
        <v>0.64444444444444449</v>
      </c>
      <c r="F81086" t="str">
        <f>TEXT(Таблица19[[#This Row],[время просмотра (UTC)]],"ДДД")</f>
        <v>Чт</v>
      </c>
    </row>
    <row r="81087" spans="1:6" x14ac:dyDescent="0.25">
      <c r="A81087">
        <v>181766</v>
      </c>
      <c r="B81087" s="2">
        <v>44364.645009708736</v>
      </c>
      <c r="C81087">
        <v>45717</v>
      </c>
      <c r="D81087">
        <v>472712</v>
      </c>
      <c r="E81087" s="48">
        <f t="shared" si="1266"/>
        <v>0.64444444444444449</v>
      </c>
      <c r="F81087" t="str">
        <f>TEXT(Таблица19[[#This Row],[время просмотра (UTC)]],"ДДД")</f>
        <v>Чт</v>
      </c>
    </row>
    <row r="81088" spans="1:6" x14ac:dyDescent="0.25">
      <c r="A81088">
        <v>181762</v>
      </c>
      <c r="B81088" s="2">
        <v>44364.645009708736</v>
      </c>
      <c r="C81088">
        <v>37090</v>
      </c>
      <c r="D81088">
        <v>154256</v>
      </c>
      <c r="E81088" s="48">
        <f t="shared" si="1266"/>
        <v>0.64444444444444449</v>
      </c>
      <c r="F81088" t="str">
        <f>TEXT(Таблица19[[#This Row],[время просмотра (UTC)]],"ДДД")</f>
        <v>Чт</v>
      </c>
    </row>
    <row r="81089" spans="1:6" x14ac:dyDescent="0.25">
      <c r="A81089">
        <v>181757</v>
      </c>
      <c r="B81089" s="2">
        <v>44364.64420064725</v>
      </c>
      <c r="C81089">
        <v>260155</v>
      </c>
      <c r="D81089">
        <v>301748</v>
      </c>
      <c r="E81089" s="48">
        <f t="shared" si="1266"/>
        <v>0.64374999999999993</v>
      </c>
      <c r="F81089" t="str">
        <f>TEXT(Таблица19[[#This Row],[время просмотра (UTC)]],"ДДД")</f>
        <v>Чт</v>
      </c>
    </row>
    <row r="81090" spans="1:6" x14ac:dyDescent="0.25">
      <c r="A81090">
        <v>181756</v>
      </c>
      <c r="B81090" s="2">
        <v>44364.643796116507</v>
      </c>
      <c r="C81090">
        <v>284109</v>
      </c>
      <c r="D81090">
        <v>230507</v>
      </c>
      <c r="E81090" s="48">
        <f t="shared" ref="E81090:E81153" si="1267">TIME(HOUR(B81090),MINUTE(B81090),SECOND(0))</f>
        <v>0.64374999999999993</v>
      </c>
      <c r="F81090" t="str">
        <f>TEXT(Таблица19[[#This Row],[время просмотра (UTC)]],"ДДД")</f>
        <v>Чт</v>
      </c>
    </row>
    <row r="81091" spans="1:6" x14ac:dyDescent="0.25">
      <c r="A81091">
        <v>181753</v>
      </c>
      <c r="B81091" s="2">
        <v>44364.643796116507</v>
      </c>
      <c r="C81091">
        <v>197352</v>
      </c>
      <c r="D81091">
        <v>397531</v>
      </c>
      <c r="E81091" s="48">
        <f t="shared" si="1267"/>
        <v>0.64374999999999993</v>
      </c>
      <c r="F81091" t="str">
        <f>TEXT(Таблица19[[#This Row],[время просмотра (UTC)]],"ДДД")</f>
        <v>Чт</v>
      </c>
    </row>
    <row r="81092" spans="1:6" x14ac:dyDescent="0.25">
      <c r="A81092">
        <v>181751</v>
      </c>
      <c r="B81092" s="2">
        <v>44364.643796116507</v>
      </c>
      <c r="C81092">
        <v>13979</v>
      </c>
      <c r="D81092">
        <v>347393</v>
      </c>
      <c r="E81092" s="48">
        <f t="shared" si="1267"/>
        <v>0.64374999999999993</v>
      </c>
      <c r="F81092" t="str">
        <f>TEXT(Таблица19[[#This Row],[время просмотра (UTC)]],"ДДД")</f>
        <v>Чт</v>
      </c>
    </row>
    <row r="81093" spans="1:6" x14ac:dyDescent="0.25">
      <c r="A81093">
        <v>181750</v>
      </c>
      <c r="B81093" s="2">
        <v>44364.642177993526</v>
      </c>
      <c r="C81093">
        <v>268039</v>
      </c>
      <c r="D81093">
        <v>118549</v>
      </c>
      <c r="E81093" s="48">
        <f t="shared" si="1267"/>
        <v>0.64166666666666672</v>
      </c>
      <c r="F81093" t="str">
        <f>TEXT(Таблица19[[#This Row],[время просмотра (UTC)]],"ДДД")</f>
        <v>Чт</v>
      </c>
    </row>
    <row r="81094" spans="1:6" x14ac:dyDescent="0.25">
      <c r="A81094">
        <v>181745</v>
      </c>
      <c r="B81094" s="2">
        <v>44364.641773462783</v>
      </c>
      <c r="C81094">
        <v>339726</v>
      </c>
      <c r="D81094">
        <v>472712</v>
      </c>
      <c r="E81094" s="48">
        <f t="shared" si="1267"/>
        <v>0.64166666666666672</v>
      </c>
      <c r="F81094" t="str">
        <f>TEXT(Таблица19[[#This Row],[время просмотра (UTC)]],"ДДД")</f>
        <v>Чт</v>
      </c>
    </row>
    <row r="81095" spans="1:6" x14ac:dyDescent="0.25">
      <c r="A81095">
        <v>181743</v>
      </c>
      <c r="B81095" s="2">
        <v>44364.641773462783</v>
      </c>
      <c r="C81095">
        <v>195280</v>
      </c>
      <c r="D81095">
        <v>230507</v>
      </c>
      <c r="E81095" s="48">
        <f t="shared" si="1267"/>
        <v>0.64166666666666672</v>
      </c>
      <c r="F81095" t="str">
        <f>TEXT(Таблица19[[#This Row],[время просмотра (UTC)]],"ДДД")</f>
        <v>Чт</v>
      </c>
    </row>
    <row r="81096" spans="1:6" x14ac:dyDescent="0.25">
      <c r="A81096">
        <v>181739</v>
      </c>
      <c r="B81096" s="2">
        <v>44364.641773462783</v>
      </c>
      <c r="C81096">
        <v>134514</v>
      </c>
      <c r="D81096">
        <v>254150</v>
      </c>
      <c r="E81096" s="48">
        <f t="shared" si="1267"/>
        <v>0.64166666666666672</v>
      </c>
      <c r="F81096" t="str">
        <f>TEXT(Таблица19[[#This Row],[время просмотра (UTC)]],"ДДД")</f>
        <v>Чт</v>
      </c>
    </row>
    <row r="81097" spans="1:6" x14ac:dyDescent="0.25">
      <c r="A81097">
        <v>181737</v>
      </c>
      <c r="B81097" s="2">
        <v>44364.640964401297</v>
      </c>
      <c r="C81097">
        <v>283881</v>
      </c>
      <c r="D81097">
        <v>54923</v>
      </c>
      <c r="E81097" s="48">
        <f t="shared" si="1267"/>
        <v>0.64027777777777783</v>
      </c>
      <c r="F81097" t="str">
        <f>TEXT(Таблица19[[#This Row],[время просмотра (UTC)]],"ДДД")</f>
        <v>Чт</v>
      </c>
    </row>
    <row r="81098" spans="1:6" x14ac:dyDescent="0.25">
      <c r="A81098">
        <v>181734</v>
      </c>
      <c r="B81098" s="2">
        <v>44364.640964401297</v>
      </c>
      <c r="C81098">
        <v>170255</v>
      </c>
      <c r="D81098">
        <v>182984</v>
      </c>
      <c r="E81098" s="48">
        <f t="shared" si="1267"/>
        <v>0.64027777777777783</v>
      </c>
      <c r="F81098" t="str">
        <f>TEXT(Таблица19[[#This Row],[время просмотра (UTC)]],"ДДД")</f>
        <v>Чт</v>
      </c>
    </row>
    <row r="81099" spans="1:6" x14ac:dyDescent="0.25">
      <c r="A81099">
        <v>181729</v>
      </c>
      <c r="B81099" s="2">
        <v>44364.640559870553</v>
      </c>
      <c r="C81099">
        <v>47696</v>
      </c>
      <c r="D81099">
        <v>132866</v>
      </c>
      <c r="E81099" s="48">
        <f t="shared" si="1267"/>
        <v>0.64027777777777783</v>
      </c>
      <c r="F81099" t="str">
        <f>TEXT(Таблица19[[#This Row],[время просмотра (UTC)]],"ДДД")</f>
        <v>Чт</v>
      </c>
    </row>
    <row r="81100" spans="1:6" x14ac:dyDescent="0.25">
      <c r="A81100">
        <v>181724</v>
      </c>
      <c r="B81100" s="2">
        <v>44364.640333333336</v>
      </c>
      <c r="C81100">
        <v>190116</v>
      </c>
      <c r="D81100">
        <v>392434</v>
      </c>
      <c r="E81100" s="48">
        <f t="shared" si="1267"/>
        <v>0.64027777777777783</v>
      </c>
      <c r="F81100" t="str">
        <f>TEXT(Таблица19[[#This Row],[время просмотра (UTC)]],"ДДД")</f>
        <v>Чт</v>
      </c>
    </row>
    <row r="81101" spans="1:6" x14ac:dyDescent="0.25">
      <c r="A81101">
        <v>181720</v>
      </c>
      <c r="B81101" s="2">
        <v>44364.639750809067</v>
      </c>
      <c r="C81101">
        <v>307487</v>
      </c>
      <c r="D81101">
        <v>82901</v>
      </c>
      <c r="E81101" s="48">
        <f t="shared" si="1267"/>
        <v>0.63958333333333328</v>
      </c>
      <c r="F81101" t="str">
        <f>TEXT(Таблица19[[#This Row],[время просмотра (UTC)]],"ДДД")</f>
        <v>Чт</v>
      </c>
    </row>
    <row r="81102" spans="1:6" x14ac:dyDescent="0.25">
      <c r="A81102">
        <v>181715</v>
      </c>
      <c r="B81102" s="2">
        <v>44364.639000000003</v>
      </c>
      <c r="C81102">
        <v>304823</v>
      </c>
      <c r="D81102">
        <v>158978</v>
      </c>
      <c r="E81102" s="48">
        <f t="shared" si="1267"/>
        <v>0.63888888888888895</v>
      </c>
      <c r="F81102" t="str">
        <f>TEXT(Таблица19[[#This Row],[время просмотра (UTC)]],"ДДД")</f>
        <v>Чт</v>
      </c>
    </row>
    <row r="81103" spans="1:6" x14ac:dyDescent="0.25">
      <c r="A81103">
        <v>181714</v>
      </c>
      <c r="B81103" s="2">
        <v>44364.638941747573</v>
      </c>
      <c r="C81103">
        <v>345956</v>
      </c>
      <c r="D81103">
        <v>411922</v>
      </c>
      <c r="E81103" s="48">
        <f t="shared" si="1267"/>
        <v>0.63888888888888895</v>
      </c>
      <c r="F81103" t="str">
        <f>TEXT(Таблица19[[#This Row],[время просмотра (UTC)]],"ДДД")</f>
        <v>Чт</v>
      </c>
    </row>
    <row r="81104" spans="1:6" x14ac:dyDescent="0.25">
      <c r="A81104">
        <v>181709</v>
      </c>
      <c r="B81104" s="2">
        <v>44364.638941747573</v>
      </c>
      <c r="C81104">
        <v>323416</v>
      </c>
      <c r="D81104">
        <v>411922</v>
      </c>
      <c r="E81104" s="48">
        <f t="shared" si="1267"/>
        <v>0.63888888888888895</v>
      </c>
      <c r="F81104" t="str">
        <f>TEXT(Таблица19[[#This Row],[время просмотра (UTC)]],"ДДД")</f>
        <v>Чт</v>
      </c>
    </row>
    <row r="81105" spans="1:6" x14ac:dyDescent="0.25">
      <c r="A81105">
        <v>181704</v>
      </c>
      <c r="B81105" s="2">
        <v>44364.638941747573</v>
      </c>
      <c r="C81105">
        <v>139330</v>
      </c>
      <c r="D81105">
        <v>330333</v>
      </c>
      <c r="E81105" s="48">
        <f t="shared" si="1267"/>
        <v>0.63888888888888895</v>
      </c>
      <c r="F81105" t="str">
        <f>TEXT(Таблица19[[#This Row],[время просмотра (UTC)]],"ДДД")</f>
        <v>Чт</v>
      </c>
    </row>
    <row r="81106" spans="1:6" x14ac:dyDescent="0.25">
      <c r="A81106">
        <v>181699</v>
      </c>
      <c r="B81106" s="2">
        <v>44364.638537216822</v>
      </c>
      <c r="C81106">
        <v>9990</v>
      </c>
      <c r="D81106">
        <v>330333</v>
      </c>
      <c r="E81106" s="48">
        <f t="shared" si="1267"/>
        <v>0.6381944444444444</v>
      </c>
      <c r="F81106" t="str">
        <f>TEXT(Таблица19[[#This Row],[время просмотра (UTC)]],"ДДД")</f>
        <v>Чт</v>
      </c>
    </row>
    <row r="81107" spans="1:6" x14ac:dyDescent="0.25">
      <c r="A81107">
        <v>181698</v>
      </c>
      <c r="B81107" s="2">
        <v>44364.638132686086</v>
      </c>
      <c r="C81107">
        <v>235248</v>
      </c>
      <c r="D81107">
        <v>238334</v>
      </c>
      <c r="E81107" s="48">
        <f t="shared" si="1267"/>
        <v>0.63750000000000007</v>
      </c>
      <c r="F81107" t="str">
        <f>TEXT(Таблица19[[#This Row],[время просмотра (UTC)]],"ДДД")</f>
        <v>Чт</v>
      </c>
    </row>
    <row r="81108" spans="1:6" x14ac:dyDescent="0.25">
      <c r="A81108">
        <v>181696</v>
      </c>
      <c r="B81108" s="2">
        <v>44364.638132686086</v>
      </c>
      <c r="C81108">
        <v>156832</v>
      </c>
      <c r="D81108">
        <v>439981</v>
      </c>
      <c r="E81108" s="48">
        <f t="shared" si="1267"/>
        <v>0.63750000000000007</v>
      </c>
      <c r="F81108" t="str">
        <f>TEXT(Таблица19[[#This Row],[время просмотра (UTC)]],"ДДД")</f>
        <v>Чт</v>
      </c>
    </row>
    <row r="81109" spans="1:6" x14ac:dyDescent="0.25">
      <c r="A81109">
        <v>181692</v>
      </c>
      <c r="B81109" s="2">
        <v>44364.636919093849</v>
      </c>
      <c r="C81109">
        <v>199892</v>
      </c>
      <c r="D81109">
        <v>472908</v>
      </c>
      <c r="E81109" s="48">
        <f t="shared" si="1267"/>
        <v>0.63680555555555551</v>
      </c>
      <c r="F81109" t="str">
        <f>TEXT(Таблица19[[#This Row],[время просмотра (UTC)]],"ДДД")</f>
        <v>Чт</v>
      </c>
    </row>
    <row r="81110" spans="1:6" x14ac:dyDescent="0.25">
      <c r="A81110">
        <v>181690</v>
      </c>
      <c r="B81110" s="2">
        <v>44364.636110032363</v>
      </c>
      <c r="C81110">
        <v>15706</v>
      </c>
      <c r="D81110">
        <v>269361</v>
      </c>
      <c r="E81110" s="48">
        <f t="shared" si="1267"/>
        <v>0.63611111111111118</v>
      </c>
      <c r="F81110" t="str">
        <f>TEXT(Таблица19[[#This Row],[время просмотра (UTC)]],"ДДД")</f>
        <v>Чт</v>
      </c>
    </row>
    <row r="81111" spans="1:6" x14ac:dyDescent="0.25">
      <c r="A81111">
        <v>181686</v>
      </c>
      <c r="B81111" s="2">
        <v>44364.635300970869</v>
      </c>
      <c r="C81111">
        <v>283571</v>
      </c>
      <c r="D81111">
        <v>158978</v>
      </c>
      <c r="E81111" s="48">
        <f t="shared" si="1267"/>
        <v>0.63472222222222219</v>
      </c>
      <c r="F81111" t="str">
        <f>TEXT(Таблица19[[#This Row],[время просмотра (UTC)]],"ДДД")</f>
        <v>Чт</v>
      </c>
    </row>
    <row r="81112" spans="1:6" x14ac:dyDescent="0.25">
      <c r="A81112">
        <v>181681</v>
      </c>
      <c r="B81112" s="2">
        <v>44364.635300970869</v>
      </c>
      <c r="C81112">
        <v>235460</v>
      </c>
      <c r="D81112">
        <v>21407</v>
      </c>
      <c r="E81112" s="48">
        <f t="shared" si="1267"/>
        <v>0.63472222222222219</v>
      </c>
      <c r="F81112" t="str">
        <f>TEXT(Таблица19[[#This Row],[время просмотра (UTC)]],"ДДД")</f>
        <v>Чт</v>
      </c>
    </row>
    <row r="81113" spans="1:6" x14ac:dyDescent="0.25">
      <c r="A81113">
        <v>181678</v>
      </c>
      <c r="B81113" s="2">
        <v>44364.635300970869</v>
      </c>
      <c r="C81113">
        <v>223545</v>
      </c>
      <c r="D81113">
        <v>320620</v>
      </c>
      <c r="E81113" s="48">
        <f t="shared" si="1267"/>
        <v>0.63472222222222219</v>
      </c>
      <c r="F81113" t="str">
        <f>TEXT(Таблица19[[#This Row],[время просмотра (UTC)]],"ДДД")</f>
        <v>Чт</v>
      </c>
    </row>
    <row r="81114" spans="1:6" x14ac:dyDescent="0.25">
      <c r="A81114">
        <v>181676</v>
      </c>
      <c r="B81114" s="2">
        <v>44364.634896440133</v>
      </c>
      <c r="C81114">
        <v>315265</v>
      </c>
      <c r="D81114">
        <v>312954</v>
      </c>
      <c r="E81114" s="48">
        <f t="shared" si="1267"/>
        <v>0.63472222222222219</v>
      </c>
      <c r="F81114" t="str">
        <f>TEXT(Таблица19[[#This Row],[время просмотра (UTC)]],"ДДД")</f>
        <v>Чт</v>
      </c>
    </row>
    <row r="81115" spans="1:6" x14ac:dyDescent="0.25">
      <c r="A81115">
        <v>181671</v>
      </c>
      <c r="B81115" s="2">
        <v>44364.634896440126</v>
      </c>
      <c r="C81115">
        <v>121206</v>
      </c>
      <c r="D81115">
        <v>217497</v>
      </c>
      <c r="E81115" s="48">
        <f t="shared" si="1267"/>
        <v>0.63472222222222219</v>
      </c>
      <c r="F81115" t="str">
        <f>TEXT(Таблица19[[#This Row],[время просмотра (UTC)]],"ДДД")</f>
        <v>Чт</v>
      </c>
    </row>
    <row r="81116" spans="1:6" x14ac:dyDescent="0.25">
      <c r="A81116">
        <v>181670</v>
      </c>
      <c r="B81116" s="2">
        <v>44364.634087378639</v>
      </c>
      <c r="C81116">
        <v>102698</v>
      </c>
      <c r="D81116">
        <v>84730</v>
      </c>
      <c r="E81116" s="48">
        <f t="shared" si="1267"/>
        <v>0.63402777777777775</v>
      </c>
      <c r="F81116" t="str">
        <f>TEXT(Таблица19[[#This Row],[время просмотра (UTC)]],"ДДД")</f>
        <v>Чт</v>
      </c>
    </row>
    <row r="81117" spans="1:6" x14ac:dyDescent="0.25">
      <c r="A81117">
        <v>181666</v>
      </c>
      <c r="B81117" s="2">
        <v>44364.633278317153</v>
      </c>
      <c r="C81117">
        <v>316729</v>
      </c>
      <c r="D81117">
        <v>428190</v>
      </c>
      <c r="E81117" s="48">
        <f t="shared" si="1267"/>
        <v>0.63263888888888886</v>
      </c>
      <c r="F81117" t="str">
        <f>TEXT(Таблица19[[#This Row],[время просмотра (UTC)]],"ДДД")</f>
        <v>Чт</v>
      </c>
    </row>
    <row r="81118" spans="1:6" x14ac:dyDescent="0.25">
      <c r="A81118">
        <v>181664</v>
      </c>
      <c r="B81118" s="2">
        <v>44364.632873786402</v>
      </c>
      <c r="C81118">
        <v>112390</v>
      </c>
      <c r="D81118">
        <v>203279</v>
      </c>
      <c r="E81118" s="48">
        <f t="shared" si="1267"/>
        <v>0.63263888888888886</v>
      </c>
      <c r="F81118" t="str">
        <f>TEXT(Таблица19[[#This Row],[время просмотра (UTC)]],"ДДД")</f>
        <v>Чт</v>
      </c>
    </row>
    <row r="81119" spans="1:6" x14ac:dyDescent="0.25">
      <c r="A81119">
        <v>181660</v>
      </c>
      <c r="B81119" s="2">
        <v>44364.632064724916</v>
      </c>
      <c r="C81119">
        <v>339881</v>
      </c>
      <c r="D81119">
        <v>389195</v>
      </c>
      <c r="E81119" s="48">
        <f t="shared" si="1267"/>
        <v>0.63194444444444442</v>
      </c>
      <c r="F81119" t="str">
        <f>TEXT(Таблица19[[#This Row],[время просмотра (UTC)]],"ДДД")</f>
        <v>Чт</v>
      </c>
    </row>
    <row r="81120" spans="1:6" x14ac:dyDescent="0.25">
      <c r="A81120">
        <v>181657</v>
      </c>
      <c r="B81120" s="2">
        <v>44364.632064724916</v>
      </c>
      <c r="C81120">
        <v>258966</v>
      </c>
      <c r="D81120">
        <v>40049</v>
      </c>
      <c r="E81120" s="48">
        <f t="shared" si="1267"/>
        <v>0.63194444444444442</v>
      </c>
      <c r="F81120" t="str">
        <f>TEXT(Таблица19[[#This Row],[время просмотра (UTC)]],"ДДД")</f>
        <v>Чт</v>
      </c>
    </row>
    <row r="81121" spans="1:6" x14ac:dyDescent="0.25">
      <c r="A81121">
        <v>181652</v>
      </c>
      <c r="B81121" s="2">
        <v>44364.632064724916</v>
      </c>
      <c r="C81121">
        <v>98657</v>
      </c>
      <c r="D81121">
        <v>33076</v>
      </c>
      <c r="E81121" s="48">
        <f t="shared" si="1267"/>
        <v>0.63194444444444442</v>
      </c>
      <c r="F81121" t="str">
        <f>TEXT(Таблица19[[#This Row],[время просмотра (UTC)]],"ДДД")</f>
        <v>Чт</v>
      </c>
    </row>
    <row r="81122" spans="1:6" x14ac:dyDescent="0.25">
      <c r="A81122">
        <v>181651</v>
      </c>
      <c r="B81122" s="2">
        <v>44364.631255663429</v>
      </c>
      <c r="C81122">
        <v>123548</v>
      </c>
      <c r="D81122">
        <v>75550</v>
      </c>
      <c r="E81122" s="48">
        <f t="shared" si="1267"/>
        <v>0.63124999999999998</v>
      </c>
      <c r="F81122" t="str">
        <f>TEXT(Таблица19[[#This Row],[время просмотра (UTC)]],"ДДД")</f>
        <v>Чт</v>
      </c>
    </row>
    <row r="81123" spans="1:6" x14ac:dyDescent="0.25">
      <c r="A81123">
        <v>181648</v>
      </c>
      <c r="B81123" s="2">
        <v>44364.630851132686</v>
      </c>
      <c r="C81123">
        <v>118843</v>
      </c>
      <c r="D81123">
        <v>382118</v>
      </c>
      <c r="E81123" s="48">
        <f t="shared" si="1267"/>
        <v>0.63055555555555554</v>
      </c>
      <c r="F81123" t="str">
        <f>TEXT(Таблица19[[#This Row],[время просмотра (UTC)]],"ДДД")</f>
        <v>Чт</v>
      </c>
    </row>
    <row r="81124" spans="1:6" x14ac:dyDescent="0.25">
      <c r="A81124">
        <v>181646</v>
      </c>
      <c r="B81124" s="2">
        <v>44364.630446601943</v>
      </c>
      <c r="C81124">
        <v>103669</v>
      </c>
      <c r="D81124">
        <v>82319</v>
      </c>
      <c r="E81124" s="48">
        <f t="shared" si="1267"/>
        <v>0.62986111111111109</v>
      </c>
      <c r="F81124" t="str">
        <f>TEXT(Таблица19[[#This Row],[время просмотра (UTC)]],"ДДД")</f>
        <v>Чт</v>
      </c>
    </row>
    <row r="81125" spans="1:6" x14ac:dyDescent="0.25">
      <c r="A81125">
        <v>181645</v>
      </c>
      <c r="B81125" s="2">
        <v>44364.629233009706</v>
      </c>
      <c r="C81125">
        <v>337195</v>
      </c>
      <c r="D81125">
        <v>86587</v>
      </c>
      <c r="E81125" s="48">
        <f t="shared" si="1267"/>
        <v>0.62916666666666665</v>
      </c>
      <c r="F81125" t="str">
        <f>TEXT(Таблица19[[#This Row],[время просмотра (UTC)]],"ДДД")</f>
        <v>Чт</v>
      </c>
    </row>
    <row r="81126" spans="1:6" x14ac:dyDescent="0.25">
      <c r="A81126">
        <v>181641</v>
      </c>
      <c r="B81126" s="2">
        <v>44364.626805825246</v>
      </c>
      <c r="C81126">
        <v>220043</v>
      </c>
      <c r="D81126">
        <v>153893</v>
      </c>
      <c r="E81126" s="48">
        <f t="shared" si="1267"/>
        <v>0.62638888888888888</v>
      </c>
      <c r="F81126" t="str">
        <f>TEXT(Таблица19[[#This Row],[время просмотра (UTC)]],"ДДД")</f>
        <v>Чт</v>
      </c>
    </row>
    <row r="81127" spans="1:6" x14ac:dyDescent="0.25">
      <c r="A81127">
        <v>181638</v>
      </c>
      <c r="B81127" s="2">
        <v>44364.626805825246</v>
      </c>
      <c r="C81127">
        <v>114520</v>
      </c>
      <c r="D81127">
        <v>250679</v>
      </c>
      <c r="E81127" s="48">
        <f t="shared" si="1267"/>
        <v>0.62638888888888888</v>
      </c>
      <c r="F81127" t="str">
        <f>TEXT(Таблица19[[#This Row],[время просмотра (UTC)]],"ДДД")</f>
        <v>Чт</v>
      </c>
    </row>
    <row r="81128" spans="1:6" x14ac:dyDescent="0.25">
      <c r="A81128">
        <v>181633</v>
      </c>
      <c r="B81128" s="2">
        <v>44364.626805825246</v>
      </c>
      <c r="C81128">
        <v>87277</v>
      </c>
      <c r="D81128">
        <v>238334</v>
      </c>
      <c r="E81128" s="48">
        <f t="shared" si="1267"/>
        <v>0.62638888888888888</v>
      </c>
      <c r="F81128" t="str">
        <f>TEXT(Таблица19[[#This Row],[время просмотра (UTC)]],"ДДД")</f>
        <v>Чт</v>
      </c>
    </row>
    <row r="81129" spans="1:6" x14ac:dyDescent="0.25">
      <c r="A81129">
        <v>181629</v>
      </c>
      <c r="B81129" s="2">
        <v>44364.626805825239</v>
      </c>
      <c r="C81129">
        <v>41832</v>
      </c>
      <c r="D81129">
        <v>228405</v>
      </c>
      <c r="E81129" s="48">
        <f t="shared" si="1267"/>
        <v>0.62638888888888888</v>
      </c>
      <c r="F81129" t="str">
        <f>TEXT(Таблица19[[#This Row],[время просмотра (UTC)]],"ДДД")</f>
        <v>Чт</v>
      </c>
    </row>
    <row r="81130" spans="1:6" x14ac:dyDescent="0.25">
      <c r="A81130">
        <v>181626</v>
      </c>
      <c r="B81130" s="2">
        <v>44364.626401294496</v>
      </c>
      <c r="C81130">
        <v>243057</v>
      </c>
      <c r="D81130">
        <v>258219</v>
      </c>
      <c r="E81130" s="48">
        <f t="shared" si="1267"/>
        <v>0.62638888888888888</v>
      </c>
      <c r="F81130" t="str">
        <f>TEXT(Таблица19[[#This Row],[время просмотра (UTC)]],"ДДД")</f>
        <v>Чт</v>
      </c>
    </row>
    <row r="81131" spans="1:6" x14ac:dyDescent="0.25">
      <c r="A81131">
        <v>181624</v>
      </c>
      <c r="B81131" s="2">
        <v>44364.626401294496</v>
      </c>
      <c r="C81131">
        <v>105564</v>
      </c>
      <c r="D81131">
        <v>230507</v>
      </c>
      <c r="E81131" s="48">
        <f t="shared" si="1267"/>
        <v>0.62638888888888888</v>
      </c>
      <c r="F81131" t="str">
        <f>TEXT(Таблица19[[#This Row],[время просмотра (UTC)]],"ДДД")</f>
        <v>Чт</v>
      </c>
    </row>
    <row r="81132" spans="1:6" x14ac:dyDescent="0.25">
      <c r="A81132">
        <v>181619</v>
      </c>
      <c r="B81132" s="2">
        <v>44364.626401294496</v>
      </c>
      <c r="C81132">
        <v>25411</v>
      </c>
      <c r="D81132">
        <v>250679</v>
      </c>
      <c r="E81132" s="48">
        <f t="shared" si="1267"/>
        <v>0.62638888888888888</v>
      </c>
      <c r="F81132" t="str">
        <f>TEXT(Таблица19[[#This Row],[время просмотра (UTC)]],"ДДД")</f>
        <v>Чт</v>
      </c>
    </row>
    <row r="81133" spans="1:6" x14ac:dyDescent="0.25">
      <c r="A81133">
        <v>181615</v>
      </c>
      <c r="B81133" s="2">
        <v>44364.625592233009</v>
      </c>
      <c r="C81133">
        <v>167831</v>
      </c>
      <c r="D81133">
        <v>36482</v>
      </c>
      <c r="E81133" s="48">
        <f t="shared" si="1267"/>
        <v>0.625</v>
      </c>
      <c r="F81133" t="str">
        <f>TEXT(Таблица19[[#This Row],[время просмотра (UTC)]],"ДДД")</f>
        <v>Чт</v>
      </c>
    </row>
    <row r="81134" spans="1:6" x14ac:dyDescent="0.25">
      <c r="A81134">
        <v>181611</v>
      </c>
      <c r="B81134" s="2">
        <v>44364.625592233009</v>
      </c>
      <c r="C81134">
        <v>80757</v>
      </c>
      <c r="D81134">
        <v>351192</v>
      </c>
      <c r="E81134" s="48">
        <f t="shared" si="1267"/>
        <v>0.625</v>
      </c>
      <c r="F81134" t="str">
        <f>TEXT(Таблица19[[#This Row],[время просмотра (UTC)]],"ДДД")</f>
        <v>Чт</v>
      </c>
    </row>
    <row r="81135" spans="1:6" x14ac:dyDescent="0.25">
      <c r="A81135">
        <v>181606</v>
      </c>
      <c r="B81135" s="2">
        <v>44364.625592233009</v>
      </c>
      <c r="C81135">
        <v>75853</v>
      </c>
      <c r="D81135">
        <v>114699</v>
      </c>
      <c r="E81135" s="48">
        <f t="shared" si="1267"/>
        <v>0.625</v>
      </c>
      <c r="F81135" t="str">
        <f>TEXT(Таблица19[[#This Row],[время просмотра (UTC)]],"ДДД")</f>
        <v>Чт</v>
      </c>
    </row>
    <row r="81136" spans="1:6" x14ac:dyDescent="0.25">
      <c r="A81136">
        <v>181601</v>
      </c>
      <c r="B81136" s="2">
        <v>44364.625592233009</v>
      </c>
      <c r="C81136">
        <v>168</v>
      </c>
      <c r="D81136">
        <v>473323</v>
      </c>
      <c r="E81136" s="48">
        <f t="shared" si="1267"/>
        <v>0.625</v>
      </c>
      <c r="F81136" t="str">
        <f>TEXT(Таблица19[[#This Row],[время просмотра (UTC)]],"ДДД")</f>
        <v>Чт</v>
      </c>
    </row>
    <row r="81137" spans="1:6" x14ac:dyDescent="0.25">
      <c r="A81137">
        <v>181600</v>
      </c>
      <c r="B81137" s="2">
        <v>44364.624378640779</v>
      </c>
      <c r="C81137">
        <v>22952</v>
      </c>
      <c r="D81137">
        <v>351192</v>
      </c>
      <c r="E81137" s="48">
        <f t="shared" si="1267"/>
        <v>0.62430555555555556</v>
      </c>
      <c r="F81137" t="str">
        <f>TEXT(Таблица19[[#This Row],[время просмотра (UTC)]],"ДДД")</f>
        <v>Чт</v>
      </c>
    </row>
    <row r="81138" spans="1:6" x14ac:dyDescent="0.25">
      <c r="A81138">
        <v>181597</v>
      </c>
      <c r="B81138" s="2">
        <v>44364.623974110029</v>
      </c>
      <c r="C81138">
        <v>247769</v>
      </c>
      <c r="D81138">
        <v>417253</v>
      </c>
      <c r="E81138" s="48">
        <f t="shared" si="1267"/>
        <v>0.62361111111111112</v>
      </c>
      <c r="F81138" t="str">
        <f>TEXT(Таблица19[[#This Row],[время просмотра (UTC)]],"ДДД")</f>
        <v>Чт</v>
      </c>
    </row>
    <row r="81139" spans="1:6" x14ac:dyDescent="0.25">
      <c r="A81139">
        <v>181592</v>
      </c>
      <c r="B81139" s="2">
        <v>44364.623974110029</v>
      </c>
      <c r="C81139">
        <v>11852</v>
      </c>
      <c r="D81139">
        <v>73643</v>
      </c>
      <c r="E81139" s="48">
        <f t="shared" si="1267"/>
        <v>0.62361111111111112</v>
      </c>
      <c r="F81139" t="str">
        <f>TEXT(Таблица19[[#This Row],[время просмотра (UTC)]],"ДДД")</f>
        <v>Чт</v>
      </c>
    </row>
    <row r="81140" spans="1:6" x14ac:dyDescent="0.25">
      <c r="A81140">
        <v>181587</v>
      </c>
      <c r="B81140" s="2">
        <v>44364.623569579293</v>
      </c>
      <c r="C81140">
        <v>199710</v>
      </c>
      <c r="D81140">
        <v>274147</v>
      </c>
      <c r="E81140" s="48">
        <f t="shared" si="1267"/>
        <v>0.62291666666666667</v>
      </c>
      <c r="F81140" t="str">
        <f>TEXT(Таблица19[[#This Row],[время просмотра (UTC)]],"ДДД")</f>
        <v>Чт</v>
      </c>
    </row>
    <row r="81141" spans="1:6" x14ac:dyDescent="0.25">
      <c r="A81141">
        <v>181585</v>
      </c>
      <c r="B81141" s="2">
        <v>44364.623569579293</v>
      </c>
      <c r="C81141">
        <v>73982</v>
      </c>
      <c r="D81141">
        <v>86587</v>
      </c>
      <c r="E81141" s="48">
        <f t="shared" si="1267"/>
        <v>0.62291666666666667</v>
      </c>
      <c r="F81141" t="str">
        <f>TEXT(Таблица19[[#This Row],[время просмотра (UTC)]],"ДДД")</f>
        <v>Чт</v>
      </c>
    </row>
    <row r="81142" spans="1:6" x14ac:dyDescent="0.25">
      <c r="A81142">
        <v>181581</v>
      </c>
      <c r="B81142" s="2">
        <v>44364.623569579293</v>
      </c>
      <c r="C81142">
        <v>8977</v>
      </c>
      <c r="D81142">
        <v>86587</v>
      </c>
      <c r="E81142" s="48">
        <f t="shared" si="1267"/>
        <v>0.62291666666666667</v>
      </c>
      <c r="F81142" t="str">
        <f>TEXT(Таблица19[[#This Row],[время просмотра (UTC)]],"ДДД")</f>
        <v>Чт</v>
      </c>
    </row>
    <row r="81143" spans="1:6" x14ac:dyDescent="0.25">
      <c r="A81143">
        <v>181577</v>
      </c>
      <c r="B81143" s="2">
        <v>44364.622760517799</v>
      </c>
      <c r="C81143">
        <v>31439</v>
      </c>
      <c r="D81143">
        <v>344725</v>
      </c>
      <c r="E81143" s="48">
        <f t="shared" si="1267"/>
        <v>0.62222222222222223</v>
      </c>
      <c r="F81143" t="str">
        <f>TEXT(Таблица19[[#This Row],[время просмотра (UTC)]],"ДДД")</f>
        <v>Чт</v>
      </c>
    </row>
    <row r="81144" spans="1:6" x14ac:dyDescent="0.25">
      <c r="A81144">
        <v>181573</v>
      </c>
      <c r="B81144" s="2">
        <v>44364.622355987056</v>
      </c>
      <c r="C81144">
        <v>154683</v>
      </c>
      <c r="D81144">
        <v>242428</v>
      </c>
      <c r="E81144" s="48">
        <f t="shared" si="1267"/>
        <v>0.62222222222222223</v>
      </c>
      <c r="F81144" t="str">
        <f>TEXT(Таблица19[[#This Row],[время просмотра (UTC)]],"ДДД")</f>
        <v>Чт</v>
      </c>
    </row>
    <row r="81145" spans="1:6" x14ac:dyDescent="0.25">
      <c r="A81145">
        <v>181569</v>
      </c>
      <c r="B81145" s="2">
        <v>44364.622355987056</v>
      </c>
      <c r="C81145">
        <v>7664</v>
      </c>
      <c r="D81145">
        <v>12149</v>
      </c>
      <c r="E81145" s="48">
        <f t="shared" si="1267"/>
        <v>0.62222222222222223</v>
      </c>
      <c r="F81145" t="str">
        <f>TEXT(Таблица19[[#This Row],[время просмотра (UTC)]],"ДДД")</f>
        <v>Чт</v>
      </c>
    </row>
    <row r="81146" spans="1:6" x14ac:dyDescent="0.25">
      <c r="A81146">
        <v>181568</v>
      </c>
      <c r="B81146" s="2">
        <v>44364.620999999999</v>
      </c>
      <c r="C81146">
        <v>302858</v>
      </c>
      <c r="D81146">
        <v>35297</v>
      </c>
      <c r="E81146" s="48">
        <f t="shared" si="1267"/>
        <v>0.62083333333333335</v>
      </c>
      <c r="F81146" t="str">
        <f>TEXT(Таблица19[[#This Row],[время просмотра (UTC)]],"ДДД")</f>
        <v>Чт</v>
      </c>
    </row>
    <row r="81147" spans="1:6" x14ac:dyDescent="0.25">
      <c r="A81147">
        <v>181567</v>
      </c>
      <c r="B81147" s="2">
        <v>44364.619928802589</v>
      </c>
      <c r="C81147">
        <v>241000</v>
      </c>
      <c r="D81147">
        <v>3215</v>
      </c>
      <c r="E81147" s="48">
        <f t="shared" si="1267"/>
        <v>0.61944444444444446</v>
      </c>
      <c r="F81147" t="str">
        <f>TEXT(Таблица19[[#This Row],[время просмотра (UTC)]],"ДДД")</f>
        <v>Чт</v>
      </c>
    </row>
    <row r="81148" spans="1:6" x14ac:dyDescent="0.25">
      <c r="A81148">
        <v>181562</v>
      </c>
      <c r="B81148" s="2">
        <v>44364.619928802589</v>
      </c>
      <c r="C81148">
        <v>1424</v>
      </c>
      <c r="D81148">
        <v>250679</v>
      </c>
      <c r="E81148" s="48">
        <f t="shared" si="1267"/>
        <v>0.61944444444444446</v>
      </c>
      <c r="F81148" t="str">
        <f>TEXT(Таблица19[[#This Row],[время просмотра (UTC)]],"ДДД")</f>
        <v>Чт</v>
      </c>
    </row>
    <row r="81149" spans="1:6" x14ac:dyDescent="0.25">
      <c r="A81149">
        <v>181561</v>
      </c>
      <c r="B81149" s="2">
        <v>44364.619524271846</v>
      </c>
      <c r="C81149">
        <v>338086</v>
      </c>
      <c r="D81149">
        <v>165114</v>
      </c>
      <c r="E81149" s="48">
        <f t="shared" si="1267"/>
        <v>0.61944444444444446</v>
      </c>
      <c r="F81149" t="str">
        <f>TEXT(Таблица19[[#This Row],[время просмотра (UTC)]],"ДДД")</f>
        <v>Чт</v>
      </c>
    </row>
    <row r="81150" spans="1:6" x14ac:dyDescent="0.25">
      <c r="A81150">
        <v>181559</v>
      </c>
      <c r="B81150" s="2">
        <v>44364.617501618122</v>
      </c>
      <c r="C81150">
        <v>95758</v>
      </c>
      <c r="D81150">
        <v>351192</v>
      </c>
      <c r="E81150" s="48">
        <f t="shared" si="1267"/>
        <v>0.61736111111111114</v>
      </c>
      <c r="F81150" t="str">
        <f>TEXT(Таблица19[[#This Row],[время просмотра (UTC)]],"ДДД")</f>
        <v>Чт</v>
      </c>
    </row>
    <row r="81151" spans="1:6" x14ac:dyDescent="0.25">
      <c r="A81151">
        <v>181556</v>
      </c>
      <c r="B81151" s="2">
        <v>44364.617501618122</v>
      </c>
      <c r="C81151">
        <v>51279</v>
      </c>
      <c r="D81151">
        <v>100412</v>
      </c>
      <c r="E81151" s="48">
        <f t="shared" si="1267"/>
        <v>0.61736111111111114</v>
      </c>
      <c r="F81151" t="str">
        <f>TEXT(Таблица19[[#This Row],[время просмотра (UTC)]],"ДДД")</f>
        <v>Чт</v>
      </c>
    </row>
    <row r="81152" spans="1:6" x14ac:dyDescent="0.25">
      <c r="A81152">
        <v>181553</v>
      </c>
      <c r="B81152" s="2">
        <v>44364.615883495142</v>
      </c>
      <c r="C81152">
        <v>168927</v>
      </c>
      <c r="D81152">
        <v>250679</v>
      </c>
      <c r="E81152" s="48">
        <f t="shared" si="1267"/>
        <v>0.61527777777777781</v>
      </c>
      <c r="F81152" t="str">
        <f>TEXT(Таблица19[[#This Row],[время просмотра (UTC)]],"ДДД")</f>
        <v>Чт</v>
      </c>
    </row>
    <row r="81153" spans="1:6" x14ac:dyDescent="0.25">
      <c r="A81153">
        <v>181550</v>
      </c>
      <c r="B81153" s="2">
        <v>44364.615478964399</v>
      </c>
      <c r="C81153">
        <v>287657</v>
      </c>
      <c r="D81153">
        <v>301518</v>
      </c>
      <c r="E81153" s="48">
        <f t="shared" si="1267"/>
        <v>0.61527777777777781</v>
      </c>
      <c r="F81153" t="str">
        <f>TEXT(Таблица19[[#This Row],[время просмотра (UTC)]],"ДДД")</f>
        <v>Чт</v>
      </c>
    </row>
    <row r="81154" spans="1:6" x14ac:dyDescent="0.25">
      <c r="A81154">
        <v>181549</v>
      </c>
      <c r="B81154" s="2">
        <v>44364.614669902912</v>
      </c>
      <c r="C81154">
        <v>176592</v>
      </c>
      <c r="D81154">
        <v>274147</v>
      </c>
      <c r="E81154" s="48">
        <f t="shared" ref="E81154:E81217" si="1268">TIME(HOUR(B81154),MINUTE(B81154),SECOND(0))</f>
        <v>0.61458333333333337</v>
      </c>
      <c r="F81154" t="str">
        <f>TEXT(Таблица19[[#This Row],[время просмотра (UTC)]],"ДДД")</f>
        <v>Чт</v>
      </c>
    </row>
    <row r="81155" spans="1:6" x14ac:dyDescent="0.25">
      <c r="A81155">
        <v>181546</v>
      </c>
      <c r="B81155" s="2">
        <v>44364.614265372169</v>
      </c>
      <c r="C81155">
        <v>283618</v>
      </c>
      <c r="D81155">
        <v>149755</v>
      </c>
      <c r="E81155" s="48">
        <f t="shared" si="1268"/>
        <v>0.61388888888888882</v>
      </c>
      <c r="F81155" t="str">
        <f>TEXT(Таблица19[[#This Row],[время просмотра (UTC)]],"ДДД")</f>
        <v>Чт</v>
      </c>
    </row>
    <row r="81156" spans="1:6" x14ac:dyDescent="0.25">
      <c r="A81156">
        <v>181541</v>
      </c>
      <c r="B81156" s="2">
        <v>44364.613860841426</v>
      </c>
      <c r="C81156">
        <v>86052</v>
      </c>
      <c r="D81156">
        <v>187118</v>
      </c>
      <c r="E81156" s="48">
        <f t="shared" si="1268"/>
        <v>0.61319444444444449</v>
      </c>
      <c r="F81156" t="str">
        <f>TEXT(Таблица19[[#This Row],[время просмотра (UTC)]],"ДДД")</f>
        <v>Чт</v>
      </c>
    </row>
    <row r="81157" spans="1:6" x14ac:dyDescent="0.25">
      <c r="A81157">
        <v>181537</v>
      </c>
      <c r="B81157" s="2">
        <v>44364.611838187702</v>
      </c>
      <c r="C81157">
        <v>133047</v>
      </c>
      <c r="D81157">
        <v>330333</v>
      </c>
      <c r="E81157" s="48">
        <f t="shared" si="1268"/>
        <v>0.6118055555555556</v>
      </c>
      <c r="F81157" t="str">
        <f>TEXT(Таблица19[[#This Row],[время просмотра (UTC)]],"ДДД")</f>
        <v>Чт</v>
      </c>
    </row>
    <row r="81158" spans="1:6" x14ac:dyDescent="0.25">
      <c r="A81158">
        <v>181535</v>
      </c>
      <c r="B81158" s="2">
        <v>44364.611838187702</v>
      </c>
      <c r="C81158">
        <v>37152</v>
      </c>
      <c r="D81158">
        <v>473327</v>
      </c>
      <c r="E81158" s="48">
        <f t="shared" si="1268"/>
        <v>0.6118055555555556</v>
      </c>
      <c r="F81158" t="str">
        <f>TEXT(Таблица19[[#This Row],[время просмотра (UTC)]],"ДДД")</f>
        <v>Чт</v>
      </c>
    </row>
    <row r="81159" spans="1:6" x14ac:dyDescent="0.25">
      <c r="A81159">
        <v>181534</v>
      </c>
      <c r="B81159" s="2">
        <v>44364.610999999997</v>
      </c>
      <c r="C81159">
        <v>343249</v>
      </c>
      <c r="D81159">
        <v>129210</v>
      </c>
      <c r="E81159" s="48">
        <f t="shared" si="1268"/>
        <v>0.61041666666666672</v>
      </c>
      <c r="F81159" t="str">
        <f>TEXT(Таблица19[[#This Row],[время просмотра (UTC)]],"ДДД")</f>
        <v>Чт</v>
      </c>
    </row>
    <row r="81160" spans="1:6" x14ac:dyDescent="0.25">
      <c r="A81160">
        <v>181532</v>
      </c>
      <c r="B81160" s="2">
        <v>44364.610624595472</v>
      </c>
      <c r="C81160">
        <v>27514</v>
      </c>
      <c r="D81160">
        <v>118549</v>
      </c>
      <c r="E81160" s="48">
        <f t="shared" si="1268"/>
        <v>0.61041666666666672</v>
      </c>
      <c r="F81160" t="str">
        <f>TEXT(Таблица19[[#This Row],[время просмотра (UTC)]],"ДДД")</f>
        <v>Чт</v>
      </c>
    </row>
    <row r="81161" spans="1:6" x14ac:dyDescent="0.25">
      <c r="A81161">
        <v>181530</v>
      </c>
      <c r="B81161" s="2">
        <v>44364.610333333338</v>
      </c>
      <c r="C81161">
        <v>274818</v>
      </c>
      <c r="D81161">
        <v>153893</v>
      </c>
      <c r="E81161" s="48">
        <f t="shared" si="1268"/>
        <v>0.60972222222222217</v>
      </c>
      <c r="F81161" t="str">
        <f>TEXT(Таблица19[[#This Row],[время просмотра (UTC)]],"ДДД")</f>
        <v>Чт</v>
      </c>
    </row>
    <row r="81162" spans="1:6" x14ac:dyDescent="0.25">
      <c r="A81162">
        <v>181527</v>
      </c>
      <c r="B81162" s="2">
        <v>44364.609411003235</v>
      </c>
      <c r="C81162">
        <v>276887</v>
      </c>
      <c r="D81162">
        <v>86587</v>
      </c>
      <c r="E81162" s="48">
        <f t="shared" si="1268"/>
        <v>0.60902777777777783</v>
      </c>
      <c r="F81162" t="str">
        <f>TEXT(Таблица19[[#This Row],[время просмотра (UTC)]],"ДДД")</f>
        <v>Чт</v>
      </c>
    </row>
    <row r="81163" spans="1:6" x14ac:dyDescent="0.25">
      <c r="A81163">
        <v>181522</v>
      </c>
      <c r="B81163" s="2">
        <v>44364.609411003235</v>
      </c>
      <c r="C81163">
        <v>118350</v>
      </c>
      <c r="D81163">
        <v>439981</v>
      </c>
      <c r="E81163" s="48">
        <f t="shared" si="1268"/>
        <v>0.60902777777777783</v>
      </c>
      <c r="F81163" t="str">
        <f>TEXT(Таблица19[[#This Row],[время просмотра (UTC)]],"ДДД")</f>
        <v>Чт</v>
      </c>
    </row>
    <row r="81164" spans="1:6" x14ac:dyDescent="0.25">
      <c r="A81164">
        <v>181519</v>
      </c>
      <c r="B81164" s="2">
        <v>44364.609006472492</v>
      </c>
      <c r="C81164">
        <v>68889</v>
      </c>
      <c r="D81164">
        <v>478593</v>
      </c>
      <c r="E81164" s="48">
        <f t="shared" si="1268"/>
        <v>0.60833333333333328</v>
      </c>
      <c r="F81164" t="str">
        <f>TEXT(Таблица19[[#This Row],[время просмотра (UTC)]],"ДДД")</f>
        <v>Чт</v>
      </c>
    </row>
    <row r="81165" spans="1:6" x14ac:dyDescent="0.25">
      <c r="A81165">
        <v>181516</v>
      </c>
      <c r="B81165" s="2">
        <v>44364.607792880255</v>
      </c>
      <c r="C81165">
        <v>157045</v>
      </c>
      <c r="D81165">
        <v>208822</v>
      </c>
      <c r="E81165" s="48">
        <f t="shared" si="1268"/>
        <v>0.60763888888888895</v>
      </c>
      <c r="F81165" t="str">
        <f>TEXT(Таблица19[[#This Row],[время просмотра (UTC)]],"ДДД")</f>
        <v>Чт</v>
      </c>
    </row>
    <row r="81166" spans="1:6" x14ac:dyDescent="0.25">
      <c r="A81166">
        <v>181515</v>
      </c>
      <c r="B81166" s="2">
        <v>44364.605365695796</v>
      </c>
      <c r="C81166">
        <v>170068</v>
      </c>
      <c r="D81166">
        <v>64601</v>
      </c>
      <c r="E81166" s="48">
        <f t="shared" si="1268"/>
        <v>0.60486111111111118</v>
      </c>
      <c r="F81166" t="str">
        <f>TEXT(Таблица19[[#This Row],[время просмотра (UTC)]],"ДДД")</f>
        <v>Чт</v>
      </c>
    </row>
    <row r="81167" spans="1:6" x14ac:dyDescent="0.25">
      <c r="A81167">
        <v>181510</v>
      </c>
      <c r="B81167" s="2">
        <v>44364.604961165045</v>
      </c>
      <c r="C81167">
        <v>299642</v>
      </c>
      <c r="D81167">
        <v>250679</v>
      </c>
      <c r="E81167" s="48">
        <f t="shared" si="1268"/>
        <v>0.60486111111111118</v>
      </c>
      <c r="F81167" t="str">
        <f>TEXT(Таблица19[[#This Row],[время просмотра (UTC)]],"ДДД")</f>
        <v>Чт</v>
      </c>
    </row>
    <row r="81168" spans="1:6" x14ac:dyDescent="0.25">
      <c r="A81168">
        <v>181508</v>
      </c>
      <c r="B81168" s="2">
        <v>44364.604152103566</v>
      </c>
      <c r="C81168">
        <v>251277</v>
      </c>
      <c r="D81168">
        <v>304722</v>
      </c>
      <c r="E81168" s="48">
        <f t="shared" si="1268"/>
        <v>0.60347222222222219</v>
      </c>
      <c r="F81168" t="str">
        <f>TEXT(Таблица19[[#This Row],[время просмотра (UTC)]],"ДДД")</f>
        <v>Чт</v>
      </c>
    </row>
    <row r="81169" spans="1:6" x14ac:dyDescent="0.25">
      <c r="A81169">
        <v>181505</v>
      </c>
      <c r="B81169" s="2">
        <v>44364.603747572815</v>
      </c>
      <c r="C81169">
        <v>263717</v>
      </c>
      <c r="D81169">
        <v>478377</v>
      </c>
      <c r="E81169" s="48">
        <f t="shared" si="1268"/>
        <v>0.60347222222222219</v>
      </c>
      <c r="F81169" t="str">
        <f>TEXT(Таблица19[[#This Row],[время просмотра (UTC)]],"ДДД")</f>
        <v>Чт</v>
      </c>
    </row>
    <row r="81170" spans="1:6" x14ac:dyDescent="0.25">
      <c r="A81170">
        <v>181503</v>
      </c>
      <c r="B81170" s="2">
        <v>44364.603343042072</v>
      </c>
      <c r="C81170">
        <v>333878</v>
      </c>
      <c r="D81170">
        <v>250679</v>
      </c>
      <c r="E81170" s="48">
        <f t="shared" si="1268"/>
        <v>0.60277777777777775</v>
      </c>
      <c r="F81170" t="str">
        <f>TEXT(Таблица19[[#This Row],[время просмотра (UTC)]],"ДДД")</f>
        <v>Чт</v>
      </c>
    </row>
    <row r="81171" spans="1:6" x14ac:dyDescent="0.25">
      <c r="A81171">
        <v>181500</v>
      </c>
      <c r="B81171" s="2">
        <v>44364.603343042072</v>
      </c>
      <c r="C81171">
        <v>318444</v>
      </c>
      <c r="D81171">
        <v>191238</v>
      </c>
      <c r="E81171" s="48">
        <f t="shared" si="1268"/>
        <v>0.60277777777777775</v>
      </c>
      <c r="F81171" t="str">
        <f>TEXT(Таблица19[[#This Row],[время просмотра (UTC)]],"ДДД")</f>
        <v>Чт</v>
      </c>
    </row>
    <row r="81172" spans="1:6" x14ac:dyDescent="0.25">
      <c r="A81172">
        <v>181499</v>
      </c>
      <c r="B81172" s="2">
        <v>44364.602938511322</v>
      </c>
      <c r="C81172">
        <v>155175</v>
      </c>
      <c r="D81172">
        <v>380527</v>
      </c>
      <c r="E81172" s="48">
        <f t="shared" si="1268"/>
        <v>0.60277777777777775</v>
      </c>
      <c r="F81172" t="str">
        <f>TEXT(Таблица19[[#This Row],[время просмотра (UTC)]],"ДДД")</f>
        <v>Чт</v>
      </c>
    </row>
    <row r="81173" spans="1:6" x14ac:dyDescent="0.25">
      <c r="A81173">
        <v>181494</v>
      </c>
      <c r="B81173" s="2">
        <v>44364.602533980586</v>
      </c>
      <c r="C81173">
        <v>265871</v>
      </c>
      <c r="D81173">
        <v>370651</v>
      </c>
      <c r="E81173" s="48">
        <f t="shared" si="1268"/>
        <v>0.6020833333333333</v>
      </c>
      <c r="F81173" t="str">
        <f>TEXT(Таблица19[[#This Row],[время просмотра (UTC)]],"ДДД")</f>
        <v>Чт</v>
      </c>
    </row>
    <row r="81174" spans="1:6" x14ac:dyDescent="0.25">
      <c r="A81174">
        <v>181493</v>
      </c>
      <c r="B81174" s="2">
        <v>44364.601320388349</v>
      </c>
      <c r="C81174">
        <v>111265</v>
      </c>
      <c r="D81174">
        <v>241927</v>
      </c>
      <c r="E81174" s="48">
        <f t="shared" si="1268"/>
        <v>0.60069444444444442</v>
      </c>
      <c r="F81174" t="str">
        <f>TEXT(Таблица19[[#This Row],[время просмотра (UTC)]],"ДДД")</f>
        <v>Чт</v>
      </c>
    </row>
    <row r="81175" spans="1:6" x14ac:dyDescent="0.25">
      <c r="A81175">
        <v>181488</v>
      </c>
      <c r="B81175" s="2">
        <v>44364.601320388349</v>
      </c>
      <c r="C81175">
        <v>71391</v>
      </c>
      <c r="D81175">
        <v>230507</v>
      </c>
      <c r="E81175" s="48">
        <f t="shared" si="1268"/>
        <v>0.60069444444444442</v>
      </c>
      <c r="F81175" t="str">
        <f>TEXT(Таблица19[[#This Row],[время просмотра (UTC)]],"ДДД")</f>
        <v>Чт</v>
      </c>
    </row>
    <row r="81176" spans="1:6" x14ac:dyDescent="0.25">
      <c r="A81176">
        <v>181487</v>
      </c>
      <c r="B81176" s="2">
        <v>44364.599702265368</v>
      </c>
      <c r="C81176">
        <v>173102</v>
      </c>
      <c r="D81176">
        <v>274147</v>
      </c>
      <c r="E81176" s="48">
        <f t="shared" si="1268"/>
        <v>0.59930555555555554</v>
      </c>
      <c r="F81176" t="str">
        <f>TEXT(Таблица19[[#This Row],[время просмотра (UTC)]],"ДДД")</f>
        <v>Чт</v>
      </c>
    </row>
    <row r="81177" spans="1:6" x14ac:dyDescent="0.25">
      <c r="A81177">
        <v>181486</v>
      </c>
      <c r="B81177" s="2">
        <v>44364.599702265368</v>
      </c>
      <c r="C81177">
        <v>104180</v>
      </c>
      <c r="D81177">
        <v>21992</v>
      </c>
      <c r="E81177" s="48">
        <f t="shared" si="1268"/>
        <v>0.59930555555555554</v>
      </c>
      <c r="F81177" t="str">
        <f>TEXT(Таблица19[[#This Row],[время просмотра (UTC)]],"ДДД")</f>
        <v>Чт</v>
      </c>
    </row>
    <row r="81178" spans="1:6" x14ac:dyDescent="0.25">
      <c r="A81178">
        <v>181485</v>
      </c>
      <c r="B81178" s="2">
        <v>44364.599297734625</v>
      </c>
      <c r="C81178">
        <v>275474</v>
      </c>
      <c r="D81178">
        <v>379859</v>
      </c>
      <c r="E81178" s="48">
        <f t="shared" si="1268"/>
        <v>0.59861111111111109</v>
      </c>
      <c r="F81178" t="str">
        <f>TEXT(Таблица19[[#This Row],[время просмотра (UTC)]],"ДДД")</f>
        <v>Чт</v>
      </c>
    </row>
    <row r="81179" spans="1:6" x14ac:dyDescent="0.25">
      <c r="A81179">
        <v>181483</v>
      </c>
      <c r="B81179" s="2">
        <v>44364.598893203882</v>
      </c>
      <c r="C81179">
        <v>160406</v>
      </c>
      <c r="D81179">
        <v>351192</v>
      </c>
      <c r="E81179" s="48">
        <f t="shared" si="1268"/>
        <v>0.59861111111111109</v>
      </c>
      <c r="F81179" t="str">
        <f>TEXT(Таблица19[[#This Row],[время просмотра (UTC)]],"ДДД")</f>
        <v>Чт</v>
      </c>
    </row>
    <row r="81180" spans="1:6" x14ac:dyDescent="0.25">
      <c r="A81180">
        <v>181479</v>
      </c>
      <c r="B81180" s="2">
        <v>44364.597679611652</v>
      </c>
      <c r="C81180">
        <v>213624</v>
      </c>
      <c r="D81180">
        <v>287759</v>
      </c>
      <c r="E81180" s="48">
        <f t="shared" si="1268"/>
        <v>0.59722222222222221</v>
      </c>
      <c r="F81180" t="str">
        <f>TEXT(Таблица19[[#This Row],[время просмотра (UTC)]],"ДДД")</f>
        <v>Чт</v>
      </c>
    </row>
    <row r="81181" spans="1:6" x14ac:dyDescent="0.25">
      <c r="A81181">
        <v>181474</v>
      </c>
      <c r="B81181" s="2">
        <v>44364.597275080909</v>
      </c>
      <c r="C81181">
        <v>170315</v>
      </c>
      <c r="D81181">
        <v>284325</v>
      </c>
      <c r="E81181" s="48">
        <f t="shared" si="1268"/>
        <v>0.59722222222222221</v>
      </c>
      <c r="F81181" t="str">
        <f>TEXT(Таблица19[[#This Row],[время просмотра (UTC)]],"ДДД")</f>
        <v>Чт</v>
      </c>
    </row>
    <row r="81182" spans="1:6" x14ac:dyDescent="0.25">
      <c r="A81182">
        <v>181471</v>
      </c>
      <c r="B81182" s="2">
        <v>44364.596870550158</v>
      </c>
      <c r="C81182">
        <v>110227</v>
      </c>
      <c r="D81182">
        <v>96200</v>
      </c>
      <c r="E81182" s="48">
        <f t="shared" si="1268"/>
        <v>0.59652777777777777</v>
      </c>
      <c r="F81182" t="str">
        <f>TEXT(Таблица19[[#This Row],[время просмотра (UTC)]],"ДДД")</f>
        <v>Чт</v>
      </c>
    </row>
    <row r="81183" spans="1:6" x14ac:dyDescent="0.25">
      <c r="A81183">
        <v>181467</v>
      </c>
      <c r="B81183" s="2">
        <v>44364.596466019422</v>
      </c>
      <c r="C81183">
        <v>270646</v>
      </c>
      <c r="D81183">
        <v>412882</v>
      </c>
      <c r="E81183" s="48">
        <f t="shared" si="1268"/>
        <v>0.59583333333333333</v>
      </c>
      <c r="F81183" t="str">
        <f>TEXT(Таблица19[[#This Row],[время просмотра (UTC)]],"ДДД")</f>
        <v>Чт</v>
      </c>
    </row>
    <row r="81184" spans="1:6" x14ac:dyDescent="0.25">
      <c r="A81184">
        <v>181464</v>
      </c>
      <c r="B81184" s="2">
        <v>44364.596466019415</v>
      </c>
      <c r="C81184">
        <v>208179</v>
      </c>
      <c r="D81184">
        <v>161398</v>
      </c>
      <c r="E81184" s="48">
        <f t="shared" si="1268"/>
        <v>0.59583333333333333</v>
      </c>
      <c r="F81184" t="str">
        <f>TEXT(Таблица19[[#This Row],[время просмотра (UTC)]],"ДДД")</f>
        <v>Чт</v>
      </c>
    </row>
    <row r="81185" spans="1:6" x14ac:dyDescent="0.25">
      <c r="A81185">
        <v>181463</v>
      </c>
      <c r="B81185" s="2">
        <v>44364.596061488672</v>
      </c>
      <c r="C81185">
        <v>334399</v>
      </c>
      <c r="D81185">
        <v>450380</v>
      </c>
      <c r="E81185" s="48">
        <f t="shared" si="1268"/>
        <v>0.59583333333333333</v>
      </c>
      <c r="F81185" t="str">
        <f>TEXT(Таблица19[[#This Row],[время просмотра (UTC)]],"ДДД")</f>
        <v>Чт</v>
      </c>
    </row>
    <row r="81186" spans="1:6" x14ac:dyDescent="0.25">
      <c r="A81186">
        <v>181459</v>
      </c>
      <c r="B81186" s="2">
        <v>44364.594443365699</v>
      </c>
      <c r="C81186">
        <v>194565</v>
      </c>
      <c r="D81186">
        <v>370223</v>
      </c>
      <c r="E81186" s="48">
        <f t="shared" si="1268"/>
        <v>0.59444444444444444</v>
      </c>
      <c r="F81186" t="str">
        <f>TEXT(Таблица19[[#This Row],[время просмотра (UTC)]],"ДДД")</f>
        <v>Чт</v>
      </c>
    </row>
    <row r="81187" spans="1:6" x14ac:dyDescent="0.25">
      <c r="A81187">
        <v>181456</v>
      </c>
      <c r="B81187" s="2">
        <v>44364.593634304205</v>
      </c>
      <c r="C81187">
        <v>177268</v>
      </c>
      <c r="D81187">
        <v>44035</v>
      </c>
      <c r="E81187" s="48">
        <f t="shared" si="1268"/>
        <v>0.59305555555555556</v>
      </c>
      <c r="F81187" t="str">
        <f>TEXT(Таблица19[[#This Row],[время просмотра (UTC)]],"ДДД")</f>
        <v>Чт</v>
      </c>
    </row>
    <row r="81188" spans="1:6" x14ac:dyDescent="0.25">
      <c r="A81188">
        <v>181453</v>
      </c>
      <c r="B81188" s="2">
        <v>44364.593634304205</v>
      </c>
      <c r="C81188">
        <v>114353</v>
      </c>
      <c r="D81188">
        <v>118549</v>
      </c>
      <c r="E81188" s="48">
        <f t="shared" si="1268"/>
        <v>0.59305555555555556</v>
      </c>
      <c r="F81188" t="str">
        <f>TEXT(Таблица19[[#This Row],[время просмотра (UTC)]],"ДДД")</f>
        <v>Чт</v>
      </c>
    </row>
    <row r="81189" spans="1:6" x14ac:dyDescent="0.25">
      <c r="A81189">
        <v>181448</v>
      </c>
      <c r="B81189" s="2">
        <v>44364.593229773462</v>
      </c>
      <c r="C81189">
        <v>245229</v>
      </c>
      <c r="D81189">
        <v>156678</v>
      </c>
      <c r="E81189" s="48">
        <f t="shared" si="1268"/>
        <v>0.59305555555555556</v>
      </c>
      <c r="F81189" t="str">
        <f>TEXT(Таблица19[[#This Row],[время просмотра (UTC)]],"ДДД")</f>
        <v>Чт</v>
      </c>
    </row>
    <row r="81190" spans="1:6" x14ac:dyDescent="0.25">
      <c r="A81190">
        <v>181445</v>
      </c>
      <c r="B81190" s="2">
        <v>44364.592016181232</v>
      </c>
      <c r="C81190">
        <v>10282</v>
      </c>
      <c r="D81190">
        <v>129210</v>
      </c>
      <c r="E81190" s="48">
        <f t="shared" si="1268"/>
        <v>0.59166666666666667</v>
      </c>
      <c r="F81190" t="str">
        <f>TEXT(Таблица19[[#This Row],[время просмотра (UTC)]],"ДДД")</f>
        <v>Чт</v>
      </c>
    </row>
    <row r="81191" spans="1:6" x14ac:dyDescent="0.25">
      <c r="A81191">
        <v>181443</v>
      </c>
      <c r="B81191" s="2">
        <v>44364.590398058252</v>
      </c>
      <c r="C81191">
        <v>260127</v>
      </c>
      <c r="D81191">
        <v>145101</v>
      </c>
      <c r="E81191" s="48">
        <f t="shared" si="1268"/>
        <v>0.59027777777777779</v>
      </c>
      <c r="F81191" t="str">
        <f>TEXT(Таблица19[[#This Row],[время просмотра (UTC)]],"ДДД")</f>
        <v>Чт</v>
      </c>
    </row>
    <row r="81192" spans="1:6" x14ac:dyDescent="0.25">
      <c r="A81192">
        <v>181438</v>
      </c>
      <c r="B81192" s="2">
        <v>44364.59</v>
      </c>
      <c r="C81192">
        <v>35249</v>
      </c>
      <c r="D81192">
        <v>227775</v>
      </c>
      <c r="E81192" s="48">
        <f t="shared" si="1268"/>
        <v>0.58958333333333335</v>
      </c>
      <c r="F81192" t="str">
        <f>TEXT(Таблица19[[#This Row],[время просмотра (UTC)]],"ДДД")</f>
        <v>Чт</v>
      </c>
    </row>
    <row r="81193" spans="1:6" x14ac:dyDescent="0.25">
      <c r="A81193">
        <v>181435</v>
      </c>
      <c r="B81193" s="2">
        <v>44364.587970873792</v>
      </c>
      <c r="C81193">
        <v>190656</v>
      </c>
      <c r="D81193">
        <v>532</v>
      </c>
      <c r="E81193" s="48">
        <f t="shared" si="1268"/>
        <v>0.58750000000000002</v>
      </c>
      <c r="F81193" t="str">
        <f>TEXT(Таблица19[[#This Row],[время просмотра (UTC)]],"ДДД")</f>
        <v>Чт</v>
      </c>
    </row>
    <row r="81194" spans="1:6" x14ac:dyDescent="0.25">
      <c r="A81194">
        <v>181431</v>
      </c>
      <c r="B81194" s="2">
        <v>44364.586757281548</v>
      </c>
      <c r="C81194">
        <v>197497</v>
      </c>
      <c r="D81194">
        <v>140573</v>
      </c>
      <c r="E81194" s="48">
        <f t="shared" si="1268"/>
        <v>0.58611111111111114</v>
      </c>
      <c r="F81194" t="str">
        <f>TEXT(Таблица19[[#This Row],[время просмотра (UTC)]],"ДДД")</f>
        <v>Чт</v>
      </c>
    </row>
    <row r="81195" spans="1:6" x14ac:dyDescent="0.25">
      <c r="A81195">
        <v>181428</v>
      </c>
      <c r="B81195" s="2">
        <v>44364.586352750812</v>
      </c>
      <c r="C81195">
        <v>339654</v>
      </c>
      <c r="D81195">
        <v>411922</v>
      </c>
      <c r="E81195" s="48">
        <f t="shared" si="1268"/>
        <v>0.58611111111111114</v>
      </c>
      <c r="F81195" t="str">
        <f>TEXT(Таблица19[[#This Row],[время просмотра (UTC)]],"ДДД")</f>
        <v>Чт</v>
      </c>
    </row>
    <row r="81196" spans="1:6" x14ac:dyDescent="0.25">
      <c r="A81196">
        <v>181426</v>
      </c>
      <c r="B81196" s="2">
        <v>44364.585139158575</v>
      </c>
      <c r="C81196">
        <v>53474</v>
      </c>
      <c r="D81196">
        <v>447567</v>
      </c>
      <c r="E81196" s="48">
        <f t="shared" si="1268"/>
        <v>0.58472222222222225</v>
      </c>
      <c r="F81196" t="str">
        <f>TEXT(Таблица19[[#This Row],[время просмотра (UTC)]],"ДДД")</f>
        <v>Чт</v>
      </c>
    </row>
    <row r="81197" spans="1:6" x14ac:dyDescent="0.25">
      <c r="A81197">
        <v>181421</v>
      </c>
      <c r="B81197" s="2">
        <v>44364.585139158575</v>
      </c>
      <c r="C81197">
        <v>12615</v>
      </c>
      <c r="D81197">
        <v>145101</v>
      </c>
      <c r="E81197" s="48">
        <f t="shared" si="1268"/>
        <v>0.58472222222222225</v>
      </c>
      <c r="F81197" t="str">
        <f>TEXT(Таблица19[[#This Row],[время просмотра (UTC)]],"ДДД")</f>
        <v>Чт</v>
      </c>
    </row>
    <row r="81198" spans="1:6" x14ac:dyDescent="0.25">
      <c r="A81198">
        <v>181417</v>
      </c>
      <c r="B81198" s="2">
        <v>44364.584734627831</v>
      </c>
      <c r="C81198">
        <v>294802</v>
      </c>
      <c r="D81198">
        <v>470762</v>
      </c>
      <c r="E81198" s="48">
        <f t="shared" si="1268"/>
        <v>0.58472222222222225</v>
      </c>
      <c r="F81198" t="str">
        <f>TEXT(Таблица19[[#This Row],[время просмотра (UTC)]],"ДДД")</f>
        <v>Чт</v>
      </c>
    </row>
    <row r="81199" spans="1:6" x14ac:dyDescent="0.25">
      <c r="A81199">
        <v>181415</v>
      </c>
      <c r="B81199" s="2">
        <v>44364.584000000003</v>
      </c>
      <c r="C81199">
        <v>336905</v>
      </c>
      <c r="D81199">
        <v>370651</v>
      </c>
      <c r="E81199" s="48">
        <f t="shared" si="1268"/>
        <v>0.58333333333333337</v>
      </c>
      <c r="F81199" t="str">
        <f>TEXT(Таблица19[[#This Row],[время просмотра (UTC)]],"ДДД")</f>
        <v>Чт</v>
      </c>
    </row>
    <row r="81200" spans="1:6" x14ac:dyDescent="0.25">
      <c r="A81200">
        <v>181410</v>
      </c>
      <c r="B81200" s="2">
        <v>44364.583521035594</v>
      </c>
      <c r="C81200">
        <v>233352</v>
      </c>
      <c r="D81200">
        <v>397</v>
      </c>
      <c r="E81200" s="48">
        <f t="shared" si="1268"/>
        <v>0.58333333333333337</v>
      </c>
      <c r="F81200" t="str">
        <f>TEXT(Таблица19[[#This Row],[время просмотра (UTC)]],"ДДД")</f>
        <v>Чт</v>
      </c>
    </row>
    <row r="81201" spans="1:6" x14ac:dyDescent="0.25">
      <c r="A81201">
        <v>181408</v>
      </c>
      <c r="B81201" s="2">
        <v>44364.581902912621</v>
      </c>
      <c r="C81201">
        <v>243389</v>
      </c>
      <c r="D81201">
        <v>49057</v>
      </c>
      <c r="E81201" s="48">
        <f t="shared" si="1268"/>
        <v>0.58124999999999993</v>
      </c>
      <c r="F81201" t="str">
        <f>TEXT(Таблица19[[#This Row],[время просмотра (UTC)]],"ДДД")</f>
        <v>Чт</v>
      </c>
    </row>
    <row r="81202" spans="1:6" x14ac:dyDescent="0.25">
      <c r="A81202">
        <v>181406</v>
      </c>
      <c r="B81202" s="2">
        <v>44364.581498381878</v>
      </c>
      <c r="C81202">
        <v>263447</v>
      </c>
      <c r="D81202">
        <v>15878</v>
      </c>
      <c r="E81202" s="48">
        <f t="shared" si="1268"/>
        <v>0.58124999999999993</v>
      </c>
      <c r="F81202" t="str">
        <f>TEXT(Таблица19[[#This Row],[время просмотра (UTC)]],"ДДД")</f>
        <v>Чт</v>
      </c>
    </row>
    <row r="81203" spans="1:6" x14ac:dyDescent="0.25">
      <c r="A81203">
        <v>181403</v>
      </c>
      <c r="B81203" s="2">
        <v>44364.581498381878</v>
      </c>
      <c r="C81203">
        <v>177422</v>
      </c>
      <c r="D81203">
        <v>104958</v>
      </c>
      <c r="E81203" s="48">
        <f t="shared" si="1268"/>
        <v>0.58124999999999993</v>
      </c>
      <c r="F81203" t="str">
        <f>TEXT(Таблица19[[#This Row],[время просмотра (UTC)]],"ДДД")</f>
        <v>Чт</v>
      </c>
    </row>
    <row r="81204" spans="1:6" x14ac:dyDescent="0.25">
      <c r="A81204">
        <v>181399</v>
      </c>
      <c r="B81204" s="2">
        <v>44364.580689320392</v>
      </c>
      <c r="C81204">
        <v>14863</v>
      </c>
      <c r="D81204">
        <v>53640</v>
      </c>
      <c r="E81204" s="48">
        <f t="shared" si="1268"/>
        <v>0.5805555555555556</v>
      </c>
      <c r="F81204" t="str">
        <f>TEXT(Таблица19[[#This Row],[время просмотра (UTC)]],"ДДД")</f>
        <v>Чт</v>
      </c>
    </row>
    <row r="81205" spans="1:6" x14ac:dyDescent="0.25">
      <c r="A81205">
        <v>181396</v>
      </c>
      <c r="B81205" s="2">
        <v>44364.579880258905</v>
      </c>
      <c r="C81205">
        <v>288482</v>
      </c>
      <c r="D81205">
        <v>317649</v>
      </c>
      <c r="E81205" s="48">
        <f t="shared" si="1268"/>
        <v>0.57986111111111105</v>
      </c>
      <c r="F81205" t="str">
        <f>TEXT(Таблица19[[#This Row],[время просмотра (UTC)]],"ДДД")</f>
        <v>Чт</v>
      </c>
    </row>
    <row r="81206" spans="1:6" x14ac:dyDescent="0.25">
      <c r="A81206">
        <v>181393</v>
      </c>
      <c r="B81206" s="2">
        <v>44364.578666666661</v>
      </c>
      <c r="C81206">
        <v>19269</v>
      </c>
      <c r="D81206">
        <v>182191</v>
      </c>
      <c r="E81206" s="48">
        <f t="shared" si="1268"/>
        <v>0.57847222222222217</v>
      </c>
      <c r="F81206" t="str">
        <f>TEXT(Таблица19[[#This Row],[время просмотра (UTC)]],"ДДД")</f>
        <v>Чт</v>
      </c>
    </row>
    <row r="81207" spans="1:6" x14ac:dyDescent="0.25">
      <c r="A81207">
        <v>181389</v>
      </c>
      <c r="B81207" s="2">
        <v>44364.578262135925</v>
      </c>
      <c r="C81207">
        <v>178463</v>
      </c>
      <c r="D81207">
        <v>347008</v>
      </c>
      <c r="E81207" s="48">
        <f t="shared" si="1268"/>
        <v>0.57777777777777783</v>
      </c>
      <c r="F81207" t="str">
        <f>TEXT(Таблица19[[#This Row],[время просмотра (UTC)]],"ДДД")</f>
        <v>Чт</v>
      </c>
    </row>
    <row r="81208" spans="1:6" x14ac:dyDescent="0.25">
      <c r="A81208">
        <v>181388</v>
      </c>
      <c r="B81208" s="2">
        <v>44364.578262135918</v>
      </c>
      <c r="C81208">
        <v>184322</v>
      </c>
      <c r="D81208">
        <v>286726</v>
      </c>
      <c r="E81208" s="48">
        <f t="shared" si="1268"/>
        <v>0.57777777777777783</v>
      </c>
      <c r="F81208" t="str">
        <f>TEXT(Таблица19[[#This Row],[время просмотра (UTC)]],"ДДД")</f>
        <v>Чт</v>
      </c>
    </row>
    <row r="81209" spans="1:6" x14ac:dyDescent="0.25">
      <c r="A81209">
        <v>181386</v>
      </c>
      <c r="B81209" s="2">
        <v>44364.577857605174</v>
      </c>
      <c r="C81209">
        <v>47605</v>
      </c>
      <c r="D81209">
        <v>361821</v>
      </c>
      <c r="E81209" s="48">
        <f t="shared" si="1268"/>
        <v>0.57777777777777783</v>
      </c>
      <c r="F81209" t="str">
        <f>TEXT(Таблица19[[#This Row],[время просмотра (UTC)]],"ДДД")</f>
        <v>Чт</v>
      </c>
    </row>
    <row r="81210" spans="1:6" x14ac:dyDescent="0.25">
      <c r="A81210">
        <v>181382</v>
      </c>
      <c r="B81210" s="2">
        <v>44364.577453074438</v>
      </c>
      <c r="C81210">
        <v>145878</v>
      </c>
      <c r="D81210">
        <v>170498</v>
      </c>
      <c r="E81210" s="48">
        <f t="shared" si="1268"/>
        <v>0.57708333333333328</v>
      </c>
      <c r="F81210" t="str">
        <f>TEXT(Таблица19[[#This Row],[время просмотра (UTC)]],"ДДД")</f>
        <v>Чт</v>
      </c>
    </row>
    <row r="81211" spans="1:6" x14ac:dyDescent="0.25">
      <c r="A81211">
        <v>181381</v>
      </c>
      <c r="B81211" s="2">
        <v>44364.577048543688</v>
      </c>
      <c r="C81211">
        <v>53264</v>
      </c>
      <c r="D81211">
        <v>468461</v>
      </c>
      <c r="E81211" s="48">
        <f t="shared" si="1268"/>
        <v>0.57638888888888895</v>
      </c>
      <c r="F81211" t="str">
        <f>TEXT(Таблица19[[#This Row],[время просмотра (UTC)]],"ДДД")</f>
        <v>Чт</v>
      </c>
    </row>
    <row r="81212" spans="1:6" x14ac:dyDescent="0.25">
      <c r="A81212">
        <v>181376</v>
      </c>
      <c r="B81212" s="2">
        <v>44364.575834951458</v>
      </c>
      <c r="C81212">
        <v>344464</v>
      </c>
      <c r="D81212">
        <v>343491</v>
      </c>
      <c r="E81212" s="48">
        <f t="shared" si="1268"/>
        <v>0.5756944444444444</v>
      </c>
      <c r="F81212" t="str">
        <f>TEXT(Таблица19[[#This Row],[время просмотра (UTC)]],"ДДД")</f>
        <v>Чт</v>
      </c>
    </row>
    <row r="81213" spans="1:6" x14ac:dyDescent="0.25">
      <c r="A81213">
        <v>181373</v>
      </c>
      <c r="B81213" s="2">
        <v>44364.574216828478</v>
      </c>
      <c r="C81213">
        <v>66285</v>
      </c>
      <c r="D81213">
        <v>227775</v>
      </c>
      <c r="E81213" s="48">
        <f t="shared" si="1268"/>
        <v>0.57361111111111118</v>
      </c>
      <c r="F81213" t="str">
        <f>TEXT(Таблица19[[#This Row],[время просмотра (UTC)]],"ДДД")</f>
        <v>Чт</v>
      </c>
    </row>
    <row r="81214" spans="1:6" x14ac:dyDescent="0.25">
      <c r="A81214">
        <v>181368</v>
      </c>
      <c r="B81214" s="2">
        <v>44364.572598705505</v>
      </c>
      <c r="C81214">
        <v>102746</v>
      </c>
      <c r="D81214">
        <v>154256</v>
      </c>
      <c r="E81214" s="48">
        <f t="shared" si="1268"/>
        <v>0.57222222222222219</v>
      </c>
      <c r="F81214" t="str">
        <f>TEXT(Таблица19[[#This Row],[время просмотра (UTC)]],"ДДД")</f>
        <v>Чт</v>
      </c>
    </row>
    <row r="81215" spans="1:6" x14ac:dyDescent="0.25">
      <c r="A81215">
        <v>181363</v>
      </c>
      <c r="B81215" s="2">
        <v>44364.571666666663</v>
      </c>
      <c r="C81215">
        <v>100173</v>
      </c>
      <c r="D81215">
        <v>270248</v>
      </c>
      <c r="E81215" s="48">
        <f t="shared" si="1268"/>
        <v>0.57152777777777775</v>
      </c>
      <c r="F81215" t="str">
        <f>TEXT(Таблица19[[#This Row],[время просмотра (UTC)]],"ДДД")</f>
        <v>Чт</v>
      </c>
    </row>
    <row r="81216" spans="1:6" x14ac:dyDescent="0.25">
      <c r="A81216">
        <v>181361</v>
      </c>
      <c r="B81216" s="2">
        <v>44364.57</v>
      </c>
      <c r="C81216">
        <v>191656</v>
      </c>
      <c r="D81216">
        <v>241713</v>
      </c>
      <c r="E81216" s="48">
        <f t="shared" si="1268"/>
        <v>0.56944444444444442</v>
      </c>
      <c r="F81216" t="str">
        <f>TEXT(Таблица19[[#This Row],[время просмотра (UTC)]],"ДДД")</f>
        <v>Чт</v>
      </c>
    </row>
    <row r="81217" spans="1:6" x14ac:dyDescent="0.25">
      <c r="A81217">
        <v>181357</v>
      </c>
      <c r="B81217" s="2">
        <v>44364.569362459544</v>
      </c>
      <c r="C81217">
        <v>67593</v>
      </c>
      <c r="D81217">
        <v>119655</v>
      </c>
      <c r="E81217" s="48">
        <f t="shared" si="1268"/>
        <v>0.56874999999999998</v>
      </c>
      <c r="F81217" t="str">
        <f>TEXT(Таблица19[[#This Row],[время просмотра (UTC)]],"ДДД")</f>
        <v>Чт</v>
      </c>
    </row>
    <row r="81218" spans="1:6" x14ac:dyDescent="0.25">
      <c r="A81218">
        <v>181356</v>
      </c>
      <c r="B81218" s="2">
        <v>44364.568553398058</v>
      </c>
      <c r="C81218">
        <v>188482</v>
      </c>
      <c r="D81218">
        <v>335129</v>
      </c>
      <c r="E81218" s="48">
        <f t="shared" ref="E81218:E81281" si="1269">TIME(HOUR(B81218),MINUTE(B81218),SECOND(0))</f>
        <v>0.56805555555555554</v>
      </c>
      <c r="F81218" t="str">
        <f>TEXT(Таблица19[[#This Row],[время просмотра (UTC)]],"ДДД")</f>
        <v>Чт</v>
      </c>
    </row>
    <row r="81219" spans="1:6" x14ac:dyDescent="0.25">
      <c r="A81219">
        <v>181352</v>
      </c>
      <c r="B81219" s="2">
        <v>44364.567339805821</v>
      </c>
      <c r="C81219">
        <v>284555</v>
      </c>
      <c r="D81219">
        <v>477780</v>
      </c>
      <c r="E81219" s="48">
        <f t="shared" si="1269"/>
        <v>0.56666666666666665</v>
      </c>
      <c r="F81219" t="str">
        <f>TEXT(Таблица19[[#This Row],[время просмотра (UTC)]],"ДДД")</f>
        <v>Чт</v>
      </c>
    </row>
    <row r="81220" spans="1:6" x14ac:dyDescent="0.25">
      <c r="A81220">
        <v>181350</v>
      </c>
      <c r="B81220" s="2">
        <v>44364.567339805821</v>
      </c>
      <c r="C81220">
        <v>103775</v>
      </c>
      <c r="D81220">
        <v>469647</v>
      </c>
      <c r="E81220" s="48">
        <f t="shared" si="1269"/>
        <v>0.56666666666666665</v>
      </c>
      <c r="F81220" t="str">
        <f>TEXT(Таблица19[[#This Row],[время просмотра (UTC)]],"ДДД")</f>
        <v>Чт</v>
      </c>
    </row>
    <row r="81221" spans="1:6" x14ac:dyDescent="0.25">
      <c r="A81221">
        <v>181348</v>
      </c>
      <c r="B81221" s="2">
        <v>44364.566935275077</v>
      </c>
      <c r="C81221">
        <v>166123</v>
      </c>
      <c r="D81221">
        <v>288532</v>
      </c>
      <c r="E81221" s="48">
        <f t="shared" si="1269"/>
        <v>0.56666666666666665</v>
      </c>
      <c r="F81221" t="str">
        <f>TEXT(Таблица19[[#This Row],[время просмотра (UTC)]],"ДДД")</f>
        <v>Чт</v>
      </c>
    </row>
    <row r="81222" spans="1:6" x14ac:dyDescent="0.25">
      <c r="A81222">
        <v>181346</v>
      </c>
      <c r="B81222" s="2">
        <v>44364.565317152104</v>
      </c>
      <c r="C81222">
        <v>65396</v>
      </c>
      <c r="D81222">
        <v>143888</v>
      </c>
      <c r="E81222" s="48">
        <f t="shared" si="1269"/>
        <v>0.56527777777777777</v>
      </c>
      <c r="F81222" t="str">
        <f>TEXT(Таблица19[[#This Row],[время просмотра (UTC)]],"ДДД")</f>
        <v>Чт</v>
      </c>
    </row>
    <row r="81223" spans="1:6" x14ac:dyDescent="0.25">
      <c r="A81223">
        <v>181345</v>
      </c>
      <c r="B81223" s="2">
        <v>44364.564103559867</v>
      </c>
      <c r="C81223">
        <v>327863</v>
      </c>
      <c r="D81223">
        <v>343591</v>
      </c>
      <c r="E81223" s="48">
        <f t="shared" si="1269"/>
        <v>0.56388888888888888</v>
      </c>
      <c r="F81223" t="str">
        <f>TEXT(Таблица19[[#This Row],[время просмотра (UTC)]],"ДДД")</f>
        <v>Чт</v>
      </c>
    </row>
    <row r="81224" spans="1:6" x14ac:dyDescent="0.25">
      <c r="A81224">
        <v>181342</v>
      </c>
      <c r="B81224" s="2">
        <v>44364.564103559867</v>
      </c>
      <c r="C81224">
        <v>74181</v>
      </c>
      <c r="D81224">
        <v>138209</v>
      </c>
      <c r="E81224" s="48">
        <f t="shared" si="1269"/>
        <v>0.56388888888888888</v>
      </c>
      <c r="F81224" t="str">
        <f>TEXT(Таблица19[[#This Row],[время просмотра (UTC)]],"ДДД")</f>
        <v>Чт</v>
      </c>
    </row>
    <row r="81225" spans="1:6" x14ac:dyDescent="0.25">
      <c r="A81225">
        <v>181340</v>
      </c>
      <c r="B81225" s="2">
        <v>44364.560462783171</v>
      </c>
      <c r="C81225">
        <v>334179</v>
      </c>
      <c r="D81225">
        <v>154256</v>
      </c>
      <c r="E81225" s="48">
        <f t="shared" si="1269"/>
        <v>0.56041666666666667</v>
      </c>
      <c r="F81225" t="str">
        <f>TEXT(Таблица19[[#This Row],[время просмотра (UTC)]],"ДДД")</f>
        <v>Чт</v>
      </c>
    </row>
    <row r="81226" spans="1:6" x14ac:dyDescent="0.25">
      <c r="A81226">
        <v>181335</v>
      </c>
      <c r="B81226" s="2">
        <v>44364.558844660198</v>
      </c>
      <c r="C81226">
        <v>79697</v>
      </c>
      <c r="D81226">
        <v>411922</v>
      </c>
      <c r="E81226" s="48">
        <f t="shared" si="1269"/>
        <v>0.55833333333333335</v>
      </c>
      <c r="F81226" t="str">
        <f>TEXT(Таблица19[[#This Row],[время просмотра (UTC)]],"ДДД")</f>
        <v>Чт</v>
      </c>
    </row>
    <row r="81227" spans="1:6" x14ac:dyDescent="0.25">
      <c r="A81227">
        <v>181334</v>
      </c>
      <c r="B81227" s="2">
        <v>44364.557631067961</v>
      </c>
      <c r="C81227">
        <v>266406</v>
      </c>
      <c r="D81227">
        <v>467908</v>
      </c>
      <c r="E81227" s="48">
        <f t="shared" si="1269"/>
        <v>0.55694444444444446</v>
      </c>
      <c r="F81227" t="str">
        <f>TEXT(Таблица19[[#This Row],[время просмотра (UTC)]],"ДДД")</f>
        <v>Чт</v>
      </c>
    </row>
    <row r="81228" spans="1:6" x14ac:dyDescent="0.25">
      <c r="A81228">
        <v>181332</v>
      </c>
      <c r="B81228" s="2">
        <v>44364.557226537218</v>
      </c>
      <c r="C81228">
        <v>346773</v>
      </c>
      <c r="D81228">
        <v>12738</v>
      </c>
      <c r="E81228" s="48">
        <f t="shared" si="1269"/>
        <v>0.55694444444444446</v>
      </c>
      <c r="F81228" t="str">
        <f>TEXT(Таблица19[[#This Row],[время просмотра (UTC)]],"ДДД")</f>
        <v>Чт</v>
      </c>
    </row>
    <row r="81229" spans="1:6" x14ac:dyDescent="0.25">
      <c r="A81229">
        <v>181328</v>
      </c>
      <c r="B81229" s="2">
        <v>44364.557226537218</v>
      </c>
      <c r="C81229">
        <v>12260</v>
      </c>
      <c r="D81229">
        <v>470762</v>
      </c>
      <c r="E81229" s="48">
        <f t="shared" si="1269"/>
        <v>0.55694444444444446</v>
      </c>
      <c r="F81229" t="str">
        <f>TEXT(Таблица19[[#This Row],[время просмотра (UTC)]],"ДДД")</f>
        <v>Чт</v>
      </c>
    </row>
    <row r="81230" spans="1:6" x14ac:dyDescent="0.25">
      <c r="A81230">
        <v>181326</v>
      </c>
      <c r="B81230" s="2">
        <v>44364.55601294498</v>
      </c>
      <c r="C81230">
        <v>300871</v>
      </c>
      <c r="D81230">
        <v>411922</v>
      </c>
      <c r="E81230" s="48">
        <f t="shared" si="1269"/>
        <v>0.55555555555555558</v>
      </c>
      <c r="F81230" t="str">
        <f>TEXT(Таблица19[[#This Row],[время просмотра (UTC)]],"ДДД")</f>
        <v>Чт</v>
      </c>
    </row>
    <row r="81231" spans="1:6" x14ac:dyDescent="0.25">
      <c r="A81231">
        <v>181322</v>
      </c>
      <c r="B81231" s="2">
        <v>44364.555608414244</v>
      </c>
      <c r="C81231">
        <v>119670</v>
      </c>
      <c r="D81231">
        <v>121758</v>
      </c>
      <c r="E81231" s="48">
        <f t="shared" si="1269"/>
        <v>0.55555555555555558</v>
      </c>
      <c r="F81231" t="str">
        <f>TEXT(Таблица19[[#This Row],[время просмотра (UTC)]],"ДДД")</f>
        <v>Чт</v>
      </c>
    </row>
    <row r="81232" spans="1:6" x14ac:dyDescent="0.25">
      <c r="A81232">
        <v>181318</v>
      </c>
      <c r="B81232" s="2">
        <v>44364.555203883494</v>
      </c>
      <c r="C81232">
        <v>349070</v>
      </c>
      <c r="D81232">
        <v>411922</v>
      </c>
      <c r="E81232" s="48">
        <f t="shared" si="1269"/>
        <v>0.55486111111111114</v>
      </c>
      <c r="F81232" t="str">
        <f>TEXT(Таблица19[[#This Row],[время просмотра (UTC)]],"ДДД")</f>
        <v>Чт</v>
      </c>
    </row>
    <row r="81233" spans="1:6" x14ac:dyDescent="0.25">
      <c r="A81233">
        <v>181317</v>
      </c>
      <c r="B81233" s="2">
        <v>44364.55318122977</v>
      </c>
      <c r="C81233">
        <v>142195</v>
      </c>
      <c r="D81233">
        <v>351192</v>
      </c>
      <c r="E81233" s="48">
        <f t="shared" si="1269"/>
        <v>0.55277777777777781</v>
      </c>
      <c r="F81233" t="str">
        <f>TEXT(Таблица19[[#This Row],[время просмотра (UTC)]],"ДДД")</f>
        <v>Чт</v>
      </c>
    </row>
    <row r="81234" spans="1:6" x14ac:dyDescent="0.25">
      <c r="A81234">
        <v>181315</v>
      </c>
      <c r="B81234" s="2">
        <v>44364.55318122977</v>
      </c>
      <c r="C81234">
        <v>124030</v>
      </c>
      <c r="D81234">
        <v>347393</v>
      </c>
      <c r="E81234" s="48">
        <f t="shared" si="1269"/>
        <v>0.55277777777777781</v>
      </c>
      <c r="F81234" t="str">
        <f>TEXT(Таблица19[[#This Row],[время просмотра (UTC)]],"ДДД")</f>
        <v>Чт</v>
      </c>
    </row>
    <row r="81235" spans="1:6" x14ac:dyDescent="0.25">
      <c r="A81235">
        <v>181314</v>
      </c>
      <c r="B81235" s="2">
        <v>44364.552372168284</v>
      </c>
      <c r="C81235">
        <v>261468</v>
      </c>
      <c r="D81235">
        <v>175689</v>
      </c>
      <c r="E81235" s="48">
        <f t="shared" si="1269"/>
        <v>0.55208333333333337</v>
      </c>
      <c r="F81235" t="str">
        <f>TEXT(Таблица19[[#This Row],[время просмотра (UTC)]],"ДДД")</f>
        <v>Чт</v>
      </c>
    </row>
    <row r="81236" spans="1:6" x14ac:dyDescent="0.25">
      <c r="A81236">
        <v>181309</v>
      </c>
      <c r="B81236" s="2">
        <v>44364.54751779935</v>
      </c>
      <c r="C81236">
        <v>339534</v>
      </c>
      <c r="D81236">
        <v>411922</v>
      </c>
      <c r="E81236" s="48">
        <f t="shared" si="1269"/>
        <v>0.54722222222222217</v>
      </c>
      <c r="F81236" t="str">
        <f>TEXT(Таблица19[[#This Row],[время просмотра (UTC)]],"ДДД")</f>
        <v>Чт</v>
      </c>
    </row>
    <row r="81237" spans="1:6" x14ac:dyDescent="0.25">
      <c r="A81237">
        <v>181305</v>
      </c>
      <c r="B81237" s="2">
        <v>44364.546999999999</v>
      </c>
      <c r="C81237">
        <v>202849</v>
      </c>
      <c r="D81237">
        <v>288983</v>
      </c>
      <c r="E81237" s="48">
        <f t="shared" si="1269"/>
        <v>0.54652777777777783</v>
      </c>
      <c r="F81237" t="str">
        <f>TEXT(Таблица19[[#This Row],[время просмотра (UTC)]],"ДДД")</f>
        <v>Чт</v>
      </c>
    </row>
    <row r="81238" spans="1:6" x14ac:dyDescent="0.25">
      <c r="A81238">
        <v>181302</v>
      </c>
      <c r="B81238" s="2">
        <v>44364.546333333339</v>
      </c>
      <c r="C81238">
        <v>55912</v>
      </c>
      <c r="D81238">
        <v>21760</v>
      </c>
      <c r="E81238" s="48">
        <f t="shared" si="1269"/>
        <v>0.54583333333333328</v>
      </c>
      <c r="F81238" t="str">
        <f>TEXT(Таблица19[[#This Row],[время просмотра (UTC)]],"ДДД")</f>
        <v>Чт</v>
      </c>
    </row>
    <row r="81239" spans="1:6" x14ac:dyDescent="0.25">
      <c r="A81239">
        <v>181298</v>
      </c>
      <c r="B81239" s="2">
        <v>44364.546304207121</v>
      </c>
      <c r="C81239">
        <v>160157</v>
      </c>
      <c r="D81239">
        <v>463334</v>
      </c>
      <c r="E81239" s="48">
        <f t="shared" si="1269"/>
        <v>0.54583333333333328</v>
      </c>
      <c r="F81239" t="str">
        <f>TEXT(Таблица19[[#This Row],[время просмотра (UTC)]],"ДДД")</f>
        <v>Чт</v>
      </c>
    </row>
    <row r="81240" spans="1:6" x14ac:dyDescent="0.25">
      <c r="A81240">
        <v>181294</v>
      </c>
      <c r="B81240" s="2">
        <v>44364.545090614884</v>
      </c>
      <c r="C81240">
        <v>32100</v>
      </c>
      <c r="D81240">
        <v>42705</v>
      </c>
      <c r="E81240" s="48">
        <f t="shared" si="1269"/>
        <v>0.5444444444444444</v>
      </c>
      <c r="F81240" t="str">
        <f>TEXT(Таблица19[[#This Row],[время просмотра (UTC)]],"ДДД")</f>
        <v>Чт</v>
      </c>
    </row>
    <row r="81241" spans="1:6" x14ac:dyDescent="0.25">
      <c r="A81241">
        <v>181293</v>
      </c>
      <c r="B81241" s="2">
        <v>44364.543877022654</v>
      </c>
      <c r="C81241">
        <v>155004</v>
      </c>
      <c r="D81241">
        <v>158978</v>
      </c>
      <c r="E81241" s="48">
        <f t="shared" si="1269"/>
        <v>0.54375000000000007</v>
      </c>
      <c r="F81241" t="str">
        <f>TEXT(Таблица19[[#This Row],[время просмотра (UTC)]],"ДДД")</f>
        <v>Чт</v>
      </c>
    </row>
    <row r="81242" spans="1:6" x14ac:dyDescent="0.25">
      <c r="A81242">
        <v>181288</v>
      </c>
      <c r="B81242" s="2">
        <v>44364.542258899673</v>
      </c>
      <c r="C81242">
        <v>155942</v>
      </c>
      <c r="D81242">
        <v>3001</v>
      </c>
      <c r="E81242" s="48">
        <f t="shared" si="1269"/>
        <v>0.54166666666666663</v>
      </c>
      <c r="F81242" t="str">
        <f>TEXT(Таблица19[[#This Row],[время просмотра (UTC)]],"ДДД")</f>
        <v>Чт</v>
      </c>
    </row>
    <row r="81243" spans="1:6" x14ac:dyDescent="0.25">
      <c r="A81243">
        <v>181284</v>
      </c>
      <c r="B81243" s="2">
        <v>44364.541449838187</v>
      </c>
      <c r="C81243">
        <v>73169</v>
      </c>
      <c r="D81243">
        <v>135843</v>
      </c>
      <c r="E81243" s="48">
        <f t="shared" si="1269"/>
        <v>0.54097222222222219</v>
      </c>
      <c r="F81243" t="str">
        <f>TEXT(Таблица19[[#This Row],[время просмотра (UTC)]],"ДДД")</f>
        <v>Чт</v>
      </c>
    </row>
    <row r="81244" spans="1:6" x14ac:dyDescent="0.25">
      <c r="A81244">
        <v>181283</v>
      </c>
      <c r="B81244" s="2">
        <v>44364.539831715207</v>
      </c>
      <c r="C81244">
        <v>157989</v>
      </c>
      <c r="D81244">
        <v>392434</v>
      </c>
      <c r="E81244" s="48">
        <f t="shared" si="1269"/>
        <v>0.5395833333333333</v>
      </c>
      <c r="F81244" t="str">
        <f>TEXT(Таблица19[[#This Row],[время просмотра (UTC)]],"ДДД")</f>
        <v>Чт</v>
      </c>
    </row>
    <row r="81245" spans="1:6" x14ac:dyDescent="0.25">
      <c r="A81245">
        <v>181278</v>
      </c>
      <c r="B81245" s="2">
        <v>44364.539427184471</v>
      </c>
      <c r="C81245">
        <v>156104</v>
      </c>
      <c r="D81245">
        <v>381626</v>
      </c>
      <c r="E81245" s="48">
        <f t="shared" si="1269"/>
        <v>0.53888888888888886</v>
      </c>
      <c r="F81245" t="str">
        <f>TEXT(Таблица19[[#This Row],[время просмотра (UTC)]],"ДДД")</f>
        <v>Чт</v>
      </c>
    </row>
    <row r="81246" spans="1:6" x14ac:dyDescent="0.25">
      <c r="A81246">
        <v>181275</v>
      </c>
      <c r="B81246" s="2">
        <v>44364.538213592234</v>
      </c>
      <c r="C81246">
        <v>140605</v>
      </c>
      <c r="D81246">
        <v>308577</v>
      </c>
      <c r="E81246" s="48">
        <f t="shared" si="1269"/>
        <v>0.53819444444444442</v>
      </c>
      <c r="F81246" t="str">
        <f>TEXT(Таблица19[[#This Row],[время просмотра (UTC)]],"ДДД")</f>
        <v>Чт</v>
      </c>
    </row>
    <row r="81247" spans="1:6" x14ac:dyDescent="0.25">
      <c r="A81247">
        <v>181272</v>
      </c>
      <c r="B81247" s="2">
        <v>44364.53619093851</v>
      </c>
      <c r="C81247">
        <v>278651</v>
      </c>
      <c r="D81247">
        <v>233494</v>
      </c>
      <c r="E81247" s="48">
        <f t="shared" si="1269"/>
        <v>0.53611111111111109</v>
      </c>
      <c r="F81247" t="str">
        <f>TEXT(Таблица19[[#This Row],[время просмотра (UTC)]],"ДДД")</f>
        <v>Чт</v>
      </c>
    </row>
    <row r="81248" spans="1:6" x14ac:dyDescent="0.25">
      <c r="A81248">
        <v>181269</v>
      </c>
      <c r="B81248" s="2">
        <v>44364.531999999999</v>
      </c>
      <c r="C81248">
        <v>267365</v>
      </c>
      <c r="D81248">
        <v>411922</v>
      </c>
      <c r="E81248" s="48">
        <f t="shared" si="1269"/>
        <v>0.53194444444444444</v>
      </c>
      <c r="F81248" t="str">
        <f>TEXT(Таблица19[[#This Row],[время просмотра (UTC)]],"ДДД")</f>
        <v>Чт</v>
      </c>
    </row>
    <row r="81249" spans="1:6" x14ac:dyDescent="0.25">
      <c r="A81249">
        <v>181264</v>
      </c>
      <c r="B81249" s="2">
        <v>44364.530932038841</v>
      </c>
      <c r="C81249">
        <v>78006</v>
      </c>
      <c r="D81249">
        <v>158978</v>
      </c>
      <c r="E81249" s="48">
        <f t="shared" si="1269"/>
        <v>0.53055555555555556</v>
      </c>
      <c r="F81249" t="str">
        <f>TEXT(Таблица19[[#This Row],[время просмотра (UTC)]],"ДДД")</f>
        <v>Чт</v>
      </c>
    </row>
    <row r="81250" spans="1:6" x14ac:dyDescent="0.25">
      <c r="A81250">
        <v>181260</v>
      </c>
      <c r="B81250" s="2">
        <v>44364.530122977347</v>
      </c>
      <c r="C81250">
        <v>42887</v>
      </c>
      <c r="D81250">
        <v>118549</v>
      </c>
      <c r="E81250" s="48">
        <f t="shared" si="1269"/>
        <v>0.52986111111111112</v>
      </c>
      <c r="F81250" t="str">
        <f>TEXT(Таблица19[[#This Row],[время просмотра (UTC)]],"ДДД")</f>
        <v>Чт</v>
      </c>
    </row>
    <row r="81251" spans="1:6" x14ac:dyDescent="0.25">
      <c r="A81251">
        <v>181258</v>
      </c>
      <c r="B81251" s="2">
        <v>44364.52810032363</v>
      </c>
      <c r="C81251">
        <v>299122</v>
      </c>
      <c r="D81251">
        <v>82901</v>
      </c>
      <c r="E81251" s="48">
        <f t="shared" si="1269"/>
        <v>0.52777777777777779</v>
      </c>
      <c r="F81251" t="str">
        <f>TEXT(Таблица19[[#This Row],[время просмотра (UTC)]],"ДДД")</f>
        <v>Чт</v>
      </c>
    </row>
    <row r="81252" spans="1:6" x14ac:dyDescent="0.25">
      <c r="A81252">
        <v>181253</v>
      </c>
      <c r="B81252" s="2">
        <v>44364.526077669907</v>
      </c>
      <c r="C81252">
        <v>277778</v>
      </c>
      <c r="D81252">
        <v>196571</v>
      </c>
      <c r="E81252" s="48">
        <f t="shared" si="1269"/>
        <v>0.52569444444444446</v>
      </c>
      <c r="F81252" t="str">
        <f>TEXT(Таблица19[[#This Row],[время просмотра (UTC)]],"ДДД")</f>
        <v>Чт</v>
      </c>
    </row>
    <row r="81253" spans="1:6" x14ac:dyDescent="0.25">
      <c r="A81253">
        <v>181251</v>
      </c>
      <c r="B81253" s="2">
        <v>44364.526077669907</v>
      </c>
      <c r="C81253">
        <v>27402</v>
      </c>
      <c r="D81253">
        <v>250679</v>
      </c>
      <c r="E81253" s="48">
        <f t="shared" si="1269"/>
        <v>0.52569444444444446</v>
      </c>
      <c r="F81253" t="str">
        <f>TEXT(Таблица19[[#This Row],[время просмотра (UTC)]],"ДДД")</f>
        <v>Чт</v>
      </c>
    </row>
    <row r="81254" spans="1:6" x14ac:dyDescent="0.25">
      <c r="A81254">
        <v>181247</v>
      </c>
      <c r="B81254" s="2">
        <v>44364.524459546927</v>
      </c>
      <c r="C81254">
        <v>124210</v>
      </c>
      <c r="D81254">
        <v>230507</v>
      </c>
      <c r="E81254" s="48">
        <f t="shared" si="1269"/>
        <v>0.52430555555555558</v>
      </c>
      <c r="F81254" t="str">
        <f>TEXT(Таблица19[[#This Row],[время просмотра (UTC)]],"ДДД")</f>
        <v>Чт</v>
      </c>
    </row>
    <row r="81255" spans="1:6" x14ac:dyDescent="0.25">
      <c r="A81255">
        <v>181242</v>
      </c>
      <c r="B81255" s="2">
        <v>44364.52324595469</v>
      </c>
      <c r="C81255">
        <v>77115</v>
      </c>
      <c r="D81255">
        <v>455878</v>
      </c>
      <c r="E81255" s="48">
        <f t="shared" si="1269"/>
        <v>0.5229166666666667</v>
      </c>
      <c r="F81255" t="str">
        <f>TEXT(Таблица19[[#This Row],[время просмотра (UTC)]],"ДДД")</f>
        <v>Чт</v>
      </c>
    </row>
    <row r="81256" spans="1:6" x14ac:dyDescent="0.25">
      <c r="A81256">
        <v>181240</v>
      </c>
      <c r="B81256" s="2">
        <v>44364.522436893203</v>
      </c>
      <c r="C81256">
        <v>193736</v>
      </c>
      <c r="D81256">
        <v>189009</v>
      </c>
      <c r="E81256" s="48">
        <f t="shared" si="1269"/>
        <v>0.52222222222222225</v>
      </c>
      <c r="F81256" t="str">
        <f>TEXT(Таблица19[[#This Row],[время просмотра (UTC)]],"ДДД")</f>
        <v>Чт</v>
      </c>
    </row>
    <row r="81257" spans="1:6" x14ac:dyDescent="0.25">
      <c r="A81257">
        <v>181236</v>
      </c>
      <c r="B81257" s="2">
        <v>44364.520009708736</v>
      </c>
      <c r="C81257">
        <v>281616</v>
      </c>
      <c r="D81257">
        <v>191893</v>
      </c>
      <c r="E81257" s="48">
        <f t="shared" si="1269"/>
        <v>0.51944444444444449</v>
      </c>
      <c r="F81257" t="str">
        <f>TEXT(Таблица19[[#This Row],[время просмотра (UTC)]],"ДДД")</f>
        <v>Чт</v>
      </c>
    </row>
    <row r="81258" spans="1:6" x14ac:dyDescent="0.25">
      <c r="A81258">
        <v>181232</v>
      </c>
      <c r="B81258" s="2">
        <v>44364.518796116499</v>
      </c>
      <c r="C81258">
        <v>243138</v>
      </c>
      <c r="D81258">
        <v>367087</v>
      </c>
      <c r="E81258" s="48">
        <f t="shared" si="1269"/>
        <v>0.51874999999999993</v>
      </c>
      <c r="F81258" t="str">
        <f>TEXT(Таблица19[[#This Row],[время просмотра (UTC)]],"ДДД")</f>
        <v>Чт</v>
      </c>
    </row>
    <row r="81259" spans="1:6" x14ac:dyDescent="0.25">
      <c r="A81259">
        <v>181230</v>
      </c>
      <c r="B81259" s="2">
        <v>44364.518796116499</v>
      </c>
      <c r="C81259">
        <v>20081</v>
      </c>
      <c r="D81259">
        <v>291304</v>
      </c>
      <c r="E81259" s="48">
        <f t="shared" si="1269"/>
        <v>0.51874999999999993</v>
      </c>
      <c r="F81259" t="str">
        <f>TEXT(Таблица19[[#This Row],[время просмотра (UTC)]],"ДДД")</f>
        <v>Чт</v>
      </c>
    </row>
    <row r="81260" spans="1:6" x14ac:dyDescent="0.25">
      <c r="A81260">
        <v>181227</v>
      </c>
      <c r="B81260" s="2">
        <v>44364.518391585763</v>
      </c>
      <c r="C81260">
        <v>282180</v>
      </c>
      <c r="D81260">
        <v>12149</v>
      </c>
      <c r="E81260" s="48">
        <f t="shared" si="1269"/>
        <v>0.5180555555555556</v>
      </c>
      <c r="F81260" t="str">
        <f>TEXT(Таблица19[[#This Row],[время просмотра (UTC)]],"ДДД")</f>
        <v>Чт</v>
      </c>
    </row>
    <row r="81261" spans="1:6" x14ac:dyDescent="0.25">
      <c r="A81261">
        <v>181223</v>
      </c>
      <c r="B81261" s="2">
        <v>44364.518333333333</v>
      </c>
      <c r="C81261">
        <v>267661</v>
      </c>
      <c r="D81261">
        <v>129069</v>
      </c>
      <c r="E81261" s="48">
        <f t="shared" si="1269"/>
        <v>0.5180555555555556</v>
      </c>
      <c r="F81261" t="str">
        <f>TEXT(Таблица19[[#This Row],[время просмотра (UTC)]],"ДДД")</f>
        <v>Чт</v>
      </c>
    </row>
    <row r="81262" spans="1:6" x14ac:dyDescent="0.25">
      <c r="A81262">
        <v>181222</v>
      </c>
      <c r="B81262" s="2">
        <v>44364.515559870546</v>
      </c>
      <c r="C81262">
        <v>85371</v>
      </c>
      <c r="D81262">
        <v>358680</v>
      </c>
      <c r="E81262" s="48">
        <f t="shared" si="1269"/>
        <v>0.51527777777777783</v>
      </c>
      <c r="F81262" t="str">
        <f>TEXT(Таблица19[[#This Row],[время просмотра (UTC)]],"ДДД")</f>
        <v>Чт</v>
      </c>
    </row>
    <row r="81263" spans="1:6" x14ac:dyDescent="0.25">
      <c r="A81263">
        <v>181218</v>
      </c>
      <c r="B81263" s="2">
        <v>44364.51515533981</v>
      </c>
      <c r="C81263">
        <v>29832</v>
      </c>
      <c r="D81263">
        <v>145779</v>
      </c>
      <c r="E81263" s="48">
        <f t="shared" si="1269"/>
        <v>0.51458333333333328</v>
      </c>
      <c r="F81263" t="str">
        <f>TEXT(Таблица19[[#This Row],[время просмотра (UTC)]],"ДДД")</f>
        <v>Чт</v>
      </c>
    </row>
    <row r="81264" spans="1:6" x14ac:dyDescent="0.25">
      <c r="A81264">
        <v>181216</v>
      </c>
      <c r="B81264" s="2">
        <v>44364.515155339803</v>
      </c>
      <c r="C81264">
        <v>185710</v>
      </c>
      <c r="D81264">
        <v>341333</v>
      </c>
      <c r="E81264" s="48">
        <f t="shared" si="1269"/>
        <v>0.51458333333333328</v>
      </c>
      <c r="F81264" t="str">
        <f>TEXT(Таблица19[[#This Row],[время просмотра (UTC)]],"ДДД")</f>
        <v>Чт</v>
      </c>
    </row>
    <row r="81265" spans="1:6" x14ac:dyDescent="0.25">
      <c r="A81265">
        <v>181215</v>
      </c>
      <c r="B81265" s="2">
        <v>44364.512728155343</v>
      </c>
      <c r="C81265">
        <v>329140</v>
      </c>
      <c r="D81265">
        <v>402346</v>
      </c>
      <c r="E81265" s="48">
        <f t="shared" si="1269"/>
        <v>0.51250000000000007</v>
      </c>
      <c r="F81265" t="str">
        <f>TEXT(Таблица19[[#This Row],[время просмотра (UTC)]],"ДДД")</f>
        <v>Чт</v>
      </c>
    </row>
    <row r="81266" spans="1:6" x14ac:dyDescent="0.25">
      <c r="A81266">
        <v>181212</v>
      </c>
      <c r="B81266" s="2">
        <v>44364.510999999999</v>
      </c>
      <c r="C81266">
        <v>281541</v>
      </c>
      <c r="D81266">
        <v>470762</v>
      </c>
      <c r="E81266" s="48">
        <f t="shared" si="1269"/>
        <v>0.51041666666666663</v>
      </c>
      <c r="F81266" t="str">
        <f>TEXT(Таблица19[[#This Row],[время просмотра (UTC)]],"ДДД")</f>
        <v>Чт</v>
      </c>
    </row>
    <row r="81267" spans="1:6" x14ac:dyDescent="0.25">
      <c r="A81267">
        <v>181210</v>
      </c>
      <c r="B81267" s="2">
        <v>44364.510705501612</v>
      </c>
      <c r="C81267">
        <v>109564</v>
      </c>
      <c r="D81267">
        <v>341025</v>
      </c>
      <c r="E81267" s="48">
        <f t="shared" si="1269"/>
        <v>0.51041666666666663</v>
      </c>
      <c r="F81267" t="str">
        <f>TEXT(Таблица19[[#This Row],[время просмотра (UTC)]],"ДДД")</f>
        <v>Чт</v>
      </c>
    </row>
    <row r="81268" spans="1:6" x14ac:dyDescent="0.25">
      <c r="A81268">
        <v>181205</v>
      </c>
      <c r="B81268" s="2">
        <v>44364.510333333339</v>
      </c>
      <c r="C81268">
        <v>9771</v>
      </c>
      <c r="D81268">
        <v>435151</v>
      </c>
      <c r="E81268" s="48">
        <f t="shared" si="1269"/>
        <v>0.50972222222222219</v>
      </c>
      <c r="F81268" t="str">
        <f>TEXT(Таблица19[[#This Row],[время просмотра (UTC)]],"ДДД")</f>
        <v>Чт</v>
      </c>
    </row>
    <row r="81269" spans="1:6" x14ac:dyDescent="0.25">
      <c r="A81269">
        <v>181201</v>
      </c>
      <c r="B81269" s="2">
        <v>44364.510300970876</v>
      </c>
      <c r="C81269">
        <v>141737</v>
      </c>
      <c r="D81269">
        <v>309442</v>
      </c>
      <c r="E81269" s="48">
        <f t="shared" si="1269"/>
        <v>0.50972222222222219</v>
      </c>
      <c r="F81269" t="str">
        <f>TEXT(Таблица19[[#This Row],[время просмотра (UTC)]],"ДДД")</f>
        <v>Чт</v>
      </c>
    </row>
    <row r="81270" spans="1:6" x14ac:dyDescent="0.25">
      <c r="A81270">
        <v>181199</v>
      </c>
      <c r="B81270" s="2">
        <v>44364.509896440126</v>
      </c>
      <c r="C81270">
        <v>83839</v>
      </c>
      <c r="D81270">
        <v>65828</v>
      </c>
      <c r="E81270" s="48">
        <f t="shared" si="1269"/>
        <v>0.50972222222222219</v>
      </c>
      <c r="F81270" t="str">
        <f>TEXT(Таблица19[[#This Row],[время просмотра (UTC)]],"ДДД")</f>
        <v>Чт</v>
      </c>
    </row>
    <row r="81271" spans="1:6" x14ac:dyDescent="0.25">
      <c r="A81271">
        <v>181195</v>
      </c>
      <c r="B81271" s="2">
        <v>44364.509333333335</v>
      </c>
      <c r="C81271">
        <v>208567</v>
      </c>
      <c r="D81271">
        <v>470762</v>
      </c>
      <c r="E81271" s="48">
        <f t="shared" si="1269"/>
        <v>0.50902777777777775</v>
      </c>
      <c r="F81271" t="str">
        <f>TEXT(Таблица19[[#This Row],[время просмотра (UTC)]],"ДДД")</f>
        <v>Чт</v>
      </c>
    </row>
    <row r="81272" spans="1:6" x14ac:dyDescent="0.25">
      <c r="A81272">
        <v>181192</v>
      </c>
      <c r="B81272" s="2">
        <v>44364.507064724923</v>
      </c>
      <c r="C81272">
        <v>65144</v>
      </c>
      <c r="D81272">
        <v>347008</v>
      </c>
      <c r="E81272" s="48">
        <f t="shared" si="1269"/>
        <v>0.50694444444444442</v>
      </c>
      <c r="F81272" t="str">
        <f>TEXT(Таблица19[[#This Row],[время просмотра (UTC)]],"ДДД")</f>
        <v>Чт</v>
      </c>
    </row>
    <row r="81273" spans="1:6" x14ac:dyDescent="0.25">
      <c r="A81273">
        <v>181190</v>
      </c>
      <c r="B81273" s="2">
        <v>44364.505446601943</v>
      </c>
      <c r="C81273">
        <v>40206</v>
      </c>
      <c r="D81273">
        <v>454890</v>
      </c>
      <c r="E81273" s="48">
        <f t="shared" si="1269"/>
        <v>0.50486111111111109</v>
      </c>
      <c r="F81273" t="str">
        <f>TEXT(Таблица19[[#This Row],[время просмотра (UTC)]],"ДДД")</f>
        <v>Чт</v>
      </c>
    </row>
    <row r="81274" spans="1:6" x14ac:dyDescent="0.25">
      <c r="A81274">
        <v>181187</v>
      </c>
      <c r="B81274" s="2">
        <v>44364.504666666668</v>
      </c>
      <c r="C81274">
        <v>314999</v>
      </c>
      <c r="D81274">
        <v>74173</v>
      </c>
      <c r="E81274" s="48">
        <f t="shared" si="1269"/>
        <v>0.50416666666666665</v>
      </c>
      <c r="F81274" t="str">
        <f>TEXT(Таблица19[[#This Row],[время просмотра (UTC)]],"ДДД")</f>
        <v>Чт</v>
      </c>
    </row>
    <row r="81275" spans="1:6" x14ac:dyDescent="0.25">
      <c r="A81275">
        <v>181186</v>
      </c>
      <c r="B81275" s="2">
        <v>44364.504637540456</v>
      </c>
      <c r="C81275">
        <v>73939</v>
      </c>
      <c r="D81275">
        <v>343491</v>
      </c>
      <c r="E81275" s="48">
        <f t="shared" si="1269"/>
        <v>0.50416666666666665</v>
      </c>
      <c r="F81275" t="str">
        <f>TEXT(Таблица19[[#This Row],[время просмотра (UTC)]],"ДДД")</f>
        <v>Чт</v>
      </c>
    </row>
    <row r="81276" spans="1:6" x14ac:dyDescent="0.25">
      <c r="A81276">
        <v>181181</v>
      </c>
      <c r="B81276" s="2">
        <v>44364.503828478963</v>
      </c>
      <c r="C81276">
        <v>306237</v>
      </c>
      <c r="D81276">
        <v>411922</v>
      </c>
      <c r="E81276" s="48">
        <f t="shared" si="1269"/>
        <v>0.50347222222222221</v>
      </c>
      <c r="F81276" t="str">
        <f>TEXT(Таблица19[[#This Row],[время просмотра (UTC)]],"ДДД")</f>
        <v>Чт</v>
      </c>
    </row>
    <row r="81277" spans="1:6" x14ac:dyDescent="0.25">
      <c r="A81277">
        <v>181177</v>
      </c>
      <c r="B81277" s="2">
        <v>44364.502999999997</v>
      </c>
      <c r="C81277">
        <v>280758</v>
      </c>
      <c r="D81277">
        <v>250679</v>
      </c>
      <c r="E81277" s="48">
        <f t="shared" si="1269"/>
        <v>0.50277777777777777</v>
      </c>
      <c r="F81277" t="str">
        <f>TEXT(Таблица19[[#This Row],[время просмотра (UTC)]],"ДДД")</f>
        <v>Чт</v>
      </c>
    </row>
    <row r="81278" spans="1:6" x14ac:dyDescent="0.25">
      <c r="A81278">
        <v>181176</v>
      </c>
      <c r="B81278" s="2">
        <v>44364.500996763752</v>
      </c>
      <c r="C81278">
        <v>72473</v>
      </c>
      <c r="D81278">
        <v>21407</v>
      </c>
      <c r="E81278" s="48">
        <f t="shared" si="1269"/>
        <v>0.50069444444444444</v>
      </c>
      <c r="F81278" t="str">
        <f>TEXT(Таблица19[[#This Row],[время просмотра (UTC)]],"ДДД")</f>
        <v>Чт</v>
      </c>
    </row>
    <row r="81279" spans="1:6" x14ac:dyDescent="0.25">
      <c r="A81279">
        <v>181172</v>
      </c>
      <c r="B81279" s="2">
        <v>44364.499783171523</v>
      </c>
      <c r="C81279">
        <v>122532</v>
      </c>
      <c r="D81279">
        <v>351198</v>
      </c>
      <c r="E81279" s="48">
        <f t="shared" si="1269"/>
        <v>0.4993055555555555</v>
      </c>
      <c r="F81279" t="str">
        <f>TEXT(Таблица19[[#This Row],[время просмотра (UTC)]],"ДДД")</f>
        <v>Чт</v>
      </c>
    </row>
    <row r="81280" spans="1:6" x14ac:dyDescent="0.25">
      <c r="A81280">
        <v>181170</v>
      </c>
      <c r="B81280" s="2">
        <v>44364.499783171523</v>
      </c>
      <c r="C81280">
        <v>15386</v>
      </c>
      <c r="D81280">
        <v>158978</v>
      </c>
      <c r="E81280" s="48">
        <f t="shared" si="1269"/>
        <v>0.4993055555555555</v>
      </c>
      <c r="F81280" t="str">
        <f>TEXT(Таблица19[[#This Row],[время просмотра (UTC)]],"ДДД")</f>
        <v>Чт</v>
      </c>
    </row>
    <row r="81281" spans="1:6" x14ac:dyDescent="0.25">
      <c r="A81281">
        <v>181166</v>
      </c>
      <c r="B81281" s="2">
        <v>44364.499378640772</v>
      </c>
      <c r="C81281">
        <v>240154</v>
      </c>
      <c r="D81281">
        <v>305329</v>
      </c>
      <c r="E81281" s="48">
        <f t="shared" si="1269"/>
        <v>0.4993055555555555</v>
      </c>
      <c r="F81281" t="str">
        <f>TEXT(Таблица19[[#This Row],[время просмотра (UTC)]],"ДДД")</f>
        <v>Чт</v>
      </c>
    </row>
    <row r="81282" spans="1:6" x14ac:dyDescent="0.25">
      <c r="A81282">
        <v>181164</v>
      </c>
      <c r="B81282" s="2">
        <v>44364.498569579293</v>
      </c>
      <c r="C81282">
        <v>110242</v>
      </c>
      <c r="D81282">
        <v>397390</v>
      </c>
      <c r="E81282" s="48">
        <f t="shared" ref="E81282:E81345" si="1270">TIME(HOUR(B81282),MINUTE(B81282),SECOND(0))</f>
        <v>0.49791666666666662</v>
      </c>
      <c r="F81282" t="str">
        <f>TEXT(Таблица19[[#This Row],[время просмотра (UTC)]],"ДДД")</f>
        <v>Чт</v>
      </c>
    </row>
    <row r="81283" spans="1:6" x14ac:dyDescent="0.25">
      <c r="A81283">
        <v>181161</v>
      </c>
      <c r="B81283" s="2">
        <v>44364.495333333332</v>
      </c>
      <c r="C81283">
        <v>219499</v>
      </c>
      <c r="D81283">
        <v>141139</v>
      </c>
      <c r="E81283" s="48">
        <f t="shared" si="1270"/>
        <v>0.49513888888888885</v>
      </c>
      <c r="F81283" t="str">
        <f>TEXT(Таблица19[[#This Row],[время просмотра (UTC)]],"ДДД")</f>
        <v>Чт</v>
      </c>
    </row>
    <row r="81284" spans="1:6" x14ac:dyDescent="0.25">
      <c r="A81284">
        <v>181156</v>
      </c>
      <c r="B81284" s="2">
        <v>44364.494119741095</v>
      </c>
      <c r="C81284">
        <v>67877</v>
      </c>
      <c r="D81284">
        <v>62129</v>
      </c>
      <c r="E81284" s="48">
        <f t="shared" si="1270"/>
        <v>0.49374999999999997</v>
      </c>
      <c r="F81284" t="str">
        <f>TEXT(Таблица19[[#This Row],[время просмотра (UTC)]],"ДДД")</f>
        <v>Чт</v>
      </c>
    </row>
    <row r="81285" spans="1:6" x14ac:dyDescent="0.25">
      <c r="A81285">
        <v>181153</v>
      </c>
      <c r="B81285" s="2">
        <v>44364.490074433663</v>
      </c>
      <c r="C81285">
        <v>125102</v>
      </c>
      <c r="D81285">
        <v>305874</v>
      </c>
      <c r="E81285" s="48">
        <f t="shared" si="1270"/>
        <v>0.48958333333333331</v>
      </c>
      <c r="F81285" t="str">
        <f>TEXT(Таблица19[[#This Row],[время просмотра (UTC)]],"ДДД")</f>
        <v>Чт</v>
      </c>
    </row>
    <row r="81286" spans="1:6" x14ac:dyDescent="0.25">
      <c r="A81286">
        <v>181150</v>
      </c>
      <c r="B81286" s="2">
        <v>44364.490074433656</v>
      </c>
      <c r="C81286">
        <v>47940</v>
      </c>
      <c r="D81286">
        <v>419184</v>
      </c>
      <c r="E81286" s="48">
        <f t="shared" si="1270"/>
        <v>0.48958333333333331</v>
      </c>
      <c r="F81286" t="str">
        <f>TEXT(Таблица19[[#This Row],[время просмотра (UTC)]],"ДДД")</f>
        <v>Чт</v>
      </c>
    </row>
    <row r="81287" spans="1:6" x14ac:dyDescent="0.25">
      <c r="A81287">
        <v>181146</v>
      </c>
      <c r="B81287" s="2">
        <v>44364.489669902912</v>
      </c>
      <c r="C81287">
        <v>231882</v>
      </c>
      <c r="D81287">
        <v>351192</v>
      </c>
      <c r="E81287" s="48">
        <f t="shared" si="1270"/>
        <v>0.48958333333333331</v>
      </c>
      <c r="F81287" t="str">
        <f>TEXT(Таблица19[[#This Row],[время просмотра (UTC)]],"ДДД")</f>
        <v>Чт</v>
      </c>
    </row>
    <row r="81288" spans="1:6" x14ac:dyDescent="0.25">
      <c r="A81288">
        <v>181145</v>
      </c>
      <c r="B81288" s="2">
        <v>44364.489669902912</v>
      </c>
      <c r="C81288">
        <v>110934</v>
      </c>
      <c r="D81288">
        <v>390221</v>
      </c>
      <c r="E81288" s="48">
        <f t="shared" si="1270"/>
        <v>0.48958333333333331</v>
      </c>
      <c r="F81288" t="str">
        <f>TEXT(Таблица19[[#This Row],[время просмотра (UTC)]],"ДДД")</f>
        <v>Чт</v>
      </c>
    </row>
    <row r="81289" spans="1:6" x14ac:dyDescent="0.25">
      <c r="A81289">
        <v>181140</v>
      </c>
      <c r="B81289" s="2">
        <v>44364.489265372169</v>
      </c>
      <c r="C81289">
        <v>258840</v>
      </c>
      <c r="D81289">
        <v>59172</v>
      </c>
      <c r="E81289" s="48">
        <f t="shared" si="1270"/>
        <v>0.48888888888888887</v>
      </c>
      <c r="F81289" t="str">
        <f>TEXT(Таблица19[[#This Row],[время просмотра (UTC)]],"ДДД")</f>
        <v>Чт</v>
      </c>
    </row>
    <row r="81290" spans="1:6" x14ac:dyDescent="0.25">
      <c r="A81290">
        <v>181138</v>
      </c>
      <c r="B81290" s="2">
        <v>44364.487000000001</v>
      </c>
      <c r="C81290">
        <v>161687</v>
      </c>
      <c r="D81290">
        <v>438599</v>
      </c>
      <c r="E81290" s="48">
        <f t="shared" si="1270"/>
        <v>0.48680555555555555</v>
      </c>
      <c r="F81290" t="str">
        <f>TEXT(Таблица19[[#This Row],[время просмотра (UTC)]],"ДДД")</f>
        <v>Чт</v>
      </c>
    </row>
    <row r="81291" spans="1:6" x14ac:dyDescent="0.25">
      <c r="A81291">
        <v>181134</v>
      </c>
      <c r="B81291" s="2">
        <v>44364.486433656959</v>
      </c>
      <c r="C81291">
        <v>71603</v>
      </c>
      <c r="D81291">
        <v>239565</v>
      </c>
      <c r="E81291" s="48">
        <f t="shared" si="1270"/>
        <v>0.4861111111111111</v>
      </c>
      <c r="F81291" t="str">
        <f>TEXT(Таблица19[[#This Row],[время просмотра (UTC)]],"ДДД")</f>
        <v>Чт</v>
      </c>
    </row>
    <row r="81292" spans="1:6" x14ac:dyDescent="0.25">
      <c r="A81292">
        <v>181130</v>
      </c>
      <c r="B81292" s="2">
        <v>44364.483601941749</v>
      </c>
      <c r="C81292">
        <v>225607</v>
      </c>
      <c r="D81292">
        <v>21760</v>
      </c>
      <c r="E81292" s="48">
        <f t="shared" si="1270"/>
        <v>0.48333333333333334</v>
      </c>
      <c r="F81292" t="str">
        <f>TEXT(Таблица19[[#This Row],[время просмотра (UTC)]],"ДДД")</f>
        <v>Чт</v>
      </c>
    </row>
    <row r="81293" spans="1:6" x14ac:dyDescent="0.25">
      <c r="A81293">
        <v>181126</v>
      </c>
      <c r="B81293" s="2">
        <v>44364.483601941749</v>
      </c>
      <c r="C81293">
        <v>122014</v>
      </c>
      <c r="D81293">
        <v>239565</v>
      </c>
      <c r="E81293" s="48">
        <f t="shared" si="1270"/>
        <v>0.48333333333333334</v>
      </c>
      <c r="F81293" t="str">
        <f>TEXT(Таблица19[[#This Row],[время просмотра (UTC)]],"ДДД")</f>
        <v>Чт</v>
      </c>
    </row>
    <row r="81294" spans="1:6" x14ac:dyDescent="0.25">
      <c r="A81294">
        <v>181123</v>
      </c>
      <c r="B81294" s="2">
        <v>44364.481983818769</v>
      </c>
      <c r="C81294">
        <v>346464</v>
      </c>
      <c r="D81294">
        <v>57103</v>
      </c>
      <c r="E81294" s="48">
        <f t="shared" si="1270"/>
        <v>0.48194444444444445</v>
      </c>
      <c r="F81294" t="str">
        <f>TEXT(Таблица19[[#This Row],[время просмотра (UTC)]],"ДДД")</f>
        <v>Чт</v>
      </c>
    </row>
    <row r="81295" spans="1:6" x14ac:dyDescent="0.25">
      <c r="A81295">
        <v>181122</v>
      </c>
      <c r="B81295" s="2">
        <v>44364.481579288025</v>
      </c>
      <c r="C81295">
        <v>296524</v>
      </c>
      <c r="D81295">
        <v>72780</v>
      </c>
      <c r="E81295" s="48">
        <f t="shared" si="1270"/>
        <v>0.48125000000000001</v>
      </c>
      <c r="F81295" t="str">
        <f>TEXT(Таблица19[[#This Row],[время просмотра (UTC)]],"ДДД")</f>
        <v>Чт</v>
      </c>
    </row>
    <row r="81296" spans="1:6" x14ac:dyDescent="0.25">
      <c r="A81296">
        <v>181121</v>
      </c>
      <c r="B81296" s="2">
        <v>44364.480770226532</v>
      </c>
      <c r="C81296">
        <v>223127</v>
      </c>
      <c r="D81296">
        <v>272503</v>
      </c>
      <c r="E81296" s="48">
        <f t="shared" si="1270"/>
        <v>0.48055555555555557</v>
      </c>
      <c r="F81296" t="str">
        <f>TEXT(Таблица19[[#This Row],[время просмотра (UTC)]],"ДДД")</f>
        <v>Чт</v>
      </c>
    </row>
    <row r="81297" spans="1:6" x14ac:dyDescent="0.25">
      <c r="A81297">
        <v>181118</v>
      </c>
      <c r="B81297" s="2">
        <v>44364.480333333333</v>
      </c>
      <c r="C81297">
        <v>85516</v>
      </c>
      <c r="D81297">
        <v>158978</v>
      </c>
      <c r="E81297" s="48">
        <f t="shared" si="1270"/>
        <v>0.47986111111111113</v>
      </c>
      <c r="F81297" t="str">
        <f>TEXT(Таблица19[[#This Row],[время просмотра (UTC)]],"ДДД")</f>
        <v>Чт</v>
      </c>
    </row>
    <row r="81298" spans="1:6" x14ac:dyDescent="0.25">
      <c r="A81298">
        <v>181114</v>
      </c>
      <c r="B81298" s="2">
        <v>44364.479961165045</v>
      </c>
      <c r="C81298">
        <v>93174</v>
      </c>
      <c r="D81298">
        <v>346966</v>
      </c>
      <c r="E81298" s="48">
        <f t="shared" si="1270"/>
        <v>0.47986111111111113</v>
      </c>
      <c r="F81298" t="str">
        <f>TEXT(Таблица19[[#This Row],[время просмотра (UTC)]],"ДДД")</f>
        <v>Чт</v>
      </c>
    </row>
    <row r="81299" spans="1:6" x14ac:dyDescent="0.25">
      <c r="A81299">
        <v>181110</v>
      </c>
      <c r="B81299" s="2">
        <v>44364.479556634309</v>
      </c>
      <c r="C81299">
        <v>69368</v>
      </c>
      <c r="D81299">
        <v>281236</v>
      </c>
      <c r="E81299" s="48">
        <f t="shared" si="1270"/>
        <v>0.47916666666666669</v>
      </c>
      <c r="F81299" t="str">
        <f>TEXT(Таблица19[[#This Row],[время просмотра (UTC)]],"ДДД")</f>
        <v>Чт</v>
      </c>
    </row>
    <row r="81300" spans="1:6" x14ac:dyDescent="0.25">
      <c r="A81300">
        <v>181108</v>
      </c>
      <c r="B81300" s="2">
        <v>44364.478333333333</v>
      </c>
      <c r="C81300">
        <v>194363</v>
      </c>
      <c r="D81300">
        <v>27513</v>
      </c>
      <c r="E81300" s="48">
        <f t="shared" si="1270"/>
        <v>0.4777777777777778</v>
      </c>
      <c r="F81300" t="str">
        <f>TEXT(Таблица19[[#This Row],[время просмотра (UTC)]],"ДДД")</f>
        <v>Чт</v>
      </c>
    </row>
    <row r="81301" spans="1:6" x14ac:dyDescent="0.25">
      <c r="A81301">
        <v>181105</v>
      </c>
      <c r="B81301" s="2">
        <v>44364.476724919092</v>
      </c>
      <c r="C81301">
        <v>75039</v>
      </c>
      <c r="D81301">
        <v>433247</v>
      </c>
      <c r="E81301" s="48">
        <f t="shared" si="1270"/>
        <v>0.47638888888888892</v>
      </c>
      <c r="F81301" t="str">
        <f>TEXT(Таблица19[[#This Row],[время просмотра (UTC)]],"ДДД")</f>
        <v>Чт</v>
      </c>
    </row>
    <row r="81302" spans="1:6" x14ac:dyDescent="0.25">
      <c r="A81302">
        <v>181101</v>
      </c>
      <c r="B81302" s="2">
        <v>44364.476000000002</v>
      </c>
      <c r="C81302">
        <v>87607</v>
      </c>
      <c r="D81302">
        <v>153893</v>
      </c>
      <c r="E81302" s="48">
        <f t="shared" si="1270"/>
        <v>0.47569444444444442</v>
      </c>
      <c r="F81302" t="str">
        <f>TEXT(Таблица19[[#This Row],[время просмотра (UTC)]],"ДДД")</f>
        <v>Чт</v>
      </c>
    </row>
    <row r="81303" spans="1:6" x14ac:dyDescent="0.25">
      <c r="A81303">
        <v>181097</v>
      </c>
      <c r="B81303" s="2">
        <v>44364.467016181225</v>
      </c>
      <c r="C81303">
        <v>289245</v>
      </c>
      <c r="D81303">
        <v>158978</v>
      </c>
      <c r="E81303" s="48">
        <f t="shared" si="1270"/>
        <v>0.46666666666666662</v>
      </c>
      <c r="F81303" t="str">
        <f>TEXT(Таблица19[[#This Row],[время просмотра (UTC)]],"ДДД")</f>
        <v>Чт</v>
      </c>
    </row>
    <row r="81304" spans="1:6" x14ac:dyDescent="0.25">
      <c r="A81304">
        <v>181093</v>
      </c>
      <c r="B81304" s="2">
        <v>44364.466611650489</v>
      </c>
      <c r="C81304">
        <v>319216</v>
      </c>
      <c r="D81304">
        <v>194137</v>
      </c>
      <c r="E81304" s="48">
        <f t="shared" si="1270"/>
        <v>0.46597222222222223</v>
      </c>
      <c r="F81304" t="str">
        <f>TEXT(Таблица19[[#This Row],[время просмотра (UTC)]],"ДДД")</f>
        <v>Чт</v>
      </c>
    </row>
    <row r="81305" spans="1:6" x14ac:dyDescent="0.25">
      <c r="A81305">
        <v>181091</v>
      </c>
      <c r="B81305" s="2">
        <v>44364.461757281548</v>
      </c>
      <c r="C81305">
        <v>287657</v>
      </c>
      <c r="D81305">
        <v>411922</v>
      </c>
      <c r="E81305" s="48">
        <f t="shared" si="1270"/>
        <v>0.46111111111111108</v>
      </c>
      <c r="F81305" t="str">
        <f>TEXT(Таблица19[[#This Row],[время просмотра (UTC)]],"ДДД")</f>
        <v>Чт</v>
      </c>
    </row>
    <row r="81306" spans="1:6" x14ac:dyDescent="0.25">
      <c r="A81306">
        <v>181090</v>
      </c>
      <c r="B81306" s="2">
        <v>44364.455999999998</v>
      </c>
      <c r="C81306">
        <v>233585</v>
      </c>
      <c r="D81306">
        <v>380039</v>
      </c>
      <c r="E81306" s="48">
        <f t="shared" si="1270"/>
        <v>0.45555555555555555</v>
      </c>
      <c r="F81306" t="str">
        <f>TEXT(Таблица19[[#This Row],[время просмотра (UTC)]],"ДДД")</f>
        <v>Чт</v>
      </c>
    </row>
    <row r="81307" spans="1:6" x14ac:dyDescent="0.25">
      <c r="A81307">
        <v>181087</v>
      </c>
      <c r="B81307" s="2">
        <v>44364.451644012945</v>
      </c>
      <c r="C81307">
        <v>265686</v>
      </c>
      <c r="D81307">
        <v>242719</v>
      </c>
      <c r="E81307" s="48">
        <f t="shared" si="1270"/>
        <v>0.4513888888888889</v>
      </c>
      <c r="F81307" t="str">
        <f>TEXT(Таблица19[[#This Row],[время просмотра (UTC)]],"ДДД")</f>
        <v>Чт</v>
      </c>
    </row>
    <row r="81308" spans="1:6" x14ac:dyDescent="0.25">
      <c r="A81308">
        <v>181086</v>
      </c>
      <c r="B81308" s="2">
        <v>44364.445576051774</v>
      </c>
      <c r="C81308">
        <v>279523</v>
      </c>
      <c r="D81308">
        <v>472712</v>
      </c>
      <c r="E81308" s="48">
        <f t="shared" si="1270"/>
        <v>0.44513888888888892</v>
      </c>
      <c r="F81308" t="str">
        <f>TEXT(Таблица19[[#This Row],[время просмотра (UTC)]],"ДДД")</f>
        <v>Чт</v>
      </c>
    </row>
    <row r="81309" spans="1:6" x14ac:dyDescent="0.25">
      <c r="A81309">
        <v>181081</v>
      </c>
      <c r="B81309" s="2">
        <v>44364.444766990295</v>
      </c>
      <c r="C81309">
        <v>347991</v>
      </c>
      <c r="D81309">
        <v>258219</v>
      </c>
      <c r="E81309" s="48">
        <f t="shared" si="1270"/>
        <v>0.44444444444444442</v>
      </c>
      <c r="F81309" t="str">
        <f>TEXT(Таблица19[[#This Row],[время просмотра (UTC)]],"ДДД")</f>
        <v>Чт</v>
      </c>
    </row>
    <row r="81310" spans="1:6" x14ac:dyDescent="0.25">
      <c r="A81310">
        <v>181076</v>
      </c>
      <c r="B81310" s="2">
        <v>44364.444766990295</v>
      </c>
      <c r="C81310">
        <v>330194</v>
      </c>
      <c r="D81310">
        <v>52130</v>
      </c>
      <c r="E81310" s="48">
        <f t="shared" si="1270"/>
        <v>0.44444444444444442</v>
      </c>
      <c r="F81310" t="str">
        <f>TEXT(Таблица19[[#This Row],[время просмотра (UTC)]],"ДДД")</f>
        <v>Чт</v>
      </c>
    </row>
    <row r="81311" spans="1:6" x14ac:dyDescent="0.25">
      <c r="A81311">
        <v>181073</v>
      </c>
      <c r="B81311" s="2">
        <v>44364.443553398058</v>
      </c>
      <c r="C81311">
        <v>15139</v>
      </c>
      <c r="D81311">
        <v>202914</v>
      </c>
      <c r="E81311" s="48">
        <f t="shared" si="1270"/>
        <v>0.44305555555555554</v>
      </c>
      <c r="F81311" t="str">
        <f>TEXT(Таблица19[[#This Row],[время просмотра (UTC)]],"ДДД")</f>
        <v>Чт</v>
      </c>
    </row>
    <row r="81312" spans="1:6" x14ac:dyDescent="0.25">
      <c r="A81312">
        <v>181069</v>
      </c>
      <c r="B81312" s="2">
        <v>44364.443148867314</v>
      </c>
      <c r="C81312">
        <v>85501</v>
      </c>
      <c r="D81312">
        <v>42035</v>
      </c>
      <c r="E81312" s="48">
        <f t="shared" si="1270"/>
        <v>0.44305555555555554</v>
      </c>
      <c r="F81312" t="str">
        <f>TEXT(Таблица19[[#This Row],[время просмотра (UTC)]],"ДДД")</f>
        <v>Чт</v>
      </c>
    </row>
    <row r="81313" spans="1:6" x14ac:dyDescent="0.25">
      <c r="A81313">
        <v>181066</v>
      </c>
      <c r="B81313" s="2">
        <v>44364.440317152104</v>
      </c>
      <c r="C81313">
        <v>325262</v>
      </c>
      <c r="D81313">
        <v>158978</v>
      </c>
      <c r="E81313" s="48">
        <f t="shared" si="1270"/>
        <v>0.44027777777777777</v>
      </c>
      <c r="F81313" t="str">
        <f>TEXT(Таблица19[[#This Row],[время просмотра (UTC)]],"ДДД")</f>
        <v>Чт</v>
      </c>
    </row>
    <row r="81314" spans="1:6" x14ac:dyDescent="0.25">
      <c r="A81314">
        <v>181062</v>
      </c>
      <c r="B81314" s="2">
        <v>44364.440317152104</v>
      </c>
      <c r="C81314">
        <v>1559</v>
      </c>
      <c r="D81314">
        <v>88863</v>
      </c>
      <c r="E81314" s="48">
        <f t="shared" si="1270"/>
        <v>0.44027777777777777</v>
      </c>
      <c r="F81314" t="str">
        <f>TEXT(Таблица19[[#This Row],[время просмотра (UTC)]],"ДДД")</f>
        <v>Чт</v>
      </c>
    </row>
    <row r="81315" spans="1:6" x14ac:dyDescent="0.25">
      <c r="A81315">
        <v>181060</v>
      </c>
      <c r="B81315" s="2">
        <v>44364.438999999998</v>
      </c>
      <c r="C81315">
        <v>165874</v>
      </c>
      <c r="D81315">
        <v>256951</v>
      </c>
      <c r="E81315" s="48">
        <f t="shared" si="1270"/>
        <v>0.43888888888888888</v>
      </c>
      <c r="F81315" t="str">
        <f>TEXT(Таблица19[[#This Row],[время просмотра (UTC)]],"ДДД")</f>
        <v>Чт</v>
      </c>
    </row>
    <row r="81316" spans="1:6" x14ac:dyDescent="0.25">
      <c r="A81316">
        <v>181056</v>
      </c>
      <c r="B81316" s="2">
        <v>44364.436271844657</v>
      </c>
      <c r="C81316">
        <v>228323</v>
      </c>
      <c r="D81316">
        <v>43850</v>
      </c>
      <c r="E81316" s="48">
        <f t="shared" si="1270"/>
        <v>0.43611111111111112</v>
      </c>
      <c r="F81316" t="str">
        <f>TEXT(Таблица19[[#This Row],[время просмотра (UTC)]],"ДДД")</f>
        <v>Чт</v>
      </c>
    </row>
    <row r="81317" spans="1:6" x14ac:dyDescent="0.25">
      <c r="A81317">
        <v>181053</v>
      </c>
      <c r="B81317" s="2">
        <v>44364.434000000001</v>
      </c>
      <c r="C81317">
        <v>31658</v>
      </c>
      <c r="D81317">
        <v>380039</v>
      </c>
      <c r="E81317" s="48">
        <f t="shared" si="1270"/>
        <v>0.43333333333333335</v>
      </c>
      <c r="F81317" t="str">
        <f>TEXT(Таблица19[[#This Row],[время просмотра (UTC)]],"ДДД")</f>
        <v>Чт</v>
      </c>
    </row>
    <row r="81318" spans="1:6" x14ac:dyDescent="0.25">
      <c r="A81318">
        <v>181049</v>
      </c>
      <c r="B81318" s="2">
        <v>44364.432631067961</v>
      </c>
      <c r="C81318">
        <v>79466</v>
      </c>
      <c r="D81318">
        <v>187920</v>
      </c>
      <c r="E81318" s="48">
        <f t="shared" si="1270"/>
        <v>0.43194444444444446</v>
      </c>
      <c r="F81318" t="str">
        <f>TEXT(Таблица19[[#This Row],[время просмотра (UTC)]],"ДДД")</f>
        <v>Чт</v>
      </c>
    </row>
    <row r="81319" spans="1:6" x14ac:dyDescent="0.25">
      <c r="A81319">
        <v>181045</v>
      </c>
      <c r="B81319" s="2">
        <v>44364.431822006474</v>
      </c>
      <c r="C81319">
        <v>227814</v>
      </c>
      <c r="D81319">
        <v>127055</v>
      </c>
      <c r="E81319" s="48">
        <f t="shared" si="1270"/>
        <v>0.43124999999999997</v>
      </c>
      <c r="F81319" t="str">
        <f>TEXT(Таблица19[[#This Row],[время просмотра (UTC)]],"ДДД")</f>
        <v>Чт</v>
      </c>
    </row>
    <row r="81320" spans="1:6" x14ac:dyDescent="0.25">
      <c r="A81320">
        <v>181044</v>
      </c>
      <c r="B81320" s="2">
        <v>44364.431666666664</v>
      </c>
      <c r="C81320">
        <v>26335</v>
      </c>
      <c r="D81320">
        <v>43842</v>
      </c>
      <c r="E81320" s="48">
        <f t="shared" si="1270"/>
        <v>0.43124999999999997</v>
      </c>
      <c r="F81320" t="str">
        <f>TEXT(Таблица19[[#This Row],[время просмотра (UTC)]],"ДДД")</f>
        <v>Чт</v>
      </c>
    </row>
    <row r="81321" spans="1:6" x14ac:dyDescent="0.25">
      <c r="A81321">
        <v>181040</v>
      </c>
      <c r="B81321" s="2">
        <v>44364.431417475724</v>
      </c>
      <c r="C81321">
        <v>7857</v>
      </c>
      <c r="D81321">
        <v>250679</v>
      </c>
      <c r="E81321" s="48">
        <f t="shared" si="1270"/>
        <v>0.43124999999999997</v>
      </c>
      <c r="F81321" t="str">
        <f>TEXT(Таблица19[[#This Row],[время просмотра (UTC)]],"ДДД")</f>
        <v>Чт</v>
      </c>
    </row>
    <row r="81322" spans="1:6" x14ac:dyDescent="0.25">
      <c r="A81322">
        <v>181039</v>
      </c>
      <c r="B81322" s="2">
        <v>44364.430333333337</v>
      </c>
      <c r="C81322">
        <v>243309</v>
      </c>
      <c r="D81322">
        <v>266896</v>
      </c>
      <c r="E81322" s="48">
        <f t="shared" si="1270"/>
        <v>0.42986111111111108</v>
      </c>
      <c r="F81322" t="str">
        <f>TEXT(Таблица19[[#This Row],[время просмотра (UTC)]],"ДДД")</f>
        <v>Чт</v>
      </c>
    </row>
    <row r="81323" spans="1:6" x14ac:dyDescent="0.25">
      <c r="A81323">
        <v>181036</v>
      </c>
      <c r="B81323" s="2">
        <v>44364.428181229778</v>
      </c>
      <c r="C81323">
        <v>69597</v>
      </c>
      <c r="D81323">
        <v>179296</v>
      </c>
      <c r="E81323" s="48">
        <f t="shared" si="1270"/>
        <v>0.42777777777777781</v>
      </c>
      <c r="F81323" t="str">
        <f>TEXT(Таблица19[[#This Row],[время просмотра (UTC)]],"ДДД")</f>
        <v>Чт</v>
      </c>
    </row>
    <row r="81324" spans="1:6" x14ac:dyDescent="0.25">
      <c r="A81324">
        <v>181035</v>
      </c>
      <c r="B81324" s="2">
        <v>44364.426967637541</v>
      </c>
      <c r="C81324">
        <v>37588</v>
      </c>
      <c r="D81324">
        <v>97294</v>
      </c>
      <c r="E81324" s="48">
        <f t="shared" si="1270"/>
        <v>0.42638888888888887</v>
      </c>
      <c r="F81324" t="str">
        <f>TEXT(Таблица19[[#This Row],[время просмотра (UTC)]],"ДДД")</f>
        <v>Чт</v>
      </c>
    </row>
    <row r="81325" spans="1:6" x14ac:dyDescent="0.25">
      <c r="A81325">
        <v>181030</v>
      </c>
      <c r="B81325" s="2">
        <v>44364.422113268607</v>
      </c>
      <c r="C81325">
        <v>129378</v>
      </c>
      <c r="D81325">
        <v>12149</v>
      </c>
      <c r="E81325" s="48">
        <f t="shared" si="1270"/>
        <v>0.42152777777777778</v>
      </c>
      <c r="F81325" t="str">
        <f>TEXT(Таблица19[[#This Row],[время просмотра (UTC)]],"ДДД")</f>
        <v>Чт</v>
      </c>
    </row>
    <row r="81326" spans="1:6" x14ac:dyDescent="0.25">
      <c r="A81326">
        <v>181027</v>
      </c>
      <c r="B81326" s="2">
        <v>44364.420666666665</v>
      </c>
      <c r="C81326">
        <v>80067</v>
      </c>
      <c r="D81326">
        <v>201884</v>
      </c>
      <c r="E81326" s="48">
        <f t="shared" si="1270"/>
        <v>0.4201388888888889</v>
      </c>
      <c r="F81326" t="str">
        <f>TEXT(Таблица19[[#This Row],[время просмотра (UTC)]],"ДДД")</f>
        <v>Чт</v>
      </c>
    </row>
    <row r="81327" spans="1:6" x14ac:dyDescent="0.25">
      <c r="A81327">
        <v>181023</v>
      </c>
      <c r="B81327" s="2">
        <v>44364.41968608414</v>
      </c>
      <c r="C81327">
        <v>203480</v>
      </c>
      <c r="D81327">
        <v>440811</v>
      </c>
      <c r="E81327" s="48">
        <f t="shared" si="1270"/>
        <v>0.41944444444444445</v>
      </c>
      <c r="F81327" t="str">
        <f>TEXT(Таблица19[[#This Row],[время просмотра (UTC)]],"ДДД")</f>
        <v>Чт</v>
      </c>
    </row>
    <row r="81328" spans="1:6" x14ac:dyDescent="0.25">
      <c r="A81328">
        <v>181021</v>
      </c>
      <c r="B81328" s="2">
        <v>44364.4156407767</v>
      </c>
      <c r="C81328">
        <v>207682</v>
      </c>
      <c r="D81328">
        <v>347393</v>
      </c>
      <c r="E81328" s="48">
        <f t="shared" si="1270"/>
        <v>0.4152777777777778</v>
      </c>
      <c r="F81328" t="str">
        <f>TEXT(Таблица19[[#This Row],[время просмотра (UTC)]],"ДДД")</f>
        <v>Чт</v>
      </c>
    </row>
    <row r="81329" spans="1:6" x14ac:dyDescent="0.25">
      <c r="A81329">
        <v>181019</v>
      </c>
      <c r="B81329" s="2">
        <v>44364.412333333334</v>
      </c>
      <c r="C81329">
        <v>237367</v>
      </c>
      <c r="D81329">
        <v>357547</v>
      </c>
      <c r="E81329" s="48">
        <f t="shared" si="1270"/>
        <v>0.41180555555555554</v>
      </c>
      <c r="F81329" t="str">
        <f>TEXT(Таблица19[[#This Row],[время просмотра (UTC)]],"ДДД")</f>
        <v>Чт</v>
      </c>
    </row>
    <row r="81330" spans="1:6" x14ac:dyDescent="0.25">
      <c r="A81330">
        <v>181015</v>
      </c>
      <c r="B81330" s="2">
        <v>44364.409572815537</v>
      </c>
      <c r="C81330">
        <v>107102</v>
      </c>
      <c r="D81330">
        <v>238922</v>
      </c>
      <c r="E81330" s="48">
        <f t="shared" si="1270"/>
        <v>0.40902777777777777</v>
      </c>
      <c r="F81330" t="str">
        <f>TEXT(Таблица19[[#This Row],[время просмотра (UTC)]],"ДДД")</f>
        <v>Чт</v>
      </c>
    </row>
    <row r="81331" spans="1:6" x14ac:dyDescent="0.25">
      <c r="A81331">
        <v>181013</v>
      </c>
      <c r="B81331" s="2">
        <v>44364.4083592233</v>
      </c>
      <c r="C81331">
        <v>245279</v>
      </c>
      <c r="D81331">
        <v>369021</v>
      </c>
      <c r="E81331" s="48">
        <f t="shared" si="1270"/>
        <v>0.40833333333333338</v>
      </c>
      <c r="F81331" t="str">
        <f>TEXT(Таблица19[[#This Row],[время просмотра (UTC)]],"ДДД")</f>
        <v>Чт</v>
      </c>
    </row>
    <row r="81332" spans="1:6" x14ac:dyDescent="0.25">
      <c r="A81332">
        <v>181008</v>
      </c>
      <c r="B81332" s="2">
        <v>44364.407550161806</v>
      </c>
      <c r="C81332">
        <v>8890</v>
      </c>
      <c r="D81332">
        <v>182191</v>
      </c>
      <c r="E81332" s="48">
        <f t="shared" si="1270"/>
        <v>0.4069444444444445</v>
      </c>
      <c r="F81332" t="str">
        <f>TEXT(Таблица19[[#This Row],[время просмотра (UTC)]],"ДДД")</f>
        <v>Чт</v>
      </c>
    </row>
    <row r="81333" spans="1:6" x14ac:dyDescent="0.25">
      <c r="A81333">
        <v>181007</v>
      </c>
      <c r="B81333" s="2">
        <v>44364.405932038833</v>
      </c>
      <c r="C81333">
        <v>204236</v>
      </c>
      <c r="D81333">
        <v>2030</v>
      </c>
      <c r="E81333" s="48">
        <f t="shared" si="1270"/>
        <v>0.4055555555555555</v>
      </c>
      <c r="F81333" t="str">
        <f>TEXT(Таблица19[[#This Row],[время просмотра (UTC)]],"ДДД")</f>
        <v>Чт</v>
      </c>
    </row>
    <row r="81334" spans="1:6" x14ac:dyDescent="0.25">
      <c r="A81334">
        <v>181004</v>
      </c>
      <c r="B81334" s="2">
        <v>44364.40390938511</v>
      </c>
      <c r="C81334">
        <v>295832</v>
      </c>
      <c r="D81334">
        <v>158978</v>
      </c>
      <c r="E81334" s="48">
        <f t="shared" si="1270"/>
        <v>0.40347222222222223</v>
      </c>
      <c r="F81334" t="str">
        <f>TEXT(Таблица19[[#This Row],[время просмотра (UTC)]],"ДДД")</f>
        <v>Чт</v>
      </c>
    </row>
    <row r="81335" spans="1:6" x14ac:dyDescent="0.25">
      <c r="A81335">
        <v>181001</v>
      </c>
      <c r="B81335" s="2">
        <v>44364.40269579288</v>
      </c>
      <c r="C81335">
        <v>112651</v>
      </c>
      <c r="D81335">
        <v>62068</v>
      </c>
      <c r="E81335" s="48">
        <f t="shared" si="1270"/>
        <v>0.40208333333333335</v>
      </c>
      <c r="F81335" t="str">
        <f>TEXT(Таблица19[[#This Row],[время просмотра (UTC)]],"ДДД")</f>
        <v>Чт</v>
      </c>
    </row>
    <row r="81336" spans="1:6" x14ac:dyDescent="0.25">
      <c r="A81336">
        <v>180996</v>
      </c>
      <c r="B81336" s="2">
        <v>44364.400999999998</v>
      </c>
      <c r="C81336">
        <v>210548</v>
      </c>
      <c r="D81336">
        <v>476557</v>
      </c>
      <c r="E81336" s="48">
        <f t="shared" si="1270"/>
        <v>0.40069444444444446</v>
      </c>
      <c r="F81336" t="str">
        <f>TEXT(Таблица19[[#This Row],[время просмотра (UTC)]],"ДДД")</f>
        <v>Чт</v>
      </c>
    </row>
    <row r="81337" spans="1:6" x14ac:dyDescent="0.25">
      <c r="A81337">
        <v>180995</v>
      </c>
      <c r="B81337" s="2">
        <v>44364.397666666664</v>
      </c>
      <c r="C81337">
        <v>100880</v>
      </c>
      <c r="D81337">
        <v>250679</v>
      </c>
      <c r="E81337" s="48">
        <f t="shared" si="1270"/>
        <v>0.3972222222222222</v>
      </c>
      <c r="F81337" t="str">
        <f>TEXT(Таблица19[[#This Row],[время просмотра (UTC)]],"ДДД")</f>
        <v>Чт</v>
      </c>
    </row>
    <row r="81338" spans="1:6" x14ac:dyDescent="0.25">
      <c r="A81338">
        <v>180994</v>
      </c>
      <c r="B81338" s="2">
        <v>44364.391333333333</v>
      </c>
      <c r="C81338">
        <v>217906</v>
      </c>
      <c r="D81338">
        <v>471403</v>
      </c>
      <c r="E81338" s="48">
        <f t="shared" si="1270"/>
        <v>0.39097222222222222</v>
      </c>
      <c r="F81338" t="str">
        <f>TEXT(Таблица19[[#This Row],[время просмотра (UTC)]],"ДДД")</f>
        <v>Чт</v>
      </c>
    </row>
    <row r="81339" spans="1:6" x14ac:dyDescent="0.25">
      <c r="A81339">
        <v>180993</v>
      </c>
      <c r="B81339" s="2">
        <v>44364.391333333333</v>
      </c>
      <c r="C81339">
        <v>6964</v>
      </c>
      <c r="D81339">
        <v>250679</v>
      </c>
      <c r="E81339" s="48">
        <f t="shared" si="1270"/>
        <v>0.39097222222222222</v>
      </c>
      <c r="F81339" t="str">
        <f>TEXT(Таблица19[[#This Row],[время просмотра (UTC)]],"ДДД")</f>
        <v>Чт</v>
      </c>
    </row>
    <row r="81340" spans="1:6" x14ac:dyDescent="0.25">
      <c r="A81340">
        <v>180988</v>
      </c>
      <c r="B81340" s="2">
        <v>44364.390964401289</v>
      </c>
      <c r="C81340">
        <v>226750</v>
      </c>
      <c r="D81340">
        <v>52293</v>
      </c>
      <c r="E81340" s="48">
        <f t="shared" si="1270"/>
        <v>0.39027777777777778</v>
      </c>
      <c r="F81340" t="str">
        <f>TEXT(Таблица19[[#This Row],[время просмотра (UTC)]],"ДДД")</f>
        <v>Чт</v>
      </c>
    </row>
    <row r="81341" spans="1:6" x14ac:dyDescent="0.25">
      <c r="A81341">
        <v>180984</v>
      </c>
      <c r="B81341" s="2">
        <v>44364.389346278316</v>
      </c>
      <c r="C81341">
        <v>222699</v>
      </c>
      <c r="D81341">
        <v>153893</v>
      </c>
      <c r="E81341" s="48">
        <f t="shared" si="1270"/>
        <v>0.3888888888888889</v>
      </c>
      <c r="F81341" t="str">
        <f>TEXT(Таблица19[[#This Row],[время просмотра (UTC)]],"ДДД")</f>
        <v>Чт</v>
      </c>
    </row>
    <row r="81342" spans="1:6" x14ac:dyDescent="0.25">
      <c r="A81342">
        <v>180982</v>
      </c>
      <c r="B81342" s="2">
        <v>44364.374378640779</v>
      </c>
      <c r="C81342">
        <v>166123</v>
      </c>
      <c r="D81342">
        <v>165821</v>
      </c>
      <c r="E81342" s="48">
        <f t="shared" si="1270"/>
        <v>0.3743055555555555</v>
      </c>
      <c r="F81342" t="str">
        <f>TEXT(Таблица19[[#This Row],[время просмотра (UTC)]],"ДДД")</f>
        <v>Чт</v>
      </c>
    </row>
    <row r="81343" spans="1:6" x14ac:dyDescent="0.25">
      <c r="A81343">
        <v>180981</v>
      </c>
      <c r="B81343" s="2">
        <v>44364.374378640779</v>
      </c>
      <c r="C81343">
        <v>142991</v>
      </c>
      <c r="D81343">
        <v>357547</v>
      </c>
      <c r="E81343" s="48">
        <f t="shared" si="1270"/>
        <v>0.3743055555555555</v>
      </c>
      <c r="F81343" t="str">
        <f>TEXT(Таблица19[[#This Row],[время просмотра (UTC)]],"ДДД")</f>
        <v>Чт</v>
      </c>
    </row>
    <row r="81344" spans="1:6" x14ac:dyDescent="0.25">
      <c r="A81344">
        <v>180977</v>
      </c>
      <c r="B81344" s="2">
        <v>44364.371951456313</v>
      </c>
      <c r="C81344">
        <v>105924</v>
      </c>
      <c r="D81344">
        <v>115218</v>
      </c>
      <c r="E81344" s="48">
        <f t="shared" si="1270"/>
        <v>0.37152777777777773</v>
      </c>
      <c r="F81344" t="str">
        <f>TEXT(Таблица19[[#This Row],[время просмотра (UTC)]],"ДДД")</f>
        <v>Чт</v>
      </c>
    </row>
    <row r="81345" spans="1:6" x14ac:dyDescent="0.25">
      <c r="A81345">
        <v>180973</v>
      </c>
      <c r="B81345" s="2">
        <v>44364.367906148866</v>
      </c>
      <c r="C81345">
        <v>78863</v>
      </c>
      <c r="D81345">
        <v>43842</v>
      </c>
      <c r="E81345" s="48">
        <f t="shared" si="1270"/>
        <v>0.36736111111111108</v>
      </c>
      <c r="F81345" t="str">
        <f>TEXT(Таблица19[[#This Row],[время просмотра (UTC)]],"ДДД")</f>
        <v>Чт</v>
      </c>
    </row>
    <row r="81346" spans="1:6" x14ac:dyDescent="0.25">
      <c r="A81346">
        <v>180969</v>
      </c>
      <c r="B81346" s="2">
        <v>44364.364265372169</v>
      </c>
      <c r="C81346">
        <v>262728</v>
      </c>
      <c r="D81346">
        <v>242428</v>
      </c>
      <c r="E81346" s="48">
        <f t="shared" ref="E81346:E81409" si="1271">TIME(HOUR(B81346),MINUTE(B81346),SECOND(0))</f>
        <v>0.36388888888888887</v>
      </c>
      <c r="F81346" t="str">
        <f>TEXT(Таблица19[[#This Row],[время просмотра (UTC)]],"ДДД")</f>
        <v>Чт</v>
      </c>
    </row>
    <row r="81347" spans="1:6" x14ac:dyDescent="0.25">
      <c r="A81347">
        <v>180965</v>
      </c>
      <c r="B81347" s="2">
        <v>44364.363860841426</v>
      </c>
      <c r="C81347">
        <v>335093</v>
      </c>
      <c r="D81347">
        <v>74695</v>
      </c>
      <c r="E81347" s="48">
        <f t="shared" si="1271"/>
        <v>0.36319444444444443</v>
      </c>
      <c r="F81347" t="str">
        <f>TEXT(Таблица19[[#This Row],[время просмотра (UTC)]],"ДДД")</f>
        <v>Чт</v>
      </c>
    </row>
    <row r="81348" spans="1:6" x14ac:dyDescent="0.25">
      <c r="A81348">
        <v>180964</v>
      </c>
      <c r="B81348" s="2">
        <v>44364.363051779932</v>
      </c>
      <c r="C81348">
        <v>177625</v>
      </c>
      <c r="D81348">
        <v>392434</v>
      </c>
      <c r="E81348" s="48">
        <f t="shared" si="1271"/>
        <v>0.36249999999999999</v>
      </c>
      <c r="F81348" t="str">
        <f>TEXT(Таблица19[[#This Row],[время просмотра (UTC)]],"ДДД")</f>
        <v>Чт</v>
      </c>
    </row>
    <row r="81349" spans="1:6" x14ac:dyDescent="0.25">
      <c r="A81349">
        <v>180960</v>
      </c>
      <c r="B81349" s="2">
        <v>44364.359411003235</v>
      </c>
      <c r="C81349">
        <v>161569</v>
      </c>
      <c r="D81349">
        <v>298909</v>
      </c>
      <c r="E81349" s="48">
        <f t="shared" si="1271"/>
        <v>0.35902777777777778</v>
      </c>
      <c r="F81349" t="str">
        <f>TEXT(Таблица19[[#This Row],[время просмотра (UTC)]],"ДДД")</f>
        <v>Чт</v>
      </c>
    </row>
    <row r="81350" spans="1:6" x14ac:dyDescent="0.25">
      <c r="A81350">
        <v>180958</v>
      </c>
      <c r="B81350" s="2">
        <v>44364.351666666662</v>
      </c>
      <c r="C81350">
        <v>69970</v>
      </c>
      <c r="D81350">
        <v>62570</v>
      </c>
      <c r="E81350" s="48">
        <f t="shared" si="1271"/>
        <v>0.35138888888888892</v>
      </c>
      <c r="F81350" t="str">
        <f>TEXT(Таблица19[[#This Row],[время просмотра (UTC)]],"ДДД")</f>
        <v>Чт</v>
      </c>
    </row>
    <row r="81351" spans="1:6" x14ac:dyDescent="0.25">
      <c r="A81351">
        <v>180954</v>
      </c>
      <c r="B81351" s="2">
        <v>44364.347999999998</v>
      </c>
      <c r="C81351">
        <v>162926</v>
      </c>
      <c r="D81351">
        <v>219311</v>
      </c>
      <c r="E81351" s="48">
        <f t="shared" si="1271"/>
        <v>0.34791666666666665</v>
      </c>
      <c r="F81351" t="str">
        <f>TEXT(Таблица19[[#This Row],[время просмотра (UTC)]],"ДДД")</f>
        <v>Чт</v>
      </c>
    </row>
    <row r="81352" spans="1:6" x14ac:dyDescent="0.25">
      <c r="A81352">
        <v>180952</v>
      </c>
      <c r="B81352" s="2">
        <v>44364.344333333334</v>
      </c>
      <c r="C81352">
        <v>7610</v>
      </c>
      <c r="D81352">
        <v>143750</v>
      </c>
      <c r="E81352" s="48">
        <f t="shared" si="1271"/>
        <v>0.34375</v>
      </c>
      <c r="F81352" t="str">
        <f>TEXT(Таблица19[[#This Row],[время просмотра (UTC)]],"ДДД")</f>
        <v>Чт</v>
      </c>
    </row>
    <row r="81353" spans="1:6" x14ac:dyDescent="0.25">
      <c r="A81353">
        <v>180947</v>
      </c>
      <c r="B81353" s="2">
        <v>44364.341207119738</v>
      </c>
      <c r="C81353">
        <v>88639</v>
      </c>
      <c r="D81353">
        <v>81927</v>
      </c>
      <c r="E81353" s="48">
        <f t="shared" si="1271"/>
        <v>0.34097222222222223</v>
      </c>
      <c r="F81353" t="str">
        <f>TEXT(Таблица19[[#This Row],[время просмотра (UTC)]],"ДДД")</f>
        <v>Чт</v>
      </c>
    </row>
    <row r="81354" spans="1:6" x14ac:dyDescent="0.25">
      <c r="A81354">
        <v>180942</v>
      </c>
      <c r="B81354" s="2">
        <v>44364.340802588995</v>
      </c>
      <c r="C81354">
        <v>334469</v>
      </c>
      <c r="D81354">
        <v>291066</v>
      </c>
      <c r="E81354" s="48">
        <f t="shared" si="1271"/>
        <v>0.34027777777777773</v>
      </c>
      <c r="F81354" t="str">
        <f>TEXT(Таблица19[[#This Row],[время просмотра (UTC)]],"ДДД")</f>
        <v>Чт</v>
      </c>
    </row>
    <row r="81355" spans="1:6" x14ac:dyDescent="0.25">
      <c r="A81355">
        <v>180941</v>
      </c>
      <c r="B81355" s="2">
        <v>44364.340398058252</v>
      </c>
      <c r="C81355">
        <v>69664</v>
      </c>
      <c r="D81355">
        <v>313853</v>
      </c>
      <c r="E81355" s="48">
        <f t="shared" si="1271"/>
        <v>0.34027777777777773</v>
      </c>
      <c r="F81355" t="str">
        <f>TEXT(Таблица19[[#This Row],[время просмотра (UTC)]],"ДДД")</f>
        <v>Чт</v>
      </c>
    </row>
    <row r="81356" spans="1:6" x14ac:dyDescent="0.25">
      <c r="A81356">
        <v>180940</v>
      </c>
      <c r="B81356" s="2">
        <v>44364.340333333334</v>
      </c>
      <c r="C81356">
        <v>183101</v>
      </c>
      <c r="D81356">
        <v>405774</v>
      </c>
      <c r="E81356" s="48">
        <f t="shared" si="1271"/>
        <v>0.34027777777777773</v>
      </c>
      <c r="F81356" t="str">
        <f>TEXT(Таблица19[[#This Row],[время просмотра (UTC)]],"ДДД")</f>
        <v>Чт</v>
      </c>
    </row>
    <row r="81357" spans="1:6" x14ac:dyDescent="0.25">
      <c r="A81357">
        <v>180937</v>
      </c>
      <c r="B81357" s="2">
        <v>44364.329475728155</v>
      </c>
      <c r="C81357">
        <v>206280</v>
      </c>
      <c r="D81357">
        <v>351192</v>
      </c>
      <c r="E81357" s="48">
        <f t="shared" si="1271"/>
        <v>0.32916666666666666</v>
      </c>
      <c r="F81357" t="str">
        <f>TEXT(Таблица19[[#This Row],[время просмотра (UTC)]],"ДДД")</f>
        <v>Чт</v>
      </c>
    </row>
    <row r="81358" spans="1:6" x14ac:dyDescent="0.25">
      <c r="A81358">
        <v>180932</v>
      </c>
      <c r="B81358" s="2">
        <v>44364.326999999997</v>
      </c>
      <c r="C81358">
        <v>31449</v>
      </c>
      <c r="D81358">
        <v>411922</v>
      </c>
      <c r="E81358" s="48">
        <f t="shared" si="1271"/>
        <v>0.3263888888888889</v>
      </c>
      <c r="F81358" t="str">
        <f>TEXT(Таблица19[[#This Row],[время просмотра (UTC)]],"ДДД")</f>
        <v>Чт</v>
      </c>
    </row>
    <row r="81359" spans="1:6" x14ac:dyDescent="0.25">
      <c r="A81359">
        <v>180931</v>
      </c>
      <c r="B81359" s="2">
        <v>44364.325834951458</v>
      </c>
      <c r="C81359">
        <v>250319</v>
      </c>
      <c r="D81359">
        <v>129878</v>
      </c>
      <c r="E81359" s="48">
        <f t="shared" si="1271"/>
        <v>0.32569444444444445</v>
      </c>
      <c r="F81359" t="str">
        <f>TEXT(Таблица19[[#This Row],[время просмотра (UTC)]],"ДДД")</f>
        <v>Чт</v>
      </c>
    </row>
    <row r="81360" spans="1:6" x14ac:dyDescent="0.25">
      <c r="A81360">
        <v>180929</v>
      </c>
      <c r="B81360" s="2">
        <v>44364.319766990295</v>
      </c>
      <c r="C81360">
        <v>332466</v>
      </c>
      <c r="D81360">
        <v>155428</v>
      </c>
      <c r="E81360" s="48">
        <f t="shared" si="1271"/>
        <v>0.31944444444444448</v>
      </c>
      <c r="F81360" t="str">
        <f>TEXT(Таблица19[[#This Row],[время просмотра (UTC)]],"ДДД")</f>
        <v>Чт</v>
      </c>
    </row>
    <row r="81361" spans="1:6" x14ac:dyDescent="0.25">
      <c r="A81361">
        <v>180928</v>
      </c>
      <c r="B81361" s="2">
        <v>44364.307333333338</v>
      </c>
      <c r="C81361">
        <v>245303</v>
      </c>
      <c r="D81361">
        <v>158978</v>
      </c>
      <c r="E81361" s="48">
        <f t="shared" si="1271"/>
        <v>0.30694444444444441</v>
      </c>
      <c r="F81361" t="str">
        <f>TEXT(Таблица19[[#This Row],[время просмотра (UTC)]],"ДДД")</f>
        <v>Чт</v>
      </c>
    </row>
    <row r="81362" spans="1:6" x14ac:dyDescent="0.25">
      <c r="A81362">
        <v>180927</v>
      </c>
      <c r="B81362" s="2">
        <v>44364.304333333333</v>
      </c>
      <c r="C81362">
        <v>346246</v>
      </c>
      <c r="D81362">
        <v>182191</v>
      </c>
      <c r="E81362" s="48">
        <f t="shared" si="1271"/>
        <v>0.30416666666666664</v>
      </c>
      <c r="F81362" t="str">
        <f>TEXT(Таблица19[[#This Row],[время просмотра (UTC)]],"ДДД")</f>
        <v>Чт</v>
      </c>
    </row>
    <row r="81363" spans="1:6" x14ac:dyDescent="0.25">
      <c r="A81363">
        <v>180923</v>
      </c>
      <c r="B81363" s="2">
        <v>44364.293067961167</v>
      </c>
      <c r="C81363">
        <v>126233</v>
      </c>
      <c r="D81363">
        <v>311670</v>
      </c>
      <c r="E81363" s="48">
        <f t="shared" si="1271"/>
        <v>0.29305555555555557</v>
      </c>
      <c r="F81363" t="str">
        <f>TEXT(Таблица19[[#This Row],[время просмотра (UTC)]],"ДДД")</f>
        <v>Чт</v>
      </c>
    </row>
    <row r="81364" spans="1:6" x14ac:dyDescent="0.25">
      <c r="A81364">
        <v>180918</v>
      </c>
      <c r="B81364" s="2">
        <v>44364.290236245957</v>
      </c>
      <c r="C81364">
        <v>101355</v>
      </c>
      <c r="D81364">
        <v>433247</v>
      </c>
      <c r="E81364" s="48">
        <f t="shared" si="1271"/>
        <v>0.28958333333333336</v>
      </c>
      <c r="F81364" t="str">
        <f>TEXT(Таблица19[[#This Row],[время просмотра (UTC)]],"ДДД")</f>
        <v>Чт</v>
      </c>
    </row>
    <row r="81365" spans="1:6" x14ac:dyDescent="0.25">
      <c r="A81365">
        <v>180915</v>
      </c>
      <c r="B81365" s="2">
        <v>44364.282145631063</v>
      </c>
      <c r="C81365">
        <v>79389</v>
      </c>
      <c r="D81365">
        <v>43842</v>
      </c>
      <c r="E81365" s="48">
        <f t="shared" si="1271"/>
        <v>0.28194444444444444</v>
      </c>
      <c r="F81365" t="str">
        <f>TEXT(Таблица19[[#This Row],[время просмотра (UTC)]],"ДДД")</f>
        <v>Чт</v>
      </c>
    </row>
    <row r="81366" spans="1:6" x14ac:dyDescent="0.25">
      <c r="A81366">
        <v>180910</v>
      </c>
      <c r="B81366" s="2">
        <v>44364.276886731393</v>
      </c>
      <c r="C81366">
        <v>266125</v>
      </c>
      <c r="D81366">
        <v>343491</v>
      </c>
      <c r="E81366" s="48">
        <f t="shared" si="1271"/>
        <v>0.27638888888888885</v>
      </c>
      <c r="F81366" t="str">
        <f>TEXT(Таблица19[[#This Row],[время просмотра (UTC)]],"ДДД")</f>
        <v>Чт</v>
      </c>
    </row>
    <row r="81367" spans="1:6" x14ac:dyDescent="0.25">
      <c r="A81367">
        <v>180909</v>
      </c>
      <c r="B81367" s="2">
        <v>44364.25221035599</v>
      </c>
      <c r="C81367">
        <v>326055</v>
      </c>
      <c r="D81367">
        <v>215749</v>
      </c>
      <c r="E81367" s="48">
        <f t="shared" si="1271"/>
        <v>0.25208333333333333</v>
      </c>
      <c r="F81367" t="str">
        <f>TEXT(Таблица19[[#This Row],[время просмотра (UTC)]],"ДДД")</f>
        <v>Чт</v>
      </c>
    </row>
    <row r="81368" spans="1:6" x14ac:dyDescent="0.25">
      <c r="A81368">
        <v>180906</v>
      </c>
      <c r="B81368" s="2">
        <v>44364.246142394826</v>
      </c>
      <c r="C81368">
        <v>14406</v>
      </c>
      <c r="D81368">
        <v>71537</v>
      </c>
      <c r="E81368" s="48">
        <f t="shared" si="1271"/>
        <v>0.24583333333333335</v>
      </c>
      <c r="F81368" t="str">
        <f>TEXT(Таблица19[[#This Row],[время просмотра (UTC)]],"ДДД")</f>
        <v>Чт</v>
      </c>
    </row>
    <row r="81369" spans="1:6" x14ac:dyDescent="0.25">
      <c r="A81369">
        <v>180904</v>
      </c>
      <c r="B81369" s="2">
        <v>44364.245666666662</v>
      </c>
      <c r="C81369">
        <v>284761</v>
      </c>
      <c r="D81369">
        <v>108961</v>
      </c>
      <c r="E81369" s="48">
        <f t="shared" si="1271"/>
        <v>0.24513888888888888</v>
      </c>
      <c r="F81369" t="str">
        <f>TEXT(Таблица19[[#This Row],[время просмотра (UTC)]],"ДДД")</f>
        <v>Чт</v>
      </c>
    </row>
    <row r="81370" spans="1:6" x14ac:dyDescent="0.25">
      <c r="A81370">
        <v>180902</v>
      </c>
      <c r="B81370" s="2">
        <v>44364.243999999999</v>
      </c>
      <c r="C81370">
        <v>158466</v>
      </c>
      <c r="D81370">
        <v>122902</v>
      </c>
      <c r="E81370" s="48">
        <f t="shared" si="1271"/>
        <v>0.24374999999999999</v>
      </c>
      <c r="F81370" t="str">
        <f>TEXT(Таблица19[[#This Row],[время просмотра (UTC)]],"ДДД")</f>
        <v>Чт</v>
      </c>
    </row>
    <row r="81371" spans="1:6" x14ac:dyDescent="0.25">
      <c r="A81371">
        <v>180897</v>
      </c>
      <c r="B81371" s="2">
        <v>44364.241333333339</v>
      </c>
      <c r="C81371">
        <v>4848</v>
      </c>
      <c r="D81371">
        <v>95782</v>
      </c>
      <c r="E81371" s="48">
        <f t="shared" si="1271"/>
        <v>0.24097222222222223</v>
      </c>
      <c r="F81371" t="str">
        <f>TEXT(Таблица19[[#This Row],[время просмотра (UTC)]],"ДДД")</f>
        <v>Чт</v>
      </c>
    </row>
    <row r="81372" spans="1:6" x14ac:dyDescent="0.25">
      <c r="A81372">
        <v>180895</v>
      </c>
      <c r="B81372" s="2">
        <v>44364.218333333338</v>
      </c>
      <c r="C81372">
        <v>148270</v>
      </c>
      <c r="D81372">
        <v>411922</v>
      </c>
      <c r="E81372" s="48">
        <f t="shared" si="1271"/>
        <v>0.21805555555555556</v>
      </c>
      <c r="F81372" t="str">
        <f>TEXT(Таблица19[[#This Row],[время просмотра (UTC)]],"ДДД")</f>
        <v>Чт</v>
      </c>
    </row>
    <row r="81373" spans="1:6" x14ac:dyDescent="0.25">
      <c r="A81373">
        <v>180893</v>
      </c>
      <c r="B81373" s="2">
        <v>44364.213000000003</v>
      </c>
      <c r="C81373">
        <v>286234</v>
      </c>
      <c r="D81373">
        <v>245930</v>
      </c>
      <c r="E81373" s="48">
        <f t="shared" si="1271"/>
        <v>0.21249999999999999</v>
      </c>
      <c r="F81373" t="str">
        <f>TEXT(Таблица19[[#This Row],[время просмотра (UTC)]],"ДДД")</f>
        <v>Чт</v>
      </c>
    </row>
    <row r="81374" spans="1:6" x14ac:dyDescent="0.25">
      <c r="A81374">
        <v>180892</v>
      </c>
      <c r="B81374" s="2">
        <v>44364.212161812298</v>
      </c>
      <c r="C81374">
        <v>233500</v>
      </c>
      <c r="D81374">
        <v>439981</v>
      </c>
      <c r="E81374" s="48">
        <f t="shared" si="1271"/>
        <v>0.21180555555555555</v>
      </c>
      <c r="F81374" t="str">
        <f>TEXT(Таблица19[[#This Row],[время просмотра (UTC)]],"ДДД")</f>
        <v>Чт</v>
      </c>
    </row>
    <row r="81375" spans="1:6" x14ac:dyDescent="0.25">
      <c r="A81375">
        <v>180890</v>
      </c>
      <c r="B81375" s="2">
        <v>44364.210948220061</v>
      </c>
      <c r="C81375">
        <v>304584</v>
      </c>
      <c r="D81375">
        <v>148630</v>
      </c>
      <c r="E81375" s="48">
        <f t="shared" si="1271"/>
        <v>0.21041666666666667</v>
      </c>
      <c r="F81375" t="str">
        <f>TEXT(Таблица19[[#This Row],[время просмотра (UTC)]],"ДДД")</f>
        <v>Чт</v>
      </c>
    </row>
    <row r="81376" spans="1:6" x14ac:dyDescent="0.25">
      <c r="A81376">
        <v>180889</v>
      </c>
      <c r="B81376" s="2">
        <v>44364.207999999999</v>
      </c>
      <c r="C81376">
        <v>114942</v>
      </c>
      <c r="D81376">
        <v>245930</v>
      </c>
      <c r="E81376" s="48">
        <f t="shared" si="1271"/>
        <v>0.2076388888888889</v>
      </c>
      <c r="F81376" t="str">
        <f>TEXT(Таблица19[[#This Row],[время просмотра (UTC)]],"ДДД")</f>
        <v>Чт</v>
      </c>
    </row>
    <row r="81377" spans="1:6" x14ac:dyDescent="0.25">
      <c r="A81377">
        <v>180888</v>
      </c>
      <c r="B81377" s="2">
        <v>44364.207333333339</v>
      </c>
      <c r="C81377">
        <v>160764</v>
      </c>
      <c r="D81377">
        <v>153808</v>
      </c>
      <c r="E81377" s="48">
        <f t="shared" si="1271"/>
        <v>0.20694444444444446</v>
      </c>
      <c r="F81377" t="str">
        <f>TEXT(Таблица19[[#This Row],[время просмотра (UTC)]],"ДДД")</f>
        <v>Чт</v>
      </c>
    </row>
    <row r="81378" spans="1:6" x14ac:dyDescent="0.25">
      <c r="A81378">
        <v>180886</v>
      </c>
      <c r="B81378" s="2">
        <v>44364.207307443365</v>
      </c>
      <c r="C81378">
        <v>44385</v>
      </c>
      <c r="D81378">
        <v>328371</v>
      </c>
      <c r="E81378" s="48">
        <f t="shared" si="1271"/>
        <v>0.20694444444444446</v>
      </c>
      <c r="F81378" t="str">
        <f>TEXT(Таблица19[[#This Row],[время просмотра (UTC)]],"ДДД")</f>
        <v>Чт</v>
      </c>
    </row>
    <row r="81379" spans="1:6" x14ac:dyDescent="0.25">
      <c r="A81379">
        <v>180885</v>
      </c>
      <c r="B81379" s="2">
        <v>44364.205000000002</v>
      </c>
      <c r="C81379">
        <v>144097</v>
      </c>
      <c r="D81379">
        <v>21407</v>
      </c>
      <c r="E81379" s="48">
        <f t="shared" si="1271"/>
        <v>0.20486111111111113</v>
      </c>
      <c r="F81379" t="str">
        <f>TEXT(Таблица19[[#This Row],[время просмотра (UTC)]],"ДДД")</f>
        <v>Чт</v>
      </c>
    </row>
    <row r="81380" spans="1:6" x14ac:dyDescent="0.25">
      <c r="A81380">
        <v>180883</v>
      </c>
      <c r="B81380" s="2">
        <v>44364.193553398058</v>
      </c>
      <c r="C81380">
        <v>291446</v>
      </c>
      <c r="D81380">
        <v>129210</v>
      </c>
      <c r="E81380" s="48">
        <f t="shared" si="1271"/>
        <v>0.19305555555555554</v>
      </c>
      <c r="F81380" t="str">
        <f>TEXT(Таблица19[[#This Row],[время просмотра (UTC)]],"ДДД")</f>
        <v>Чт</v>
      </c>
    </row>
    <row r="81381" spans="1:6" x14ac:dyDescent="0.25">
      <c r="A81381">
        <v>180878</v>
      </c>
      <c r="B81381" s="2">
        <v>44364.192333333332</v>
      </c>
      <c r="C81381">
        <v>290152</v>
      </c>
      <c r="D81381">
        <v>158978</v>
      </c>
      <c r="E81381" s="48">
        <f t="shared" si="1271"/>
        <v>0.19166666666666665</v>
      </c>
      <c r="F81381" t="str">
        <f>TEXT(Таблица19[[#This Row],[время просмотра (UTC)]],"ДДД")</f>
        <v>Чт</v>
      </c>
    </row>
    <row r="81382" spans="1:6" x14ac:dyDescent="0.25">
      <c r="A81382">
        <v>180874</v>
      </c>
      <c r="B81382" s="2">
        <v>44364.189912621354</v>
      </c>
      <c r="C81382">
        <v>221354</v>
      </c>
      <c r="D81382">
        <v>373732</v>
      </c>
      <c r="E81382" s="48">
        <f t="shared" si="1271"/>
        <v>0.18958333333333333</v>
      </c>
      <c r="F81382" t="str">
        <f>TEXT(Таблица19[[#This Row],[время просмотра (UTC)]],"ДДД")</f>
        <v>Чт</v>
      </c>
    </row>
    <row r="81383" spans="1:6" x14ac:dyDescent="0.25">
      <c r="A81383">
        <v>180873</v>
      </c>
      <c r="B81383" s="2">
        <v>44364.186676375408</v>
      </c>
      <c r="C81383">
        <v>135975</v>
      </c>
      <c r="D81383">
        <v>470762</v>
      </c>
      <c r="E81383" s="48">
        <f t="shared" si="1271"/>
        <v>0.18611111111111112</v>
      </c>
      <c r="F81383" t="str">
        <f>TEXT(Таблица19[[#This Row],[время просмотра (UTC)]],"ДДД")</f>
        <v>Чт</v>
      </c>
    </row>
    <row r="81384" spans="1:6" x14ac:dyDescent="0.25">
      <c r="A81384">
        <v>180868</v>
      </c>
      <c r="B81384" s="2">
        <v>44364.182000000001</v>
      </c>
      <c r="C81384">
        <v>182604</v>
      </c>
      <c r="D81384">
        <v>198146</v>
      </c>
      <c r="E81384" s="48">
        <f t="shared" si="1271"/>
        <v>0.18194444444444444</v>
      </c>
      <c r="F81384" t="str">
        <f>TEXT(Таблица19[[#This Row],[время просмотра (UTC)]],"ДДД")</f>
        <v>Чт</v>
      </c>
    </row>
    <row r="81385" spans="1:6" x14ac:dyDescent="0.25">
      <c r="A81385">
        <v>180863</v>
      </c>
      <c r="B81385" s="2">
        <v>44364.17818122977</v>
      </c>
      <c r="C81385">
        <v>188574</v>
      </c>
      <c r="D81385">
        <v>160701</v>
      </c>
      <c r="E81385" s="48">
        <f t="shared" si="1271"/>
        <v>0.17777777777777778</v>
      </c>
      <c r="F81385" t="str">
        <f>TEXT(Таблица19[[#This Row],[время просмотра (UTC)]],"ДДД")</f>
        <v>Чт</v>
      </c>
    </row>
    <row r="81386" spans="1:6" x14ac:dyDescent="0.25">
      <c r="A81386">
        <v>180861</v>
      </c>
      <c r="B81386" s="2">
        <v>44364.168472491911</v>
      </c>
      <c r="C81386">
        <v>8144</v>
      </c>
      <c r="D81386">
        <v>100412</v>
      </c>
      <c r="E81386" s="48">
        <f t="shared" si="1271"/>
        <v>0.16805555555555554</v>
      </c>
      <c r="F81386" t="str">
        <f>TEXT(Таблица19[[#This Row],[время просмотра (UTC)]],"ДДД")</f>
        <v>Чт</v>
      </c>
    </row>
    <row r="81387" spans="1:6" x14ac:dyDescent="0.25">
      <c r="A81387">
        <v>180860</v>
      </c>
      <c r="B81387" s="2">
        <v>44364.167000000001</v>
      </c>
      <c r="C81387">
        <v>45443</v>
      </c>
      <c r="D81387">
        <v>151932</v>
      </c>
      <c r="E81387" s="48">
        <f t="shared" si="1271"/>
        <v>0.16666666666666666</v>
      </c>
      <c r="F81387" t="str">
        <f>TEXT(Таблица19[[#This Row],[время просмотра (UTC)]],"ДДД")</f>
        <v>Чт</v>
      </c>
    </row>
    <row r="81388" spans="1:6" x14ac:dyDescent="0.25">
      <c r="A81388">
        <v>180858</v>
      </c>
      <c r="B81388" s="2">
        <v>44364.16523624595</v>
      </c>
      <c r="C81388">
        <v>103707</v>
      </c>
      <c r="D81388">
        <v>265188</v>
      </c>
      <c r="E81388" s="48">
        <f t="shared" si="1271"/>
        <v>0.16458333333333333</v>
      </c>
      <c r="F81388" t="str">
        <f>TEXT(Таблица19[[#This Row],[время просмотра (UTC)]],"ДДД")</f>
        <v>Чт</v>
      </c>
    </row>
    <row r="81389" spans="1:6" x14ac:dyDescent="0.25">
      <c r="A81389">
        <v>180857</v>
      </c>
      <c r="B81389" s="2">
        <v>44364.163618122977</v>
      </c>
      <c r="C81389">
        <v>14216</v>
      </c>
      <c r="D81389">
        <v>182564</v>
      </c>
      <c r="E81389" s="48">
        <f t="shared" si="1271"/>
        <v>0.16319444444444445</v>
      </c>
      <c r="F81389" t="str">
        <f>TEXT(Таблица19[[#This Row],[время просмотра (UTC)]],"ДДД")</f>
        <v>Чт</v>
      </c>
    </row>
    <row r="81390" spans="1:6" x14ac:dyDescent="0.25">
      <c r="A81390">
        <v>180853</v>
      </c>
      <c r="B81390" s="2">
        <v>44364.161999999997</v>
      </c>
      <c r="C81390">
        <v>126642</v>
      </c>
      <c r="D81390">
        <v>124360</v>
      </c>
      <c r="E81390" s="48">
        <f t="shared" si="1271"/>
        <v>0.16180555555555556</v>
      </c>
      <c r="F81390" t="str">
        <f>TEXT(Таблица19[[#This Row],[время просмотра (UTC)]],"ДДД")</f>
        <v>Чт</v>
      </c>
    </row>
    <row r="81391" spans="1:6" x14ac:dyDescent="0.25">
      <c r="A81391">
        <v>180848</v>
      </c>
      <c r="B81391" s="2">
        <v>44364.156333333332</v>
      </c>
      <c r="C81391">
        <v>85548</v>
      </c>
      <c r="D81391">
        <v>251823</v>
      </c>
      <c r="E81391" s="48">
        <f t="shared" si="1271"/>
        <v>0.15625</v>
      </c>
      <c r="F81391" t="str">
        <f>TEXT(Таблица19[[#This Row],[время просмотра (UTC)]],"ДДД")</f>
        <v>Чт</v>
      </c>
    </row>
    <row r="81392" spans="1:6" x14ac:dyDescent="0.25">
      <c r="A81392">
        <v>180843</v>
      </c>
      <c r="B81392" s="2">
        <v>44364.14865048544</v>
      </c>
      <c r="C81392">
        <v>201015</v>
      </c>
      <c r="D81392">
        <v>88008</v>
      </c>
      <c r="E81392" s="48">
        <f t="shared" si="1271"/>
        <v>0.14861111111111111</v>
      </c>
      <c r="F81392" t="str">
        <f>TEXT(Таблица19[[#This Row],[время просмотра (UTC)]],"ДДД")</f>
        <v>Чт</v>
      </c>
    </row>
    <row r="81393" spans="1:6" x14ac:dyDescent="0.25">
      <c r="A81393">
        <v>180841</v>
      </c>
      <c r="B81393" s="2">
        <v>44364.144666666667</v>
      </c>
      <c r="C81393">
        <v>187165</v>
      </c>
      <c r="D81393">
        <v>411922</v>
      </c>
      <c r="E81393" s="48">
        <f t="shared" si="1271"/>
        <v>0.14444444444444446</v>
      </c>
      <c r="F81393" t="str">
        <f>TEXT(Таблица19[[#This Row],[время просмотра (UTC)]],"ДДД")</f>
        <v>Чт</v>
      </c>
    </row>
    <row r="81394" spans="1:6" x14ac:dyDescent="0.25">
      <c r="A81394">
        <v>180838</v>
      </c>
      <c r="B81394" s="2">
        <v>44364.137999999999</v>
      </c>
      <c r="C81394">
        <v>333997</v>
      </c>
      <c r="D81394">
        <v>459455</v>
      </c>
      <c r="E81394" s="48">
        <f t="shared" si="1271"/>
        <v>0.13749999999999998</v>
      </c>
      <c r="F81394" t="str">
        <f>TEXT(Таблица19[[#This Row],[время просмотра (UTC)]],"ДДД")</f>
        <v>Чт</v>
      </c>
    </row>
    <row r="81395" spans="1:6" x14ac:dyDescent="0.25">
      <c r="A81395">
        <v>180836</v>
      </c>
      <c r="B81395" s="2">
        <v>44364.136514563106</v>
      </c>
      <c r="C81395">
        <v>173543</v>
      </c>
      <c r="D81395">
        <v>473327</v>
      </c>
      <c r="E81395" s="48">
        <f t="shared" si="1271"/>
        <v>0.1361111111111111</v>
      </c>
      <c r="F81395" t="str">
        <f>TEXT(Таблица19[[#This Row],[время просмотра (UTC)]],"ДДД")</f>
        <v>Чт</v>
      </c>
    </row>
    <row r="81396" spans="1:6" x14ac:dyDescent="0.25">
      <c r="A81396">
        <v>180832</v>
      </c>
      <c r="B81396" s="2">
        <v>44364.13570550162</v>
      </c>
      <c r="C81396">
        <v>230055</v>
      </c>
      <c r="D81396">
        <v>392434</v>
      </c>
      <c r="E81396" s="48">
        <f t="shared" si="1271"/>
        <v>0.13541666666666666</v>
      </c>
      <c r="F81396" t="str">
        <f>TEXT(Таблица19[[#This Row],[время просмотра (UTC)]],"ДДД")</f>
        <v>Чт</v>
      </c>
    </row>
    <row r="81397" spans="1:6" x14ac:dyDescent="0.25">
      <c r="A81397">
        <v>180831</v>
      </c>
      <c r="B81397" s="2">
        <v>44364.134491909383</v>
      </c>
      <c r="C81397">
        <v>137554</v>
      </c>
      <c r="D81397">
        <v>62570</v>
      </c>
      <c r="E81397" s="48">
        <f t="shared" si="1271"/>
        <v>0.13402777777777777</v>
      </c>
      <c r="F81397" t="str">
        <f>TEXT(Таблица19[[#This Row],[время просмотра (UTC)]],"ДДД")</f>
        <v>Чт</v>
      </c>
    </row>
    <row r="81398" spans="1:6" x14ac:dyDescent="0.25">
      <c r="A81398">
        <v>180830</v>
      </c>
      <c r="B81398" s="2">
        <v>44364.131999999998</v>
      </c>
      <c r="C81398">
        <v>61236</v>
      </c>
      <c r="D81398">
        <v>123952</v>
      </c>
      <c r="E81398" s="48">
        <f t="shared" si="1271"/>
        <v>0.13194444444444445</v>
      </c>
      <c r="F81398" t="str">
        <f>TEXT(Таблица19[[#This Row],[время просмотра (UTC)]],"ДДД")</f>
        <v>Чт</v>
      </c>
    </row>
    <row r="81399" spans="1:6" x14ac:dyDescent="0.25">
      <c r="A81399">
        <v>180828</v>
      </c>
      <c r="B81399" s="2">
        <v>44364.12316504855</v>
      </c>
      <c r="C81399">
        <v>234822</v>
      </c>
      <c r="D81399">
        <v>204394</v>
      </c>
      <c r="E81399" s="48">
        <f t="shared" si="1271"/>
        <v>0.12291666666666667</v>
      </c>
      <c r="F81399" t="str">
        <f>TEXT(Таблица19[[#This Row],[время просмотра (UTC)]],"ДДД")</f>
        <v>Чт</v>
      </c>
    </row>
    <row r="81400" spans="1:6" x14ac:dyDescent="0.25">
      <c r="A81400">
        <v>180827</v>
      </c>
      <c r="B81400" s="2">
        <v>44364.123165048542</v>
      </c>
      <c r="C81400">
        <v>269069</v>
      </c>
      <c r="D81400">
        <v>392434</v>
      </c>
      <c r="E81400" s="48">
        <f t="shared" si="1271"/>
        <v>0.12291666666666667</v>
      </c>
      <c r="F81400" t="str">
        <f>TEXT(Таблица19[[#This Row],[время просмотра (UTC)]],"ДДД")</f>
        <v>Чт</v>
      </c>
    </row>
    <row r="81401" spans="1:6" x14ac:dyDescent="0.25">
      <c r="A81401">
        <v>180822</v>
      </c>
      <c r="B81401" s="2">
        <v>44364.118715210359</v>
      </c>
      <c r="C81401">
        <v>316153</v>
      </c>
      <c r="D81401">
        <v>332186</v>
      </c>
      <c r="E81401" s="48">
        <f t="shared" si="1271"/>
        <v>0.11805555555555557</v>
      </c>
      <c r="F81401" t="str">
        <f>TEXT(Таблица19[[#This Row],[время просмотра (UTC)]],"ДДД")</f>
        <v>Чт</v>
      </c>
    </row>
    <row r="81402" spans="1:6" x14ac:dyDescent="0.25">
      <c r="A81402">
        <v>180821</v>
      </c>
      <c r="B81402" s="2">
        <v>44364.116692556629</v>
      </c>
      <c r="C81402">
        <v>7267</v>
      </c>
      <c r="D81402">
        <v>155428</v>
      </c>
      <c r="E81402" s="48">
        <f t="shared" si="1271"/>
        <v>0.11666666666666665</v>
      </c>
      <c r="F81402" t="str">
        <f>TEXT(Таблица19[[#This Row],[время просмотра (UTC)]],"ДДД")</f>
        <v>Чт</v>
      </c>
    </row>
    <row r="81403" spans="1:6" x14ac:dyDescent="0.25">
      <c r="A81403">
        <v>180820</v>
      </c>
      <c r="B81403" s="2">
        <v>44364.113456310675</v>
      </c>
      <c r="C81403">
        <v>345766</v>
      </c>
      <c r="D81403">
        <v>68991</v>
      </c>
      <c r="E81403" s="48">
        <f t="shared" si="1271"/>
        <v>0.11319444444444444</v>
      </c>
      <c r="F81403" t="str">
        <f>TEXT(Таблица19[[#This Row],[время просмотра (UTC)]],"ДДД")</f>
        <v>Чт</v>
      </c>
    </row>
    <row r="81404" spans="1:6" x14ac:dyDescent="0.25">
      <c r="A81404">
        <v>180819</v>
      </c>
      <c r="B81404" s="2">
        <v>44364.113333333335</v>
      </c>
      <c r="C81404">
        <v>227814</v>
      </c>
      <c r="D81404">
        <v>158978</v>
      </c>
      <c r="E81404" s="48">
        <f t="shared" si="1271"/>
        <v>0.11319444444444444</v>
      </c>
      <c r="F81404" t="str">
        <f>TEXT(Таблица19[[#This Row],[время просмотра (UTC)]],"ДДД")</f>
        <v>Чт</v>
      </c>
    </row>
    <row r="81405" spans="1:6" x14ac:dyDescent="0.25">
      <c r="A81405">
        <v>180814</v>
      </c>
      <c r="B81405" s="2">
        <v>44364.111433656959</v>
      </c>
      <c r="C81405">
        <v>330606</v>
      </c>
      <c r="D81405">
        <v>82901</v>
      </c>
      <c r="E81405" s="48">
        <f t="shared" si="1271"/>
        <v>0.1111111111111111</v>
      </c>
      <c r="F81405" t="str">
        <f>TEXT(Таблица19[[#This Row],[время просмотра (UTC)]],"ДДД")</f>
        <v>Чт</v>
      </c>
    </row>
    <row r="81406" spans="1:6" x14ac:dyDescent="0.25">
      <c r="A81406">
        <v>180811</v>
      </c>
      <c r="B81406" s="2">
        <v>44364.111333333334</v>
      </c>
      <c r="C81406">
        <v>237059</v>
      </c>
      <c r="D81406">
        <v>238576</v>
      </c>
      <c r="E81406" s="48">
        <f t="shared" si="1271"/>
        <v>0.1111111111111111</v>
      </c>
      <c r="F81406" t="str">
        <f>TEXT(Таблица19[[#This Row],[время просмотра (UTC)]],"ДДД")</f>
        <v>Чт</v>
      </c>
    </row>
    <row r="81407" spans="1:6" x14ac:dyDescent="0.25">
      <c r="A81407">
        <v>180809</v>
      </c>
      <c r="B81407" s="2">
        <v>44364.110220064729</v>
      </c>
      <c r="C81407">
        <v>264726</v>
      </c>
      <c r="D81407">
        <v>106814</v>
      </c>
      <c r="E81407" s="48">
        <f t="shared" si="1271"/>
        <v>0.10972222222222222</v>
      </c>
      <c r="F81407" t="str">
        <f>TEXT(Таблица19[[#This Row],[время просмотра (UTC)]],"ДДД")</f>
        <v>Чт</v>
      </c>
    </row>
    <row r="81408" spans="1:6" x14ac:dyDescent="0.25">
      <c r="A81408">
        <v>180804</v>
      </c>
      <c r="B81408" s="2">
        <v>44364.109006472492</v>
      </c>
      <c r="C81408">
        <v>80455</v>
      </c>
      <c r="D81408">
        <v>347008</v>
      </c>
      <c r="E81408" s="48">
        <f t="shared" si="1271"/>
        <v>0.10833333333333334</v>
      </c>
      <c r="F81408" t="str">
        <f>TEXT(Таблица19[[#This Row],[время просмотра (UTC)]],"ДДД")</f>
        <v>Чт</v>
      </c>
    </row>
    <row r="81409" spans="1:6" x14ac:dyDescent="0.25">
      <c r="A81409">
        <v>180802</v>
      </c>
      <c r="B81409" s="2">
        <v>44364.103343042072</v>
      </c>
      <c r="C81409">
        <v>303726</v>
      </c>
      <c r="D81409">
        <v>413014</v>
      </c>
      <c r="E81409" s="48">
        <f t="shared" si="1271"/>
        <v>0.10277777777777779</v>
      </c>
      <c r="F81409" t="str">
        <f>TEXT(Таблица19[[#This Row],[время просмотра (UTC)]],"ДДД")</f>
        <v>Чт</v>
      </c>
    </row>
    <row r="81410" spans="1:6" x14ac:dyDescent="0.25">
      <c r="A81410">
        <v>180801</v>
      </c>
      <c r="B81410" s="2">
        <v>44364.101320388349</v>
      </c>
      <c r="C81410">
        <v>131622</v>
      </c>
      <c r="D81410">
        <v>154256</v>
      </c>
      <c r="E81410" s="48">
        <f t="shared" ref="E81410:E81473" si="1272">TIME(HOUR(B81410),MINUTE(B81410),SECOND(0))</f>
        <v>0.10069444444444443</v>
      </c>
      <c r="F81410" t="str">
        <f>TEXT(Таблица19[[#This Row],[время просмотра (UTC)]],"ДДД")</f>
        <v>Чт</v>
      </c>
    </row>
    <row r="81411" spans="1:6" x14ac:dyDescent="0.25">
      <c r="A81411">
        <v>180796</v>
      </c>
      <c r="B81411" s="2">
        <v>44364.100511326862</v>
      </c>
      <c r="C81411">
        <v>19564</v>
      </c>
      <c r="D81411">
        <v>118549</v>
      </c>
      <c r="E81411" s="48">
        <f t="shared" si="1272"/>
        <v>9.9999999999999992E-2</v>
      </c>
      <c r="F81411" t="str">
        <f>TEXT(Таблица19[[#This Row],[время просмотра (UTC)]],"ДДД")</f>
        <v>Чт</v>
      </c>
    </row>
    <row r="81412" spans="1:6" x14ac:dyDescent="0.25">
      <c r="A81412">
        <v>180794</v>
      </c>
      <c r="B81412" s="2">
        <v>44364.099000000002</v>
      </c>
      <c r="C81412">
        <v>109956</v>
      </c>
      <c r="D81412">
        <v>202914</v>
      </c>
      <c r="E81412" s="48">
        <f t="shared" si="1272"/>
        <v>9.8611111111111108E-2</v>
      </c>
      <c r="F81412" t="str">
        <f>TEXT(Таблица19[[#This Row],[время просмотра (UTC)]],"ДДД")</f>
        <v>Чт</v>
      </c>
    </row>
    <row r="81413" spans="1:6" x14ac:dyDescent="0.25">
      <c r="A81413">
        <v>180791</v>
      </c>
      <c r="B81413" s="2">
        <v>44364.089184466015</v>
      </c>
      <c r="C81413">
        <v>139363</v>
      </c>
      <c r="D81413">
        <v>475607</v>
      </c>
      <c r="E81413" s="48">
        <f t="shared" si="1272"/>
        <v>8.8888888888888892E-2</v>
      </c>
      <c r="F81413" t="str">
        <f>TEXT(Таблица19[[#This Row],[время просмотра (UTC)]],"ДДД")</f>
        <v>Чт</v>
      </c>
    </row>
    <row r="81414" spans="1:6" x14ac:dyDescent="0.25">
      <c r="A81414">
        <v>180788</v>
      </c>
      <c r="B81414" s="2">
        <v>44364.088375404528</v>
      </c>
      <c r="C81414">
        <v>212117</v>
      </c>
      <c r="D81414">
        <v>142606</v>
      </c>
      <c r="E81414" s="48">
        <f t="shared" si="1272"/>
        <v>8.819444444444445E-2</v>
      </c>
      <c r="F81414" t="str">
        <f>TEXT(Таблица19[[#This Row],[время просмотра (UTC)]],"ДДД")</f>
        <v>Чт</v>
      </c>
    </row>
    <row r="81415" spans="1:6" x14ac:dyDescent="0.25">
      <c r="A81415">
        <v>180787</v>
      </c>
      <c r="B81415" s="2">
        <v>44364.084734627831</v>
      </c>
      <c r="C81415">
        <v>117816</v>
      </c>
      <c r="D81415">
        <v>16041</v>
      </c>
      <c r="E81415" s="48">
        <f t="shared" si="1272"/>
        <v>8.4722222222222213E-2</v>
      </c>
      <c r="F81415" t="str">
        <f>TEXT(Таблица19[[#This Row],[время просмотра (UTC)]],"ДДД")</f>
        <v>Чт</v>
      </c>
    </row>
    <row r="81416" spans="1:6" x14ac:dyDescent="0.25">
      <c r="A81416">
        <v>180786</v>
      </c>
      <c r="B81416" s="2">
        <v>44364.073003236248</v>
      </c>
      <c r="C81416">
        <v>314654</v>
      </c>
      <c r="D81416">
        <v>439981</v>
      </c>
      <c r="E81416" s="48">
        <f t="shared" si="1272"/>
        <v>7.2916666666666671E-2</v>
      </c>
      <c r="F81416" t="str">
        <f>TEXT(Таблица19[[#This Row],[время просмотра (UTC)]],"ДДД")</f>
        <v>Чт</v>
      </c>
    </row>
    <row r="81417" spans="1:6" x14ac:dyDescent="0.25">
      <c r="A81417">
        <v>180783</v>
      </c>
      <c r="B81417" s="2">
        <v>44364.066530744341</v>
      </c>
      <c r="C81417">
        <v>68791</v>
      </c>
      <c r="D81417">
        <v>411922</v>
      </c>
      <c r="E81417" s="48">
        <f t="shared" si="1272"/>
        <v>6.5972222222222224E-2</v>
      </c>
      <c r="F81417" t="str">
        <f>TEXT(Таблица19[[#This Row],[время просмотра (UTC)]],"ДДД")</f>
        <v>Чт</v>
      </c>
    </row>
    <row r="81418" spans="1:6" x14ac:dyDescent="0.25">
      <c r="A81418">
        <v>180778</v>
      </c>
      <c r="B81418" s="2">
        <v>44364.064912621361</v>
      </c>
      <c r="C81418">
        <v>335056</v>
      </c>
      <c r="D81418">
        <v>258251</v>
      </c>
      <c r="E81418" s="48">
        <f t="shared" si="1272"/>
        <v>6.458333333333334E-2</v>
      </c>
      <c r="F81418" t="str">
        <f>TEXT(Таблица19[[#This Row],[время просмотра (UTC)]],"ДДД")</f>
        <v>Чт</v>
      </c>
    </row>
    <row r="81419" spans="1:6" x14ac:dyDescent="0.25">
      <c r="A81419">
        <v>180777</v>
      </c>
      <c r="B81419" s="2">
        <v>44364.055203883494</v>
      </c>
      <c r="C81419">
        <v>215629</v>
      </c>
      <c r="D81419">
        <v>70379</v>
      </c>
      <c r="E81419" s="48">
        <f t="shared" si="1272"/>
        <v>5.486111111111111E-2</v>
      </c>
      <c r="F81419" t="str">
        <f>TEXT(Таблица19[[#This Row],[время просмотра (UTC)]],"ДДД")</f>
        <v>Чт</v>
      </c>
    </row>
    <row r="81420" spans="1:6" x14ac:dyDescent="0.25">
      <c r="A81420">
        <v>180773</v>
      </c>
      <c r="B81420" s="2">
        <v>44364.055203883494</v>
      </c>
      <c r="C81420">
        <v>7838</v>
      </c>
      <c r="D81420">
        <v>244574</v>
      </c>
      <c r="E81420" s="48">
        <f t="shared" si="1272"/>
        <v>5.486111111111111E-2</v>
      </c>
      <c r="F81420" t="str">
        <f>TEXT(Таблица19[[#This Row],[время просмотра (UTC)]],"ДДД")</f>
        <v>Чт</v>
      </c>
    </row>
    <row r="81421" spans="1:6" x14ac:dyDescent="0.25">
      <c r="A81421">
        <v>180769</v>
      </c>
      <c r="B81421" s="2">
        <v>44364.051967637541</v>
      </c>
      <c r="C81421">
        <v>296737</v>
      </c>
      <c r="D81421">
        <v>89660</v>
      </c>
      <c r="E81421" s="48">
        <f t="shared" si="1272"/>
        <v>5.1388888888888894E-2</v>
      </c>
      <c r="F81421" t="str">
        <f>TEXT(Таблица19[[#This Row],[время просмотра (UTC)]],"ДДД")</f>
        <v>Чт</v>
      </c>
    </row>
    <row r="81422" spans="1:6" x14ac:dyDescent="0.25">
      <c r="A81422">
        <v>180764</v>
      </c>
      <c r="B81422" s="2">
        <v>44364.051967637541</v>
      </c>
      <c r="C81422">
        <v>197561</v>
      </c>
      <c r="D81422">
        <v>172536</v>
      </c>
      <c r="E81422" s="48">
        <f t="shared" si="1272"/>
        <v>5.1388888888888894E-2</v>
      </c>
      <c r="F81422" t="str">
        <f>TEXT(Таблица19[[#This Row],[время просмотра (UTC)]],"ДДД")</f>
        <v>Чт</v>
      </c>
    </row>
    <row r="81423" spans="1:6" x14ac:dyDescent="0.25">
      <c r="A81423">
        <v>180759</v>
      </c>
      <c r="B81423" s="2">
        <v>44364.050754045311</v>
      </c>
      <c r="C81423">
        <v>217784</v>
      </c>
      <c r="D81423">
        <v>7650</v>
      </c>
      <c r="E81423" s="48">
        <f t="shared" si="1272"/>
        <v>5.0694444444444452E-2</v>
      </c>
      <c r="F81423" t="str">
        <f>TEXT(Таблица19[[#This Row],[время просмотра (UTC)]],"ДДД")</f>
        <v>Чт</v>
      </c>
    </row>
    <row r="81424" spans="1:6" x14ac:dyDescent="0.25">
      <c r="A81424">
        <v>180757</v>
      </c>
      <c r="B81424" s="2">
        <v>44364.05034951456</v>
      </c>
      <c r="C81424">
        <v>282120</v>
      </c>
      <c r="D81424">
        <v>227775</v>
      </c>
      <c r="E81424" s="48">
        <f t="shared" si="1272"/>
        <v>4.9999999999999996E-2</v>
      </c>
      <c r="F81424" t="str">
        <f>TEXT(Таблица19[[#This Row],[время просмотра (UTC)]],"ДДД")</f>
        <v>Чт</v>
      </c>
    </row>
    <row r="81425" spans="1:6" x14ac:dyDescent="0.25">
      <c r="A81425">
        <v>180754</v>
      </c>
      <c r="B81425" s="2">
        <v>44364.045495145627</v>
      </c>
      <c r="C81425">
        <v>339005</v>
      </c>
      <c r="D81425">
        <v>154256</v>
      </c>
      <c r="E81425" s="48">
        <f t="shared" si="1272"/>
        <v>4.5138888888888888E-2</v>
      </c>
      <c r="F81425" t="str">
        <f>TEXT(Таблица19[[#This Row],[время просмотра (UTC)]],"ДДД")</f>
        <v>Чт</v>
      </c>
    </row>
    <row r="81426" spans="1:6" x14ac:dyDescent="0.25">
      <c r="A81426">
        <v>180749</v>
      </c>
      <c r="B81426" s="2">
        <v>44364.04468608414</v>
      </c>
      <c r="C81426">
        <v>77009</v>
      </c>
      <c r="D81426">
        <v>347008</v>
      </c>
      <c r="E81426" s="48">
        <f t="shared" si="1272"/>
        <v>4.4444444444444446E-2</v>
      </c>
      <c r="F81426" t="str">
        <f>TEXT(Таблица19[[#This Row],[время просмотра (UTC)]],"ДДД")</f>
        <v>Чт</v>
      </c>
    </row>
    <row r="81427" spans="1:6" x14ac:dyDescent="0.25">
      <c r="A81427">
        <v>180746</v>
      </c>
      <c r="B81427" s="2">
        <v>44364.03902265372</v>
      </c>
      <c r="C81427">
        <v>333224</v>
      </c>
      <c r="D81427">
        <v>432868</v>
      </c>
      <c r="E81427" s="48">
        <f t="shared" si="1272"/>
        <v>3.888888888888889E-2</v>
      </c>
      <c r="F81427" t="str">
        <f>TEXT(Таблица19[[#This Row],[время просмотра (UTC)]],"ДДД")</f>
        <v>Чт</v>
      </c>
    </row>
    <row r="81428" spans="1:6" x14ac:dyDescent="0.25">
      <c r="A81428">
        <v>180743</v>
      </c>
      <c r="B81428" s="2">
        <v>44364.03902265372</v>
      </c>
      <c r="C81428">
        <v>102938</v>
      </c>
      <c r="D81428">
        <v>343491</v>
      </c>
      <c r="E81428" s="48">
        <f t="shared" si="1272"/>
        <v>3.888888888888889E-2</v>
      </c>
      <c r="F81428" t="str">
        <f>TEXT(Таблица19[[#This Row],[время просмотра (UTC)]],"ДДД")</f>
        <v>Чт</v>
      </c>
    </row>
    <row r="81429" spans="1:6" x14ac:dyDescent="0.25">
      <c r="A81429">
        <v>180742</v>
      </c>
      <c r="B81429" s="2">
        <v>44364.035333333333</v>
      </c>
      <c r="C81429">
        <v>45058</v>
      </c>
      <c r="D81429">
        <v>21760</v>
      </c>
      <c r="E81429" s="48">
        <f t="shared" si="1272"/>
        <v>3.4722222222222224E-2</v>
      </c>
      <c r="F81429" t="str">
        <f>TEXT(Таблица19[[#This Row],[время просмотра (UTC)]],"ДДД")</f>
        <v>Чт</v>
      </c>
    </row>
    <row r="81430" spans="1:6" x14ac:dyDescent="0.25">
      <c r="A81430">
        <v>180741</v>
      </c>
      <c r="B81430" s="2">
        <v>44364.032550161814</v>
      </c>
      <c r="C81430">
        <v>197564</v>
      </c>
      <c r="D81430">
        <v>182191</v>
      </c>
      <c r="E81430" s="48">
        <f t="shared" si="1272"/>
        <v>3.1944444444444449E-2</v>
      </c>
      <c r="F81430" t="str">
        <f>TEXT(Таблица19[[#This Row],[время просмотра (UTC)]],"ДДД")</f>
        <v>Чт</v>
      </c>
    </row>
    <row r="81431" spans="1:6" x14ac:dyDescent="0.25">
      <c r="A81431">
        <v>180736</v>
      </c>
      <c r="B81431" s="2">
        <v>44364.024459546927</v>
      </c>
      <c r="C81431">
        <v>117008</v>
      </c>
      <c r="D81431">
        <v>191893</v>
      </c>
      <c r="E81431" s="48">
        <f t="shared" si="1272"/>
        <v>2.4305555555555556E-2</v>
      </c>
      <c r="F81431" t="str">
        <f>TEXT(Таблица19[[#This Row],[время просмотра (UTC)]],"ДДД")</f>
        <v>Чт</v>
      </c>
    </row>
    <row r="81432" spans="1:6" x14ac:dyDescent="0.25">
      <c r="A81432">
        <v>180731</v>
      </c>
      <c r="B81432" s="2">
        <v>44364.022841423954</v>
      </c>
      <c r="C81432">
        <v>133687</v>
      </c>
      <c r="D81432">
        <v>286726</v>
      </c>
      <c r="E81432" s="48">
        <f t="shared" si="1272"/>
        <v>2.2222222222222223E-2</v>
      </c>
      <c r="F81432" t="str">
        <f>TEXT(Таблица19[[#This Row],[время просмотра (UTC)]],"ДДД")</f>
        <v>Чт</v>
      </c>
    </row>
    <row r="81433" spans="1:6" x14ac:dyDescent="0.25">
      <c r="A81433">
        <v>180730</v>
      </c>
      <c r="B81433" s="2">
        <v>44364.021223300973</v>
      </c>
      <c r="C81433">
        <v>292019</v>
      </c>
      <c r="D81433">
        <v>114865</v>
      </c>
      <c r="E81433" s="48">
        <f t="shared" si="1272"/>
        <v>2.0833333333333332E-2</v>
      </c>
      <c r="F81433" t="str">
        <f>TEXT(Таблица19[[#This Row],[время просмотра (UTC)]],"ДДД")</f>
        <v>Чт</v>
      </c>
    </row>
    <row r="81434" spans="1:6" x14ac:dyDescent="0.25">
      <c r="A81434">
        <v>180729</v>
      </c>
      <c r="B81434" s="2">
        <v>44364.02041423948</v>
      </c>
      <c r="C81434">
        <v>197229</v>
      </c>
      <c r="D81434">
        <v>88863</v>
      </c>
      <c r="E81434" s="48">
        <f t="shared" si="1272"/>
        <v>2.013888888888889E-2</v>
      </c>
      <c r="F81434" t="str">
        <f>TEXT(Таблица19[[#This Row],[время просмотра (UTC)]],"ДДД")</f>
        <v>Чт</v>
      </c>
    </row>
    <row r="81435" spans="1:6" x14ac:dyDescent="0.25">
      <c r="A81435">
        <v>180725</v>
      </c>
      <c r="B81435" s="2">
        <v>44364.02041423948</v>
      </c>
      <c r="C81435">
        <v>80319</v>
      </c>
      <c r="D81435">
        <v>118549</v>
      </c>
      <c r="E81435" s="48">
        <f t="shared" si="1272"/>
        <v>2.013888888888889E-2</v>
      </c>
      <c r="F81435" t="str">
        <f>TEXT(Таблица19[[#This Row],[время просмотра (UTC)]],"ДДД")</f>
        <v>Чт</v>
      </c>
    </row>
    <row r="81436" spans="1:6" x14ac:dyDescent="0.25">
      <c r="A81436">
        <v>180724</v>
      </c>
      <c r="B81436" s="2">
        <v>44364.020333333334</v>
      </c>
      <c r="C81436">
        <v>185295</v>
      </c>
      <c r="D81436">
        <v>230507</v>
      </c>
      <c r="E81436" s="48">
        <f t="shared" si="1272"/>
        <v>2.013888888888889E-2</v>
      </c>
      <c r="F81436" t="str">
        <f>TEXT(Таблица19[[#This Row],[время просмотра (UTC)]],"ДДД")</f>
        <v>Чт</v>
      </c>
    </row>
    <row r="81437" spans="1:6" x14ac:dyDescent="0.25">
      <c r="A81437">
        <v>180723</v>
      </c>
      <c r="B81437" s="2">
        <v>44364.020009708744</v>
      </c>
      <c r="C81437">
        <v>297291</v>
      </c>
      <c r="D81437">
        <v>472712</v>
      </c>
      <c r="E81437" s="48">
        <f t="shared" si="1272"/>
        <v>1.9444444444444445E-2</v>
      </c>
      <c r="F81437" t="str">
        <f>TEXT(Таблица19[[#This Row],[время просмотра (UTC)]],"ДДД")</f>
        <v>Чт</v>
      </c>
    </row>
    <row r="81438" spans="1:6" x14ac:dyDescent="0.25">
      <c r="A81438">
        <v>180721</v>
      </c>
      <c r="B81438" s="2">
        <v>44364.019605177993</v>
      </c>
      <c r="C81438">
        <v>55918</v>
      </c>
      <c r="D81438">
        <v>405571</v>
      </c>
      <c r="E81438" s="48">
        <f t="shared" si="1272"/>
        <v>1.9444444444444445E-2</v>
      </c>
      <c r="F81438" t="str">
        <f>TEXT(Таблица19[[#This Row],[время просмотра (UTC)]],"ДДД")</f>
        <v>Чт</v>
      </c>
    </row>
    <row r="81439" spans="1:6" x14ac:dyDescent="0.25">
      <c r="A81439">
        <v>180720</v>
      </c>
      <c r="B81439" s="2">
        <v>44364.018666666663</v>
      </c>
      <c r="C81439">
        <v>116962</v>
      </c>
      <c r="D81439">
        <v>478377</v>
      </c>
      <c r="E81439" s="48">
        <f t="shared" si="1272"/>
        <v>1.8055555555555557E-2</v>
      </c>
      <c r="F81439" t="str">
        <f>TEXT(Таблица19[[#This Row],[время просмотра (UTC)]],"ДДД")</f>
        <v>Чт</v>
      </c>
    </row>
    <row r="81440" spans="1:6" x14ac:dyDescent="0.25">
      <c r="A81440">
        <v>180719</v>
      </c>
      <c r="B81440" s="2">
        <v>44364.018391585763</v>
      </c>
      <c r="C81440">
        <v>107072</v>
      </c>
      <c r="D81440">
        <v>87227</v>
      </c>
      <c r="E81440" s="48">
        <f t="shared" si="1272"/>
        <v>1.8055555555555557E-2</v>
      </c>
      <c r="F81440" t="str">
        <f>TEXT(Таблица19[[#This Row],[время просмотра (UTC)]],"ДДД")</f>
        <v>Чт</v>
      </c>
    </row>
    <row r="81441" spans="1:6" x14ac:dyDescent="0.25">
      <c r="A81441">
        <v>180718</v>
      </c>
      <c r="B81441" s="2">
        <v>44364.015559870546</v>
      </c>
      <c r="C81441">
        <v>256332</v>
      </c>
      <c r="D81441">
        <v>470762</v>
      </c>
      <c r="E81441" s="48">
        <f t="shared" si="1272"/>
        <v>1.5277777777777777E-2</v>
      </c>
      <c r="F81441" t="str">
        <f>TEXT(Таблица19[[#This Row],[время просмотра (UTC)]],"ДДД")</f>
        <v>Чт</v>
      </c>
    </row>
    <row r="81442" spans="1:6" x14ac:dyDescent="0.25">
      <c r="A81442">
        <v>180716</v>
      </c>
      <c r="B81442" s="2">
        <v>44364.011333333336</v>
      </c>
      <c r="C81442">
        <v>277778</v>
      </c>
      <c r="D81442">
        <v>227775</v>
      </c>
      <c r="E81442" s="48">
        <f t="shared" si="1272"/>
        <v>1.1111111111111112E-2</v>
      </c>
      <c r="F81442" t="str">
        <f>TEXT(Таблица19[[#This Row],[время просмотра (UTC)]],"ДДД")</f>
        <v>Чт</v>
      </c>
    </row>
    <row r="81443" spans="1:6" x14ac:dyDescent="0.25">
      <c r="A81443">
        <v>180713</v>
      </c>
      <c r="B81443" s="2">
        <v>44364.010705501612</v>
      </c>
      <c r="C81443">
        <v>176392</v>
      </c>
      <c r="D81443">
        <v>230507</v>
      </c>
      <c r="E81443" s="48">
        <f t="shared" si="1272"/>
        <v>1.0416666666666666E-2</v>
      </c>
      <c r="F81443" t="str">
        <f>TEXT(Таблица19[[#This Row],[время просмотра (UTC)]],"ДДД")</f>
        <v>Чт</v>
      </c>
    </row>
    <row r="81444" spans="1:6" x14ac:dyDescent="0.25">
      <c r="A81444">
        <v>180709</v>
      </c>
      <c r="B81444" s="2">
        <v>44364.010300970876</v>
      </c>
      <c r="C81444">
        <v>79697</v>
      </c>
      <c r="D81444">
        <v>242428</v>
      </c>
      <c r="E81444" s="48">
        <f t="shared" si="1272"/>
        <v>9.7222222222222224E-3</v>
      </c>
      <c r="F81444" t="str">
        <f>TEXT(Таблица19[[#This Row],[время просмотра (UTC)]],"ДДД")</f>
        <v>Чт</v>
      </c>
    </row>
    <row r="81445" spans="1:6" x14ac:dyDescent="0.25">
      <c r="A81445">
        <v>180706</v>
      </c>
      <c r="B81445" s="2">
        <v>44364.009896440126</v>
      </c>
      <c r="C81445">
        <v>25376</v>
      </c>
      <c r="D81445">
        <v>182191</v>
      </c>
      <c r="E81445" s="48">
        <f t="shared" si="1272"/>
        <v>9.7222222222222224E-3</v>
      </c>
      <c r="F81445" t="str">
        <f>TEXT(Таблица19[[#This Row],[время просмотра (UTC)]],"ДДД")</f>
        <v>Чт</v>
      </c>
    </row>
    <row r="81446" spans="1:6" x14ac:dyDescent="0.25">
      <c r="A81446">
        <v>180701</v>
      </c>
      <c r="B81446" s="2">
        <v>44364.008682847896</v>
      </c>
      <c r="C81446">
        <v>295184</v>
      </c>
      <c r="D81446">
        <v>403089</v>
      </c>
      <c r="E81446" s="48">
        <f t="shared" si="1272"/>
        <v>8.3333333333333332E-3</v>
      </c>
      <c r="F81446" t="str">
        <f>TEXT(Таблица19[[#This Row],[время просмотра (UTC)]],"ДДД")</f>
        <v>Чт</v>
      </c>
    </row>
    <row r="81447" spans="1:6" x14ac:dyDescent="0.25">
      <c r="A81447">
        <v>180696</v>
      </c>
      <c r="B81447" s="2">
        <v>44364.004637540456</v>
      </c>
      <c r="C81447">
        <v>148075</v>
      </c>
      <c r="D81447">
        <v>230507</v>
      </c>
      <c r="E81447" s="48">
        <f t="shared" si="1272"/>
        <v>4.1666666666666666E-3</v>
      </c>
      <c r="F81447" t="str">
        <f>TEXT(Таблица19[[#This Row],[время просмотра (UTC)]],"ДДД")</f>
        <v>Чт</v>
      </c>
    </row>
    <row r="81448" spans="1:6" x14ac:dyDescent="0.25">
      <c r="A81448">
        <v>180693</v>
      </c>
      <c r="B81448" s="2">
        <v>44364.00382847897</v>
      </c>
      <c r="C81448">
        <v>259291</v>
      </c>
      <c r="D81448">
        <v>411922</v>
      </c>
      <c r="E81448" s="48">
        <f t="shared" si="1272"/>
        <v>3.472222222222222E-3</v>
      </c>
      <c r="F81448" t="str">
        <f>TEXT(Таблица19[[#This Row],[время просмотра (UTC)]],"ДДД")</f>
        <v>Чт</v>
      </c>
    </row>
    <row r="81449" spans="1:6" x14ac:dyDescent="0.25">
      <c r="A81449">
        <v>180688</v>
      </c>
      <c r="B81449" s="2">
        <v>44364.001805825246</v>
      </c>
      <c r="C81449">
        <v>260478</v>
      </c>
      <c r="D81449">
        <v>23892</v>
      </c>
      <c r="E81449" s="48">
        <f t="shared" si="1272"/>
        <v>1.3888888888888889E-3</v>
      </c>
      <c r="F81449" t="str">
        <f>TEXT(Таблица19[[#This Row],[время просмотра (UTC)]],"ДДД")</f>
        <v>Чт</v>
      </c>
    </row>
    <row r="81450" spans="1:6" x14ac:dyDescent="0.25">
      <c r="A81450">
        <v>180685</v>
      </c>
      <c r="B81450" s="2">
        <v>44364.001401294496</v>
      </c>
      <c r="C81450">
        <v>283675</v>
      </c>
      <c r="D81450">
        <v>347008</v>
      </c>
      <c r="E81450" s="48">
        <f t="shared" si="1272"/>
        <v>1.3888888888888889E-3</v>
      </c>
      <c r="F81450" t="str">
        <f>TEXT(Таблица19[[#This Row],[время просмотра (UTC)]],"ДДД")</f>
        <v>Чт</v>
      </c>
    </row>
    <row r="81451" spans="1:6" x14ac:dyDescent="0.25">
      <c r="A81451">
        <v>180683</v>
      </c>
      <c r="B81451" s="2">
        <v>44364.000592233009</v>
      </c>
      <c r="C81451">
        <v>215710</v>
      </c>
      <c r="D81451">
        <v>262755</v>
      </c>
      <c r="E81451" s="48">
        <f t="shared" si="1272"/>
        <v>0</v>
      </c>
      <c r="F81451" t="str">
        <f>TEXT(Таблица19[[#This Row],[время просмотра (UTC)]],"ДДД")</f>
        <v>Чт</v>
      </c>
    </row>
    <row r="81452" spans="1:6" x14ac:dyDescent="0.25">
      <c r="A81452">
        <v>180679</v>
      </c>
      <c r="B81452" s="2">
        <v>44363.998569579286</v>
      </c>
      <c r="C81452">
        <v>167748</v>
      </c>
      <c r="D81452">
        <v>88863</v>
      </c>
      <c r="E81452" s="48">
        <f t="shared" si="1272"/>
        <v>0.99791666666666667</v>
      </c>
      <c r="F81452" t="str">
        <f>TEXT(Таблица19[[#This Row],[время просмотра (UTC)]],"ДДД")</f>
        <v>Ср</v>
      </c>
    </row>
    <row r="81453" spans="1:6" x14ac:dyDescent="0.25">
      <c r="A81453">
        <v>180675</v>
      </c>
      <c r="B81453" s="2">
        <v>44363.998569579286</v>
      </c>
      <c r="C81453">
        <v>102634</v>
      </c>
      <c r="D81453">
        <v>118549</v>
      </c>
      <c r="E81453" s="48">
        <f t="shared" si="1272"/>
        <v>0.99791666666666667</v>
      </c>
      <c r="F81453" t="str">
        <f>TEXT(Таблица19[[#This Row],[время просмотра (UTC)]],"ДДД")</f>
        <v>Ср</v>
      </c>
    </row>
    <row r="81454" spans="1:6" x14ac:dyDescent="0.25">
      <c r="A81454">
        <v>180673</v>
      </c>
      <c r="B81454" s="2">
        <v>44363.997000000003</v>
      </c>
      <c r="C81454">
        <v>315197</v>
      </c>
      <c r="D81454">
        <v>434871</v>
      </c>
      <c r="E81454" s="48">
        <f t="shared" si="1272"/>
        <v>0.99652777777777779</v>
      </c>
      <c r="F81454" t="str">
        <f>TEXT(Таблица19[[#This Row],[время просмотра (UTC)]],"ДДД")</f>
        <v>Ср</v>
      </c>
    </row>
    <row r="81455" spans="1:6" x14ac:dyDescent="0.25">
      <c r="A81455">
        <v>180671</v>
      </c>
      <c r="B81455" s="2">
        <v>44363.996951456313</v>
      </c>
      <c r="C81455">
        <v>219124</v>
      </c>
      <c r="D81455">
        <v>357865</v>
      </c>
      <c r="E81455" s="48">
        <f t="shared" si="1272"/>
        <v>0.99652777777777779</v>
      </c>
      <c r="F81455" t="str">
        <f>TEXT(Таблица19[[#This Row],[время просмотра (UTC)]],"ДДД")</f>
        <v>Ср</v>
      </c>
    </row>
    <row r="81456" spans="1:6" x14ac:dyDescent="0.25">
      <c r="A81456">
        <v>180670</v>
      </c>
      <c r="B81456" s="2">
        <v>44363.996142394819</v>
      </c>
      <c r="C81456">
        <v>333945</v>
      </c>
      <c r="D81456">
        <v>347393</v>
      </c>
      <c r="E81456" s="48">
        <f t="shared" si="1272"/>
        <v>0.99583333333333324</v>
      </c>
      <c r="F81456" t="str">
        <f>TEXT(Таблица19[[#This Row],[время просмотра (UTC)]],"ДДД")</f>
        <v>Ср</v>
      </c>
    </row>
    <row r="81457" spans="1:6" x14ac:dyDescent="0.25">
      <c r="A81457">
        <v>180668</v>
      </c>
      <c r="B81457" s="2">
        <v>44363.996142394819</v>
      </c>
      <c r="C81457">
        <v>301875</v>
      </c>
      <c r="D81457">
        <v>118549</v>
      </c>
      <c r="E81457" s="48">
        <f t="shared" si="1272"/>
        <v>0.99583333333333324</v>
      </c>
      <c r="F81457" t="str">
        <f>TEXT(Таблица19[[#This Row],[время просмотра (UTC)]],"ДДД")</f>
        <v>Ср</v>
      </c>
    </row>
    <row r="81458" spans="1:6" x14ac:dyDescent="0.25">
      <c r="A81458">
        <v>180666</v>
      </c>
      <c r="B81458" s="2">
        <v>44363.993333333339</v>
      </c>
      <c r="C81458">
        <v>155435</v>
      </c>
      <c r="D81458">
        <v>330333</v>
      </c>
      <c r="E81458" s="48">
        <f t="shared" si="1272"/>
        <v>0.99305555555555547</v>
      </c>
      <c r="F81458" t="str">
        <f>TEXT(Таблица19[[#This Row],[время просмотра (UTC)]],"ДДД")</f>
        <v>Ср</v>
      </c>
    </row>
    <row r="81459" spans="1:6" x14ac:dyDescent="0.25">
      <c r="A81459">
        <v>180663</v>
      </c>
      <c r="B81459" s="2">
        <v>44363.993000000002</v>
      </c>
      <c r="C81459">
        <v>50827</v>
      </c>
      <c r="D81459">
        <v>5151</v>
      </c>
      <c r="E81459" s="48">
        <f t="shared" si="1272"/>
        <v>0.99236111111111114</v>
      </c>
      <c r="F81459" t="str">
        <f>TEXT(Таблица19[[#This Row],[время просмотра (UTC)]],"ДДД")</f>
        <v>Ср</v>
      </c>
    </row>
    <row r="81460" spans="1:6" x14ac:dyDescent="0.25">
      <c r="A81460">
        <v>180658</v>
      </c>
      <c r="B81460" s="2">
        <v>44363.991288025885</v>
      </c>
      <c r="C81460">
        <v>217281</v>
      </c>
      <c r="D81460">
        <v>244574</v>
      </c>
      <c r="E81460" s="48">
        <f t="shared" si="1272"/>
        <v>0.99097222222222225</v>
      </c>
      <c r="F81460" t="str">
        <f>TEXT(Таблица19[[#This Row],[время просмотра (UTC)]],"ДДД")</f>
        <v>Ср</v>
      </c>
    </row>
    <row r="81461" spans="1:6" x14ac:dyDescent="0.25">
      <c r="A81461">
        <v>180657</v>
      </c>
      <c r="B81461" s="2">
        <v>44363.990883495149</v>
      </c>
      <c r="C81461">
        <v>268847</v>
      </c>
      <c r="D81461">
        <v>411922</v>
      </c>
      <c r="E81461" s="48">
        <f t="shared" si="1272"/>
        <v>0.9902777777777777</v>
      </c>
      <c r="F81461" t="str">
        <f>TEXT(Таблица19[[#This Row],[время просмотра (UTC)]],"ДДД")</f>
        <v>Ср</v>
      </c>
    </row>
    <row r="81462" spans="1:6" x14ac:dyDescent="0.25">
      <c r="A81462">
        <v>180652</v>
      </c>
      <c r="B81462" s="2">
        <v>44363.989265372169</v>
      </c>
      <c r="C81462">
        <v>261048</v>
      </c>
      <c r="D81462">
        <v>230507</v>
      </c>
      <c r="E81462" s="48">
        <f t="shared" si="1272"/>
        <v>0.98888888888888893</v>
      </c>
      <c r="F81462" t="str">
        <f>TEXT(Таблица19[[#This Row],[время просмотра (UTC)]],"ДДД")</f>
        <v>Ср</v>
      </c>
    </row>
    <row r="81463" spans="1:6" x14ac:dyDescent="0.25">
      <c r="A81463">
        <v>180651</v>
      </c>
      <c r="B81463" s="2">
        <v>44363.988860841426</v>
      </c>
      <c r="C81463">
        <v>49523</v>
      </c>
      <c r="D81463">
        <v>367358</v>
      </c>
      <c r="E81463" s="48">
        <f t="shared" si="1272"/>
        <v>0.98819444444444438</v>
      </c>
      <c r="F81463" t="str">
        <f>TEXT(Таблица19[[#This Row],[время просмотра (UTC)]],"ДДД")</f>
        <v>Ср</v>
      </c>
    </row>
    <row r="81464" spans="1:6" x14ac:dyDescent="0.25">
      <c r="A81464">
        <v>180646</v>
      </c>
      <c r="B81464" s="2">
        <v>44363.987647249196</v>
      </c>
      <c r="C81464">
        <v>106772</v>
      </c>
      <c r="D81464">
        <v>230507</v>
      </c>
      <c r="E81464" s="48">
        <f t="shared" si="1272"/>
        <v>0.98749999999999993</v>
      </c>
      <c r="F81464" t="str">
        <f>TEXT(Таблица19[[#This Row],[время просмотра (UTC)]],"ДДД")</f>
        <v>Ср</v>
      </c>
    </row>
    <row r="81465" spans="1:6" x14ac:dyDescent="0.25">
      <c r="A81465">
        <v>180642</v>
      </c>
      <c r="B81465" s="2">
        <v>44363.986333333334</v>
      </c>
      <c r="C81465">
        <v>94313</v>
      </c>
      <c r="D81465">
        <v>344690</v>
      </c>
      <c r="E81465" s="48">
        <f t="shared" si="1272"/>
        <v>0.98611111111111116</v>
      </c>
      <c r="F81465" t="str">
        <f>TEXT(Таблица19[[#This Row],[время просмотра (UTC)]],"ДДД")</f>
        <v>Ср</v>
      </c>
    </row>
    <row r="81466" spans="1:6" x14ac:dyDescent="0.25">
      <c r="A81466">
        <v>180637</v>
      </c>
      <c r="B81466" s="2">
        <v>44363.984411003235</v>
      </c>
      <c r="C81466">
        <v>110335</v>
      </c>
      <c r="D81466">
        <v>388561</v>
      </c>
      <c r="E81466" s="48">
        <f t="shared" si="1272"/>
        <v>0.98402777777777783</v>
      </c>
      <c r="F81466" t="str">
        <f>TEXT(Таблица19[[#This Row],[время просмотра (UTC)]],"ДДД")</f>
        <v>Ср</v>
      </c>
    </row>
    <row r="81467" spans="1:6" x14ac:dyDescent="0.25">
      <c r="A81467">
        <v>180633</v>
      </c>
      <c r="B81467" s="2">
        <v>44363.983601941749</v>
      </c>
      <c r="C81467">
        <v>100172</v>
      </c>
      <c r="D81467">
        <v>68899</v>
      </c>
      <c r="E81467" s="48">
        <f t="shared" si="1272"/>
        <v>0.98333333333333339</v>
      </c>
      <c r="F81467" t="str">
        <f>TEXT(Таблица19[[#This Row],[время просмотра (UTC)]],"ДДД")</f>
        <v>Ср</v>
      </c>
    </row>
    <row r="81468" spans="1:6" x14ac:dyDescent="0.25">
      <c r="A81468">
        <v>180628</v>
      </c>
      <c r="B81468" s="2">
        <v>44363.98</v>
      </c>
      <c r="C81468">
        <v>329787</v>
      </c>
      <c r="D81468">
        <v>254768</v>
      </c>
      <c r="E81468" s="48">
        <f t="shared" si="1272"/>
        <v>0.97986111111111107</v>
      </c>
      <c r="F81468" t="str">
        <f>TEXT(Таблица19[[#This Row],[время просмотра (UTC)]],"ДДД")</f>
        <v>Ср</v>
      </c>
    </row>
    <row r="81469" spans="1:6" x14ac:dyDescent="0.25">
      <c r="A81469">
        <v>180623</v>
      </c>
      <c r="B81469" s="2">
        <v>44363.979961165045</v>
      </c>
      <c r="C81469">
        <v>70172</v>
      </c>
      <c r="D81469">
        <v>266557</v>
      </c>
      <c r="E81469" s="48">
        <f t="shared" si="1272"/>
        <v>0.97986111111111107</v>
      </c>
      <c r="F81469" t="str">
        <f>TEXT(Таблица19[[#This Row],[время просмотра (UTC)]],"ДДД")</f>
        <v>Ср</v>
      </c>
    </row>
    <row r="81470" spans="1:6" x14ac:dyDescent="0.25">
      <c r="A81470">
        <v>180618</v>
      </c>
      <c r="B81470" s="2">
        <v>44363.979556634302</v>
      </c>
      <c r="C81470">
        <v>152726</v>
      </c>
      <c r="D81470">
        <v>258219</v>
      </c>
      <c r="E81470" s="48">
        <f t="shared" si="1272"/>
        <v>0.97916666666666663</v>
      </c>
      <c r="F81470" t="str">
        <f>TEXT(Таблица19[[#This Row],[время просмотра (UTC)]],"ДДД")</f>
        <v>Ср</v>
      </c>
    </row>
    <row r="81471" spans="1:6" x14ac:dyDescent="0.25">
      <c r="A81471">
        <v>180617</v>
      </c>
      <c r="B81471" s="2">
        <v>44363.976666666662</v>
      </c>
      <c r="C81471">
        <v>277577</v>
      </c>
      <c r="D81471">
        <v>112334</v>
      </c>
      <c r="E81471" s="48">
        <f t="shared" si="1272"/>
        <v>0.97638888888888886</v>
      </c>
      <c r="F81471" t="str">
        <f>TEXT(Таблица19[[#This Row],[время просмотра (UTC)]],"ДДД")</f>
        <v>Ср</v>
      </c>
    </row>
    <row r="81472" spans="1:6" x14ac:dyDescent="0.25">
      <c r="A81472">
        <v>180615</v>
      </c>
      <c r="B81472" s="2">
        <v>44363.976320388349</v>
      </c>
      <c r="C81472">
        <v>255172</v>
      </c>
      <c r="D81472">
        <v>230507</v>
      </c>
      <c r="E81472" s="48">
        <f t="shared" si="1272"/>
        <v>0.97569444444444453</v>
      </c>
      <c r="F81472" t="str">
        <f>TEXT(Таблица19[[#This Row],[время просмотра (UTC)]],"ДДД")</f>
        <v>Ср</v>
      </c>
    </row>
    <row r="81473" spans="1:6" x14ac:dyDescent="0.25">
      <c r="A81473">
        <v>180612</v>
      </c>
      <c r="B81473" s="2">
        <v>44363.975915857605</v>
      </c>
      <c r="C81473">
        <v>315202</v>
      </c>
      <c r="D81473">
        <v>411922</v>
      </c>
      <c r="E81473" s="48">
        <f t="shared" si="1272"/>
        <v>0.97569444444444453</v>
      </c>
      <c r="F81473" t="str">
        <f>TEXT(Таблица19[[#This Row],[время просмотра (UTC)]],"ДДД")</f>
        <v>Ср</v>
      </c>
    </row>
    <row r="81474" spans="1:6" x14ac:dyDescent="0.25">
      <c r="A81474">
        <v>180611</v>
      </c>
      <c r="B81474" s="2">
        <v>44363.975915857605</v>
      </c>
      <c r="C81474">
        <v>6431</v>
      </c>
      <c r="D81474">
        <v>242428</v>
      </c>
      <c r="E81474" s="48">
        <f t="shared" ref="E81474:E81537" si="1273">TIME(HOUR(B81474),MINUTE(B81474),SECOND(0))</f>
        <v>0.97569444444444453</v>
      </c>
      <c r="F81474" t="str">
        <f>TEXT(Таблица19[[#This Row],[время просмотра (UTC)]],"ДДД")</f>
        <v>Ср</v>
      </c>
    </row>
    <row r="81475" spans="1:6" x14ac:dyDescent="0.25">
      <c r="A81475">
        <v>180606</v>
      </c>
      <c r="B81475" s="2">
        <v>44363.972333333339</v>
      </c>
      <c r="C81475">
        <v>161870</v>
      </c>
      <c r="D81475">
        <v>7145</v>
      </c>
      <c r="E81475" s="48">
        <f t="shared" si="1273"/>
        <v>0.97222222222222221</v>
      </c>
      <c r="F81475" t="str">
        <f>TEXT(Таблица19[[#This Row],[время просмотра (UTC)]],"ДДД")</f>
        <v>Ср</v>
      </c>
    </row>
    <row r="81476" spans="1:6" x14ac:dyDescent="0.25">
      <c r="A81476">
        <v>180603</v>
      </c>
      <c r="B81476" s="2">
        <v>44363.971466019422</v>
      </c>
      <c r="C81476">
        <v>202076</v>
      </c>
      <c r="D81476">
        <v>158978</v>
      </c>
      <c r="E81476" s="48">
        <f t="shared" si="1273"/>
        <v>0.97083333333333333</v>
      </c>
      <c r="F81476" t="str">
        <f>TEXT(Таблица19[[#This Row],[время просмотра (UTC)]],"ДДД")</f>
        <v>Ср</v>
      </c>
    </row>
    <row r="81477" spans="1:6" x14ac:dyDescent="0.25">
      <c r="A81477">
        <v>180600</v>
      </c>
      <c r="B81477" s="2">
        <v>44363.964184466022</v>
      </c>
      <c r="C81477">
        <v>18134</v>
      </c>
      <c r="D81477">
        <v>324893</v>
      </c>
      <c r="E81477" s="48">
        <f t="shared" si="1273"/>
        <v>0.96388888888888891</v>
      </c>
      <c r="F81477" t="str">
        <f>TEXT(Таблица19[[#This Row],[время просмотра (UTC)]],"ДДД")</f>
        <v>Ср</v>
      </c>
    </row>
    <row r="81478" spans="1:6" x14ac:dyDescent="0.25">
      <c r="A81478">
        <v>180596</v>
      </c>
      <c r="B81478" s="2">
        <v>44363.963666666663</v>
      </c>
      <c r="C81478">
        <v>263267</v>
      </c>
      <c r="D81478">
        <v>387595</v>
      </c>
      <c r="E81478" s="48">
        <f t="shared" si="1273"/>
        <v>0.96319444444444446</v>
      </c>
      <c r="F81478" t="str">
        <f>TEXT(Таблица19[[#This Row],[время просмотра (UTC)]],"ДДД")</f>
        <v>Ср</v>
      </c>
    </row>
    <row r="81479" spans="1:6" x14ac:dyDescent="0.25">
      <c r="A81479">
        <v>180594</v>
      </c>
      <c r="B81479" s="2">
        <v>44363.962970873785</v>
      </c>
      <c r="C81479">
        <v>184716</v>
      </c>
      <c r="D81479">
        <v>80748</v>
      </c>
      <c r="E81479" s="48">
        <f t="shared" si="1273"/>
        <v>0.96250000000000002</v>
      </c>
      <c r="F81479" t="str">
        <f>TEXT(Таблица19[[#This Row],[время просмотра (UTC)]],"ДДД")</f>
        <v>Ср</v>
      </c>
    </row>
    <row r="81480" spans="1:6" x14ac:dyDescent="0.25">
      <c r="A81480">
        <v>180590</v>
      </c>
      <c r="B81480" s="2">
        <v>44363.961757281555</v>
      </c>
      <c r="C81480">
        <v>252826</v>
      </c>
      <c r="D81480">
        <v>351192</v>
      </c>
      <c r="E81480" s="48">
        <f t="shared" si="1273"/>
        <v>0.96111111111111114</v>
      </c>
      <c r="F81480" t="str">
        <f>TEXT(Таблица19[[#This Row],[время просмотра (UTC)]],"ДДД")</f>
        <v>Ср</v>
      </c>
    </row>
    <row r="81481" spans="1:6" x14ac:dyDescent="0.25">
      <c r="A81481">
        <v>180587</v>
      </c>
      <c r="B81481" s="2">
        <v>44363.959734627831</v>
      </c>
      <c r="C81481">
        <v>189854</v>
      </c>
      <c r="D81481">
        <v>249799</v>
      </c>
      <c r="E81481" s="48">
        <f t="shared" si="1273"/>
        <v>0.95972222222222225</v>
      </c>
      <c r="F81481" t="str">
        <f>TEXT(Таблица19[[#This Row],[время просмотра (UTC)]],"ДДД")</f>
        <v>Ср</v>
      </c>
    </row>
    <row r="81482" spans="1:6" x14ac:dyDescent="0.25">
      <c r="A81482">
        <v>180585</v>
      </c>
      <c r="B81482" s="2">
        <v>44363.958521035602</v>
      </c>
      <c r="C81482">
        <v>11678</v>
      </c>
      <c r="D81482">
        <v>192331</v>
      </c>
      <c r="E81482" s="48">
        <f t="shared" si="1273"/>
        <v>0.95833333333333337</v>
      </c>
      <c r="F81482" t="str">
        <f>TEXT(Таблица19[[#This Row],[время просмотра (UTC)]],"ДДД")</f>
        <v>Ср</v>
      </c>
    </row>
    <row r="81483" spans="1:6" x14ac:dyDescent="0.25">
      <c r="A81483">
        <v>180581</v>
      </c>
      <c r="B81483" s="2">
        <v>44363.956498381878</v>
      </c>
      <c r="C81483">
        <v>254384</v>
      </c>
      <c r="D81483">
        <v>164401</v>
      </c>
      <c r="E81483" s="48">
        <f t="shared" si="1273"/>
        <v>0.95624999999999993</v>
      </c>
      <c r="F81483" t="str">
        <f>TEXT(Таблица19[[#This Row],[время просмотра (UTC)]],"ДДД")</f>
        <v>Ср</v>
      </c>
    </row>
    <row r="81484" spans="1:6" x14ac:dyDescent="0.25">
      <c r="A81484">
        <v>180578</v>
      </c>
      <c r="B81484" s="2">
        <v>44363.955689320384</v>
      </c>
      <c r="C81484">
        <v>321055</v>
      </c>
      <c r="D81484">
        <v>250679</v>
      </c>
      <c r="E81484" s="48">
        <f t="shared" si="1273"/>
        <v>0.9555555555555556</v>
      </c>
      <c r="F81484" t="str">
        <f>TEXT(Таблица19[[#This Row],[время просмотра (UTC)]],"ДДД")</f>
        <v>Ср</v>
      </c>
    </row>
    <row r="81485" spans="1:6" x14ac:dyDescent="0.25">
      <c r="A81485">
        <v>180575</v>
      </c>
      <c r="B81485" s="2">
        <v>44363.953666666661</v>
      </c>
      <c r="C81485">
        <v>228775</v>
      </c>
      <c r="D81485">
        <v>219025</v>
      </c>
      <c r="E81485" s="48">
        <f t="shared" si="1273"/>
        <v>0.95347222222222217</v>
      </c>
      <c r="F81485" t="str">
        <f>TEXT(Таблица19[[#This Row],[время просмотра (UTC)]],"ДДД")</f>
        <v>Ср</v>
      </c>
    </row>
    <row r="81486" spans="1:6" x14ac:dyDescent="0.25">
      <c r="A81486">
        <v>180573</v>
      </c>
      <c r="B81486" s="2">
        <v>44363.953262135918</v>
      </c>
      <c r="C81486">
        <v>139363</v>
      </c>
      <c r="D81486">
        <v>100218</v>
      </c>
      <c r="E81486" s="48">
        <f t="shared" si="1273"/>
        <v>0.95277777777777783</v>
      </c>
      <c r="F81486" t="str">
        <f>TEXT(Таблица19[[#This Row],[время просмотра (UTC)]],"ДДД")</f>
        <v>Ср</v>
      </c>
    </row>
    <row r="81487" spans="1:6" x14ac:dyDescent="0.25">
      <c r="A81487">
        <v>180571</v>
      </c>
      <c r="B81487" s="2">
        <v>44363.952048543695</v>
      </c>
      <c r="C81487">
        <v>109296</v>
      </c>
      <c r="D81487">
        <v>250679</v>
      </c>
      <c r="E81487" s="48">
        <f t="shared" si="1273"/>
        <v>0.95138888888888884</v>
      </c>
      <c r="F81487" t="str">
        <f>TEXT(Таблица19[[#This Row],[время просмотра (UTC)]],"ДДД")</f>
        <v>Ср</v>
      </c>
    </row>
    <row r="81488" spans="1:6" x14ac:dyDescent="0.25">
      <c r="A81488">
        <v>180568</v>
      </c>
      <c r="B81488" s="2">
        <v>44363.951644012945</v>
      </c>
      <c r="C81488">
        <v>146937</v>
      </c>
      <c r="D81488">
        <v>21527</v>
      </c>
      <c r="E81488" s="48">
        <f t="shared" si="1273"/>
        <v>0.95138888888888884</v>
      </c>
      <c r="F81488" t="str">
        <f>TEXT(Таблица19[[#This Row],[время просмотра (UTC)]],"ДДД")</f>
        <v>Ср</v>
      </c>
    </row>
    <row r="81489" spans="1:6" x14ac:dyDescent="0.25">
      <c r="A81489">
        <v>180567</v>
      </c>
      <c r="B81489" s="2">
        <v>44363.950430420715</v>
      </c>
      <c r="C81489">
        <v>63856</v>
      </c>
      <c r="D81489">
        <v>411922</v>
      </c>
      <c r="E81489" s="48">
        <f t="shared" si="1273"/>
        <v>0.95000000000000007</v>
      </c>
      <c r="F81489" t="str">
        <f>TEXT(Таблица19[[#This Row],[время просмотра (UTC)]],"ДДД")</f>
        <v>Ср</v>
      </c>
    </row>
    <row r="81490" spans="1:6" x14ac:dyDescent="0.25">
      <c r="A81490">
        <v>180562</v>
      </c>
      <c r="B81490" s="2">
        <v>44363.948003236241</v>
      </c>
      <c r="C81490">
        <v>166174</v>
      </c>
      <c r="D81490">
        <v>472755</v>
      </c>
      <c r="E81490" s="48">
        <f t="shared" si="1273"/>
        <v>0.94791666666666663</v>
      </c>
      <c r="F81490" t="str">
        <f>TEXT(Таблица19[[#This Row],[время просмотра (UTC)]],"ДДД")</f>
        <v>Ср</v>
      </c>
    </row>
    <row r="81491" spans="1:6" x14ac:dyDescent="0.25">
      <c r="A81491">
        <v>180558</v>
      </c>
      <c r="B81491" s="2">
        <v>44363.946666666663</v>
      </c>
      <c r="C81491">
        <v>99158</v>
      </c>
      <c r="D81491">
        <v>304128</v>
      </c>
      <c r="E81491" s="48">
        <f t="shared" si="1273"/>
        <v>0.94652777777777775</v>
      </c>
      <c r="F81491" t="str">
        <f>TEXT(Таблица19[[#This Row],[время просмотра (UTC)]],"ДДД")</f>
        <v>Ср</v>
      </c>
    </row>
    <row r="81492" spans="1:6" x14ac:dyDescent="0.25">
      <c r="A81492">
        <v>180554</v>
      </c>
      <c r="B81492" s="2">
        <v>44363.943553398058</v>
      </c>
      <c r="C81492">
        <v>138394</v>
      </c>
      <c r="D81492">
        <v>411922</v>
      </c>
      <c r="E81492" s="48">
        <f t="shared" si="1273"/>
        <v>0.94305555555555554</v>
      </c>
      <c r="F81492" t="str">
        <f>TEXT(Таблица19[[#This Row],[время просмотра (UTC)]],"ДДД")</f>
        <v>Ср</v>
      </c>
    </row>
    <row r="81493" spans="1:6" x14ac:dyDescent="0.25">
      <c r="A81493">
        <v>180552</v>
      </c>
      <c r="B81493" s="2">
        <v>44363.942339805828</v>
      </c>
      <c r="C81493">
        <v>288518</v>
      </c>
      <c r="D81493">
        <v>411922</v>
      </c>
      <c r="E81493" s="48">
        <f t="shared" si="1273"/>
        <v>0.94166666666666676</v>
      </c>
      <c r="F81493" t="str">
        <f>TEXT(Таблица19[[#This Row],[время просмотра (UTC)]],"ДДД")</f>
        <v>Ср</v>
      </c>
    </row>
    <row r="81494" spans="1:6" x14ac:dyDescent="0.25">
      <c r="A81494">
        <v>180547</v>
      </c>
      <c r="B81494" s="2">
        <v>44363.942339805828</v>
      </c>
      <c r="C81494">
        <v>265647</v>
      </c>
      <c r="D81494">
        <v>129210</v>
      </c>
      <c r="E81494" s="48">
        <f t="shared" si="1273"/>
        <v>0.94166666666666676</v>
      </c>
      <c r="F81494" t="str">
        <f>TEXT(Таблица19[[#This Row],[время просмотра (UTC)]],"ДДД")</f>
        <v>Ср</v>
      </c>
    </row>
    <row r="81495" spans="1:6" x14ac:dyDescent="0.25">
      <c r="A81495">
        <v>180544</v>
      </c>
      <c r="B81495" s="2">
        <v>44363.942339805828</v>
      </c>
      <c r="C81495">
        <v>194324</v>
      </c>
      <c r="D81495">
        <v>158978</v>
      </c>
      <c r="E81495" s="48">
        <f t="shared" si="1273"/>
        <v>0.94166666666666676</v>
      </c>
      <c r="F81495" t="str">
        <f>TEXT(Таблица19[[#This Row],[время просмотра (UTC)]],"ДДД")</f>
        <v>Ср</v>
      </c>
    </row>
    <row r="81496" spans="1:6" x14ac:dyDescent="0.25">
      <c r="A81496">
        <v>180542</v>
      </c>
      <c r="B81496" s="2">
        <v>44363.942339805828</v>
      </c>
      <c r="C81496">
        <v>53187</v>
      </c>
      <c r="D81496">
        <v>371564</v>
      </c>
      <c r="E81496" s="48">
        <f t="shared" si="1273"/>
        <v>0.94166666666666676</v>
      </c>
      <c r="F81496" t="str">
        <f>TEXT(Таблица19[[#This Row],[время просмотра (UTC)]],"ДДД")</f>
        <v>Ср</v>
      </c>
    </row>
    <row r="81497" spans="1:6" x14ac:dyDescent="0.25">
      <c r="A81497">
        <v>180539</v>
      </c>
      <c r="B81497" s="2">
        <v>44363.940721682848</v>
      </c>
      <c r="C81497">
        <v>179786</v>
      </c>
      <c r="D81497">
        <v>53136</v>
      </c>
      <c r="E81497" s="48">
        <f t="shared" si="1273"/>
        <v>0.94027777777777777</v>
      </c>
      <c r="F81497" t="str">
        <f>TEXT(Таблица19[[#This Row],[время просмотра (UTC)]],"ДДД")</f>
        <v>Ср</v>
      </c>
    </row>
    <row r="81498" spans="1:6" x14ac:dyDescent="0.25">
      <c r="A81498">
        <v>180538</v>
      </c>
      <c r="B81498" s="2">
        <v>44363.937080906151</v>
      </c>
      <c r="C81498">
        <v>314419</v>
      </c>
      <c r="D81498">
        <v>404226</v>
      </c>
      <c r="E81498" s="48">
        <f t="shared" si="1273"/>
        <v>0.93680555555555556</v>
      </c>
      <c r="F81498" t="str">
        <f>TEXT(Таблица19[[#This Row],[время просмотра (UTC)]],"ДДД")</f>
        <v>Ср</v>
      </c>
    </row>
    <row r="81499" spans="1:6" x14ac:dyDescent="0.25">
      <c r="A81499">
        <v>180534</v>
      </c>
      <c r="B81499" s="2">
        <v>44363.935867313921</v>
      </c>
      <c r="C81499">
        <v>311345</v>
      </c>
      <c r="D81499">
        <v>64601</v>
      </c>
      <c r="E81499" s="48">
        <f t="shared" si="1273"/>
        <v>0.93541666666666667</v>
      </c>
      <c r="F81499" t="str">
        <f>TEXT(Таблица19[[#This Row],[время просмотра (UTC)]],"ДДД")</f>
        <v>Ср</v>
      </c>
    </row>
    <row r="81500" spans="1:6" x14ac:dyDescent="0.25">
      <c r="A81500">
        <v>180531</v>
      </c>
      <c r="B81500" s="2">
        <v>44363.935867313921</v>
      </c>
      <c r="C81500">
        <v>129568</v>
      </c>
      <c r="D81500">
        <v>411922</v>
      </c>
      <c r="E81500" s="48">
        <f t="shared" si="1273"/>
        <v>0.93541666666666667</v>
      </c>
      <c r="F81500" t="str">
        <f>TEXT(Таблица19[[#This Row],[время просмотра (UTC)]],"ДДД")</f>
        <v>Ср</v>
      </c>
    </row>
    <row r="81501" spans="1:6" x14ac:dyDescent="0.25">
      <c r="A81501">
        <v>180527</v>
      </c>
      <c r="B81501" s="2">
        <v>44363.935867313921</v>
      </c>
      <c r="C81501">
        <v>126429</v>
      </c>
      <c r="D81501">
        <v>214224</v>
      </c>
      <c r="E81501" s="48">
        <f t="shared" si="1273"/>
        <v>0.93541666666666667</v>
      </c>
      <c r="F81501" t="str">
        <f>TEXT(Таблица19[[#This Row],[время просмотра (UTC)]],"ДДД")</f>
        <v>Ср</v>
      </c>
    </row>
    <row r="81502" spans="1:6" x14ac:dyDescent="0.25">
      <c r="A81502">
        <v>180523</v>
      </c>
      <c r="B81502" s="2">
        <v>44363.934333333338</v>
      </c>
      <c r="C81502">
        <v>316153</v>
      </c>
      <c r="D81502">
        <v>242151</v>
      </c>
      <c r="E81502" s="48">
        <f t="shared" si="1273"/>
        <v>0.93402777777777779</v>
      </c>
      <c r="F81502" t="str">
        <f>TEXT(Таблица19[[#This Row],[время просмотра (UTC)]],"ДДД")</f>
        <v>Ср</v>
      </c>
    </row>
    <row r="81503" spans="1:6" x14ac:dyDescent="0.25">
      <c r="A81503">
        <v>180518</v>
      </c>
      <c r="B81503" s="2">
        <v>44363.934249190941</v>
      </c>
      <c r="C81503">
        <v>276453</v>
      </c>
      <c r="D81503">
        <v>217754</v>
      </c>
      <c r="E81503" s="48">
        <f t="shared" si="1273"/>
        <v>0.93402777777777779</v>
      </c>
      <c r="F81503" t="str">
        <f>TEXT(Таблица19[[#This Row],[время просмотра (UTC)]],"ДДД")</f>
        <v>Ср</v>
      </c>
    </row>
    <row r="81504" spans="1:6" x14ac:dyDescent="0.25">
      <c r="A81504">
        <v>180516</v>
      </c>
      <c r="B81504" s="2">
        <v>44363.934249190934</v>
      </c>
      <c r="C81504">
        <v>319342</v>
      </c>
      <c r="D81504">
        <v>394154</v>
      </c>
      <c r="E81504" s="48">
        <f t="shared" si="1273"/>
        <v>0.93402777777777779</v>
      </c>
      <c r="F81504" t="str">
        <f>TEXT(Таблица19[[#This Row],[время просмотра (UTC)]],"ДДД")</f>
        <v>Ср</v>
      </c>
    </row>
    <row r="81505" spans="1:6" x14ac:dyDescent="0.25">
      <c r="A81505">
        <v>180515</v>
      </c>
      <c r="B81505" s="2">
        <v>44363.933844660198</v>
      </c>
      <c r="C81505">
        <v>301441</v>
      </c>
      <c r="D81505">
        <v>347393</v>
      </c>
      <c r="E81505" s="48">
        <f t="shared" si="1273"/>
        <v>0.93333333333333324</v>
      </c>
      <c r="F81505" t="str">
        <f>TEXT(Таблица19[[#This Row],[время просмотра (UTC)]],"ДДД")</f>
        <v>Ср</v>
      </c>
    </row>
    <row r="81506" spans="1:6" x14ac:dyDescent="0.25">
      <c r="A81506">
        <v>180513</v>
      </c>
      <c r="B81506" s="2">
        <v>44363.932631067961</v>
      </c>
      <c r="C81506">
        <v>292368</v>
      </c>
      <c r="D81506">
        <v>238334</v>
      </c>
      <c r="E81506" s="48">
        <f t="shared" si="1273"/>
        <v>0.93194444444444446</v>
      </c>
      <c r="F81506" t="str">
        <f>TEXT(Таблица19[[#This Row],[время просмотра (UTC)]],"ДДД")</f>
        <v>Ср</v>
      </c>
    </row>
    <row r="81507" spans="1:6" x14ac:dyDescent="0.25">
      <c r="A81507">
        <v>180510</v>
      </c>
      <c r="B81507" s="2">
        <v>44363.931822006474</v>
      </c>
      <c r="C81507">
        <v>21019</v>
      </c>
      <c r="D81507">
        <v>122902</v>
      </c>
      <c r="E81507" s="48">
        <f t="shared" si="1273"/>
        <v>0.93125000000000002</v>
      </c>
      <c r="F81507" t="str">
        <f>TEXT(Таблица19[[#This Row],[время просмотра (UTC)]],"ДДД")</f>
        <v>Ср</v>
      </c>
    </row>
    <row r="81508" spans="1:6" x14ac:dyDescent="0.25">
      <c r="A81508">
        <v>180506</v>
      </c>
      <c r="B81508" s="2">
        <v>44363.931417475724</v>
      </c>
      <c r="C81508">
        <v>220536</v>
      </c>
      <c r="D81508">
        <v>347393</v>
      </c>
      <c r="E81508" s="48">
        <f t="shared" si="1273"/>
        <v>0.93125000000000002</v>
      </c>
      <c r="F81508" t="str">
        <f>TEXT(Таблица19[[#This Row],[время просмотра (UTC)]],"ДДД")</f>
        <v>Ср</v>
      </c>
    </row>
    <row r="81509" spans="1:6" x14ac:dyDescent="0.25">
      <c r="A81509">
        <v>180503</v>
      </c>
      <c r="B81509" s="2">
        <v>44363.930203883494</v>
      </c>
      <c r="C81509">
        <v>276572</v>
      </c>
      <c r="D81509">
        <v>114865</v>
      </c>
      <c r="E81509" s="48">
        <f t="shared" si="1273"/>
        <v>0.92986111111111114</v>
      </c>
      <c r="F81509" t="str">
        <f>TEXT(Таблица19[[#This Row],[время просмотра (UTC)]],"ДДД")</f>
        <v>Ср</v>
      </c>
    </row>
    <row r="81510" spans="1:6" x14ac:dyDescent="0.25">
      <c r="A81510">
        <v>180501</v>
      </c>
      <c r="B81510" s="2">
        <v>44363.929799352751</v>
      </c>
      <c r="C81510">
        <v>176555</v>
      </c>
      <c r="D81510">
        <v>230507</v>
      </c>
      <c r="E81510" s="48">
        <f t="shared" si="1273"/>
        <v>0.9291666666666667</v>
      </c>
      <c r="F81510" t="str">
        <f>TEXT(Таблица19[[#This Row],[время просмотра (UTC)]],"ДДД")</f>
        <v>Ср</v>
      </c>
    </row>
    <row r="81511" spans="1:6" x14ac:dyDescent="0.25">
      <c r="A81511">
        <v>180500</v>
      </c>
      <c r="B81511" s="2">
        <v>44363.928990291257</v>
      </c>
      <c r="C81511">
        <v>140488</v>
      </c>
      <c r="D81511">
        <v>458081</v>
      </c>
      <c r="E81511" s="48">
        <f t="shared" si="1273"/>
        <v>0.92847222222222225</v>
      </c>
      <c r="F81511" t="str">
        <f>TEXT(Таблица19[[#This Row],[время просмотра (UTC)]],"ДДД")</f>
        <v>Ср</v>
      </c>
    </row>
    <row r="81512" spans="1:6" x14ac:dyDescent="0.25">
      <c r="A81512">
        <v>180496</v>
      </c>
      <c r="B81512" s="2">
        <v>44363.928333333337</v>
      </c>
      <c r="C81512">
        <v>248011</v>
      </c>
      <c r="D81512">
        <v>204394</v>
      </c>
      <c r="E81512" s="48">
        <f t="shared" si="1273"/>
        <v>0.9277777777777777</v>
      </c>
      <c r="F81512" t="str">
        <f>TEXT(Таблица19[[#This Row],[время просмотра (UTC)]],"ДДД")</f>
        <v>Ср</v>
      </c>
    </row>
    <row r="81513" spans="1:6" x14ac:dyDescent="0.25">
      <c r="A81513">
        <v>180492</v>
      </c>
      <c r="B81513" s="2">
        <v>44363.92818122977</v>
      </c>
      <c r="C81513">
        <v>44706</v>
      </c>
      <c r="D81513">
        <v>324804</v>
      </c>
      <c r="E81513" s="48">
        <f t="shared" si="1273"/>
        <v>0.9277777777777777</v>
      </c>
      <c r="F81513" t="str">
        <f>TEXT(Таблица19[[#This Row],[время просмотра (UTC)]],"ДДД")</f>
        <v>Ср</v>
      </c>
    </row>
    <row r="81514" spans="1:6" x14ac:dyDescent="0.25">
      <c r="A81514">
        <v>180490</v>
      </c>
      <c r="B81514" s="2">
        <v>44363.92656310679</v>
      </c>
      <c r="C81514">
        <v>158057</v>
      </c>
      <c r="D81514">
        <v>473323</v>
      </c>
      <c r="E81514" s="48">
        <f t="shared" si="1273"/>
        <v>0.92638888888888893</v>
      </c>
      <c r="F81514" t="str">
        <f>TEXT(Таблица19[[#This Row],[время просмотра (UTC)]],"ДДД")</f>
        <v>Ср</v>
      </c>
    </row>
    <row r="81515" spans="1:6" x14ac:dyDescent="0.25">
      <c r="A81515">
        <v>180488</v>
      </c>
      <c r="B81515" s="2">
        <v>44363.924944983817</v>
      </c>
      <c r="C81515">
        <v>101284</v>
      </c>
      <c r="D81515">
        <v>127233</v>
      </c>
      <c r="E81515" s="48">
        <f t="shared" si="1273"/>
        <v>0.9243055555555556</v>
      </c>
      <c r="F81515" t="str">
        <f>TEXT(Таблица19[[#This Row],[время просмотра (UTC)]],"ДДД")</f>
        <v>Ср</v>
      </c>
    </row>
    <row r="81516" spans="1:6" x14ac:dyDescent="0.25">
      <c r="A81516">
        <v>180485</v>
      </c>
      <c r="B81516" s="2">
        <v>44363.924540453074</v>
      </c>
      <c r="C81516">
        <v>276096</v>
      </c>
      <c r="D81516">
        <v>158978</v>
      </c>
      <c r="E81516" s="48">
        <f t="shared" si="1273"/>
        <v>0.9243055555555556</v>
      </c>
      <c r="F81516" t="str">
        <f>TEXT(Таблица19[[#This Row],[время просмотра (UTC)]],"ДДД")</f>
        <v>Ср</v>
      </c>
    </row>
    <row r="81517" spans="1:6" x14ac:dyDescent="0.25">
      <c r="A81517">
        <v>180482</v>
      </c>
      <c r="B81517" s="2">
        <v>44363.924135922331</v>
      </c>
      <c r="C81517">
        <v>250107</v>
      </c>
      <c r="D81517">
        <v>241927</v>
      </c>
      <c r="E81517" s="48">
        <f t="shared" si="1273"/>
        <v>0.92361111111111116</v>
      </c>
      <c r="F81517" t="str">
        <f>TEXT(Таблица19[[#This Row],[время просмотра (UTC)]],"ДДД")</f>
        <v>Ср</v>
      </c>
    </row>
    <row r="81518" spans="1:6" x14ac:dyDescent="0.25">
      <c r="A81518">
        <v>180477</v>
      </c>
      <c r="B81518" s="2">
        <v>44363.924135922331</v>
      </c>
      <c r="C81518">
        <v>88939</v>
      </c>
      <c r="D81518">
        <v>343712</v>
      </c>
      <c r="E81518" s="48">
        <f t="shared" si="1273"/>
        <v>0.92361111111111116</v>
      </c>
      <c r="F81518" t="str">
        <f>TEXT(Таблица19[[#This Row],[время просмотра (UTC)]],"ДДД")</f>
        <v>Ср</v>
      </c>
    </row>
    <row r="81519" spans="1:6" x14ac:dyDescent="0.25">
      <c r="A81519">
        <v>180474</v>
      </c>
      <c r="B81519" s="2">
        <v>44363.924135922331</v>
      </c>
      <c r="C81519">
        <v>22796</v>
      </c>
      <c r="D81519">
        <v>25218</v>
      </c>
      <c r="E81519" s="48">
        <f t="shared" si="1273"/>
        <v>0.92361111111111116</v>
      </c>
      <c r="F81519" t="str">
        <f>TEXT(Таблица19[[#This Row],[время просмотра (UTC)]],"ДДД")</f>
        <v>Ср</v>
      </c>
    </row>
    <row r="81520" spans="1:6" x14ac:dyDescent="0.25">
      <c r="A81520">
        <v>180471</v>
      </c>
      <c r="B81520" s="2">
        <v>44363.92251779935</v>
      </c>
      <c r="C81520">
        <v>89842</v>
      </c>
      <c r="D81520">
        <v>343491</v>
      </c>
      <c r="E81520" s="48">
        <f t="shared" si="1273"/>
        <v>0.92222222222222217</v>
      </c>
      <c r="F81520" t="str">
        <f>TEXT(Таблица19[[#This Row],[время просмотра (UTC)]],"ДДД")</f>
        <v>Ср</v>
      </c>
    </row>
    <row r="81521" spans="1:6" x14ac:dyDescent="0.25">
      <c r="A81521">
        <v>180470</v>
      </c>
      <c r="B81521" s="2">
        <v>44363.90997734628</v>
      </c>
      <c r="C81521">
        <v>35234</v>
      </c>
      <c r="D81521">
        <v>92624</v>
      </c>
      <c r="E81521" s="48">
        <f t="shared" si="1273"/>
        <v>0.90972222222222221</v>
      </c>
      <c r="F81521" t="str">
        <f>TEXT(Таблица19[[#This Row],[время просмотра (UTC)]],"ДДД")</f>
        <v>Ср</v>
      </c>
    </row>
    <row r="81522" spans="1:6" x14ac:dyDescent="0.25">
      <c r="A81522">
        <v>180468</v>
      </c>
      <c r="B81522" s="2">
        <v>44363.908333333333</v>
      </c>
      <c r="C81522">
        <v>48422</v>
      </c>
      <c r="D81522">
        <v>158978</v>
      </c>
      <c r="E81522" s="48">
        <f t="shared" si="1273"/>
        <v>0.90833333333333333</v>
      </c>
      <c r="F81522" t="str">
        <f>TEXT(Таблица19[[#This Row],[время просмотра (UTC)]],"ДДД")</f>
        <v>Ср</v>
      </c>
    </row>
    <row r="81523" spans="1:6" x14ac:dyDescent="0.25">
      <c r="A81523">
        <v>180465</v>
      </c>
      <c r="B81523" s="2">
        <v>44363.906741100327</v>
      </c>
      <c r="C81523">
        <v>119670</v>
      </c>
      <c r="D81523">
        <v>439981</v>
      </c>
      <c r="E81523" s="48">
        <f t="shared" si="1273"/>
        <v>0.90625</v>
      </c>
      <c r="F81523" t="str">
        <f>TEXT(Таблица19[[#This Row],[время просмотра (UTC)]],"ДДД")</f>
        <v>Ср</v>
      </c>
    </row>
    <row r="81524" spans="1:6" x14ac:dyDescent="0.25">
      <c r="A81524">
        <v>180463</v>
      </c>
      <c r="B81524" s="2">
        <v>44363.906336569577</v>
      </c>
      <c r="C81524">
        <v>220402</v>
      </c>
      <c r="D81524">
        <v>147780</v>
      </c>
      <c r="E81524" s="48">
        <f t="shared" si="1273"/>
        <v>0.90625</v>
      </c>
      <c r="F81524" t="str">
        <f>TEXT(Таблица19[[#This Row],[время просмотра (UTC)]],"ДДД")</f>
        <v>Ср</v>
      </c>
    </row>
    <row r="81525" spans="1:6" x14ac:dyDescent="0.25">
      <c r="A81525">
        <v>180458</v>
      </c>
      <c r="B81525" s="2">
        <v>44363.905122977347</v>
      </c>
      <c r="C81525">
        <v>275072</v>
      </c>
      <c r="D81525">
        <v>392434</v>
      </c>
      <c r="E81525" s="48">
        <f t="shared" si="1273"/>
        <v>0.90486111111111101</v>
      </c>
      <c r="F81525" t="str">
        <f>TEXT(Таблица19[[#This Row],[время просмотра (UTC)]],"ДДД")</f>
        <v>Ср</v>
      </c>
    </row>
    <row r="81526" spans="1:6" x14ac:dyDescent="0.25">
      <c r="A81526">
        <v>180454</v>
      </c>
      <c r="B81526" s="2">
        <v>44363.904718446604</v>
      </c>
      <c r="C81526">
        <v>140218</v>
      </c>
      <c r="D81526">
        <v>312954</v>
      </c>
      <c r="E81526" s="48">
        <f t="shared" si="1273"/>
        <v>0.90416666666666667</v>
      </c>
      <c r="F81526" t="str">
        <f>TEXT(Таблица19[[#This Row],[время просмотра (UTC)]],"ДДД")</f>
        <v>Ср</v>
      </c>
    </row>
    <row r="81527" spans="1:6" x14ac:dyDescent="0.25">
      <c r="A81527">
        <v>180450</v>
      </c>
      <c r="B81527" s="2">
        <v>44363.90390938511</v>
      </c>
      <c r="C81527">
        <v>24187</v>
      </c>
      <c r="D81527">
        <v>411922</v>
      </c>
      <c r="E81527" s="48">
        <f t="shared" si="1273"/>
        <v>0.90347222222222223</v>
      </c>
      <c r="F81527" t="str">
        <f>TEXT(Таблица19[[#This Row],[время просмотра (UTC)]],"ДДД")</f>
        <v>Ср</v>
      </c>
    </row>
    <row r="81528" spans="1:6" x14ac:dyDescent="0.25">
      <c r="A81528">
        <v>180445</v>
      </c>
      <c r="B81528" s="2">
        <v>44363.903504854374</v>
      </c>
      <c r="C81528">
        <v>301936</v>
      </c>
      <c r="D81528">
        <v>406793</v>
      </c>
      <c r="E81528" s="48">
        <f t="shared" si="1273"/>
        <v>0.90347222222222223</v>
      </c>
      <c r="F81528" t="str">
        <f>TEXT(Таблица19[[#This Row],[время просмотра (UTC)]],"ДДД")</f>
        <v>Ср</v>
      </c>
    </row>
    <row r="81529" spans="1:6" x14ac:dyDescent="0.25">
      <c r="A81529">
        <v>180441</v>
      </c>
      <c r="B81529" s="2">
        <v>44363.901886731393</v>
      </c>
      <c r="C81529">
        <v>133006</v>
      </c>
      <c r="D81529">
        <v>153893</v>
      </c>
      <c r="E81529" s="48">
        <f t="shared" si="1273"/>
        <v>0.90138888888888891</v>
      </c>
      <c r="F81529" t="str">
        <f>TEXT(Таблица19[[#This Row],[время просмотра (UTC)]],"ДДД")</f>
        <v>Ср</v>
      </c>
    </row>
    <row r="81530" spans="1:6" x14ac:dyDescent="0.25">
      <c r="A81530">
        <v>180439</v>
      </c>
      <c r="B81530" s="2">
        <v>44363.90148220065</v>
      </c>
      <c r="C81530">
        <v>117899</v>
      </c>
      <c r="D81530">
        <v>82776</v>
      </c>
      <c r="E81530" s="48">
        <f t="shared" si="1273"/>
        <v>0.90138888888888891</v>
      </c>
      <c r="F81530" t="str">
        <f>TEXT(Таблица19[[#This Row],[время просмотра (UTC)]],"ДДД")</f>
        <v>Ср</v>
      </c>
    </row>
    <row r="81531" spans="1:6" x14ac:dyDescent="0.25">
      <c r="A81531">
        <v>180437</v>
      </c>
      <c r="B81531" s="2">
        <v>44363.901333333335</v>
      </c>
      <c r="C81531">
        <v>184859</v>
      </c>
      <c r="D81531">
        <v>388561</v>
      </c>
      <c r="E81531" s="48">
        <f t="shared" si="1273"/>
        <v>0.90069444444444446</v>
      </c>
      <c r="F81531" t="str">
        <f>TEXT(Таблица19[[#This Row],[время просмотра (UTC)]],"ДДД")</f>
        <v>Ср</v>
      </c>
    </row>
    <row r="81532" spans="1:6" x14ac:dyDescent="0.25">
      <c r="A81532">
        <v>180434</v>
      </c>
      <c r="B81532" s="2">
        <v>44363.900999999998</v>
      </c>
      <c r="C81532">
        <v>294254</v>
      </c>
      <c r="D81532">
        <v>411922</v>
      </c>
      <c r="E81532" s="48">
        <f t="shared" si="1273"/>
        <v>0.90069444444444446</v>
      </c>
      <c r="F81532" t="str">
        <f>TEXT(Таблица19[[#This Row],[время просмотра (UTC)]],"ДДД")</f>
        <v>Ср</v>
      </c>
    </row>
    <row r="81533" spans="1:6" x14ac:dyDescent="0.25">
      <c r="A81533">
        <v>180431</v>
      </c>
      <c r="B81533" s="2">
        <v>44363.900999999998</v>
      </c>
      <c r="C81533">
        <v>93433</v>
      </c>
      <c r="D81533">
        <v>397</v>
      </c>
      <c r="E81533" s="48">
        <f t="shared" si="1273"/>
        <v>0.90069444444444446</v>
      </c>
      <c r="F81533" t="str">
        <f>TEXT(Таблица19[[#This Row],[время просмотра (UTC)]],"ДДД")</f>
        <v>Ср</v>
      </c>
    </row>
    <row r="81534" spans="1:6" x14ac:dyDescent="0.25">
      <c r="A81534">
        <v>180427</v>
      </c>
      <c r="B81534" s="2">
        <v>44363.900673139156</v>
      </c>
      <c r="C81534">
        <v>323645</v>
      </c>
      <c r="D81534">
        <v>250679</v>
      </c>
      <c r="E81534" s="48">
        <f t="shared" si="1273"/>
        <v>0.9</v>
      </c>
      <c r="F81534" t="str">
        <f>TEXT(Таблица19[[#This Row],[время просмотра (UTC)]],"ДДД")</f>
        <v>Ср</v>
      </c>
    </row>
    <row r="81535" spans="1:6" x14ac:dyDescent="0.25">
      <c r="A81535">
        <v>180424</v>
      </c>
      <c r="B81535" s="2">
        <v>44363.898999999998</v>
      </c>
      <c r="C81535">
        <v>84438</v>
      </c>
      <c r="D81535">
        <v>401945</v>
      </c>
      <c r="E81535" s="48">
        <f t="shared" si="1273"/>
        <v>0.89861111111111114</v>
      </c>
      <c r="F81535" t="str">
        <f>TEXT(Таблица19[[#This Row],[время просмотра (UTC)]],"ДДД")</f>
        <v>Ср</v>
      </c>
    </row>
    <row r="81536" spans="1:6" x14ac:dyDescent="0.25">
      <c r="A81536">
        <v>180419</v>
      </c>
      <c r="B81536" s="2">
        <v>44363.89865048544</v>
      </c>
      <c r="C81536">
        <v>337779</v>
      </c>
      <c r="D81536">
        <v>308796</v>
      </c>
      <c r="E81536" s="48">
        <f t="shared" si="1273"/>
        <v>0.89861111111111114</v>
      </c>
      <c r="F81536" t="str">
        <f>TEXT(Таблица19[[#This Row],[время просмотра (UTC)]],"ДДД")</f>
        <v>Ср</v>
      </c>
    </row>
    <row r="81537" spans="1:6" x14ac:dyDescent="0.25">
      <c r="A81537">
        <v>180416</v>
      </c>
      <c r="B81537" s="2">
        <v>44363.89865048544</v>
      </c>
      <c r="C81537">
        <v>113810</v>
      </c>
      <c r="D81537">
        <v>294433</v>
      </c>
      <c r="E81537" s="48">
        <f t="shared" si="1273"/>
        <v>0.89861111111111114</v>
      </c>
      <c r="F81537" t="str">
        <f>TEXT(Таблица19[[#This Row],[время просмотра (UTC)]],"ДДД")</f>
        <v>Ср</v>
      </c>
    </row>
    <row r="81538" spans="1:6" x14ac:dyDescent="0.25">
      <c r="A81538">
        <v>180412</v>
      </c>
      <c r="B81538" s="2">
        <v>44363.89865048544</v>
      </c>
      <c r="C81538">
        <v>98785</v>
      </c>
      <c r="D81538">
        <v>428248</v>
      </c>
      <c r="E81538" s="48">
        <f t="shared" ref="E81538:E81601" si="1274">TIME(HOUR(B81538),MINUTE(B81538),SECOND(0))</f>
        <v>0.89861111111111114</v>
      </c>
      <c r="F81538" t="str">
        <f>TEXT(Таблица19[[#This Row],[время просмотра (UTC)]],"ДДД")</f>
        <v>Ср</v>
      </c>
    </row>
    <row r="81539" spans="1:6" x14ac:dyDescent="0.25">
      <c r="A81539">
        <v>180408</v>
      </c>
      <c r="B81539" s="2">
        <v>44363.897436893203</v>
      </c>
      <c r="C81539">
        <v>102056</v>
      </c>
      <c r="D81539">
        <v>297948</v>
      </c>
      <c r="E81539" s="48">
        <f t="shared" si="1274"/>
        <v>0.89722222222222225</v>
      </c>
      <c r="F81539" t="str">
        <f>TEXT(Таблица19[[#This Row],[время просмотра (UTC)]],"ДДД")</f>
        <v>Ср</v>
      </c>
    </row>
    <row r="81540" spans="1:6" x14ac:dyDescent="0.25">
      <c r="A81540">
        <v>180405</v>
      </c>
      <c r="B81540" s="2">
        <v>44363.89703236246</v>
      </c>
      <c r="C81540">
        <v>164583</v>
      </c>
      <c r="D81540">
        <v>439807</v>
      </c>
      <c r="E81540" s="48">
        <f t="shared" si="1274"/>
        <v>0.8965277777777777</v>
      </c>
      <c r="F81540" t="str">
        <f>TEXT(Таблица19[[#This Row],[время просмотра (UTC)]],"ДДД")</f>
        <v>Ср</v>
      </c>
    </row>
    <row r="81541" spans="1:6" x14ac:dyDescent="0.25">
      <c r="A81541">
        <v>180402</v>
      </c>
      <c r="B81541" s="2">
        <v>44363.896627831709</v>
      </c>
      <c r="C81541">
        <v>273747</v>
      </c>
      <c r="D81541">
        <v>394819</v>
      </c>
      <c r="E81541" s="48">
        <f t="shared" si="1274"/>
        <v>0.8965277777777777</v>
      </c>
      <c r="F81541" t="str">
        <f>TEXT(Таблица19[[#This Row],[время просмотра (UTC)]],"ДДД")</f>
        <v>Ср</v>
      </c>
    </row>
    <row r="81542" spans="1:6" x14ac:dyDescent="0.25">
      <c r="A81542">
        <v>180401</v>
      </c>
      <c r="B81542" s="2">
        <v>44363.895818770223</v>
      </c>
      <c r="C81542">
        <v>9990</v>
      </c>
      <c r="D81542">
        <v>478377</v>
      </c>
      <c r="E81542" s="48">
        <f t="shared" si="1274"/>
        <v>0.89513888888888893</v>
      </c>
      <c r="F81542" t="str">
        <f>TEXT(Таблица19[[#This Row],[время просмотра (UTC)]],"ДДД")</f>
        <v>Ср</v>
      </c>
    </row>
    <row r="81543" spans="1:6" x14ac:dyDescent="0.25">
      <c r="A81543">
        <v>180396</v>
      </c>
      <c r="B81543" s="2">
        <v>44363.895666666664</v>
      </c>
      <c r="C81543">
        <v>275700</v>
      </c>
      <c r="D81543">
        <v>452568</v>
      </c>
      <c r="E81543" s="48">
        <f t="shared" si="1274"/>
        <v>0.89513888888888893</v>
      </c>
      <c r="F81543" t="str">
        <f>TEXT(Таблица19[[#This Row],[время просмотра (UTC)]],"ДДД")</f>
        <v>Ср</v>
      </c>
    </row>
    <row r="81544" spans="1:6" x14ac:dyDescent="0.25">
      <c r="A81544">
        <v>180394</v>
      </c>
      <c r="B81544" s="2">
        <v>44363.89541423948</v>
      </c>
      <c r="C81544">
        <v>251687</v>
      </c>
      <c r="D81544">
        <v>118549</v>
      </c>
      <c r="E81544" s="48">
        <f t="shared" si="1274"/>
        <v>0.89513888888888893</v>
      </c>
      <c r="F81544" t="str">
        <f>TEXT(Таблица19[[#This Row],[время просмотра (UTC)]],"ДДД")</f>
        <v>Ср</v>
      </c>
    </row>
    <row r="81545" spans="1:6" x14ac:dyDescent="0.25">
      <c r="A81545">
        <v>180390</v>
      </c>
      <c r="B81545" s="2">
        <v>44363.895009708736</v>
      </c>
      <c r="C81545">
        <v>319852</v>
      </c>
      <c r="D81545">
        <v>62570</v>
      </c>
      <c r="E81545" s="48">
        <f t="shared" si="1274"/>
        <v>0.89444444444444438</v>
      </c>
      <c r="F81545" t="str">
        <f>TEXT(Таблица19[[#This Row],[время просмотра (UTC)]],"ДДД")</f>
        <v>Ср</v>
      </c>
    </row>
    <row r="81546" spans="1:6" x14ac:dyDescent="0.25">
      <c r="A81546">
        <v>180386</v>
      </c>
      <c r="B81546" s="2">
        <v>44363.89420064725</v>
      </c>
      <c r="C81546">
        <v>178960</v>
      </c>
      <c r="D81546">
        <v>250679</v>
      </c>
      <c r="E81546" s="48">
        <f t="shared" si="1274"/>
        <v>0.89374999999999993</v>
      </c>
      <c r="F81546" t="str">
        <f>TEXT(Таблица19[[#This Row],[время просмотра (UTC)]],"ДДД")</f>
        <v>Ср</v>
      </c>
    </row>
    <row r="81547" spans="1:6" x14ac:dyDescent="0.25">
      <c r="A81547">
        <v>180385</v>
      </c>
      <c r="B81547" s="2">
        <v>44363.89420064725</v>
      </c>
      <c r="C81547">
        <v>7857</v>
      </c>
      <c r="D81547">
        <v>118549</v>
      </c>
      <c r="E81547" s="48">
        <f t="shared" si="1274"/>
        <v>0.89374999999999993</v>
      </c>
      <c r="F81547" t="str">
        <f>TEXT(Таблица19[[#This Row],[время просмотра (UTC)]],"ДДД")</f>
        <v>Ср</v>
      </c>
    </row>
    <row r="81548" spans="1:6" x14ac:dyDescent="0.25">
      <c r="A81548">
        <v>180383</v>
      </c>
      <c r="B81548" s="2">
        <v>44363.89258252427</v>
      </c>
      <c r="C81548">
        <v>246488</v>
      </c>
      <c r="D81548">
        <v>360778</v>
      </c>
      <c r="E81548" s="48">
        <f t="shared" si="1274"/>
        <v>0.89236111111111116</v>
      </c>
      <c r="F81548" t="str">
        <f>TEXT(Таблица19[[#This Row],[время просмотра (UTC)]],"ДДД")</f>
        <v>Ср</v>
      </c>
    </row>
    <row r="81549" spans="1:6" x14ac:dyDescent="0.25">
      <c r="A81549">
        <v>180380</v>
      </c>
      <c r="B81549" s="2">
        <v>44363.89258252427</v>
      </c>
      <c r="C81549">
        <v>109263</v>
      </c>
      <c r="D81549">
        <v>117699</v>
      </c>
      <c r="E81549" s="48">
        <f t="shared" si="1274"/>
        <v>0.89236111111111116</v>
      </c>
      <c r="F81549" t="str">
        <f>TEXT(Таблица19[[#This Row],[время просмотра (UTC)]],"ДДД")</f>
        <v>Ср</v>
      </c>
    </row>
    <row r="81550" spans="1:6" x14ac:dyDescent="0.25">
      <c r="A81550">
        <v>180378</v>
      </c>
      <c r="B81550" s="2">
        <v>44363.892177993534</v>
      </c>
      <c r="C81550">
        <v>177687</v>
      </c>
      <c r="D81550">
        <v>118549</v>
      </c>
      <c r="E81550" s="48">
        <f t="shared" si="1274"/>
        <v>0.89166666666666661</v>
      </c>
      <c r="F81550" t="str">
        <f>TEXT(Таблица19[[#This Row],[время просмотра (UTC)]],"ДДД")</f>
        <v>Ср</v>
      </c>
    </row>
    <row r="81551" spans="1:6" x14ac:dyDescent="0.25">
      <c r="A81551">
        <v>180373</v>
      </c>
      <c r="B81551" s="2">
        <v>44363.892177993534</v>
      </c>
      <c r="C81551">
        <v>100833</v>
      </c>
      <c r="D81551">
        <v>244574</v>
      </c>
      <c r="E81551" s="48">
        <f t="shared" si="1274"/>
        <v>0.89166666666666661</v>
      </c>
      <c r="F81551" t="str">
        <f>TEXT(Таблица19[[#This Row],[время просмотра (UTC)]],"ДДД")</f>
        <v>Ср</v>
      </c>
    </row>
    <row r="81552" spans="1:6" x14ac:dyDescent="0.25">
      <c r="A81552">
        <v>180368</v>
      </c>
      <c r="B81552" s="2">
        <v>44363.891773462783</v>
      </c>
      <c r="C81552">
        <v>161687</v>
      </c>
      <c r="D81552">
        <v>230507</v>
      </c>
      <c r="E81552" s="48">
        <f t="shared" si="1274"/>
        <v>0.89166666666666661</v>
      </c>
      <c r="F81552" t="str">
        <f>TEXT(Таблица19[[#This Row],[время просмотра (UTC)]],"ДДД")</f>
        <v>Ср</v>
      </c>
    </row>
    <row r="81553" spans="1:6" x14ac:dyDescent="0.25">
      <c r="A81553">
        <v>180367</v>
      </c>
      <c r="B81553" s="2">
        <v>44363.891773462783</v>
      </c>
      <c r="C81553">
        <v>103672</v>
      </c>
      <c r="D81553">
        <v>304128</v>
      </c>
      <c r="E81553" s="48">
        <f t="shared" si="1274"/>
        <v>0.89166666666666661</v>
      </c>
      <c r="F81553" t="str">
        <f>TEXT(Таблица19[[#This Row],[время просмотра (UTC)]],"ДДД")</f>
        <v>Ср</v>
      </c>
    </row>
    <row r="81554" spans="1:6" x14ac:dyDescent="0.25">
      <c r="A81554">
        <v>180366</v>
      </c>
      <c r="B81554" s="2">
        <v>44363.890964401289</v>
      </c>
      <c r="C81554">
        <v>291573</v>
      </c>
      <c r="D81554">
        <v>96200</v>
      </c>
      <c r="E81554" s="48">
        <f t="shared" si="1274"/>
        <v>0.89027777777777783</v>
      </c>
      <c r="F81554" t="str">
        <f>TEXT(Таблица19[[#This Row],[время просмотра (UTC)]],"ДДД")</f>
        <v>Ср</v>
      </c>
    </row>
    <row r="81555" spans="1:6" x14ac:dyDescent="0.25">
      <c r="A81555">
        <v>180361</v>
      </c>
      <c r="B81555" s="2">
        <v>44363.890155339803</v>
      </c>
      <c r="C81555">
        <v>213895</v>
      </c>
      <c r="D81555">
        <v>411922</v>
      </c>
      <c r="E81555" s="48">
        <f t="shared" si="1274"/>
        <v>0.88958333333333339</v>
      </c>
      <c r="F81555" t="str">
        <f>TEXT(Таблица19[[#This Row],[время просмотра (UTC)]],"ДДД")</f>
        <v>Ср</v>
      </c>
    </row>
    <row r="81556" spans="1:6" x14ac:dyDescent="0.25">
      <c r="A81556">
        <v>180360</v>
      </c>
      <c r="B81556" s="2">
        <v>44363.889750809059</v>
      </c>
      <c r="C81556">
        <v>172662</v>
      </c>
      <c r="D81556">
        <v>351192</v>
      </c>
      <c r="E81556" s="48">
        <f t="shared" si="1274"/>
        <v>0.88958333333333339</v>
      </c>
      <c r="F81556" t="str">
        <f>TEXT(Таблица19[[#This Row],[время просмотра (UTC)]],"ДДД")</f>
        <v>Ср</v>
      </c>
    </row>
    <row r="81557" spans="1:6" x14ac:dyDescent="0.25">
      <c r="A81557">
        <v>180359</v>
      </c>
      <c r="B81557" s="2">
        <v>44363.886333333336</v>
      </c>
      <c r="C81557">
        <v>277848</v>
      </c>
      <c r="D81557">
        <v>39969</v>
      </c>
      <c r="E81557" s="48">
        <f t="shared" si="1274"/>
        <v>0.88611111111111107</v>
      </c>
      <c r="F81557" t="str">
        <f>TEXT(Таблица19[[#This Row],[время просмотра (UTC)]],"ДДД")</f>
        <v>Ср</v>
      </c>
    </row>
    <row r="81558" spans="1:6" x14ac:dyDescent="0.25">
      <c r="A81558">
        <v>180355</v>
      </c>
      <c r="B81558" s="2">
        <v>44363.88570550162</v>
      </c>
      <c r="C81558">
        <v>156104</v>
      </c>
      <c r="D81558">
        <v>320206</v>
      </c>
      <c r="E81558" s="48">
        <f t="shared" si="1274"/>
        <v>0.88541666666666663</v>
      </c>
      <c r="F81558" t="str">
        <f>TEXT(Таблица19[[#This Row],[время просмотра (UTC)]],"ДДД")</f>
        <v>Ср</v>
      </c>
    </row>
    <row r="81559" spans="1:6" x14ac:dyDescent="0.25">
      <c r="A81559">
        <v>180354</v>
      </c>
      <c r="B81559" s="2">
        <v>44363.885300970876</v>
      </c>
      <c r="C81559">
        <v>237547</v>
      </c>
      <c r="D81559">
        <v>473327</v>
      </c>
      <c r="E81559" s="48">
        <f t="shared" si="1274"/>
        <v>0.8847222222222223</v>
      </c>
      <c r="F81559" t="str">
        <f>TEXT(Таблица19[[#This Row],[время просмотра (UTC)]],"ДДД")</f>
        <v>Ср</v>
      </c>
    </row>
    <row r="81560" spans="1:6" x14ac:dyDescent="0.25">
      <c r="A81560">
        <v>180349</v>
      </c>
      <c r="B81560" s="2">
        <v>44363.885300970876</v>
      </c>
      <c r="C81560">
        <v>217294</v>
      </c>
      <c r="D81560">
        <v>304128</v>
      </c>
      <c r="E81560" s="48">
        <f t="shared" si="1274"/>
        <v>0.8847222222222223</v>
      </c>
      <c r="F81560" t="str">
        <f>TEXT(Таблица19[[#This Row],[время просмотра (UTC)]],"ДДД")</f>
        <v>Ср</v>
      </c>
    </row>
    <row r="81561" spans="1:6" x14ac:dyDescent="0.25">
      <c r="A81561">
        <v>180345</v>
      </c>
      <c r="B81561" s="2">
        <v>44363.884491909383</v>
      </c>
      <c r="C81561">
        <v>236039</v>
      </c>
      <c r="D81561">
        <v>78899</v>
      </c>
      <c r="E81561" s="48">
        <f t="shared" si="1274"/>
        <v>0.88402777777777775</v>
      </c>
      <c r="F81561" t="str">
        <f>TEXT(Таблица19[[#This Row],[время просмотра (UTC)]],"ДДД")</f>
        <v>Ср</v>
      </c>
    </row>
    <row r="81562" spans="1:6" x14ac:dyDescent="0.25">
      <c r="A81562">
        <v>180341</v>
      </c>
      <c r="B81562" s="2">
        <v>44363.884491909383</v>
      </c>
      <c r="C81562">
        <v>161709</v>
      </c>
      <c r="D81562">
        <v>371795</v>
      </c>
      <c r="E81562" s="48">
        <f t="shared" si="1274"/>
        <v>0.88402777777777775</v>
      </c>
      <c r="F81562" t="str">
        <f>TEXT(Таблица19[[#This Row],[время просмотра (UTC)]],"ДДД")</f>
        <v>Ср</v>
      </c>
    </row>
    <row r="81563" spans="1:6" x14ac:dyDescent="0.25">
      <c r="A81563">
        <v>180340</v>
      </c>
      <c r="B81563" s="2">
        <v>44363.884087378647</v>
      </c>
      <c r="C81563">
        <v>280748</v>
      </c>
      <c r="D81563">
        <v>192748</v>
      </c>
      <c r="E81563" s="48">
        <f t="shared" si="1274"/>
        <v>0.88402777777777775</v>
      </c>
      <c r="F81563" t="str">
        <f>TEXT(Таблица19[[#This Row],[время просмотра (UTC)]],"ДДД")</f>
        <v>Ср</v>
      </c>
    </row>
    <row r="81564" spans="1:6" x14ac:dyDescent="0.25">
      <c r="A81564">
        <v>180335</v>
      </c>
      <c r="B81564" s="2">
        <v>44363.884087378647</v>
      </c>
      <c r="C81564">
        <v>213089</v>
      </c>
      <c r="D81564">
        <v>411845</v>
      </c>
      <c r="E81564" s="48">
        <f t="shared" si="1274"/>
        <v>0.88402777777777775</v>
      </c>
      <c r="F81564" t="str">
        <f>TEXT(Таблица19[[#This Row],[время просмотра (UTC)]],"ДДД")</f>
        <v>Ср</v>
      </c>
    </row>
    <row r="81565" spans="1:6" x14ac:dyDescent="0.25">
      <c r="A81565">
        <v>180330</v>
      </c>
      <c r="B81565" s="2">
        <v>44363.882469255666</v>
      </c>
      <c r="C81565">
        <v>321622</v>
      </c>
      <c r="D81565">
        <v>138209</v>
      </c>
      <c r="E81565" s="48">
        <f t="shared" si="1274"/>
        <v>0.88194444444444453</v>
      </c>
      <c r="F81565" t="str">
        <f>TEXT(Таблица19[[#This Row],[время просмотра (UTC)]],"ДДД")</f>
        <v>Ср</v>
      </c>
    </row>
    <row r="81566" spans="1:6" x14ac:dyDescent="0.25">
      <c r="A81566">
        <v>180329</v>
      </c>
      <c r="B81566" s="2">
        <v>44363.882469255666</v>
      </c>
      <c r="C81566">
        <v>305387</v>
      </c>
      <c r="D81566">
        <v>158978</v>
      </c>
      <c r="E81566" s="48">
        <f t="shared" si="1274"/>
        <v>0.88194444444444453</v>
      </c>
      <c r="F81566" t="str">
        <f>TEXT(Таблица19[[#This Row],[время просмотра (UTC)]],"ДДД")</f>
        <v>Ср</v>
      </c>
    </row>
    <row r="81567" spans="1:6" x14ac:dyDescent="0.25">
      <c r="A81567">
        <v>180324</v>
      </c>
      <c r="B81567" s="2">
        <v>44363.882064724916</v>
      </c>
      <c r="C81567">
        <v>319006</v>
      </c>
      <c r="D81567">
        <v>158978</v>
      </c>
      <c r="E81567" s="48">
        <f t="shared" si="1274"/>
        <v>0.88194444444444453</v>
      </c>
      <c r="F81567" t="str">
        <f>TEXT(Таблица19[[#This Row],[время просмотра (UTC)]],"ДДД")</f>
        <v>Ср</v>
      </c>
    </row>
    <row r="81568" spans="1:6" x14ac:dyDescent="0.25">
      <c r="A81568">
        <v>180320</v>
      </c>
      <c r="B81568" s="2">
        <v>44363.881255663429</v>
      </c>
      <c r="C81568">
        <v>4182</v>
      </c>
      <c r="D81568">
        <v>82850</v>
      </c>
      <c r="E81568" s="48">
        <f t="shared" si="1274"/>
        <v>0.88124999999999998</v>
      </c>
      <c r="F81568" t="str">
        <f>TEXT(Таблица19[[#This Row],[время просмотра (UTC)]],"ДДД")</f>
        <v>Ср</v>
      </c>
    </row>
    <row r="81569" spans="1:6" x14ac:dyDescent="0.25">
      <c r="A81569">
        <v>180316</v>
      </c>
      <c r="B81569" s="2">
        <v>44363.879637540449</v>
      </c>
      <c r="C81569">
        <v>184047</v>
      </c>
      <c r="D81569">
        <v>182984</v>
      </c>
      <c r="E81569" s="48">
        <f t="shared" si="1274"/>
        <v>0.87916666666666676</v>
      </c>
      <c r="F81569" t="str">
        <f>TEXT(Таблица19[[#This Row],[время просмотра (UTC)]],"ДДД")</f>
        <v>Ср</v>
      </c>
    </row>
    <row r="81570" spans="1:6" x14ac:dyDescent="0.25">
      <c r="A81570">
        <v>180313</v>
      </c>
      <c r="B81570" s="2">
        <v>44363.877614886733</v>
      </c>
      <c r="C81570">
        <v>307311</v>
      </c>
      <c r="D81570">
        <v>473323</v>
      </c>
      <c r="E81570" s="48">
        <f t="shared" si="1274"/>
        <v>0.87708333333333333</v>
      </c>
      <c r="F81570" t="str">
        <f>TEXT(Таблица19[[#This Row],[время просмотра (UTC)]],"ДДД")</f>
        <v>Ср</v>
      </c>
    </row>
    <row r="81571" spans="1:6" x14ac:dyDescent="0.25">
      <c r="A81571">
        <v>180308</v>
      </c>
      <c r="B81571" s="2">
        <v>44363.87721035599</v>
      </c>
      <c r="C81571">
        <v>120269</v>
      </c>
      <c r="D81571">
        <v>343491</v>
      </c>
      <c r="E81571" s="48">
        <f t="shared" si="1274"/>
        <v>0.87708333333333333</v>
      </c>
      <c r="F81571" t="str">
        <f>TEXT(Таблица19[[#This Row],[время просмотра (UTC)]],"ДДД")</f>
        <v>Ср</v>
      </c>
    </row>
    <row r="81572" spans="1:6" x14ac:dyDescent="0.25">
      <c r="A81572">
        <v>180305</v>
      </c>
      <c r="B81572" s="2">
        <v>44363.87721035599</v>
      </c>
      <c r="C81572">
        <v>54285</v>
      </c>
      <c r="D81572">
        <v>250679</v>
      </c>
      <c r="E81572" s="48">
        <f t="shared" si="1274"/>
        <v>0.87708333333333333</v>
      </c>
      <c r="F81572" t="str">
        <f>TEXT(Таблица19[[#This Row],[время просмотра (UTC)]],"ДДД")</f>
        <v>Ср</v>
      </c>
    </row>
    <row r="81573" spans="1:6" x14ac:dyDescent="0.25">
      <c r="A81573">
        <v>180301</v>
      </c>
      <c r="B81573" s="2">
        <v>44363.876401294496</v>
      </c>
      <c r="C81573">
        <v>165843</v>
      </c>
      <c r="D81573">
        <v>342175</v>
      </c>
      <c r="E81573" s="48">
        <f t="shared" si="1274"/>
        <v>0.87638888888888899</v>
      </c>
      <c r="F81573" t="str">
        <f>TEXT(Таблица19[[#This Row],[время просмотра (UTC)]],"ДДД")</f>
        <v>Ср</v>
      </c>
    </row>
    <row r="81574" spans="1:6" x14ac:dyDescent="0.25">
      <c r="A81574">
        <v>180298</v>
      </c>
      <c r="B81574" s="2">
        <v>44363.87599676376</v>
      </c>
      <c r="C81574">
        <v>230884</v>
      </c>
      <c r="D81574">
        <v>250679</v>
      </c>
      <c r="E81574" s="48">
        <f t="shared" si="1274"/>
        <v>0.87569444444444444</v>
      </c>
      <c r="F81574" t="str">
        <f>TEXT(Таблица19[[#This Row],[время просмотра (UTC)]],"ДДД")</f>
        <v>Ср</v>
      </c>
    </row>
    <row r="81575" spans="1:6" x14ac:dyDescent="0.25">
      <c r="A81575">
        <v>180293</v>
      </c>
      <c r="B81575" s="2">
        <v>44363.87599676376</v>
      </c>
      <c r="C81575">
        <v>140694</v>
      </c>
      <c r="D81575">
        <v>38735</v>
      </c>
      <c r="E81575" s="48">
        <f t="shared" si="1274"/>
        <v>0.87569444444444444</v>
      </c>
      <c r="F81575" t="str">
        <f>TEXT(Таблица19[[#This Row],[время просмотра (UTC)]],"ДДД")</f>
        <v>Ср</v>
      </c>
    </row>
    <row r="81576" spans="1:6" x14ac:dyDescent="0.25">
      <c r="A81576">
        <v>180292</v>
      </c>
      <c r="B81576" s="2">
        <v>44363.87599676376</v>
      </c>
      <c r="C81576">
        <v>112322</v>
      </c>
      <c r="D81576">
        <v>5151</v>
      </c>
      <c r="E81576" s="48">
        <f t="shared" si="1274"/>
        <v>0.87569444444444444</v>
      </c>
      <c r="F81576" t="str">
        <f>TEXT(Таблица19[[#This Row],[время просмотра (UTC)]],"ДДД")</f>
        <v>Ср</v>
      </c>
    </row>
    <row r="81577" spans="1:6" x14ac:dyDescent="0.25">
      <c r="A81577">
        <v>180290</v>
      </c>
      <c r="B81577" s="2">
        <v>44363.875996763752</v>
      </c>
      <c r="C81577">
        <v>312366</v>
      </c>
      <c r="D81577">
        <v>176818</v>
      </c>
      <c r="E81577" s="48">
        <f t="shared" si="1274"/>
        <v>0.87569444444444444</v>
      </c>
      <c r="F81577" t="str">
        <f>TEXT(Таблица19[[#This Row],[время просмотра (UTC)]],"ДДД")</f>
        <v>Ср</v>
      </c>
    </row>
    <row r="81578" spans="1:6" x14ac:dyDescent="0.25">
      <c r="A81578">
        <v>180289</v>
      </c>
      <c r="B81578" s="2">
        <v>44363.875592233009</v>
      </c>
      <c r="C81578">
        <v>274384</v>
      </c>
      <c r="D81578">
        <v>104958</v>
      </c>
      <c r="E81578" s="48">
        <f t="shared" si="1274"/>
        <v>0.875</v>
      </c>
      <c r="F81578" t="str">
        <f>TEXT(Таблица19[[#This Row],[время просмотра (UTC)]],"ДДД")</f>
        <v>Ср</v>
      </c>
    </row>
    <row r="81579" spans="1:6" x14ac:dyDescent="0.25">
      <c r="A81579">
        <v>180284</v>
      </c>
      <c r="B81579" s="2">
        <v>44363.875592233009</v>
      </c>
      <c r="C81579">
        <v>37933</v>
      </c>
      <c r="D81579">
        <v>129210</v>
      </c>
      <c r="E81579" s="48">
        <f t="shared" si="1274"/>
        <v>0.875</v>
      </c>
      <c r="F81579" t="str">
        <f>TEXT(Таблица19[[#This Row],[время просмотра (UTC)]],"ДДД")</f>
        <v>Ср</v>
      </c>
    </row>
    <row r="81580" spans="1:6" x14ac:dyDescent="0.25">
      <c r="A81580">
        <v>180281</v>
      </c>
      <c r="B81580" s="2">
        <v>44363.875187702266</v>
      </c>
      <c r="C81580">
        <v>110334</v>
      </c>
      <c r="D81580">
        <v>250679</v>
      </c>
      <c r="E81580" s="48">
        <f t="shared" si="1274"/>
        <v>0.875</v>
      </c>
      <c r="F81580" t="str">
        <f>TEXT(Таблица19[[#This Row],[время просмотра (UTC)]],"ДДД")</f>
        <v>Ср</v>
      </c>
    </row>
    <row r="81581" spans="1:6" x14ac:dyDescent="0.25">
      <c r="A81581">
        <v>180276</v>
      </c>
      <c r="B81581" s="2">
        <v>44363.873974110029</v>
      </c>
      <c r="C81581">
        <v>260827</v>
      </c>
      <c r="D81581">
        <v>436459</v>
      </c>
      <c r="E81581" s="48">
        <f t="shared" si="1274"/>
        <v>0.87361111111111101</v>
      </c>
      <c r="F81581" t="str">
        <f>TEXT(Таблица19[[#This Row],[время просмотра (UTC)]],"ДДД")</f>
        <v>Ср</v>
      </c>
    </row>
    <row r="81582" spans="1:6" x14ac:dyDescent="0.25">
      <c r="A81582">
        <v>180275</v>
      </c>
      <c r="B81582" s="2">
        <v>44363.873974110029</v>
      </c>
      <c r="C81582">
        <v>120315</v>
      </c>
      <c r="D81582">
        <v>86587</v>
      </c>
      <c r="E81582" s="48">
        <f t="shared" si="1274"/>
        <v>0.87361111111111101</v>
      </c>
      <c r="F81582" t="str">
        <f>TEXT(Таблица19[[#This Row],[время просмотра (UTC)]],"ДДД")</f>
        <v>Ср</v>
      </c>
    </row>
    <row r="81583" spans="1:6" x14ac:dyDescent="0.25">
      <c r="A81583">
        <v>180271</v>
      </c>
      <c r="B81583" s="2">
        <v>44363.873569579293</v>
      </c>
      <c r="C81583">
        <v>197652</v>
      </c>
      <c r="D81583">
        <v>473323</v>
      </c>
      <c r="E81583" s="48">
        <f t="shared" si="1274"/>
        <v>0.87291666666666667</v>
      </c>
      <c r="F81583" t="str">
        <f>TEXT(Таблица19[[#This Row],[время просмотра (UTC)]],"ДДД")</f>
        <v>Ср</v>
      </c>
    </row>
    <row r="81584" spans="1:6" x14ac:dyDescent="0.25">
      <c r="A81584">
        <v>180267</v>
      </c>
      <c r="B81584" s="2">
        <v>44363.873569579286</v>
      </c>
      <c r="C81584">
        <v>108285</v>
      </c>
      <c r="D81584">
        <v>41396</v>
      </c>
      <c r="E81584" s="48">
        <f t="shared" si="1274"/>
        <v>0.87291666666666667</v>
      </c>
      <c r="F81584" t="str">
        <f>TEXT(Таблица19[[#This Row],[время просмотра (UTC)]],"ДДД")</f>
        <v>Ср</v>
      </c>
    </row>
    <row r="81585" spans="1:6" x14ac:dyDescent="0.25">
      <c r="A81585">
        <v>180264</v>
      </c>
      <c r="B81585" s="2">
        <v>44363.872355987056</v>
      </c>
      <c r="C81585">
        <v>207825</v>
      </c>
      <c r="D81585">
        <v>286726</v>
      </c>
      <c r="E81585" s="48">
        <f t="shared" si="1274"/>
        <v>0.87222222222222223</v>
      </c>
      <c r="F81585" t="str">
        <f>TEXT(Таблица19[[#This Row],[время просмотра (UTC)]],"ДДД")</f>
        <v>Ср</v>
      </c>
    </row>
    <row r="81586" spans="1:6" x14ac:dyDescent="0.25">
      <c r="A81586">
        <v>180261</v>
      </c>
      <c r="B81586" s="2">
        <v>44363.871546925562</v>
      </c>
      <c r="C81586">
        <v>289710</v>
      </c>
      <c r="D81586">
        <v>188971</v>
      </c>
      <c r="E81586" s="48">
        <f t="shared" si="1274"/>
        <v>0.87152777777777779</v>
      </c>
      <c r="F81586" t="str">
        <f>TEXT(Таблица19[[#This Row],[время просмотра (UTC)]],"ДДД")</f>
        <v>Ср</v>
      </c>
    </row>
    <row r="81587" spans="1:6" x14ac:dyDescent="0.25">
      <c r="A81587">
        <v>180260</v>
      </c>
      <c r="B81587" s="2">
        <v>44363.871142394826</v>
      </c>
      <c r="C81587">
        <v>318080</v>
      </c>
      <c r="D81587">
        <v>231227</v>
      </c>
      <c r="E81587" s="48">
        <f t="shared" si="1274"/>
        <v>0.87083333333333324</v>
      </c>
      <c r="F81587" t="str">
        <f>TEXT(Таблица19[[#This Row],[время просмотра (UTC)]],"ДДД")</f>
        <v>Ср</v>
      </c>
    </row>
    <row r="81588" spans="1:6" x14ac:dyDescent="0.25">
      <c r="A81588">
        <v>180259</v>
      </c>
      <c r="B81588" s="2">
        <v>44363.870333333332</v>
      </c>
      <c r="C81588">
        <v>2527</v>
      </c>
      <c r="D81588">
        <v>436459</v>
      </c>
      <c r="E81588" s="48">
        <f t="shared" si="1274"/>
        <v>0.87013888888888891</v>
      </c>
      <c r="F81588" t="str">
        <f>TEXT(Таблица19[[#This Row],[время просмотра (UTC)]],"ДДД")</f>
        <v>Ср</v>
      </c>
    </row>
    <row r="81589" spans="1:6" x14ac:dyDescent="0.25">
      <c r="A81589">
        <v>180256</v>
      </c>
      <c r="B81589" s="2">
        <v>44363.869928802589</v>
      </c>
      <c r="C81589">
        <v>247769</v>
      </c>
      <c r="D81589">
        <v>411922</v>
      </c>
      <c r="E81589" s="48">
        <f t="shared" si="1274"/>
        <v>0.86944444444444446</v>
      </c>
      <c r="F81589" t="str">
        <f>TEXT(Таблица19[[#This Row],[время просмотра (UTC)]],"ДДД")</f>
        <v>Ср</v>
      </c>
    </row>
    <row r="81590" spans="1:6" x14ac:dyDescent="0.25">
      <c r="A81590">
        <v>180253</v>
      </c>
      <c r="B81590" s="2">
        <v>44363.869524271846</v>
      </c>
      <c r="C81590">
        <v>127006</v>
      </c>
      <c r="D81590">
        <v>216589</v>
      </c>
      <c r="E81590" s="48">
        <f t="shared" si="1274"/>
        <v>0.86944444444444446</v>
      </c>
      <c r="F81590" t="str">
        <f>TEXT(Таблица19[[#This Row],[время просмотра (UTC)]],"ДДД")</f>
        <v>Ср</v>
      </c>
    </row>
    <row r="81591" spans="1:6" x14ac:dyDescent="0.25">
      <c r="A81591">
        <v>180251</v>
      </c>
      <c r="B81591" s="2">
        <v>44363.868310679609</v>
      </c>
      <c r="C81591">
        <v>85851</v>
      </c>
      <c r="D81591">
        <v>300941</v>
      </c>
      <c r="E81591" s="48">
        <f t="shared" si="1274"/>
        <v>0.86805555555555547</v>
      </c>
      <c r="F81591" t="str">
        <f>TEXT(Таблица19[[#This Row],[время просмотра (UTC)]],"ДДД")</f>
        <v>Ср</v>
      </c>
    </row>
    <row r="81592" spans="1:6" x14ac:dyDescent="0.25">
      <c r="A81592">
        <v>180249</v>
      </c>
      <c r="B81592" s="2">
        <v>44363.867906148873</v>
      </c>
      <c r="C81592">
        <v>246593</v>
      </c>
      <c r="D81592">
        <v>261956</v>
      </c>
      <c r="E81592" s="48">
        <f t="shared" si="1274"/>
        <v>0.86736111111111114</v>
      </c>
      <c r="F81592" t="str">
        <f>TEXT(Таблица19[[#This Row],[время просмотра (UTC)]],"ДДД")</f>
        <v>Ср</v>
      </c>
    </row>
    <row r="81593" spans="1:6" x14ac:dyDescent="0.25">
      <c r="A81593">
        <v>180246</v>
      </c>
      <c r="B81593" s="2">
        <v>44363.867501618122</v>
      </c>
      <c r="C81593">
        <v>194303</v>
      </c>
      <c r="D81593">
        <v>296511</v>
      </c>
      <c r="E81593" s="48">
        <f t="shared" si="1274"/>
        <v>0.86736111111111114</v>
      </c>
      <c r="F81593" t="str">
        <f>TEXT(Таблица19[[#This Row],[время просмотра (UTC)]],"ДДД")</f>
        <v>Ср</v>
      </c>
    </row>
    <row r="81594" spans="1:6" x14ac:dyDescent="0.25">
      <c r="A81594">
        <v>180245</v>
      </c>
      <c r="B81594" s="2">
        <v>44363.866692556629</v>
      </c>
      <c r="C81594">
        <v>66772</v>
      </c>
      <c r="D81594">
        <v>230507</v>
      </c>
      <c r="E81594" s="48">
        <f t="shared" si="1274"/>
        <v>0.8666666666666667</v>
      </c>
      <c r="F81594" t="str">
        <f>TEXT(Таблица19[[#This Row],[время просмотра (UTC)]],"ДДД")</f>
        <v>Ср</v>
      </c>
    </row>
    <row r="81595" spans="1:6" x14ac:dyDescent="0.25">
      <c r="A81595">
        <v>180242</v>
      </c>
      <c r="B81595" s="2">
        <v>44363.865883495142</v>
      </c>
      <c r="C81595">
        <v>164339</v>
      </c>
      <c r="D81595">
        <v>439981</v>
      </c>
      <c r="E81595" s="48">
        <f t="shared" si="1274"/>
        <v>0.8652777777777777</v>
      </c>
      <c r="F81595" t="str">
        <f>TEXT(Таблица19[[#This Row],[время просмотра (UTC)]],"ДДД")</f>
        <v>Ср</v>
      </c>
    </row>
    <row r="81596" spans="1:6" x14ac:dyDescent="0.25">
      <c r="A81596">
        <v>180237</v>
      </c>
      <c r="B81596" s="2">
        <v>44363.865883495142</v>
      </c>
      <c r="C81596">
        <v>138569</v>
      </c>
      <c r="D81596">
        <v>256448</v>
      </c>
      <c r="E81596" s="48">
        <f t="shared" si="1274"/>
        <v>0.8652777777777777</v>
      </c>
      <c r="F81596" t="str">
        <f>TEXT(Таблица19[[#This Row],[время просмотра (UTC)]],"ДДД")</f>
        <v>Ср</v>
      </c>
    </row>
    <row r="81597" spans="1:6" x14ac:dyDescent="0.25">
      <c r="A81597">
        <v>180236</v>
      </c>
      <c r="B81597" s="2">
        <v>44363.865883495142</v>
      </c>
      <c r="C81597">
        <v>83945</v>
      </c>
      <c r="D81597">
        <v>393606</v>
      </c>
      <c r="E81597" s="48">
        <f t="shared" si="1274"/>
        <v>0.8652777777777777</v>
      </c>
      <c r="F81597" t="str">
        <f>TEXT(Таблица19[[#This Row],[время просмотра (UTC)]],"ДДД")</f>
        <v>Ср</v>
      </c>
    </row>
    <row r="81598" spans="1:6" x14ac:dyDescent="0.25">
      <c r="A81598">
        <v>180233</v>
      </c>
      <c r="B81598" s="2">
        <v>44363.865074433656</v>
      </c>
      <c r="C81598">
        <v>197744</v>
      </c>
      <c r="D81598">
        <v>242428</v>
      </c>
      <c r="E81598" s="48">
        <f t="shared" si="1274"/>
        <v>0.86458333333333337</v>
      </c>
      <c r="F81598" t="str">
        <f>TEXT(Таблица19[[#This Row],[время просмотра (UTC)]],"ДДД")</f>
        <v>Ср</v>
      </c>
    </row>
    <row r="81599" spans="1:6" x14ac:dyDescent="0.25">
      <c r="A81599">
        <v>180231</v>
      </c>
      <c r="B81599" s="2">
        <v>44363.865074433656</v>
      </c>
      <c r="C81599">
        <v>16217</v>
      </c>
      <c r="D81599">
        <v>118549</v>
      </c>
      <c r="E81599" s="48">
        <f t="shared" si="1274"/>
        <v>0.86458333333333337</v>
      </c>
      <c r="F81599" t="str">
        <f>TEXT(Таблица19[[#This Row],[время просмотра (UTC)]],"ДДД")</f>
        <v>Ср</v>
      </c>
    </row>
    <row r="81600" spans="1:6" x14ac:dyDescent="0.25">
      <c r="A81600">
        <v>180227</v>
      </c>
      <c r="B81600" s="2">
        <v>44363.863051779939</v>
      </c>
      <c r="C81600">
        <v>281634</v>
      </c>
      <c r="D81600">
        <v>63239</v>
      </c>
      <c r="E81600" s="48">
        <f t="shared" si="1274"/>
        <v>0.86249999999999993</v>
      </c>
      <c r="F81600" t="str">
        <f>TEXT(Таблица19[[#This Row],[время просмотра (UTC)]],"ДДД")</f>
        <v>Ср</v>
      </c>
    </row>
    <row r="81601" spans="1:6" x14ac:dyDescent="0.25">
      <c r="A81601">
        <v>180223</v>
      </c>
      <c r="B81601" s="2">
        <v>44363.863051779939</v>
      </c>
      <c r="C81601">
        <v>232005</v>
      </c>
      <c r="D81601">
        <v>336205</v>
      </c>
      <c r="E81601" s="48">
        <f t="shared" si="1274"/>
        <v>0.86249999999999993</v>
      </c>
      <c r="F81601" t="str">
        <f>TEXT(Таблица19[[#This Row],[время просмотра (UTC)]],"ДДД")</f>
        <v>Ср</v>
      </c>
    </row>
    <row r="81602" spans="1:6" x14ac:dyDescent="0.25">
      <c r="A81602">
        <v>180221</v>
      </c>
      <c r="B81602" s="2">
        <v>44363.862647249189</v>
      </c>
      <c r="C81602">
        <v>340753</v>
      </c>
      <c r="D81602">
        <v>154228</v>
      </c>
      <c r="E81602" s="48">
        <f t="shared" ref="E81602:E81665" si="1275">TIME(HOUR(B81602),MINUTE(B81602),SECOND(0))</f>
        <v>0.86249999999999993</v>
      </c>
      <c r="F81602" t="str">
        <f>TEXT(Таблица19[[#This Row],[время просмотра (UTC)]],"ДДД")</f>
        <v>Ср</v>
      </c>
    </row>
    <row r="81603" spans="1:6" x14ac:dyDescent="0.25">
      <c r="A81603">
        <v>180219</v>
      </c>
      <c r="B81603" s="2">
        <v>44363.862647249189</v>
      </c>
      <c r="C81603">
        <v>259524</v>
      </c>
      <c r="D81603">
        <v>457511</v>
      </c>
      <c r="E81603" s="48">
        <f t="shared" si="1275"/>
        <v>0.86249999999999993</v>
      </c>
      <c r="F81603" t="str">
        <f>TEXT(Таблица19[[#This Row],[время просмотра (UTC)]],"ДДД")</f>
        <v>Ср</v>
      </c>
    </row>
    <row r="81604" spans="1:6" x14ac:dyDescent="0.25">
      <c r="A81604">
        <v>180218</v>
      </c>
      <c r="B81604" s="2">
        <v>44363.862647249189</v>
      </c>
      <c r="C81604">
        <v>158975</v>
      </c>
      <c r="D81604">
        <v>252370</v>
      </c>
      <c r="E81604" s="48">
        <f t="shared" si="1275"/>
        <v>0.86249999999999993</v>
      </c>
      <c r="F81604" t="str">
        <f>TEXT(Таблица19[[#This Row],[время просмотра (UTC)]],"ДДД")</f>
        <v>Ср</v>
      </c>
    </row>
    <row r="81605" spans="1:6" x14ac:dyDescent="0.25">
      <c r="A81605">
        <v>180213</v>
      </c>
      <c r="B81605" s="2">
        <v>44363.861029126216</v>
      </c>
      <c r="C81605">
        <v>218326</v>
      </c>
      <c r="D81605">
        <v>86587</v>
      </c>
      <c r="E81605" s="48">
        <f t="shared" si="1275"/>
        <v>0.86041666666666661</v>
      </c>
      <c r="F81605" t="str">
        <f>TEXT(Таблица19[[#This Row],[время просмотра (UTC)]],"ДДД")</f>
        <v>Ср</v>
      </c>
    </row>
    <row r="81606" spans="1:6" x14ac:dyDescent="0.25">
      <c r="A81606">
        <v>180208</v>
      </c>
      <c r="B81606" s="2">
        <v>44363.861029126216</v>
      </c>
      <c r="C81606">
        <v>9110</v>
      </c>
      <c r="D81606">
        <v>43842</v>
      </c>
      <c r="E81606" s="48">
        <f t="shared" si="1275"/>
        <v>0.86041666666666661</v>
      </c>
      <c r="F81606" t="str">
        <f>TEXT(Таблица19[[#This Row],[время просмотра (UTC)]],"ДДД")</f>
        <v>Ср</v>
      </c>
    </row>
    <row r="81607" spans="1:6" x14ac:dyDescent="0.25">
      <c r="A81607">
        <v>180206</v>
      </c>
      <c r="B81607" s="2">
        <v>44363.860220064722</v>
      </c>
      <c r="C81607">
        <v>326420</v>
      </c>
      <c r="D81607">
        <v>43623</v>
      </c>
      <c r="E81607" s="48">
        <f t="shared" si="1275"/>
        <v>0.85972222222222217</v>
      </c>
      <c r="F81607" t="str">
        <f>TEXT(Таблица19[[#This Row],[время просмотра (UTC)]],"ДДД")</f>
        <v>Ср</v>
      </c>
    </row>
    <row r="81608" spans="1:6" x14ac:dyDescent="0.25">
      <c r="A81608">
        <v>180202</v>
      </c>
      <c r="B81608" s="2">
        <v>44363.858197411006</v>
      </c>
      <c r="C81608">
        <v>179137</v>
      </c>
      <c r="D81608">
        <v>312385</v>
      </c>
      <c r="E81608" s="48">
        <f t="shared" si="1275"/>
        <v>0.85763888888888884</v>
      </c>
      <c r="F81608" t="str">
        <f>TEXT(Таблица19[[#This Row],[время просмотра (UTC)]],"ДДД")</f>
        <v>Ср</v>
      </c>
    </row>
    <row r="81609" spans="1:6" x14ac:dyDescent="0.25">
      <c r="A81609">
        <v>180198</v>
      </c>
      <c r="B81609" s="2">
        <v>44363.858197411006</v>
      </c>
      <c r="C81609">
        <v>156669</v>
      </c>
      <c r="D81609">
        <v>361364</v>
      </c>
      <c r="E81609" s="48">
        <f t="shared" si="1275"/>
        <v>0.85763888888888884</v>
      </c>
      <c r="F81609" t="str">
        <f>TEXT(Таблица19[[#This Row],[время просмотра (UTC)]],"ДДД")</f>
        <v>Ср</v>
      </c>
    </row>
    <row r="81610" spans="1:6" x14ac:dyDescent="0.25">
      <c r="A81610">
        <v>180197</v>
      </c>
      <c r="B81610" s="2">
        <v>44363.857792880262</v>
      </c>
      <c r="C81610">
        <v>112149</v>
      </c>
      <c r="D81610">
        <v>305248</v>
      </c>
      <c r="E81610" s="48">
        <f t="shared" si="1275"/>
        <v>0.85763888888888884</v>
      </c>
      <c r="F81610" t="str">
        <f>TEXT(Таблица19[[#This Row],[время просмотра (UTC)]],"ДДД")</f>
        <v>Ср</v>
      </c>
    </row>
    <row r="81611" spans="1:6" x14ac:dyDescent="0.25">
      <c r="A81611">
        <v>180194</v>
      </c>
      <c r="B81611" s="2">
        <v>44363.857388349512</v>
      </c>
      <c r="C81611">
        <v>284690</v>
      </c>
      <c r="D81611">
        <v>250679</v>
      </c>
      <c r="E81611" s="48">
        <f t="shared" si="1275"/>
        <v>0.8569444444444444</v>
      </c>
      <c r="F81611" t="str">
        <f>TEXT(Таблица19[[#This Row],[время просмотра (UTC)]],"ДДД")</f>
        <v>Ср</v>
      </c>
    </row>
    <row r="81612" spans="1:6" x14ac:dyDescent="0.25">
      <c r="A81612">
        <v>180193</v>
      </c>
      <c r="B81612" s="2">
        <v>44363.856579288025</v>
      </c>
      <c r="C81612">
        <v>277463</v>
      </c>
      <c r="D81612">
        <v>347393</v>
      </c>
      <c r="E81612" s="48">
        <f t="shared" si="1275"/>
        <v>0.85625000000000007</v>
      </c>
      <c r="F81612" t="str">
        <f>TEXT(Таблица19[[#This Row],[время просмотра (UTC)]],"ДДД")</f>
        <v>Ср</v>
      </c>
    </row>
    <row r="81613" spans="1:6" x14ac:dyDescent="0.25">
      <c r="A81613">
        <v>180190</v>
      </c>
      <c r="B81613" s="2">
        <v>44363.856579288025</v>
      </c>
      <c r="C81613">
        <v>275159</v>
      </c>
      <c r="D81613">
        <v>251784</v>
      </c>
      <c r="E81613" s="48">
        <f t="shared" si="1275"/>
        <v>0.85625000000000007</v>
      </c>
      <c r="F81613" t="str">
        <f>TEXT(Таблица19[[#This Row],[время просмотра (UTC)]],"ДДД")</f>
        <v>Ср</v>
      </c>
    </row>
    <row r="81614" spans="1:6" x14ac:dyDescent="0.25">
      <c r="A81614">
        <v>180186</v>
      </c>
      <c r="B81614" s="2">
        <v>44363.856174757282</v>
      </c>
      <c r="C81614">
        <v>318533</v>
      </c>
      <c r="D81614">
        <v>104958</v>
      </c>
      <c r="E81614" s="48">
        <f t="shared" si="1275"/>
        <v>0.85555555555555562</v>
      </c>
      <c r="F81614" t="str">
        <f>TEXT(Таблица19[[#This Row],[время просмотра (UTC)]],"ДДД")</f>
        <v>Ср</v>
      </c>
    </row>
    <row r="81615" spans="1:6" x14ac:dyDescent="0.25">
      <c r="A81615">
        <v>180183</v>
      </c>
      <c r="B81615" s="2">
        <v>44363.855365695788</v>
      </c>
      <c r="C81615">
        <v>223418</v>
      </c>
      <c r="D81615">
        <v>381584</v>
      </c>
      <c r="E81615" s="48">
        <f t="shared" si="1275"/>
        <v>0.85486111111111107</v>
      </c>
      <c r="F81615" t="str">
        <f>TEXT(Таблица19[[#This Row],[время просмотра (UTC)]],"ДДД")</f>
        <v>Ср</v>
      </c>
    </row>
    <row r="81616" spans="1:6" x14ac:dyDescent="0.25">
      <c r="A81616">
        <v>180181</v>
      </c>
      <c r="B81616" s="2">
        <v>44363.854961165045</v>
      </c>
      <c r="C81616">
        <v>89960</v>
      </c>
      <c r="D81616">
        <v>311670</v>
      </c>
      <c r="E81616" s="48">
        <f t="shared" si="1275"/>
        <v>0.85486111111111107</v>
      </c>
      <c r="F81616" t="str">
        <f>TEXT(Таблица19[[#This Row],[время просмотра (UTC)]],"ДДД")</f>
        <v>Ср</v>
      </c>
    </row>
    <row r="81617" spans="1:6" x14ac:dyDescent="0.25">
      <c r="A81617">
        <v>180178</v>
      </c>
      <c r="B81617" s="2">
        <v>44363.853747572815</v>
      </c>
      <c r="C81617">
        <v>267414</v>
      </c>
      <c r="D81617">
        <v>184941</v>
      </c>
      <c r="E81617" s="48">
        <f t="shared" si="1275"/>
        <v>0.8534722222222223</v>
      </c>
      <c r="F81617" t="str">
        <f>TEXT(Таблица19[[#This Row],[время просмотра (UTC)]],"ДДД")</f>
        <v>Ср</v>
      </c>
    </row>
    <row r="81618" spans="1:6" x14ac:dyDescent="0.25">
      <c r="A81618">
        <v>180176</v>
      </c>
      <c r="B81618" s="2">
        <v>44363.853747572815</v>
      </c>
      <c r="C81618">
        <v>73169</v>
      </c>
      <c r="D81618">
        <v>238576</v>
      </c>
      <c r="E81618" s="48">
        <f t="shared" si="1275"/>
        <v>0.8534722222222223</v>
      </c>
      <c r="F81618" t="str">
        <f>TEXT(Таблица19[[#This Row],[время просмотра (UTC)]],"ДДД")</f>
        <v>Ср</v>
      </c>
    </row>
    <row r="81619" spans="1:6" x14ac:dyDescent="0.25">
      <c r="A81619">
        <v>180175</v>
      </c>
      <c r="B81619" s="2">
        <v>44363.853343042072</v>
      </c>
      <c r="C81619">
        <v>158362</v>
      </c>
      <c r="D81619">
        <v>182984</v>
      </c>
      <c r="E81619" s="48">
        <f t="shared" si="1275"/>
        <v>0.85277777777777775</v>
      </c>
      <c r="F81619" t="str">
        <f>TEXT(Таблица19[[#This Row],[время просмотра (UTC)]],"ДДД")</f>
        <v>Ср</v>
      </c>
    </row>
    <row r="81620" spans="1:6" x14ac:dyDescent="0.25">
      <c r="A81620">
        <v>180173</v>
      </c>
      <c r="B81620" s="2">
        <v>44363.853343042072</v>
      </c>
      <c r="C81620">
        <v>63408</v>
      </c>
      <c r="D81620">
        <v>439981</v>
      </c>
      <c r="E81620" s="48">
        <f t="shared" si="1275"/>
        <v>0.85277777777777775</v>
      </c>
      <c r="F81620" t="str">
        <f>TEXT(Таблица19[[#This Row],[время просмотра (UTC)]],"ДДД")</f>
        <v>Ср</v>
      </c>
    </row>
    <row r="81621" spans="1:6" x14ac:dyDescent="0.25">
      <c r="A81621">
        <v>180170</v>
      </c>
      <c r="B81621" s="2">
        <v>44363.852938511329</v>
      </c>
      <c r="C81621">
        <v>78952</v>
      </c>
      <c r="D81621">
        <v>148570</v>
      </c>
      <c r="E81621" s="48">
        <f t="shared" si="1275"/>
        <v>0.85277777777777775</v>
      </c>
      <c r="F81621" t="str">
        <f>TEXT(Таблица19[[#This Row],[время просмотра (UTC)]],"ДДД")</f>
        <v>Ср</v>
      </c>
    </row>
    <row r="81622" spans="1:6" x14ac:dyDescent="0.25">
      <c r="A81622">
        <v>180169</v>
      </c>
      <c r="B81622" s="2">
        <v>44363.852533980586</v>
      </c>
      <c r="C81622">
        <v>38289</v>
      </c>
      <c r="D81622">
        <v>411922</v>
      </c>
      <c r="E81622" s="48">
        <f t="shared" si="1275"/>
        <v>0.8520833333333333</v>
      </c>
      <c r="F81622" t="str">
        <f>TEXT(Таблица19[[#This Row],[время просмотра (UTC)]],"ДДД")</f>
        <v>Ср</v>
      </c>
    </row>
    <row r="81623" spans="1:6" x14ac:dyDescent="0.25">
      <c r="A81623">
        <v>180168</v>
      </c>
      <c r="B81623" s="2">
        <v>44363.851724919099</v>
      </c>
      <c r="C81623">
        <v>176270</v>
      </c>
      <c r="D81623">
        <v>244574</v>
      </c>
      <c r="E81623" s="48">
        <f t="shared" si="1275"/>
        <v>0.85138888888888886</v>
      </c>
      <c r="F81623" t="str">
        <f>TEXT(Таблица19[[#This Row],[время просмотра (UTC)]],"ДДД")</f>
        <v>Ср</v>
      </c>
    </row>
    <row r="81624" spans="1:6" x14ac:dyDescent="0.25">
      <c r="A81624">
        <v>180164</v>
      </c>
      <c r="B81624" s="2">
        <v>44363.851724919099</v>
      </c>
      <c r="C81624">
        <v>136547</v>
      </c>
      <c r="D81624">
        <v>311460</v>
      </c>
      <c r="E81624" s="48">
        <f t="shared" si="1275"/>
        <v>0.85138888888888886</v>
      </c>
      <c r="F81624" t="str">
        <f>TEXT(Таблица19[[#This Row],[время просмотра (UTC)]],"ДДД")</f>
        <v>Ср</v>
      </c>
    </row>
    <row r="81625" spans="1:6" x14ac:dyDescent="0.25">
      <c r="A81625">
        <v>180159</v>
      </c>
      <c r="B81625" s="2">
        <v>44363.850106796119</v>
      </c>
      <c r="C81625">
        <v>332461</v>
      </c>
      <c r="D81625">
        <v>156650</v>
      </c>
      <c r="E81625" s="48">
        <f t="shared" si="1275"/>
        <v>0.85</v>
      </c>
      <c r="F81625" t="str">
        <f>TEXT(Таблица19[[#This Row],[время просмотра (UTC)]],"ДДД")</f>
        <v>Ср</v>
      </c>
    </row>
    <row r="81626" spans="1:6" x14ac:dyDescent="0.25">
      <c r="A81626">
        <v>180155</v>
      </c>
      <c r="B81626" s="2">
        <v>44363.850106796119</v>
      </c>
      <c r="C81626">
        <v>66051</v>
      </c>
      <c r="D81626">
        <v>244574</v>
      </c>
      <c r="E81626" s="48">
        <f t="shared" si="1275"/>
        <v>0.85</v>
      </c>
      <c r="F81626" t="str">
        <f>TEXT(Таблица19[[#This Row],[время просмотра (UTC)]],"ДДД")</f>
        <v>Ср</v>
      </c>
    </row>
    <row r="81627" spans="1:6" x14ac:dyDescent="0.25">
      <c r="A81627">
        <v>180153</v>
      </c>
      <c r="B81627" s="2">
        <v>44363.849702265376</v>
      </c>
      <c r="C81627">
        <v>146209</v>
      </c>
      <c r="D81627">
        <v>88863</v>
      </c>
      <c r="E81627" s="48">
        <f t="shared" si="1275"/>
        <v>0.84930555555555554</v>
      </c>
      <c r="F81627" t="str">
        <f>TEXT(Таблица19[[#This Row],[время просмотра (UTC)]],"ДДД")</f>
        <v>Ср</v>
      </c>
    </row>
    <row r="81628" spans="1:6" x14ac:dyDescent="0.25">
      <c r="A81628">
        <v>180148</v>
      </c>
      <c r="B81628" s="2">
        <v>44363.849702265376</v>
      </c>
      <c r="C81628">
        <v>119292</v>
      </c>
      <c r="D81628">
        <v>76405</v>
      </c>
      <c r="E81628" s="48">
        <f t="shared" si="1275"/>
        <v>0.84930555555555554</v>
      </c>
      <c r="F81628" t="str">
        <f>TEXT(Таблица19[[#This Row],[время просмотра (UTC)]],"ДДД")</f>
        <v>Ср</v>
      </c>
    </row>
    <row r="81629" spans="1:6" x14ac:dyDescent="0.25">
      <c r="A81629">
        <v>180145</v>
      </c>
      <c r="B81629" s="2">
        <v>44363.848488673138</v>
      </c>
      <c r="C81629">
        <v>343682</v>
      </c>
      <c r="D81629">
        <v>397973</v>
      </c>
      <c r="E81629" s="48">
        <f t="shared" si="1275"/>
        <v>0.84791666666666676</v>
      </c>
      <c r="F81629" t="str">
        <f>TEXT(Таблица19[[#This Row],[время просмотра (UTC)]],"ДДД")</f>
        <v>Ср</v>
      </c>
    </row>
    <row r="81630" spans="1:6" x14ac:dyDescent="0.25">
      <c r="A81630">
        <v>180141</v>
      </c>
      <c r="B81630" s="2">
        <v>44363.847679611652</v>
      </c>
      <c r="C81630">
        <v>316472</v>
      </c>
      <c r="D81630">
        <v>21760</v>
      </c>
      <c r="E81630" s="48">
        <f t="shared" si="1275"/>
        <v>0.84722222222222221</v>
      </c>
      <c r="F81630" t="str">
        <f>TEXT(Таблица19[[#This Row],[время просмотра (UTC)]],"ДДД")</f>
        <v>Ср</v>
      </c>
    </row>
    <row r="81631" spans="1:6" x14ac:dyDescent="0.25">
      <c r="A81631">
        <v>180136</v>
      </c>
      <c r="B81631" s="2">
        <v>44363.847666666661</v>
      </c>
      <c r="C81631">
        <v>242276</v>
      </c>
      <c r="D81631">
        <v>75550</v>
      </c>
      <c r="E81631" s="48">
        <f t="shared" si="1275"/>
        <v>0.84722222222222221</v>
      </c>
      <c r="F81631" t="str">
        <f>TEXT(Таблица19[[#This Row],[время просмотра (UTC)]],"ДДД")</f>
        <v>Ср</v>
      </c>
    </row>
    <row r="81632" spans="1:6" x14ac:dyDescent="0.25">
      <c r="A81632">
        <v>180132</v>
      </c>
      <c r="B81632" s="2">
        <v>44363.847275080901</v>
      </c>
      <c r="C81632">
        <v>107884</v>
      </c>
      <c r="D81632">
        <v>111597</v>
      </c>
      <c r="E81632" s="48">
        <f t="shared" si="1275"/>
        <v>0.84722222222222221</v>
      </c>
      <c r="F81632" t="str">
        <f>TEXT(Таблица19[[#This Row],[время просмотра (UTC)]],"ДДД")</f>
        <v>Ср</v>
      </c>
    </row>
    <row r="81633" spans="1:6" x14ac:dyDescent="0.25">
      <c r="A81633">
        <v>180130</v>
      </c>
      <c r="B81633" s="2">
        <v>44363.846466019415</v>
      </c>
      <c r="C81633">
        <v>93450</v>
      </c>
      <c r="D81633">
        <v>182191</v>
      </c>
      <c r="E81633" s="48">
        <f t="shared" si="1275"/>
        <v>0.84583333333333333</v>
      </c>
      <c r="F81633" t="str">
        <f>TEXT(Таблица19[[#This Row],[время просмотра (UTC)]],"ДДД")</f>
        <v>Ср</v>
      </c>
    </row>
    <row r="81634" spans="1:6" x14ac:dyDescent="0.25">
      <c r="A81634">
        <v>180125</v>
      </c>
      <c r="B81634" s="2">
        <v>44363.846061488679</v>
      </c>
      <c r="C81634">
        <v>345120</v>
      </c>
      <c r="D81634">
        <v>183290</v>
      </c>
      <c r="E81634" s="48">
        <f t="shared" si="1275"/>
        <v>0.84583333333333333</v>
      </c>
      <c r="F81634" t="str">
        <f>TEXT(Таблица19[[#This Row],[время просмотра (UTC)]],"ДДД")</f>
        <v>Ср</v>
      </c>
    </row>
    <row r="81635" spans="1:6" x14ac:dyDescent="0.25">
      <c r="A81635">
        <v>180120</v>
      </c>
      <c r="B81635" s="2">
        <v>44363.846061488672</v>
      </c>
      <c r="C81635">
        <v>255080</v>
      </c>
      <c r="D81635">
        <v>82901</v>
      </c>
      <c r="E81635" s="48">
        <f t="shared" si="1275"/>
        <v>0.84583333333333333</v>
      </c>
      <c r="F81635" t="str">
        <f>TEXT(Таблица19[[#This Row],[время просмотра (UTC)]],"ДДД")</f>
        <v>Ср</v>
      </c>
    </row>
    <row r="81636" spans="1:6" x14ac:dyDescent="0.25">
      <c r="A81636">
        <v>180117</v>
      </c>
      <c r="B81636" s="2">
        <v>44363.844847896442</v>
      </c>
      <c r="C81636">
        <v>144836</v>
      </c>
      <c r="D81636">
        <v>347008</v>
      </c>
      <c r="E81636" s="48">
        <f t="shared" si="1275"/>
        <v>0.84444444444444444</v>
      </c>
      <c r="F81636" t="str">
        <f>TEXT(Таблица19[[#This Row],[время просмотра (UTC)]],"ДДД")</f>
        <v>Ср</v>
      </c>
    </row>
    <row r="81637" spans="1:6" x14ac:dyDescent="0.25">
      <c r="A81637">
        <v>180115</v>
      </c>
      <c r="B81637" s="2">
        <v>44363.843634304212</v>
      </c>
      <c r="C81637">
        <v>17141</v>
      </c>
      <c r="D81637">
        <v>230507</v>
      </c>
      <c r="E81637" s="48">
        <f t="shared" si="1275"/>
        <v>0.84305555555555556</v>
      </c>
      <c r="F81637" t="str">
        <f>TEXT(Таблица19[[#This Row],[время просмотра (UTC)]],"ДДД")</f>
        <v>Ср</v>
      </c>
    </row>
    <row r="81638" spans="1:6" x14ac:dyDescent="0.25">
      <c r="A81638">
        <v>180111</v>
      </c>
      <c r="B81638" s="2">
        <v>44363.843333333338</v>
      </c>
      <c r="C81638">
        <v>343295</v>
      </c>
      <c r="D81638">
        <v>141918</v>
      </c>
      <c r="E81638" s="48">
        <f t="shared" si="1275"/>
        <v>0.84305555555555556</v>
      </c>
      <c r="F81638" t="str">
        <f>TEXT(Таблица19[[#This Row],[время просмотра (UTC)]],"ДДД")</f>
        <v>Ср</v>
      </c>
    </row>
    <row r="81639" spans="1:6" x14ac:dyDescent="0.25">
      <c r="A81639">
        <v>180107</v>
      </c>
      <c r="B81639" s="2">
        <v>44363.843000000001</v>
      </c>
      <c r="C81639">
        <v>267500</v>
      </c>
      <c r="D81639">
        <v>217497</v>
      </c>
      <c r="E81639" s="48">
        <f t="shared" si="1275"/>
        <v>0.84236111111111101</v>
      </c>
      <c r="F81639" t="str">
        <f>TEXT(Таблица19[[#This Row],[время просмотра (UTC)]],"ДДД")</f>
        <v>Ср</v>
      </c>
    </row>
    <row r="81640" spans="1:6" x14ac:dyDescent="0.25">
      <c r="A81640">
        <v>180102</v>
      </c>
      <c r="B81640" s="2">
        <v>44363.842825242718</v>
      </c>
      <c r="C81640">
        <v>5053</v>
      </c>
      <c r="D81640">
        <v>158978</v>
      </c>
      <c r="E81640" s="48">
        <f t="shared" si="1275"/>
        <v>0.84236111111111101</v>
      </c>
      <c r="F81640" t="str">
        <f>TEXT(Таблица19[[#This Row],[время просмотра (UTC)]],"ДДД")</f>
        <v>Ср</v>
      </c>
    </row>
    <row r="81641" spans="1:6" x14ac:dyDescent="0.25">
      <c r="A81641">
        <v>180101</v>
      </c>
      <c r="B81641" s="2">
        <v>44363.842420711975</v>
      </c>
      <c r="C81641">
        <v>339598</v>
      </c>
      <c r="D81641">
        <v>373415</v>
      </c>
      <c r="E81641" s="48">
        <f t="shared" si="1275"/>
        <v>0.84236111111111101</v>
      </c>
      <c r="F81641" t="str">
        <f>TEXT(Таблица19[[#This Row],[время просмотра (UTC)]],"ДДД")</f>
        <v>Ср</v>
      </c>
    </row>
    <row r="81642" spans="1:6" x14ac:dyDescent="0.25">
      <c r="A81642">
        <v>180098</v>
      </c>
      <c r="B81642" s="2">
        <v>44363.842016181232</v>
      </c>
      <c r="C81642">
        <v>319639</v>
      </c>
      <c r="D81642">
        <v>251574</v>
      </c>
      <c r="E81642" s="48">
        <f t="shared" si="1275"/>
        <v>0.84166666666666667</v>
      </c>
      <c r="F81642" t="str">
        <f>TEXT(Таблица19[[#This Row],[время просмотра (UTC)]],"ДДД")</f>
        <v>Ср</v>
      </c>
    </row>
    <row r="81643" spans="1:6" x14ac:dyDescent="0.25">
      <c r="A81643">
        <v>180095</v>
      </c>
      <c r="B81643" s="2">
        <v>44363.842016181232</v>
      </c>
      <c r="C81643">
        <v>249902</v>
      </c>
      <c r="D81643">
        <v>178052</v>
      </c>
      <c r="E81643" s="48">
        <f t="shared" si="1275"/>
        <v>0.84166666666666667</v>
      </c>
      <c r="F81643" t="str">
        <f>TEXT(Таблица19[[#This Row],[время просмотра (UTC)]],"ДДД")</f>
        <v>Ср</v>
      </c>
    </row>
    <row r="81644" spans="1:6" x14ac:dyDescent="0.25">
      <c r="A81644">
        <v>180092</v>
      </c>
      <c r="B81644" s="2">
        <v>44363.841999999997</v>
      </c>
      <c r="C81644">
        <v>213445</v>
      </c>
      <c r="D81644">
        <v>370651</v>
      </c>
      <c r="E81644" s="48">
        <f t="shared" si="1275"/>
        <v>0.84166666666666667</v>
      </c>
      <c r="F81644" t="str">
        <f>TEXT(Таблица19[[#This Row],[время просмотра (UTC)]],"ДДД")</f>
        <v>Ср</v>
      </c>
    </row>
    <row r="81645" spans="1:6" x14ac:dyDescent="0.25">
      <c r="A81645">
        <v>180088</v>
      </c>
      <c r="B81645" s="2">
        <v>44363.840398058252</v>
      </c>
      <c r="C81645">
        <v>349299</v>
      </c>
      <c r="D81645">
        <v>193398</v>
      </c>
      <c r="E81645" s="48">
        <f t="shared" si="1275"/>
        <v>0.84027777777777779</v>
      </c>
      <c r="F81645" t="str">
        <f>TEXT(Таблица19[[#This Row],[время просмотра (UTC)]],"ДДД")</f>
        <v>Ср</v>
      </c>
    </row>
    <row r="81646" spans="1:6" x14ac:dyDescent="0.25">
      <c r="A81646">
        <v>180087</v>
      </c>
      <c r="B81646" s="2">
        <v>44363.839993527508</v>
      </c>
      <c r="C81646">
        <v>39854</v>
      </c>
      <c r="D81646">
        <v>70091</v>
      </c>
      <c r="E81646" s="48">
        <f t="shared" si="1275"/>
        <v>0.83958333333333324</v>
      </c>
      <c r="F81646" t="str">
        <f>TEXT(Таблица19[[#This Row],[время просмотра (UTC)]],"ДДД")</f>
        <v>Ср</v>
      </c>
    </row>
    <row r="81647" spans="1:6" x14ac:dyDescent="0.25">
      <c r="A81647">
        <v>180082</v>
      </c>
      <c r="B81647" s="2">
        <v>44363.839184466015</v>
      </c>
      <c r="C81647">
        <v>104742</v>
      </c>
      <c r="D81647">
        <v>394154</v>
      </c>
      <c r="E81647" s="48">
        <f t="shared" si="1275"/>
        <v>0.83888888888888891</v>
      </c>
      <c r="F81647" t="str">
        <f>TEXT(Таблица19[[#This Row],[время просмотра (UTC)]],"ДДД")</f>
        <v>Ср</v>
      </c>
    </row>
    <row r="81648" spans="1:6" x14ac:dyDescent="0.25">
      <c r="A81648">
        <v>180077</v>
      </c>
      <c r="B81648" s="2">
        <v>44363.837566343042</v>
      </c>
      <c r="C81648">
        <v>239726</v>
      </c>
      <c r="D81648">
        <v>182191</v>
      </c>
      <c r="E81648" s="48">
        <f t="shared" si="1275"/>
        <v>0.83750000000000002</v>
      </c>
      <c r="F81648" t="str">
        <f>TEXT(Таблица19[[#This Row],[время просмотра (UTC)]],"ДДД")</f>
        <v>Ср</v>
      </c>
    </row>
    <row r="81649" spans="1:6" x14ac:dyDescent="0.25">
      <c r="A81649">
        <v>180074</v>
      </c>
      <c r="B81649" s="2">
        <v>44363.837161812298</v>
      </c>
      <c r="C81649">
        <v>204271</v>
      </c>
      <c r="D81649">
        <v>266896</v>
      </c>
      <c r="E81649" s="48">
        <f t="shared" si="1275"/>
        <v>0.83680555555555547</v>
      </c>
      <c r="F81649" t="str">
        <f>TEXT(Таблица19[[#This Row],[время просмотра (UTC)]],"ДДД")</f>
        <v>Ср</v>
      </c>
    </row>
    <row r="81650" spans="1:6" x14ac:dyDescent="0.25">
      <c r="A81650">
        <v>180069</v>
      </c>
      <c r="B81650" s="2">
        <v>44363.837161812298</v>
      </c>
      <c r="C81650">
        <v>131467</v>
      </c>
      <c r="D81650">
        <v>411922</v>
      </c>
      <c r="E81650" s="48">
        <f t="shared" si="1275"/>
        <v>0.83680555555555547</v>
      </c>
      <c r="F81650" t="str">
        <f>TEXT(Таблица19[[#This Row],[время просмотра (UTC)]],"ДДД")</f>
        <v>Ср</v>
      </c>
    </row>
    <row r="81651" spans="1:6" x14ac:dyDescent="0.25">
      <c r="A81651">
        <v>180065</v>
      </c>
      <c r="B81651" s="2">
        <v>44363.836757281555</v>
      </c>
      <c r="C81651">
        <v>332508</v>
      </c>
      <c r="D81651">
        <v>4316</v>
      </c>
      <c r="E81651" s="48">
        <f t="shared" si="1275"/>
        <v>0.83611111111111114</v>
      </c>
      <c r="F81651" t="str">
        <f>TEXT(Таблица19[[#This Row],[время просмотра (UTC)]],"ДДД")</f>
        <v>Ср</v>
      </c>
    </row>
    <row r="81652" spans="1:6" x14ac:dyDescent="0.25">
      <c r="A81652">
        <v>180062</v>
      </c>
      <c r="B81652" s="2">
        <v>44363.836757281555</v>
      </c>
      <c r="C81652">
        <v>302894</v>
      </c>
      <c r="D81652">
        <v>5151</v>
      </c>
      <c r="E81652" s="48">
        <f t="shared" si="1275"/>
        <v>0.83611111111111114</v>
      </c>
      <c r="F81652" t="str">
        <f>TEXT(Таблица19[[#This Row],[время просмотра (UTC)]],"ДДД")</f>
        <v>Ср</v>
      </c>
    </row>
    <row r="81653" spans="1:6" x14ac:dyDescent="0.25">
      <c r="A81653">
        <v>180061</v>
      </c>
      <c r="B81653" s="2">
        <v>44363.836352750812</v>
      </c>
      <c r="C81653">
        <v>102698</v>
      </c>
      <c r="D81653">
        <v>411922</v>
      </c>
      <c r="E81653" s="48">
        <f t="shared" si="1275"/>
        <v>0.83611111111111114</v>
      </c>
      <c r="F81653" t="str">
        <f>TEXT(Таблица19[[#This Row],[время просмотра (UTC)]],"ДДД")</f>
        <v>Ср</v>
      </c>
    </row>
    <row r="81654" spans="1:6" x14ac:dyDescent="0.25">
      <c r="A81654">
        <v>180056</v>
      </c>
      <c r="B81654" s="2">
        <v>44363.836352750812</v>
      </c>
      <c r="C81654">
        <v>69276</v>
      </c>
      <c r="D81654">
        <v>165114</v>
      </c>
      <c r="E81654" s="48">
        <f t="shared" si="1275"/>
        <v>0.83611111111111114</v>
      </c>
      <c r="F81654" t="str">
        <f>TEXT(Таблица19[[#This Row],[время просмотра (UTC)]],"ДДД")</f>
        <v>Ср</v>
      </c>
    </row>
    <row r="81655" spans="1:6" x14ac:dyDescent="0.25">
      <c r="A81655">
        <v>180055</v>
      </c>
      <c r="B81655" s="2">
        <v>44363.835543689325</v>
      </c>
      <c r="C81655">
        <v>206152</v>
      </c>
      <c r="D81655">
        <v>478377</v>
      </c>
      <c r="E81655" s="48">
        <f t="shared" si="1275"/>
        <v>0.8354166666666667</v>
      </c>
      <c r="F81655" t="str">
        <f>TEXT(Таблица19[[#This Row],[время просмотра (UTC)]],"ДДД")</f>
        <v>Ср</v>
      </c>
    </row>
    <row r="81656" spans="1:6" x14ac:dyDescent="0.25">
      <c r="A81656">
        <v>180054</v>
      </c>
      <c r="B81656" s="2">
        <v>44363.835139158575</v>
      </c>
      <c r="C81656">
        <v>300610</v>
      </c>
      <c r="D81656">
        <v>369305</v>
      </c>
      <c r="E81656" s="48">
        <f t="shared" si="1275"/>
        <v>0.83472222222222225</v>
      </c>
      <c r="F81656" t="str">
        <f>TEXT(Таблица19[[#This Row],[время просмотра (UTC)]],"ДДД")</f>
        <v>Ср</v>
      </c>
    </row>
    <row r="81657" spans="1:6" x14ac:dyDescent="0.25">
      <c r="A81657">
        <v>180052</v>
      </c>
      <c r="B81657" s="2">
        <v>44363.835139158575</v>
      </c>
      <c r="C81657">
        <v>31487</v>
      </c>
      <c r="D81657">
        <v>122902</v>
      </c>
      <c r="E81657" s="48">
        <f t="shared" si="1275"/>
        <v>0.83472222222222225</v>
      </c>
      <c r="F81657" t="str">
        <f>TEXT(Таблица19[[#This Row],[время просмотра (UTC)]],"ДДД")</f>
        <v>Ср</v>
      </c>
    </row>
    <row r="81658" spans="1:6" x14ac:dyDescent="0.25">
      <c r="A81658">
        <v>180050</v>
      </c>
      <c r="B81658" s="2">
        <v>44363.833925566345</v>
      </c>
      <c r="C81658">
        <v>141181</v>
      </c>
      <c r="D81658">
        <v>158978</v>
      </c>
      <c r="E81658" s="48">
        <f t="shared" si="1275"/>
        <v>0.83333333333333337</v>
      </c>
      <c r="F81658" t="str">
        <f>TEXT(Таблица19[[#This Row],[время просмотра (UTC)]],"ДДД")</f>
        <v>Ср</v>
      </c>
    </row>
    <row r="81659" spans="1:6" x14ac:dyDescent="0.25">
      <c r="A81659">
        <v>180047</v>
      </c>
      <c r="B81659" s="2">
        <v>44363.833925566345</v>
      </c>
      <c r="C81659">
        <v>88652</v>
      </c>
      <c r="D81659">
        <v>250679</v>
      </c>
      <c r="E81659" s="48">
        <f t="shared" si="1275"/>
        <v>0.83333333333333337</v>
      </c>
      <c r="F81659" t="str">
        <f>TEXT(Таблица19[[#This Row],[время просмотра (UTC)]],"ДДД")</f>
        <v>Ср</v>
      </c>
    </row>
    <row r="81660" spans="1:6" x14ac:dyDescent="0.25">
      <c r="A81660">
        <v>180046</v>
      </c>
      <c r="B81660" s="2">
        <v>44363.831902912621</v>
      </c>
      <c r="C81660">
        <v>251257</v>
      </c>
      <c r="D81660">
        <v>230507</v>
      </c>
      <c r="E81660" s="48">
        <f t="shared" si="1275"/>
        <v>0.83124999999999993</v>
      </c>
      <c r="F81660" t="str">
        <f>TEXT(Таблица19[[#This Row],[время просмотра (UTC)]],"ДДД")</f>
        <v>Ср</v>
      </c>
    </row>
    <row r="81661" spans="1:6" x14ac:dyDescent="0.25">
      <c r="A81661">
        <v>180042</v>
      </c>
      <c r="B81661" s="2">
        <v>44363.831093851128</v>
      </c>
      <c r="C81661">
        <v>44624</v>
      </c>
      <c r="D81661">
        <v>112334</v>
      </c>
      <c r="E81661" s="48">
        <f t="shared" si="1275"/>
        <v>0.8305555555555556</v>
      </c>
      <c r="F81661" t="str">
        <f>TEXT(Таблица19[[#This Row],[время просмотра (UTC)]],"ДДД")</f>
        <v>Ср</v>
      </c>
    </row>
    <row r="81662" spans="1:6" x14ac:dyDescent="0.25">
      <c r="A81662">
        <v>180040</v>
      </c>
      <c r="B81662" s="2">
        <v>44363.829475728155</v>
      </c>
      <c r="C81662">
        <v>202389</v>
      </c>
      <c r="D81662">
        <v>343591</v>
      </c>
      <c r="E81662" s="48">
        <f t="shared" si="1275"/>
        <v>0.82916666666666661</v>
      </c>
      <c r="F81662" t="str">
        <f>TEXT(Таблица19[[#This Row],[время просмотра (UTC)]],"ДДД")</f>
        <v>Ср</v>
      </c>
    </row>
    <row r="81663" spans="1:6" x14ac:dyDescent="0.25">
      <c r="A81663">
        <v>180039</v>
      </c>
      <c r="B81663" s="2">
        <v>44363.829475728155</v>
      </c>
      <c r="C81663">
        <v>38065</v>
      </c>
      <c r="D81663">
        <v>158978</v>
      </c>
      <c r="E81663" s="48">
        <f t="shared" si="1275"/>
        <v>0.82916666666666661</v>
      </c>
      <c r="F81663" t="str">
        <f>TEXT(Таблица19[[#This Row],[время просмотра (UTC)]],"ДДД")</f>
        <v>Ср</v>
      </c>
    </row>
    <row r="81664" spans="1:6" x14ac:dyDescent="0.25">
      <c r="A81664">
        <v>180034</v>
      </c>
      <c r="B81664" s="2">
        <v>44363.829071197411</v>
      </c>
      <c r="C81664">
        <v>338889</v>
      </c>
      <c r="D81664">
        <v>230507</v>
      </c>
      <c r="E81664" s="48">
        <f t="shared" si="1275"/>
        <v>0.82847222222222217</v>
      </c>
      <c r="F81664" t="str">
        <f>TEXT(Таблица19[[#This Row],[время просмотра (UTC)]],"ДДД")</f>
        <v>Ср</v>
      </c>
    </row>
    <row r="81665" spans="1:6" x14ac:dyDescent="0.25">
      <c r="A81665">
        <v>180030</v>
      </c>
      <c r="B81665" s="2">
        <v>44363.829071197411</v>
      </c>
      <c r="C81665">
        <v>274721</v>
      </c>
      <c r="D81665">
        <v>411922</v>
      </c>
      <c r="E81665" s="48">
        <f t="shared" si="1275"/>
        <v>0.82847222222222217</v>
      </c>
      <c r="F81665" t="str">
        <f>TEXT(Таблица19[[#This Row],[время просмотра (UTC)]],"ДДД")</f>
        <v>Ср</v>
      </c>
    </row>
    <row r="81666" spans="1:6" x14ac:dyDescent="0.25">
      <c r="A81666">
        <v>180026</v>
      </c>
      <c r="B81666" s="2">
        <v>44363.829071197411</v>
      </c>
      <c r="C81666">
        <v>194744</v>
      </c>
      <c r="D81666">
        <v>440113</v>
      </c>
      <c r="E81666" s="48">
        <f t="shared" ref="E81666:E81729" si="1276">TIME(HOUR(B81666),MINUTE(B81666),SECOND(0))</f>
        <v>0.82847222222222217</v>
      </c>
      <c r="F81666" t="str">
        <f>TEXT(Таблица19[[#This Row],[время просмотра (UTC)]],"ДДД")</f>
        <v>Ср</v>
      </c>
    </row>
    <row r="81667" spans="1:6" x14ac:dyDescent="0.25">
      <c r="A81667">
        <v>180023</v>
      </c>
      <c r="B81667" s="2">
        <v>44363.829071197411</v>
      </c>
      <c r="C81667">
        <v>86204</v>
      </c>
      <c r="D81667">
        <v>112334</v>
      </c>
      <c r="E81667" s="48">
        <f t="shared" si="1276"/>
        <v>0.82847222222222217</v>
      </c>
      <c r="F81667" t="str">
        <f>TEXT(Таблица19[[#This Row],[время просмотра (UTC)]],"ДДД")</f>
        <v>Ср</v>
      </c>
    </row>
    <row r="81668" spans="1:6" x14ac:dyDescent="0.25">
      <c r="A81668">
        <v>180018</v>
      </c>
      <c r="B81668" s="2">
        <v>44363.828666666668</v>
      </c>
      <c r="C81668">
        <v>29913</v>
      </c>
      <c r="D81668">
        <v>230507</v>
      </c>
      <c r="E81668" s="48">
        <f t="shared" si="1276"/>
        <v>0.82847222222222217</v>
      </c>
      <c r="F81668" t="str">
        <f>TEXT(Таблица19[[#This Row],[время просмотра (UTC)]],"ДДД")</f>
        <v>Ср</v>
      </c>
    </row>
    <row r="81669" spans="1:6" x14ac:dyDescent="0.25">
      <c r="A81669">
        <v>180016</v>
      </c>
      <c r="B81669" s="2">
        <v>44363.827453074438</v>
      </c>
      <c r="C81669">
        <v>233146</v>
      </c>
      <c r="D81669">
        <v>127233</v>
      </c>
      <c r="E81669" s="48">
        <f t="shared" si="1276"/>
        <v>0.82708333333333339</v>
      </c>
      <c r="F81669" t="str">
        <f>TEXT(Таблица19[[#This Row],[время просмотра (UTC)]],"ДДД")</f>
        <v>Ср</v>
      </c>
    </row>
    <row r="81670" spans="1:6" x14ac:dyDescent="0.25">
      <c r="A81670">
        <v>180012</v>
      </c>
      <c r="B81670" s="2">
        <v>44363.827453074438</v>
      </c>
      <c r="C81670">
        <v>103123</v>
      </c>
      <c r="D81670">
        <v>394819</v>
      </c>
      <c r="E81670" s="48">
        <f t="shared" si="1276"/>
        <v>0.82708333333333339</v>
      </c>
      <c r="F81670" t="str">
        <f>TEXT(Таблица19[[#This Row],[время просмотра (UTC)]],"ДДД")</f>
        <v>Ср</v>
      </c>
    </row>
    <row r="81671" spans="1:6" x14ac:dyDescent="0.25">
      <c r="A81671">
        <v>180007</v>
      </c>
      <c r="B81671" s="2">
        <v>44363.827453074438</v>
      </c>
      <c r="C81671">
        <v>75056</v>
      </c>
      <c r="D81671">
        <v>302879</v>
      </c>
      <c r="E81671" s="48">
        <f t="shared" si="1276"/>
        <v>0.82708333333333339</v>
      </c>
      <c r="F81671" t="str">
        <f>TEXT(Таблица19[[#This Row],[время просмотра (UTC)]],"ДДД")</f>
        <v>Ср</v>
      </c>
    </row>
    <row r="81672" spans="1:6" x14ac:dyDescent="0.25">
      <c r="A81672">
        <v>180003</v>
      </c>
      <c r="B81672" s="2">
        <v>44363.825834951458</v>
      </c>
      <c r="C81672">
        <v>348665</v>
      </c>
      <c r="D81672">
        <v>20625</v>
      </c>
      <c r="E81672" s="48">
        <f t="shared" si="1276"/>
        <v>0.8256944444444444</v>
      </c>
      <c r="F81672" t="str">
        <f>TEXT(Таблица19[[#This Row],[время просмотра (UTC)]],"ДДД")</f>
        <v>Ср</v>
      </c>
    </row>
    <row r="81673" spans="1:6" x14ac:dyDescent="0.25">
      <c r="A81673">
        <v>179998</v>
      </c>
      <c r="B81673" s="2">
        <v>44363.825834951458</v>
      </c>
      <c r="C81673">
        <v>255172</v>
      </c>
      <c r="D81673">
        <v>117699</v>
      </c>
      <c r="E81673" s="48">
        <f t="shared" si="1276"/>
        <v>0.8256944444444444</v>
      </c>
      <c r="F81673" t="str">
        <f>TEXT(Таблица19[[#This Row],[время просмотра (UTC)]],"ДДД")</f>
        <v>Ср</v>
      </c>
    </row>
    <row r="81674" spans="1:6" x14ac:dyDescent="0.25">
      <c r="A81674">
        <v>179994</v>
      </c>
      <c r="B81674" s="2">
        <v>44363.825834951458</v>
      </c>
      <c r="C81674">
        <v>53379</v>
      </c>
      <c r="D81674">
        <v>408075</v>
      </c>
      <c r="E81674" s="48">
        <f t="shared" si="1276"/>
        <v>0.8256944444444444</v>
      </c>
      <c r="F81674" t="str">
        <f>TEXT(Таблица19[[#This Row],[время просмотра (UTC)]],"ДДД")</f>
        <v>Ср</v>
      </c>
    </row>
    <row r="81675" spans="1:6" x14ac:dyDescent="0.25">
      <c r="A81675">
        <v>179991</v>
      </c>
      <c r="B81675" s="2">
        <v>44363.825834951458</v>
      </c>
      <c r="C81675">
        <v>19019</v>
      </c>
      <c r="D81675">
        <v>88863</v>
      </c>
      <c r="E81675" s="48">
        <f t="shared" si="1276"/>
        <v>0.8256944444444444</v>
      </c>
      <c r="F81675" t="str">
        <f>TEXT(Таблица19[[#This Row],[время просмотра (UTC)]],"ДДД")</f>
        <v>Ср</v>
      </c>
    </row>
    <row r="81676" spans="1:6" x14ac:dyDescent="0.25">
      <c r="A81676">
        <v>179986</v>
      </c>
      <c r="B81676" s="2">
        <v>44363.825025889964</v>
      </c>
      <c r="C81676">
        <v>76728</v>
      </c>
      <c r="D81676">
        <v>143150</v>
      </c>
      <c r="E81676" s="48">
        <f t="shared" si="1276"/>
        <v>0.82500000000000007</v>
      </c>
      <c r="F81676" t="str">
        <f>TEXT(Таблица19[[#This Row],[время просмотра (UTC)]],"ДДД")</f>
        <v>Ср</v>
      </c>
    </row>
    <row r="81677" spans="1:6" x14ac:dyDescent="0.25">
      <c r="A81677">
        <v>179981</v>
      </c>
      <c r="B81677" s="2">
        <v>44363.824216828478</v>
      </c>
      <c r="C81677">
        <v>119044</v>
      </c>
      <c r="D81677">
        <v>122982</v>
      </c>
      <c r="E81677" s="48">
        <f t="shared" si="1276"/>
        <v>0.82361111111111107</v>
      </c>
      <c r="F81677" t="str">
        <f>TEXT(Таблица19[[#This Row],[время просмотра (UTC)]],"ДДД")</f>
        <v>Ср</v>
      </c>
    </row>
    <row r="81678" spans="1:6" x14ac:dyDescent="0.25">
      <c r="A81678">
        <v>179977</v>
      </c>
      <c r="B81678" s="2">
        <v>44363.824216828478</v>
      </c>
      <c r="C81678">
        <v>118126</v>
      </c>
      <c r="D81678">
        <v>105200</v>
      </c>
      <c r="E81678" s="48">
        <f t="shared" si="1276"/>
        <v>0.82361111111111107</v>
      </c>
      <c r="F81678" t="str">
        <f>TEXT(Таблица19[[#This Row],[время просмотра (UTC)]],"ДДД")</f>
        <v>Ср</v>
      </c>
    </row>
    <row r="81679" spans="1:6" x14ac:dyDescent="0.25">
      <c r="A81679">
        <v>179972</v>
      </c>
      <c r="B81679" s="2">
        <v>44363.824216828478</v>
      </c>
      <c r="C81679">
        <v>19334</v>
      </c>
      <c r="D81679">
        <v>182984</v>
      </c>
      <c r="E81679" s="48">
        <f t="shared" si="1276"/>
        <v>0.82361111111111107</v>
      </c>
      <c r="F81679" t="str">
        <f>TEXT(Таблица19[[#This Row],[время просмотра (UTC)]],"ДДД")</f>
        <v>Ср</v>
      </c>
    </row>
    <row r="81680" spans="1:6" x14ac:dyDescent="0.25">
      <c r="A81680">
        <v>179970</v>
      </c>
      <c r="B81680" s="2">
        <v>44363.823003236241</v>
      </c>
      <c r="C81680">
        <v>233094</v>
      </c>
      <c r="D81680">
        <v>242428</v>
      </c>
      <c r="E81680" s="48">
        <f t="shared" si="1276"/>
        <v>0.82291666666666663</v>
      </c>
      <c r="F81680" t="str">
        <f>TEXT(Таблица19[[#This Row],[время просмотра (UTC)]],"ДДД")</f>
        <v>Ср</v>
      </c>
    </row>
    <row r="81681" spans="1:6" x14ac:dyDescent="0.25">
      <c r="A81681">
        <v>179968</v>
      </c>
      <c r="B81681" s="2">
        <v>44363.823003236241</v>
      </c>
      <c r="C81681">
        <v>158057</v>
      </c>
      <c r="D81681">
        <v>188971</v>
      </c>
      <c r="E81681" s="48">
        <f t="shared" si="1276"/>
        <v>0.82291666666666663</v>
      </c>
      <c r="F81681" t="str">
        <f>TEXT(Таблица19[[#This Row],[время просмотра (UTC)]],"ДДД")</f>
        <v>Ср</v>
      </c>
    </row>
    <row r="81682" spans="1:6" x14ac:dyDescent="0.25">
      <c r="A81682">
        <v>179963</v>
      </c>
      <c r="B81682" s="2">
        <v>44363.822598705505</v>
      </c>
      <c r="C81682">
        <v>34773</v>
      </c>
      <c r="D81682">
        <v>220611</v>
      </c>
      <c r="E81682" s="48">
        <f t="shared" si="1276"/>
        <v>0.8222222222222223</v>
      </c>
      <c r="F81682" t="str">
        <f>TEXT(Таблица19[[#This Row],[время просмотра (UTC)]],"ДДД")</f>
        <v>Ср</v>
      </c>
    </row>
    <row r="81683" spans="1:6" x14ac:dyDescent="0.25">
      <c r="A81683">
        <v>179958</v>
      </c>
      <c r="B81683" s="2">
        <v>44363.820980582524</v>
      </c>
      <c r="C81683">
        <v>173396</v>
      </c>
      <c r="D81683">
        <v>304722</v>
      </c>
      <c r="E81683" s="48">
        <f t="shared" si="1276"/>
        <v>0.8208333333333333</v>
      </c>
      <c r="F81683" t="str">
        <f>TEXT(Таблица19[[#This Row],[время просмотра (UTC)]],"ДДД")</f>
        <v>Ср</v>
      </c>
    </row>
    <row r="81684" spans="1:6" x14ac:dyDescent="0.25">
      <c r="A81684">
        <v>179954</v>
      </c>
      <c r="B81684" s="2">
        <v>44363.820171521038</v>
      </c>
      <c r="C81684">
        <v>299344</v>
      </c>
      <c r="D81684">
        <v>149881</v>
      </c>
      <c r="E81684" s="48">
        <f t="shared" si="1276"/>
        <v>0.82013888888888886</v>
      </c>
      <c r="F81684" t="str">
        <f>TEXT(Таблица19[[#This Row],[время просмотра (UTC)]],"ДДД")</f>
        <v>Ср</v>
      </c>
    </row>
    <row r="81685" spans="1:6" x14ac:dyDescent="0.25">
      <c r="A81685">
        <v>179950</v>
      </c>
      <c r="B81685" s="2">
        <v>44363.819362459551</v>
      </c>
      <c r="C81685">
        <v>200780</v>
      </c>
      <c r="D81685">
        <v>51162</v>
      </c>
      <c r="E81685" s="48">
        <f t="shared" si="1276"/>
        <v>0.81874999999999998</v>
      </c>
      <c r="F81685" t="str">
        <f>TEXT(Таблица19[[#This Row],[время просмотра (UTC)]],"ДДД")</f>
        <v>Ср</v>
      </c>
    </row>
    <row r="81686" spans="1:6" x14ac:dyDescent="0.25">
      <c r="A81686">
        <v>179948</v>
      </c>
      <c r="B81686" s="2">
        <v>44363.819362459551</v>
      </c>
      <c r="C81686">
        <v>185595</v>
      </c>
      <c r="D81686">
        <v>239248</v>
      </c>
      <c r="E81686" s="48">
        <f t="shared" si="1276"/>
        <v>0.81874999999999998</v>
      </c>
      <c r="F81686" t="str">
        <f>TEXT(Таблица19[[#This Row],[время просмотра (UTC)]],"ДДД")</f>
        <v>Ср</v>
      </c>
    </row>
    <row r="81687" spans="1:6" x14ac:dyDescent="0.25">
      <c r="A81687">
        <v>179947</v>
      </c>
      <c r="B81687" s="2">
        <v>44363.818957928801</v>
      </c>
      <c r="C81687">
        <v>16232</v>
      </c>
      <c r="D81687">
        <v>100412</v>
      </c>
      <c r="E81687" s="48">
        <f t="shared" si="1276"/>
        <v>0.81874999999999998</v>
      </c>
      <c r="F81687" t="str">
        <f>TEXT(Таблица19[[#This Row],[время просмотра (UTC)]],"ДДД")</f>
        <v>Ср</v>
      </c>
    </row>
    <row r="81688" spans="1:6" x14ac:dyDescent="0.25">
      <c r="A81688">
        <v>179946</v>
      </c>
      <c r="B81688" s="2">
        <v>44363.818957928801</v>
      </c>
      <c r="C81688">
        <v>15706</v>
      </c>
      <c r="D81688">
        <v>189009</v>
      </c>
      <c r="E81688" s="48">
        <f t="shared" si="1276"/>
        <v>0.81874999999999998</v>
      </c>
      <c r="F81688" t="str">
        <f>TEXT(Таблица19[[#This Row],[время просмотра (UTC)]],"ДДД")</f>
        <v>Ср</v>
      </c>
    </row>
    <row r="81689" spans="1:6" x14ac:dyDescent="0.25">
      <c r="A81689">
        <v>179945</v>
      </c>
      <c r="B81689" s="2">
        <v>44363.817744336571</v>
      </c>
      <c r="C81689">
        <v>237693</v>
      </c>
      <c r="D81689">
        <v>179296</v>
      </c>
      <c r="E81689" s="48">
        <f t="shared" si="1276"/>
        <v>0.81736111111111109</v>
      </c>
      <c r="F81689" t="str">
        <f>TEXT(Таблица19[[#This Row],[время просмотра (UTC)]],"ДДД")</f>
        <v>Ср</v>
      </c>
    </row>
    <row r="81690" spans="1:6" x14ac:dyDescent="0.25">
      <c r="A81690">
        <v>179943</v>
      </c>
      <c r="B81690" s="2">
        <v>44363.817744336571</v>
      </c>
      <c r="C81690">
        <v>59985</v>
      </c>
      <c r="D81690">
        <v>362672</v>
      </c>
      <c r="E81690" s="48">
        <f t="shared" si="1276"/>
        <v>0.81736111111111109</v>
      </c>
      <c r="F81690" t="str">
        <f>TEXT(Таблица19[[#This Row],[время просмотра (UTC)]],"ДДД")</f>
        <v>Ср</v>
      </c>
    </row>
    <row r="81691" spans="1:6" x14ac:dyDescent="0.25">
      <c r="A81691">
        <v>179942</v>
      </c>
      <c r="B81691" s="2">
        <v>44363.816126213598</v>
      </c>
      <c r="C81691">
        <v>317584</v>
      </c>
      <c r="D81691">
        <v>411922</v>
      </c>
      <c r="E81691" s="48">
        <f t="shared" si="1276"/>
        <v>0.81597222222222221</v>
      </c>
      <c r="F81691" t="str">
        <f>TEXT(Таблица19[[#This Row],[время просмотра (UTC)]],"ДДД")</f>
        <v>Ср</v>
      </c>
    </row>
    <row r="81692" spans="1:6" x14ac:dyDescent="0.25">
      <c r="A81692">
        <v>179937</v>
      </c>
      <c r="B81692" s="2">
        <v>44363.816126213598</v>
      </c>
      <c r="C81692">
        <v>188385</v>
      </c>
      <c r="D81692">
        <v>311565</v>
      </c>
      <c r="E81692" s="48">
        <f t="shared" si="1276"/>
        <v>0.81597222222222221</v>
      </c>
      <c r="F81692" t="str">
        <f>TEXT(Таблица19[[#This Row],[время просмотра (UTC)]],"ДДД")</f>
        <v>Ср</v>
      </c>
    </row>
    <row r="81693" spans="1:6" x14ac:dyDescent="0.25">
      <c r="A81693">
        <v>179932</v>
      </c>
      <c r="B81693" s="2">
        <v>44363.814912621354</v>
      </c>
      <c r="C81693">
        <v>198048</v>
      </c>
      <c r="D81693">
        <v>346365</v>
      </c>
      <c r="E81693" s="48">
        <f t="shared" si="1276"/>
        <v>0.81458333333333333</v>
      </c>
      <c r="F81693" t="str">
        <f>TEXT(Таблица19[[#This Row],[время просмотра (UTC)]],"ДДД")</f>
        <v>Ср</v>
      </c>
    </row>
    <row r="81694" spans="1:6" x14ac:dyDescent="0.25">
      <c r="A81694">
        <v>179928</v>
      </c>
      <c r="B81694" s="2">
        <v>44363.814912621354</v>
      </c>
      <c r="C81694">
        <v>92307</v>
      </c>
      <c r="D81694">
        <v>284325</v>
      </c>
      <c r="E81694" s="48">
        <f t="shared" si="1276"/>
        <v>0.81458333333333333</v>
      </c>
      <c r="F81694" t="str">
        <f>TEXT(Таблица19[[#This Row],[время просмотра (UTC)]],"ДДД")</f>
        <v>Ср</v>
      </c>
    </row>
    <row r="81695" spans="1:6" x14ac:dyDescent="0.25">
      <c r="A81695">
        <v>179923</v>
      </c>
      <c r="B81695" s="2">
        <v>44363.814508090618</v>
      </c>
      <c r="C81695">
        <v>151873</v>
      </c>
      <c r="D81695">
        <v>411922</v>
      </c>
      <c r="E81695" s="48">
        <f t="shared" si="1276"/>
        <v>0.81388888888888899</v>
      </c>
      <c r="F81695" t="str">
        <f>TEXT(Таблица19[[#This Row],[время просмотра (UTC)]],"ДДД")</f>
        <v>Ср</v>
      </c>
    </row>
    <row r="81696" spans="1:6" x14ac:dyDescent="0.25">
      <c r="A81696">
        <v>179921</v>
      </c>
      <c r="B81696" s="2">
        <v>44363.813699029124</v>
      </c>
      <c r="C81696">
        <v>275884</v>
      </c>
      <c r="D81696">
        <v>397531</v>
      </c>
      <c r="E81696" s="48">
        <f t="shared" si="1276"/>
        <v>0.81319444444444444</v>
      </c>
      <c r="F81696" t="str">
        <f>TEXT(Таблица19[[#This Row],[время просмотра (UTC)]],"ДДД")</f>
        <v>Ср</v>
      </c>
    </row>
    <row r="81697" spans="1:6" x14ac:dyDescent="0.25">
      <c r="A81697">
        <v>179918</v>
      </c>
      <c r="B81697" s="2">
        <v>44363.813699029124</v>
      </c>
      <c r="C81697">
        <v>271958</v>
      </c>
      <c r="D81697">
        <v>88863</v>
      </c>
      <c r="E81697" s="48">
        <f t="shared" si="1276"/>
        <v>0.81319444444444444</v>
      </c>
      <c r="F81697" t="str">
        <f>TEXT(Таблица19[[#This Row],[время просмотра (UTC)]],"ДДД")</f>
        <v>Ср</v>
      </c>
    </row>
    <row r="81698" spans="1:6" x14ac:dyDescent="0.25">
      <c r="A81698">
        <v>179915</v>
      </c>
      <c r="B81698" s="2">
        <v>44363.813699029124</v>
      </c>
      <c r="C81698">
        <v>62644</v>
      </c>
      <c r="D81698">
        <v>250679</v>
      </c>
      <c r="E81698" s="48">
        <f t="shared" si="1276"/>
        <v>0.81319444444444444</v>
      </c>
      <c r="F81698" t="str">
        <f>TEXT(Таблица19[[#This Row],[время просмотра (UTC)]],"ДДД")</f>
        <v>Ср</v>
      </c>
    </row>
    <row r="81699" spans="1:6" x14ac:dyDescent="0.25">
      <c r="A81699">
        <v>179910</v>
      </c>
      <c r="B81699" s="2">
        <v>44363.813294498381</v>
      </c>
      <c r="C81699">
        <v>164294</v>
      </c>
      <c r="D81699">
        <v>470762</v>
      </c>
      <c r="E81699" s="48">
        <f t="shared" si="1276"/>
        <v>0.81319444444444444</v>
      </c>
      <c r="F81699" t="str">
        <f>TEXT(Таблица19[[#This Row],[время просмотра (UTC)]],"ДДД")</f>
        <v>Ср</v>
      </c>
    </row>
    <row r="81700" spans="1:6" x14ac:dyDescent="0.25">
      <c r="A81700">
        <v>179908</v>
      </c>
      <c r="B81700" s="2">
        <v>44363.813294498381</v>
      </c>
      <c r="C81700">
        <v>112112</v>
      </c>
      <c r="D81700">
        <v>433247</v>
      </c>
      <c r="E81700" s="48">
        <f t="shared" si="1276"/>
        <v>0.81319444444444444</v>
      </c>
      <c r="F81700" t="str">
        <f>TEXT(Таблица19[[#This Row],[время просмотра (UTC)]],"ДДД")</f>
        <v>Ср</v>
      </c>
    </row>
    <row r="81701" spans="1:6" x14ac:dyDescent="0.25">
      <c r="A81701">
        <v>179903</v>
      </c>
      <c r="B81701" s="2">
        <v>44363.813000000002</v>
      </c>
      <c r="C81701">
        <v>49563</v>
      </c>
      <c r="D81701">
        <v>473327</v>
      </c>
      <c r="E81701" s="48">
        <f t="shared" si="1276"/>
        <v>0.8125</v>
      </c>
      <c r="F81701" t="str">
        <f>TEXT(Таблица19[[#This Row],[время просмотра (UTC)]],"ДДД")</f>
        <v>Ср</v>
      </c>
    </row>
    <row r="81702" spans="1:6" x14ac:dyDescent="0.25">
      <c r="A81702">
        <v>179898</v>
      </c>
      <c r="B81702" s="2">
        <v>44363.812889967638</v>
      </c>
      <c r="C81702">
        <v>76864</v>
      </c>
      <c r="D81702">
        <v>248241</v>
      </c>
      <c r="E81702" s="48">
        <f t="shared" si="1276"/>
        <v>0.8125</v>
      </c>
      <c r="F81702" t="str">
        <f>TEXT(Таблица19[[#This Row],[время просмотра (UTC)]],"ДДД")</f>
        <v>Ср</v>
      </c>
    </row>
    <row r="81703" spans="1:6" x14ac:dyDescent="0.25">
      <c r="A81703">
        <v>179894</v>
      </c>
      <c r="B81703" s="2">
        <v>44363.812889967638</v>
      </c>
      <c r="C81703">
        <v>13536</v>
      </c>
      <c r="D81703">
        <v>60239</v>
      </c>
      <c r="E81703" s="48">
        <f t="shared" si="1276"/>
        <v>0.8125</v>
      </c>
      <c r="F81703" t="str">
        <f>TEXT(Таблица19[[#This Row],[время просмотра (UTC)]],"ДДД")</f>
        <v>Ср</v>
      </c>
    </row>
    <row r="81704" spans="1:6" x14ac:dyDescent="0.25">
      <c r="A81704">
        <v>179892</v>
      </c>
      <c r="B81704" s="2">
        <v>44363.811676375401</v>
      </c>
      <c r="C81704">
        <v>99221</v>
      </c>
      <c r="D81704">
        <v>270904</v>
      </c>
      <c r="E81704" s="48">
        <f t="shared" si="1276"/>
        <v>0.81111111111111101</v>
      </c>
      <c r="F81704" t="str">
        <f>TEXT(Таблица19[[#This Row],[время просмотра (UTC)]],"ДДД")</f>
        <v>Ср</v>
      </c>
    </row>
    <row r="81705" spans="1:6" x14ac:dyDescent="0.25">
      <c r="A81705">
        <v>179890</v>
      </c>
      <c r="B81705" s="2">
        <v>44363.810462783171</v>
      </c>
      <c r="C81705">
        <v>191626</v>
      </c>
      <c r="D81705">
        <v>351192</v>
      </c>
      <c r="E81705" s="48">
        <f t="shared" si="1276"/>
        <v>0.81041666666666667</v>
      </c>
      <c r="F81705" t="str">
        <f>TEXT(Таблица19[[#This Row],[время просмотра (UTC)]],"ДДД")</f>
        <v>Ср</v>
      </c>
    </row>
    <row r="81706" spans="1:6" x14ac:dyDescent="0.25">
      <c r="A81706">
        <v>179889</v>
      </c>
      <c r="B81706" s="2">
        <v>44363.809653721684</v>
      </c>
      <c r="C81706">
        <v>198573</v>
      </c>
      <c r="D81706">
        <v>409500</v>
      </c>
      <c r="E81706" s="48">
        <f t="shared" si="1276"/>
        <v>0.80902777777777779</v>
      </c>
      <c r="F81706" t="str">
        <f>TEXT(Таблица19[[#This Row],[время просмотра (UTC)]],"ДДД")</f>
        <v>Ср</v>
      </c>
    </row>
    <row r="81707" spans="1:6" x14ac:dyDescent="0.25">
      <c r="A81707">
        <v>179885</v>
      </c>
      <c r="B81707" s="2">
        <v>44363.808440129447</v>
      </c>
      <c r="C81707">
        <v>11852</v>
      </c>
      <c r="D81707">
        <v>104958</v>
      </c>
      <c r="E81707" s="48">
        <f t="shared" si="1276"/>
        <v>0.80833333333333324</v>
      </c>
      <c r="F81707" t="str">
        <f>TEXT(Таблица19[[#This Row],[время просмотра (UTC)]],"ДДД")</f>
        <v>Ср</v>
      </c>
    </row>
    <row r="81708" spans="1:6" x14ac:dyDescent="0.25">
      <c r="A81708">
        <v>179882</v>
      </c>
      <c r="B81708" s="2">
        <v>44363.808035598711</v>
      </c>
      <c r="C81708">
        <v>270488</v>
      </c>
      <c r="D81708">
        <v>153893</v>
      </c>
      <c r="E81708" s="48">
        <f t="shared" si="1276"/>
        <v>0.80763888888888891</v>
      </c>
      <c r="F81708" t="str">
        <f>TEXT(Таблица19[[#This Row],[время просмотра (UTC)]],"ДДД")</f>
        <v>Ср</v>
      </c>
    </row>
    <row r="81709" spans="1:6" x14ac:dyDescent="0.25">
      <c r="A81709">
        <v>179879</v>
      </c>
      <c r="B81709" s="2">
        <v>44363.805608414237</v>
      </c>
      <c r="C81709">
        <v>187165</v>
      </c>
      <c r="D81709">
        <v>300479</v>
      </c>
      <c r="E81709" s="48">
        <f t="shared" si="1276"/>
        <v>0.80555555555555547</v>
      </c>
      <c r="F81709" t="str">
        <f>TEXT(Таблица19[[#This Row],[время просмотра (UTC)]],"ДДД")</f>
        <v>Ср</v>
      </c>
    </row>
    <row r="81710" spans="1:6" x14ac:dyDescent="0.25">
      <c r="A81710">
        <v>179878</v>
      </c>
      <c r="B81710" s="2">
        <v>44363.805203883494</v>
      </c>
      <c r="C81710">
        <v>345980</v>
      </c>
      <c r="D81710">
        <v>411922</v>
      </c>
      <c r="E81710" s="48">
        <f t="shared" si="1276"/>
        <v>0.80486111111111114</v>
      </c>
      <c r="F81710" t="str">
        <f>TEXT(Таблица19[[#This Row],[время просмотра (UTC)]],"ДДД")</f>
        <v>Ср</v>
      </c>
    </row>
    <row r="81711" spans="1:6" x14ac:dyDescent="0.25">
      <c r="A81711">
        <v>179876</v>
      </c>
      <c r="B81711" s="2">
        <v>44363.805</v>
      </c>
      <c r="C81711">
        <v>13119</v>
      </c>
      <c r="D81711">
        <v>191608</v>
      </c>
      <c r="E81711" s="48">
        <f t="shared" si="1276"/>
        <v>0.80486111111111114</v>
      </c>
      <c r="F81711" t="str">
        <f>TEXT(Таблица19[[#This Row],[время просмотра (UTC)]],"ДДД")</f>
        <v>Ср</v>
      </c>
    </row>
    <row r="81712" spans="1:6" x14ac:dyDescent="0.25">
      <c r="A81712">
        <v>179871</v>
      </c>
      <c r="B81712" s="2">
        <v>44363.804394822007</v>
      </c>
      <c r="C81712">
        <v>274505</v>
      </c>
      <c r="D81712">
        <v>158978</v>
      </c>
      <c r="E81712" s="48">
        <f t="shared" si="1276"/>
        <v>0.8041666666666667</v>
      </c>
      <c r="F81712" t="str">
        <f>TEXT(Таблица19[[#This Row],[время просмотра (UTC)]],"ДДД")</f>
        <v>Ср</v>
      </c>
    </row>
    <row r="81713" spans="1:6" x14ac:dyDescent="0.25">
      <c r="A81713">
        <v>179870</v>
      </c>
      <c r="B81713" s="2">
        <v>44363.804394822007</v>
      </c>
      <c r="C81713">
        <v>178949</v>
      </c>
      <c r="D81713">
        <v>411922</v>
      </c>
      <c r="E81713" s="48">
        <f t="shared" si="1276"/>
        <v>0.8041666666666667</v>
      </c>
      <c r="F81713" t="str">
        <f>TEXT(Таблица19[[#This Row],[время просмотра (UTC)]],"ДДД")</f>
        <v>Ср</v>
      </c>
    </row>
    <row r="81714" spans="1:6" x14ac:dyDescent="0.25">
      <c r="A81714">
        <v>179868</v>
      </c>
      <c r="B81714" s="2">
        <v>44363.804394822007</v>
      </c>
      <c r="C81714">
        <v>120955</v>
      </c>
      <c r="D81714">
        <v>347393</v>
      </c>
      <c r="E81714" s="48">
        <f t="shared" si="1276"/>
        <v>0.8041666666666667</v>
      </c>
      <c r="F81714" t="str">
        <f>TEXT(Таблица19[[#This Row],[время просмотра (UTC)]],"ДДД")</f>
        <v>Ср</v>
      </c>
    </row>
    <row r="81715" spans="1:6" x14ac:dyDescent="0.25">
      <c r="A81715">
        <v>179865</v>
      </c>
      <c r="B81715" s="2">
        <v>44363.803585760514</v>
      </c>
      <c r="C81715">
        <v>339775</v>
      </c>
      <c r="D81715">
        <v>205316</v>
      </c>
      <c r="E81715" s="48">
        <f t="shared" si="1276"/>
        <v>0.80347222222222225</v>
      </c>
      <c r="F81715" t="str">
        <f>TEXT(Таблица19[[#This Row],[время просмотра (UTC)]],"ДДД")</f>
        <v>Ср</v>
      </c>
    </row>
    <row r="81716" spans="1:6" x14ac:dyDescent="0.25">
      <c r="A81716">
        <v>179864</v>
      </c>
      <c r="B81716" s="2">
        <v>44363.803181229778</v>
      </c>
      <c r="C81716">
        <v>251277</v>
      </c>
      <c r="D81716">
        <v>104958</v>
      </c>
      <c r="E81716" s="48">
        <f t="shared" si="1276"/>
        <v>0.8027777777777777</v>
      </c>
      <c r="F81716" t="str">
        <f>TEXT(Таблица19[[#This Row],[время просмотра (UTC)]],"ДДД")</f>
        <v>Ср</v>
      </c>
    </row>
    <row r="81717" spans="1:6" x14ac:dyDescent="0.25">
      <c r="A81717">
        <v>179861</v>
      </c>
      <c r="B81717" s="2">
        <v>44363.802666666663</v>
      </c>
      <c r="C81717">
        <v>65677</v>
      </c>
      <c r="D81717">
        <v>118549</v>
      </c>
      <c r="E81717" s="48">
        <f t="shared" si="1276"/>
        <v>0.80208333333333337</v>
      </c>
      <c r="F81717" t="str">
        <f>TEXT(Таблица19[[#This Row],[время просмотра (UTC)]],"ДДД")</f>
        <v>Ср</v>
      </c>
    </row>
    <row r="81718" spans="1:6" x14ac:dyDescent="0.25">
      <c r="A81718">
        <v>179859</v>
      </c>
      <c r="B81718" s="2">
        <v>44363.802372168284</v>
      </c>
      <c r="C81718">
        <v>63201</v>
      </c>
      <c r="D81718">
        <v>42705</v>
      </c>
      <c r="E81718" s="48">
        <f t="shared" si="1276"/>
        <v>0.80208333333333337</v>
      </c>
      <c r="F81718" t="str">
        <f>TEXT(Таблица19[[#This Row],[время просмотра (UTC)]],"ДДД")</f>
        <v>Ср</v>
      </c>
    </row>
    <row r="81719" spans="1:6" x14ac:dyDescent="0.25">
      <c r="A81719">
        <v>179855</v>
      </c>
      <c r="B81719" s="2">
        <v>44363.801967637541</v>
      </c>
      <c r="C81719">
        <v>284824</v>
      </c>
      <c r="D81719">
        <v>347393</v>
      </c>
      <c r="E81719" s="48">
        <f t="shared" si="1276"/>
        <v>0.80138888888888893</v>
      </c>
      <c r="F81719" t="str">
        <f>TEXT(Таблица19[[#This Row],[время просмотра (UTC)]],"ДДД")</f>
        <v>Ср</v>
      </c>
    </row>
    <row r="81720" spans="1:6" x14ac:dyDescent="0.25">
      <c r="A81720">
        <v>179852</v>
      </c>
      <c r="B81720" s="2">
        <v>44363.801563106797</v>
      </c>
      <c r="C81720">
        <v>302232</v>
      </c>
      <c r="D81720">
        <v>158978</v>
      </c>
      <c r="E81720" s="48">
        <f t="shared" si="1276"/>
        <v>0.80138888888888893</v>
      </c>
      <c r="F81720" t="str">
        <f>TEXT(Таблица19[[#This Row],[время просмотра (UTC)]],"ДДД")</f>
        <v>Ср</v>
      </c>
    </row>
    <row r="81721" spans="1:6" x14ac:dyDescent="0.25">
      <c r="A81721">
        <v>179849</v>
      </c>
      <c r="B81721" s="2">
        <v>44363.801563106797</v>
      </c>
      <c r="C81721">
        <v>85516</v>
      </c>
      <c r="D81721">
        <v>376706</v>
      </c>
      <c r="E81721" s="48">
        <f t="shared" si="1276"/>
        <v>0.80138888888888893</v>
      </c>
      <c r="F81721" t="str">
        <f>TEXT(Таблица19[[#This Row],[время просмотра (UTC)]],"ДДД")</f>
        <v>Ср</v>
      </c>
    </row>
    <row r="81722" spans="1:6" x14ac:dyDescent="0.25">
      <c r="A81722">
        <v>179844</v>
      </c>
      <c r="B81722" s="2">
        <v>44363.80156310679</v>
      </c>
      <c r="C81722">
        <v>231904</v>
      </c>
      <c r="D81722">
        <v>58305</v>
      </c>
      <c r="E81722" s="48">
        <f t="shared" si="1276"/>
        <v>0.80138888888888893</v>
      </c>
      <c r="F81722" t="str">
        <f>TEXT(Таблица19[[#This Row],[время просмотра (UTC)]],"ДДД")</f>
        <v>Ср</v>
      </c>
    </row>
    <row r="81723" spans="1:6" x14ac:dyDescent="0.25">
      <c r="A81723">
        <v>179843</v>
      </c>
      <c r="B81723" s="2">
        <v>44363.801158576054</v>
      </c>
      <c r="C81723">
        <v>275684</v>
      </c>
      <c r="D81723">
        <v>180863</v>
      </c>
      <c r="E81723" s="48">
        <f t="shared" si="1276"/>
        <v>0.80069444444444438</v>
      </c>
      <c r="F81723" t="str">
        <f>TEXT(Таблица19[[#This Row],[время просмотра (UTC)]],"ДДД")</f>
        <v>Ср</v>
      </c>
    </row>
    <row r="81724" spans="1:6" x14ac:dyDescent="0.25">
      <c r="A81724">
        <v>179839</v>
      </c>
      <c r="B81724" s="2">
        <v>44363.800754045311</v>
      </c>
      <c r="C81724">
        <v>288082</v>
      </c>
      <c r="D81724">
        <v>341333</v>
      </c>
      <c r="E81724" s="48">
        <f t="shared" si="1276"/>
        <v>0.80069444444444438</v>
      </c>
      <c r="F81724" t="str">
        <f>TEXT(Таблица19[[#This Row],[время просмотра (UTC)]],"ДДД")</f>
        <v>Ср</v>
      </c>
    </row>
    <row r="81725" spans="1:6" x14ac:dyDescent="0.25">
      <c r="A81725">
        <v>179834</v>
      </c>
      <c r="B81725" s="2">
        <v>44363.799944983824</v>
      </c>
      <c r="C81725">
        <v>241275</v>
      </c>
      <c r="D81725">
        <v>376706</v>
      </c>
      <c r="E81725" s="48">
        <f t="shared" si="1276"/>
        <v>0.7993055555555556</v>
      </c>
      <c r="F81725" t="str">
        <f>TEXT(Таблица19[[#This Row],[время просмотра (UTC)]],"ДДД")</f>
        <v>Ср</v>
      </c>
    </row>
    <row r="81726" spans="1:6" x14ac:dyDescent="0.25">
      <c r="A81726">
        <v>179831</v>
      </c>
      <c r="B81726" s="2">
        <v>44363.799944983824</v>
      </c>
      <c r="C81726">
        <v>225289</v>
      </c>
      <c r="D81726">
        <v>21550</v>
      </c>
      <c r="E81726" s="48">
        <f t="shared" si="1276"/>
        <v>0.7993055555555556</v>
      </c>
      <c r="F81726" t="str">
        <f>TEXT(Таблица19[[#This Row],[время просмотра (UTC)]],"ДДД")</f>
        <v>Ср</v>
      </c>
    </row>
    <row r="81727" spans="1:6" x14ac:dyDescent="0.25">
      <c r="A81727">
        <v>179827</v>
      </c>
      <c r="B81727" s="2">
        <v>44363.79873139158</v>
      </c>
      <c r="C81727">
        <v>3820</v>
      </c>
      <c r="D81727">
        <v>250679</v>
      </c>
      <c r="E81727" s="48">
        <f t="shared" si="1276"/>
        <v>0.79861111111111116</v>
      </c>
      <c r="F81727" t="str">
        <f>TEXT(Таблица19[[#This Row],[время просмотра (UTC)]],"ДДД")</f>
        <v>Ср</v>
      </c>
    </row>
    <row r="81728" spans="1:6" x14ac:dyDescent="0.25">
      <c r="A81728">
        <v>179822</v>
      </c>
      <c r="B81728" s="2">
        <v>44363.798326860844</v>
      </c>
      <c r="C81728">
        <v>222227</v>
      </c>
      <c r="D81728">
        <v>133619</v>
      </c>
      <c r="E81728" s="48">
        <f t="shared" si="1276"/>
        <v>0.79791666666666661</v>
      </c>
      <c r="F81728" t="str">
        <f>TEXT(Таблица19[[#This Row],[время просмотра (UTC)]],"ДДД")</f>
        <v>Ср</v>
      </c>
    </row>
    <row r="81729" spans="1:6" x14ac:dyDescent="0.25">
      <c r="A81729">
        <v>179821</v>
      </c>
      <c r="B81729" s="2">
        <v>44363.796708737864</v>
      </c>
      <c r="C81729">
        <v>213179</v>
      </c>
      <c r="D81729">
        <v>54739</v>
      </c>
      <c r="E81729" s="48">
        <f t="shared" si="1276"/>
        <v>0.79652777777777783</v>
      </c>
      <c r="F81729" t="str">
        <f>TEXT(Таблица19[[#This Row],[время просмотра (UTC)]],"ДДД")</f>
        <v>Ср</v>
      </c>
    </row>
    <row r="81730" spans="1:6" x14ac:dyDescent="0.25">
      <c r="A81730">
        <v>179819</v>
      </c>
      <c r="B81730" s="2">
        <v>44363.796708737864</v>
      </c>
      <c r="C81730">
        <v>49847</v>
      </c>
      <c r="D81730">
        <v>278183</v>
      </c>
      <c r="E81730" s="48">
        <f t="shared" ref="E81730:E81793" si="1277">TIME(HOUR(B81730),MINUTE(B81730),SECOND(0))</f>
        <v>0.79652777777777783</v>
      </c>
      <c r="F81730" t="str">
        <f>TEXT(Таблица19[[#This Row],[время просмотра (UTC)]],"ДДД")</f>
        <v>Ср</v>
      </c>
    </row>
    <row r="81731" spans="1:6" x14ac:dyDescent="0.25">
      <c r="A81731">
        <v>179816</v>
      </c>
      <c r="B81731" s="2">
        <v>44363.795495145627</v>
      </c>
      <c r="C81731">
        <v>89981</v>
      </c>
      <c r="D81731">
        <v>118549</v>
      </c>
      <c r="E81731" s="48">
        <f t="shared" si="1277"/>
        <v>0.79513888888888884</v>
      </c>
      <c r="F81731" t="str">
        <f>TEXT(Таблица19[[#This Row],[время просмотра (UTC)]],"ДДД")</f>
        <v>Ср</v>
      </c>
    </row>
    <row r="81732" spans="1:6" x14ac:dyDescent="0.25">
      <c r="A81732">
        <v>179813</v>
      </c>
      <c r="B81732" s="2">
        <v>44363.795090614891</v>
      </c>
      <c r="C81732">
        <v>27738</v>
      </c>
      <c r="D81732">
        <v>330333</v>
      </c>
      <c r="E81732" s="48">
        <f t="shared" si="1277"/>
        <v>0.7944444444444444</v>
      </c>
      <c r="F81732" t="str">
        <f>TEXT(Таблица19[[#This Row],[время просмотра (UTC)]],"ДДД")</f>
        <v>Ср</v>
      </c>
    </row>
    <row r="81733" spans="1:6" x14ac:dyDescent="0.25">
      <c r="A81733">
        <v>179812</v>
      </c>
      <c r="B81733" s="2">
        <v>44363.793472491911</v>
      </c>
      <c r="C81733">
        <v>270816</v>
      </c>
      <c r="D81733">
        <v>408587</v>
      </c>
      <c r="E81733" s="48">
        <f t="shared" si="1277"/>
        <v>0.79305555555555562</v>
      </c>
      <c r="F81733" t="str">
        <f>TEXT(Таблица19[[#This Row],[время просмотра (UTC)]],"ДДД")</f>
        <v>Ср</v>
      </c>
    </row>
    <row r="81734" spans="1:6" x14ac:dyDescent="0.25">
      <c r="A81734">
        <v>179808</v>
      </c>
      <c r="B81734" s="2">
        <v>44363.793472491911</v>
      </c>
      <c r="C81734">
        <v>240491</v>
      </c>
      <c r="D81734">
        <v>230507</v>
      </c>
      <c r="E81734" s="48">
        <f t="shared" si="1277"/>
        <v>0.79305555555555562</v>
      </c>
      <c r="F81734" t="str">
        <f>TEXT(Таблица19[[#This Row],[время просмотра (UTC)]],"ДДД")</f>
        <v>Ср</v>
      </c>
    </row>
    <row r="81735" spans="1:6" x14ac:dyDescent="0.25">
      <c r="A81735">
        <v>179806</v>
      </c>
      <c r="B81735" s="2">
        <v>44363.792663430424</v>
      </c>
      <c r="C81735">
        <v>345885</v>
      </c>
      <c r="D81735">
        <v>330333</v>
      </c>
      <c r="E81735" s="48">
        <f t="shared" si="1277"/>
        <v>0.79236111111111107</v>
      </c>
      <c r="F81735" t="str">
        <f>TEXT(Таблица19[[#This Row],[время просмотра (UTC)]],"ДДД")</f>
        <v>Ср</v>
      </c>
    </row>
    <row r="81736" spans="1:6" x14ac:dyDescent="0.25">
      <c r="A81736">
        <v>179804</v>
      </c>
      <c r="B81736" s="2">
        <v>44363.792333333338</v>
      </c>
      <c r="C81736">
        <v>227129</v>
      </c>
      <c r="D81736">
        <v>395667</v>
      </c>
      <c r="E81736" s="48">
        <f t="shared" si="1277"/>
        <v>0.79166666666666663</v>
      </c>
      <c r="F81736" t="str">
        <f>TEXT(Таблица19[[#This Row],[время просмотра (UTC)]],"ДДД")</f>
        <v>Ср</v>
      </c>
    </row>
    <row r="81737" spans="1:6" x14ac:dyDescent="0.25">
      <c r="A81737">
        <v>179802</v>
      </c>
      <c r="B81737" s="2">
        <v>44363.791854368937</v>
      </c>
      <c r="C81737">
        <v>300354</v>
      </c>
      <c r="D81737">
        <v>55354</v>
      </c>
      <c r="E81737" s="48">
        <f t="shared" si="1277"/>
        <v>0.79166666666666663</v>
      </c>
      <c r="F81737" t="str">
        <f>TEXT(Таблица19[[#This Row],[время просмотра (UTC)]],"ДДД")</f>
        <v>Ср</v>
      </c>
    </row>
    <row r="81738" spans="1:6" x14ac:dyDescent="0.25">
      <c r="A81738">
        <v>179799</v>
      </c>
      <c r="B81738" s="2">
        <v>44363.791854368937</v>
      </c>
      <c r="C81738">
        <v>55247</v>
      </c>
      <c r="D81738">
        <v>411922</v>
      </c>
      <c r="E81738" s="48">
        <f t="shared" si="1277"/>
        <v>0.79166666666666663</v>
      </c>
      <c r="F81738" t="str">
        <f>TEXT(Таблица19[[#This Row],[время просмотра (UTC)]],"ДДД")</f>
        <v>Ср</v>
      </c>
    </row>
    <row r="81739" spans="1:6" x14ac:dyDescent="0.25">
      <c r="A81739">
        <v>179798</v>
      </c>
      <c r="B81739" s="2">
        <v>44363.791333333334</v>
      </c>
      <c r="C81739">
        <v>287501</v>
      </c>
      <c r="D81739">
        <v>353381</v>
      </c>
      <c r="E81739" s="48">
        <f t="shared" si="1277"/>
        <v>0.7909722222222223</v>
      </c>
      <c r="F81739" t="str">
        <f>TEXT(Таблица19[[#This Row],[время просмотра (UTC)]],"ДДД")</f>
        <v>Ср</v>
      </c>
    </row>
    <row r="81740" spans="1:6" x14ac:dyDescent="0.25">
      <c r="A81740">
        <v>179796</v>
      </c>
      <c r="B81740" s="2">
        <v>44363.790236245957</v>
      </c>
      <c r="C81740">
        <v>199438</v>
      </c>
      <c r="D81740">
        <v>54565</v>
      </c>
      <c r="E81740" s="48">
        <f t="shared" si="1277"/>
        <v>0.7895833333333333</v>
      </c>
      <c r="F81740" t="str">
        <f>TEXT(Таблица19[[#This Row],[время просмотра (UTC)]],"ДДД")</f>
        <v>Ср</v>
      </c>
    </row>
    <row r="81741" spans="1:6" x14ac:dyDescent="0.25">
      <c r="A81741">
        <v>179792</v>
      </c>
      <c r="B81741" s="2">
        <v>44363.78902265372</v>
      </c>
      <c r="C81741">
        <v>272568</v>
      </c>
      <c r="D81741">
        <v>411922</v>
      </c>
      <c r="E81741" s="48">
        <f t="shared" si="1277"/>
        <v>0.78888888888888886</v>
      </c>
      <c r="F81741" t="str">
        <f>TEXT(Таблица19[[#This Row],[время просмотра (UTC)]],"ДДД")</f>
        <v>Ср</v>
      </c>
    </row>
    <row r="81742" spans="1:6" x14ac:dyDescent="0.25">
      <c r="A81742">
        <v>179788</v>
      </c>
      <c r="B81742" s="2">
        <v>44363.78902265372</v>
      </c>
      <c r="C81742">
        <v>14197</v>
      </c>
      <c r="D81742">
        <v>140573</v>
      </c>
      <c r="E81742" s="48">
        <f t="shared" si="1277"/>
        <v>0.78888888888888886</v>
      </c>
      <c r="F81742" t="str">
        <f>TEXT(Таблица19[[#This Row],[время просмотра (UTC)]],"ДДД")</f>
        <v>Ср</v>
      </c>
    </row>
    <row r="81743" spans="1:6" x14ac:dyDescent="0.25">
      <c r="A81743">
        <v>179785</v>
      </c>
      <c r="B81743" s="2">
        <v>44363.788618122977</v>
      </c>
      <c r="C81743">
        <v>92575</v>
      </c>
      <c r="D81743">
        <v>230507</v>
      </c>
      <c r="E81743" s="48">
        <f t="shared" si="1277"/>
        <v>0.78819444444444453</v>
      </c>
      <c r="F81743" t="str">
        <f>TEXT(Таблица19[[#This Row],[время просмотра (UTC)]],"ДДД")</f>
        <v>Ср</v>
      </c>
    </row>
    <row r="81744" spans="1:6" x14ac:dyDescent="0.25">
      <c r="A81744">
        <v>179783</v>
      </c>
      <c r="B81744" s="2">
        <v>44363.788213592234</v>
      </c>
      <c r="C81744">
        <v>75332</v>
      </c>
      <c r="D81744">
        <v>43842</v>
      </c>
      <c r="E81744" s="48">
        <f t="shared" si="1277"/>
        <v>0.78819444444444453</v>
      </c>
      <c r="F81744" t="str">
        <f>TEXT(Таблица19[[#This Row],[время просмотра (UTC)]],"ДДД")</f>
        <v>Ср</v>
      </c>
    </row>
    <row r="81745" spans="1:6" x14ac:dyDescent="0.25">
      <c r="A81745">
        <v>179781</v>
      </c>
      <c r="B81745" s="2">
        <v>44363.78740453074</v>
      </c>
      <c r="C81745">
        <v>165388</v>
      </c>
      <c r="D81745">
        <v>21407</v>
      </c>
      <c r="E81745" s="48">
        <f t="shared" si="1277"/>
        <v>0.78680555555555554</v>
      </c>
      <c r="F81745" t="str">
        <f>TEXT(Таблица19[[#This Row],[время просмотра (UTC)]],"ДДД")</f>
        <v>Ср</v>
      </c>
    </row>
    <row r="81746" spans="1:6" x14ac:dyDescent="0.25">
      <c r="A81746">
        <v>179779</v>
      </c>
      <c r="B81746" s="2">
        <v>44363.78740453074</v>
      </c>
      <c r="C81746">
        <v>127116</v>
      </c>
      <c r="D81746">
        <v>258251</v>
      </c>
      <c r="E81746" s="48">
        <f t="shared" si="1277"/>
        <v>0.78680555555555554</v>
      </c>
      <c r="F81746" t="str">
        <f>TEXT(Таблица19[[#This Row],[время просмотра (UTC)]],"ДДД")</f>
        <v>Ср</v>
      </c>
    </row>
    <row r="81747" spans="1:6" x14ac:dyDescent="0.25">
      <c r="A81747">
        <v>179778</v>
      </c>
      <c r="B81747" s="2">
        <v>44363.787000000004</v>
      </c>
      <c r="C81747">
        <v>239293</v>
      </c>
      <c r="D81747">
        <v>415978</v>
      </c>
      <c r="E81747" s="48">
        <f t="shared" si="1277"/>
        <v>0.78680555555555554</v>
      </c>
      <c r="F81747" t="str">
        <f>TEXT(Таблица19[[#This Row],[время просмотра (UTC)]],"ДДД")</f>
        <v>Ср</v>
      </c>
    </row>
    <row r="81748" spans="1:6" x14ac:dyDescent="0.25">
      <c r="A81748">
        <v>179774</v>
      </c>
      <c r="B81748" s="2">
        <v>44363.787000000004</v>
      </c>
      <c r="C81748">
        <v>164716</v>
      </c>
      <c r="D81748">
        <v>230507</v>
      </c>
      <c r="E81748" s="48">
        <f t="shared" si="1277"/>
        <v>0.78680555555555554</v>
      </c>
      <c r="F81748" t="str">
        <f>TEXT(Таблица19[[#This Row],[время просмотра (UTC)]],"ДДД")</f>
        <v>Ср</v>
      </c>
    </row>
    <row r="81749" spans="1:6" x14ac:dyDescent="0.25">
      <c r="A81749">
        <v>179769</v>
      </c>
      <c r="B81749" s="2">
        <v>44363.786595469253</v>
      </c>
      <c r="C81749">
        <v>133743</v>
      </c>
      <c r="D81749">
        <v>291168</v>
      </c>
      <c r="E81749" s="48">
        <f t="shared" si="1277"/>
        <v>0.78611111111111109</v>
      </c>
      <c r="F81749" t="str">
        <f>TEXT(Таблица19[[#This Row],[время просмотра (UTC)]],"ДДД")</f>
        <v>Ср</v>
      </c>
    </row>
    <row r="81750" spans="1:6" x14ac:dyDescent="0.25">
      <c r="A81750">
        <v>179767</v>
      </c>
      <c r="B81750" s="2">
        <v>44363.785786407767</v>
      </c>
      <c r="C81750">
        <v>244215</v>
      </c>
      <c r="D81750">
        <v>104958</v>
      </c>
      <c r="E81750" s="48">
        <f t="shared" si="1277"/>
        <v>0.78541666666666676</v>
      </c>
      <c r="F81750" t="str">
        <f>TEXT(Таблица19[[#This Row],[время просмотра (UTC)]],"ДДД")</f>
        <v>Ср</v>
      </c>
    </row>
    <row r="81751" spans="1:6" x14ac:dyDescent="0.25">
      <c r="A81751">
        <v>179764</v>
      </c>
      <c r="B81751" s="2">
        <v>44363.78497734628</v>
      </c>
      <c r="C81751">
        <v>124396</v>
      </c>
      <c r="D81751">
        <v>21760</v>
      </c>
      <c r="E81751" s="48">
        <f t="shared" si="1277"/>
        <v>0.78472222222222221</v>
      </c>
      <c r="F81751" t="str">
        <f>TEXT(Таблица19[[#This Row],[время просмотра (UTC)]],"ДДД")</f>
        <v>Ср</v>
      </c>
    </row>
    <row r="81752" spans="1:6" x14ac:dyDescent="0.25">
      <c r="A81752">
        <v>179761</v>
      </c>
      <c r="B81752" s="2">
        <v>44363.784168284787</v>
      </c>
      <c r="C81752">
        <v>200357</v>
      </c>
      <c r="D81752">
        <v>390546</v>
      </c>
      <c r="E81752" s="48">
        <f t="shared" si="1277"/>
        <v>0.78402777777777777</v>
      </c>
      <c r="F81752" t="str">
        <f>TEXT(Таблица19[[#This Row],[время просмотра (UTC)]],"ДДД")</f>
        <v>Ср</v>
      </c>
    </row>
    <row r="81753" spans="1:6" x14ac:dyDescent="0.25">
      <c r="A81753">
        <v>179760</v>
      </c>
      <c r="B81753" s="2">
        <v>44363.783763754051</v>
      </c>
      <c r="C81753">
        <v>261292</v>
      </c>
      <c r="D81753">
        <v>88863</v>
      </c>
      <c r="E81753" s="48">
        <f t="shared" si="1277"/>
        <v>0.78333333333333333</v>
      </c>
      <c r="F81753" t="str">
        <f>TEXT(Таблица19[[#This Row],[время просмотра (UTC)]],"ДДД")</f>
        <v>Ср</v>
      </c>
    </row>
    <row r="81754" spans="1:6" x14ac:dyDescent="0.25">
      <c r="A81754">
        <v>179755</v>
      </c>
      <c r="B81754" s="2">
        <v>44363.782954692557</v>
      </c>
      <c r="C81754">
        <v>262625</v>
      </c>
      <c r="D81754">
        <v>145779</v>
      </c>
      <c r="E81754" s="48">
        <f t="shared" si="1277"/>
        <v>0.78263888888888899</v>
      </c>
      <c r="F81754" t="str">
        <f>TEXT(Таблица19[[#This Row],[время просмотра (UTC)]],"ДДД")</f>
        <v>Ср</v>
      </c>
    </row>
    <row r="81755" spans="1:6" x14ac:dyDescent="0.25">
      <c r="A81755">
        <v>179751</v>
      </c>
      <c r="B81755" s="2">
        <v>44363.782550161806</v>
      </c>
      <c r="C81755">
        <v>177482</v>
      </c>
      <c r="D81755">
        <v>123413</v>
      </c>
      <c r="E81755" s="48">
        <f t="shared" si="1277"/>
        <v>0.78194444444444444</v>
      </c>
      <c r="F81755" t="str">
        <f>TEXT(Таблица19[[#This Row],[время просмотра (UTC)]],"ДДД")</f>
        <v>Ср</v>
      </c>
    </row>
    <row r="81756" spans="1:6" x14ac:dyDescent="0.25">
      <c r="A81756">
        <v>179746</v>
      </c>
      <c r="B81756" s="2">
        <v>44363.78214563107</v>
      </c>
      <c r="C81756">
        <v>135975</v>
      </c>
      <c r="D81756">
        <v>411922</v>
      </c>
      <c r="E81756" s="48">
        <f t="shared" si="1277"/>
        <v>0.78194444444444444</v>
      </c>
      <c r="F81756" t="str">
        <f>TEXT(Таблица19[[#This Row],[время просмотра (UTC)]],"ДДД")</f>
        <v>Ср</v>
      </c>
    </row>
    <row r="81757" spans="1:6" x14ac:dyDescent="0.25">
      <c r="A81757">
        <v>179744</v>
      </c>
      <c r="B81757" s="2">
        <v>44363.78214563107</v>
      </c>
      <c r="C81757">
        <v>14780</v>
      </c>
      <c r="D81757">
        <v>230507</v>
      </c>
      <c r="E81757" s="48">
        <f t="shared" si="1277"/>
        <v>0.78194444444444444</v>
      </c>
      <c r="F81757" t="str">
        <f>TEXT(Таблица19[[#This Row],[время просмотра (UTC)]],"ДДД")</f>
        <v>Ср</v>
      </c>
    </row>
    <row r="81758" spans="1:6" x14ac:dyDescent="0.25">
      <c r="A81758">
        <v>179742</v>
      </c>
      <c r="B81758" s="2">
        <v>44363.781336569577</v>
      </c>
      <c r="C81758">
        <v>329647</v>
      </c>
      <c r="D81758">
        <v>143024</v>
      </c>
      <c r="E81758" s="48">
        <f t="shared" si="1277"/>
        <v>0.78125</v>
      </c>
      <c r="F81758" t="str">
        <f>TEXT(Таблица19[[#This Row],[время просмотра (UTC)]],"ДДД")</f>
        <v>Ср</v>
      </c>
    </row>
    <row r="81759" spans="1:6" x14ac:dyDescent="0.25">
      <c r="A81759">
        <v>179738</v>
      </c>
      <c r="B81759" s="2">
        <v>44363.780932038833</v>
      </c>
      <c r="C81759">
        <v>204899</v>
      </c>
      <c r="D81759">
        <v>21407</v>
      </c>
      <c r="E81759" s="48">
        <f t="shared" si="1277"/>
        <v>0.78055555555555556</v>
      </c>
      <c r="F81759" t="str">
        <f>TEXT(Таблица19[[#This Row],[время просмотра (UTC)]],"ДДД")</f>
        <v>Ср</v>
      </c>
    </row>
    <row r="81760" spans="1:6" x14ac:dyDescent="0.25">
      <c r="A81760">
        <v>179734</v>
      </c>
      <c r="B81760" s="2">
        <v>44363.780932038833</v>
      </c>
      <c r="C81760">
        <v>90938</v>
      </c>
      <c r="D81760">
        <v>235960</v>
      </c>
      <c r="E81760" s="48">
        <f t="shared" si="1277"/>
        <v>0.78055555555555556</v>
      </c>
      <c r="F81760" t="str">
        <f>TEXT(Таблица19[[#This Row],[время просмотра (UTC)]],"ДДД")</f>
        <v>Ср</v>
      </c>
    </row>
    <row r="81761" spans="1:6" x14ac:dyDescent="0.25">
      <c r="A81761">
        <v>179732</v>
      </c>
      <c r="B81761" s="2">
        <v>44363.78052750809</v>
      </c>
      <c r="C81761">
        <v>176484</v>
      </c>
      <c r="D81761">
        <v>41578</v>
      </c>
      <c r="E81761" s="48">
        <f t="shared" si="1277"/>
        <v>0.77986111111111101</v>
      </c>
      <c r="F81761" t="str">
        <f>TEXT(Таблица19[[#This Row],[время просмотра (UTC)]],"ДДД")</f>
        <v>Ср</v>
      </c>
    </row>
    <row r="81762" spans="1:6" x14ac:dyDescent="0.25">
      <c r="A81762">
        <v>179727</v>
      </c>
      <c r="B81762" s="2">
        <v>44363.779718446604</v>
      </c>
      <c r="C81762">
        <v>335016</v>
      </c>
      <c r="D81762">
        <v>411922</v>
      </c>
      <c r="E81762" s="48">
        <f t="shared" si="1277"/>
        <v>0.77916666666666667</v>
      </c>
      <c r="F81762" t="str">
        <f>TEXT(Таблица19[[#This Row],[время просмотра (UTC)]],"ДДД")</f>
        <v>Ср</v>
      </c>
    </row>
    <row r="81763" spans="1:6" x14ac:dyDescent="0.25">
      <c r="A81763">
        <v>179726</v>
      </c>
      <c r="B81763" s="2">
        <v>44363.778504854366</v>
      </c>
      <c r="C81763">
        <v>75117</v>
      </c>
      <c r="D81763">
        <v>347008</v>
      </c>
      <c r="E81763" s="48">
        <f t="shared" si="1277"/>
        <v>0.77847222222222223</v>
      </c>
      <c r="F81763" t="str">
        <f>TEXT(Таблица19[[#This Row],[время просмотра (UTC)]],"ДДД")</f>
        <v>Ср</v>
      </c>
    </row>
    <row r="81764" spans="1:6" x14ac:dyDescent="0.25">
      <c r="A81764">
        <v>179721</v>
      </c>
      <c r="B81764" s="2">
        <v>44363.777291262137</v>
      </c>
      <c r="C81764">
        <v>189341</v>
      </c>
      <c r="D81764">
        <v>158978</v>
      </c>
      <c r="E81764" s="48">
        <f t="shared" si="1277"/>
        <v>0.77708333333333324</v>
      </c>
      <c r="F81764" t="str">
        <f>TEXT(Таблица19[[#This Row],[время просмотра (UTC)]],"ДДД")</f>
        <v>Ср</v>
      </c>
    </row>
    <row r="81765" spans="1:6" x14ac:dyDescent="0.25">
      <c r="A81765">
        <v>179719</v>
      </c>
      <c r="B81765" s="2">
        <v>44363.776666666665</v>
      </c>
      <c r="C81765">
        <v>317243</v>
      </c>
      <c r="D81765">
        <v>154256</v>
      </c>
      <c r="E81765" s="48">
        <f t="shared" si="1277"/>
        <v>0.77638888888888891</v>
      </c>
      <c r="F81765" t="str">
        <f>TEXT(Таблица19[[#This Row],[время просмотра (UTC)]],"ДДД")</f>
        <v>Ср</v>
      </c>
    </row>
    <row r="81766" spans="1:6" x14ac:dyDescent="0.25">
      <c r="A81766">
        <v>179717</v>
      </c>
      <c r="B81766" s="2">
        <v>44363.7760776699</v>
      </c>
      <c r="C81766">
        <v>337617</v>
      </c>
      <c r="D81766">
        <v>214179</v>
      </c>
      <c r="E81766" s="48">
        <f t="shared" si="1277"/>
        <v>0.77569444444444446</v>
      </c>
      <c r="F81766" t="str">
        <f>TEXT(Таблица19[[#This Row],[время просмотра (UTC)]],"ДДД")</f>
        <v>Ср</v>
      </c>
    </row>
    <row r="81767" spans="1:6" x14ac:dyDescent="0.25">
      <c r="A81767">
        <v>179714</v>
      </c>
      <c r="B81767" s="2">
        <v>44363.775673139164</v>
      </c>
      <c r="C81767">
        <v>52426</v>
      </c>
      <c r="D81767">
        <v>347393</v>
      </c>
      <c r="E81767" s="48">
        <f t="shared" si="1277"/>
        <v>0.77500000000000002</v>
      </c>
      <c r="F81767" t="str">
        <f>TEXT(Таблица19[[#This Row],[время просмотра (UTC)]],"ДДД")</f>
        <v>Ср</v>
      </c>
    </row>
    <row r="81768" spans="1:6" x14ac:dyDescent="0.25">
      <c r="A81768">
        <v>179711</v>
      </c>
      <c r="B81768" s="2">
        <v>44363.775673139164</v>
      </c>
      <c r="C81768">
        <v>26999</v>
      </c>
      <c r="D81768">
        <v>351192</v>
      </c>
      <c r="E81768" s="48">
        <f t="shared" si="1277"/>
        <v>0.77500000000000002</v>
      </c>
      <c r="F81768" t="str">
        <f>TEXT(Таблица19[[#This Row],[время просмотра (UTC)]],"ДДД")</f>
        <v>Ср</v>
      </c>
    </row>
    <row r="81769" spans="1:6" x14ac:dyDescent="0.25">
      <c r="A81769">
        <v>179710</v>
      </c>
      <c r="B81769" s="2">
        <v>44363.775673139156</v>
      </c>
      <c r="C81769">
        <v>263447</v>
      </c>
      <c r="D81769">
        <v>3215</v>
      </c>
      <c r="E81769" s="48">
        <f t="shared" si="1277"/>
        <v>0.77500000000000002</v>
      </c>
      <c r="F81769" t="str">
        <f>TEXT(Таблица19[[#This Row],[время просмотра (UTC)]],"ДДД")</f>
        <v>Ср</v>
      </c>
    </row>
    <row r="81770" spans="1:6" x14ac:dyDescent="0.25">
      <c r="A81770">
        <v>179709</v>
      </c>
      <c r="B81770" s="2">
        <v>44363.775268608413</v>
      </c>
      <c r="C81770">
        <v>259507</v>
      </c>
      <c r="D81770">
        <v>258583</v>
      </c>
      <c r="E81770" s="48">
        <f t="shared" si="1277"/>
        <v>0.77500000000000002</v>
      </c>
      <c r="F81770" t="str">
        <f>TEXT(Таблица19[[#This Row],[время просмотра (UTC)]],"ДДД")</f>
        <v>Ср</v>
      </c>
    </row>
    <row r="81771" spans="1:6" x14ac:dyDescent="0.25">
      <c r="A81771">
        <v>179707</v>
      </c>
      <c r="B81771" s="2">
        <v>44363.775268608413</v>
      </c>
      <c r="C81771">
        <v>111261</v>
      </c>
      <c r="D81771">
        <v>158978</v>
      </c>
      <c r="E81771" s="48">
        <f t="shared" si="1277"/>
        <v>0.77500000000000002</v>
      </c>
      <c r="F81771" t="str">
        <f>TEXT(Таблица19[[#This Row],[время просмотра (UTC)]],"ДДД")</f>
        <v>Ср</v>
      </c>
    </row>
    <row r="81772" spans="1:6" x14ac:dyDescent="0.25">
      <c r="A81772">
        <v>179706</v>
      </c>
      <c r="B81772" s="2">
        <v>44363.775268608413</v>
      </c>
      <c r="C81772">
        <v>61182</v>
      </c>
      <c r="D81772">
        <v>230507</v>
      </c>
      <c r="E81772" s="48">
        <f t="shared" si="1277"/>
        <v>0.77500000000000002</v>
      </c>
      <c r="F81772" t="str">
        <f>TEXT(Таблица19[[#This Row],[время просмотра (UTC)]],"ДДД")</f>
        <v>Ср</v>
      </c>
    </row>
    <row r="81773" spans="1:6" x14ac:dyDescent="0.25">
      <c r="A81773">
        <v>179704</v>
      </c>
      <c r="B81773" s="2">
        <v>44363.774459546927</v>
      </c>
      <c r="C81773">
        <v>246050</v>
      </c>
      <c r="D81773">
        <v>21760</v>
      </c>
      <c r="E81773" s="48">
        <f t="shared" si="1277"/>
        <v>0.77430555555555547</v>
      </c>
      <c r="F81773" t="str">
        <f>TEXT(Таблица19[[#This Row],[время просмотра (UTC)]],"ДДД")</f>
        <v>Ср</v>
      </c>
    </row>
    <row r="81774" spans="1:6" x14ac:dyDescent="0.25">
      <c r="A81774">
        <v>179702</v>
      </c>
      <c r="B81774" s="2">
        <v>44363.774055016183</v>
      </c>
      <c r="C81774">
        <v>175528</v>
      </c>
      <c r="D81774">
        <v>304128</v>
      </c>
      <c r="E81774" s="48">
        <f t="shared" si="1277"/>
        <v>0.77361111111111114</v>
      </c>
      <c r="F81774" t="str">
        <f>TEXT(Таблица19[[#This Row],[время просмотра (UTC)]],"ДДД")</f>
        <v>Ср</v>
      </c>
    </row>
    <row r="81775" spans="1:6" x14ac:dyDescent="0.25">
      <c r="A81775">
        <v>179697</v>
      </c>
      <c r="B81775" s="2">
        <v>44363.77324595469</v>
      </c>
      <c r="C81775">
        <v>218064</v>
      </c>
      <c r="D81775">
        <v>208723</v>
      </c>
      <c r="E81775" s="48">
        <f t="shared" si="1277"/>
        <v>0.7729166666666667</v>
      </c>
      <c r="F81775" t="str">
        <f>TEXT(Таблица19[[#This Row],[время просмотра (UTC)]],"ДДД")</f>
        <v>Ср</v>
      </c>
    </row>
    <row r="81776" spans="1:6" x14ac:dyDescent="0.25">
      <c r="A81776">
        <v>179696</v>
      </c>
      <c r="B81776" s="2">
        <v>44363.772841423946</v>
      </c>
      <c r="C81776">
        <v>160157</v>
      </c>
      <c r="D81776">
        <v>433247</v>
      </c>
      <c r="E81776" s="48">
        <f t="shared" si="1277"/>
        <v>0.77222222222222225</v>
      </c>
      <c r="F81776" t="str">
        <f>TEXT(Таблица19[[#This Row],[время просмотра (UTC)]],"ДДД")</f>
        <v>Ср</v>
      </c>
    </row>
    <row r="81777" spans="1:6" x14ac:dyDescent="0.25">
      <c r="A81777">
        <v>179692</v>
      </c>
      <c r="B81777" s="2">
        <v>44363.772841423946</v>
      </c>
      <c r="C81777">
        <v>145724</v>
      </c>
      <c r="D81777">
        <v>31749</v>
      </c>
      <c r="E81777" s="48">
        <f t="shared" si="1277"/>
        <v>0.77222222222222225</v>
      </c>
      <c r="F81777" t="str">
        <f>TEXT(Таблица19[[#This Row],[время просмотра (UTC)]],"ДДД")</f>
        <v>Ср</v>
      </c>
    </row>
    <row r="81778" spans="1:6" x14ac:dyDescent="0.25">
      <c r="A81778">
        <v>179689</v>
      </c>
      <c r="B81778" s="2">
        <v>44363.772436893203</v>
      </c>
      <c r="C81778">
        <v>56896</v>
      </c>
      <c r="D81778">
        <v>152631</v>
      </c>
      <c r="E81778" s="48">
        <f t="shared" si="1277"/>
        <v>0.77222222222222225</v>
      </c>
      <c r="F81778" t="str">
        <f>TEXT(Таблица19[[#This Row],[время просмотра (UTC)]],"ДДД")</f>
        <v>Ср</v>
      </c>
    </row>
    <row r="81779" spans="1:6" x14ac:dyDescent="0.25">
      <c r="A81779">
        <v>179688</v>
      </c>
      <c r="B81779" s="2">
        <v>44363.77203236246</v>
      </c>
      <c r="C81779">
        <v>140642</v>
      </c>
      <c r="D81779">
        <v>158978</v>
      </c>
      <c r="E81779" s="48">
        <f t="shared" si="1277"/>
        <v>0.7715277777777777</v>
      </c>
      <c r="F81779" t="str">
        <f>TEXT(Таблица19[[#This Row],[время просмотра (UTC)]],"ДДД")</f>
        <v>Ср</v>
      </c>
    </row>
    <row r="81780" spans="1:6" x14ac:dyDescent="0.25">
      <c r="A81780">
        <v>179683</v>
      </c>
      <c r="B81780" s="2">
        <v>44363.77081877023</v>
      </c>
      <c r="C81780">
        <v>53722</v>
      </c>
      <c r="D81780">
        <v>286726</v>
      </c>
      <c r="E81780" s="48">
        <f t="shared" si="1277"/>
        <v>0.77013888888888893</v>
      </c>
      <c r="F81780" t="str">
        <f>TEXT(Таблица19[[#This Row],[время просмотра (UTC)]],"ДДД")</f>
        <v>Ср</v>
      </c>
    </row>
    <row r="81781" spans="1:6" x14ac:dyDescent="0.25">
      <c r="A81781">
        <v>179682</v>
      </c>
      <c r="B81781" s="2">
        <v>44363.770818770223</v>
      </c>
      <c r="C81781">
        <v>153641</v>
      </c>
      <c r="D81781">
        <v>441137</v>
      </c>
      <c r="E81781" s="48">
        <f t="shared" si="1277"/>
        <v>0.77013888888888893</v>
      </c>
      <c r="F81781" t="str">
        <f>TEXT(Таблица19[[#This Row],[время просмотра (UTC)]],"ДДД")</f>
        <v>Ср</v>
      </c>
    </row>
    <row r="81782" spans="1:6" x14ac:dyDescent="0.25">
      <c r="A81782">
        <v>179678</v>
      </c>
      <c r="B81782" s="2">
        <v>44363.768796116499</v>
      </c>
      <c r="C81782">
        <v>65427</v>
      </c>
      <c r="D81782">
        <v>43842</v>
      </c>
      <c r="E81782" s="48">
        <f t="shared" si="1277"/>
        <v>0.76874999999999993</v>
      </c>
      <c r="F81782" t="str">
        <f>TEXT(Таблица19[[#This Row],[время просмотра (UTC)]],"ДДД")</f>
        <v>Ср</v>
      </c>
    </row>
    <row r="81783" spans="1:6" x14ac:dyDescent="0.25">
      <c r="A81783">
        <v>179677</v>
      </c>
      <c r="B81783" s="2">
        <v>44363.767582524277</v>
      </c>
      <c r="C81783">
        <v>325381</v>
      </c>
      <c r="D81783">
        <v>230507</v>
      </c>
      <c r="E81783" s="48">
        <f t="shared" si="1277"/>
        <v>0.76736111111111116</v>
      </c>
      <c r="F81783" t="str">
        <f>TEXT(Таблица19[[#This Row],[время просмотра (UTC)]],"ДДД")</f>
        <v>Ср</v>
      </c>
    </row>
    <row r="81784" spans="1:6" x14ac:dyDescent="0.25">
      <c r="A81784">
        <v>179675</v>
      </c>
      <c r="B81784" s="2">
        <v>44363.76636893204</v>
      </c>
      <c r="C81784">
        <v>166663</v>
      </c>
      <c r="D81784">
        <v>241927</v>
      </c>
      <c r="E81784" s="48">
        <f t="shared" si="1277"/>
        <v>0.76597222222222217</v>
      </c>
      <c r="F81784" t="str">
        <f>TEXT(Таблица19[[#This Row],[время просмотра (UTC)]],"ДДД")</f>
        <v>Ср</v>
      </c>
    </row>
    <row r="81785" spans="1:6" x14ac:dyDescent="0.25">
      <c r="A81785">
        <v>179673</v>
      </c>
      <c r="B81785" s="2">
        <v>44363.76636893204</v>
      </c>
      <c r="C81785">
        <v>879</v>
      </c>
      <c r="D81785">
        <v>461671</v>
      </c>
      <c r="E81785" s="48">
        <f t="shared" si="1277"/>
        <v>0.76597222222222217</v>
      </c>
      <c r="F81785" t="str">
        <f>TEXT(Таблица19[[#This Row],[время просмотра (UTC)]],"ДДД")</f>
        <v>Ср</v>
      </c>
    </row>
    <row r="81786" spans="1:6" x14ac:dyDescent="0.25">
      <c r="A81786">
        <v>179668</v>
      </c>
      <c r="B81786" s="2">
        <v>44363.765964401297</v>
      </c>
      <c r="C81786">
        <v>173847</v>
      </c>
      <c r="D81786">
        <v>394819</v>
      </c>
      <c r="E81786" s="48">
        <f t="shared" si="1277"/>
        <v>0.76527777777777783</v>
      </c>
      <c r="F81786" t="str">
        <f>TEXT(Таблица19[[#This Row],[время просмотра (UTC)]],"ДДД")</f>
        <v>Ср</v>
      </c>
    </row>
    <row r="81787" spans="1:6" x14ac:dyDescent="0.25">
      <c r="A81787">
        <v>179667</v>
      </c>
      <c r="B81787" s="2">
        <v>44363.765155339803</v>
      </c>
      <c r="C81787">
        <v>15919</v>
      </c>
      <c r="D81787">
        <v>381626</v>
      </c>
      <c r="E81787" s="48">
        <f t="shared" si="1277"/>
        <v>0.76458333333333339</v>
      </c>
      <c r="F81787" t="str">
        <f>TEXT(Таблица19[[#This Row],[время просмотра (UTC)]],"ДДД")</f>
        <v>Ср</v>
      </c>
    </row>
    <row r="81788" spans="1:6" x14ac:dyDescent="0.25">
      <c r="A81788">
        <v>179663</v>
      </c>
      <c r="B81788" s="2">
        <v>44363.764750809059</v>
      </c>
      <c r="C81788">
        <v>153973</v>
      </c>
      <c r="D81788">
        <v>347393</v>
      </c>
      <c r="E81788" s="48">
        <f t="shared" si="1277"/>
        <v>0.76458333333333339</v>
      </c>
      <c r="F81788" t="str">
        <f>TEXT(Таблица19[[#This Row],[время просмотра (UTC)]],"ДДД")</f>
        <v>Ср</v>
      </c>
    </row>
    <row r="81789" spans="1:6" x14ac:dyDescent="0.25">
      <c r="A81789">
        <v>179660</v>
      </c>
      <c r="B81789" s="2">
        <v>44363.763132686079</v>
      </c>
      <c r="C81789">
        <v>82383</v>
      </c>
      <c r="D81789">
        <v>397390</v>
      </c>
      <c r="E81789" s="48">
        <f t="shared" si="1277"/>
        <v>0.76250000000000007</v>
      </c>
      <c r="F81789" t="str">
        <f>TEXT(Таблица19[[#This Row],[время просмотра (UTC)]],"ДДД")</f>
        <v>Ср</v>
      </c>
    </row>
    <row r="81790" spans="1:6" x14ac:dyDescent="0.25">
      <c r="A81790">
        <v>179656</v>
      </c>
      <c r="B81790" s="2">
        <v>44363.762323624593</v>
      </c>
      <c r="C81790">
        <v>130942</v>
      </c>
      <c r="D81790">
        <v>324893</v>
      </c>
      <c r="E81790" s="48">
        <f t="shared" si="1277"/>
        <v>0.76180555555555562</v>
      </c>
      <c r="F81790" t="str">
        <f>TEXT(Таблица19[[#This Row],[время просмотра (UTC)]],"ДДД")</f>
        <v>Ср</v>
      </c>
    </row>
    <row r="81791" spans="1:6" x14ac:dyDescent="0.25">
      <c r="A81791">
        <v>179654</v>
      </c>
      <c r="B81791" s="2">
        <v>44363.761919093857</v>
      </c>
      <c r="C81791">
        <v>138928</v>
      </c>
      <c r="D81791">
        <v>118549</v>
      </c>
      <c r="E81791" s="48">
        <f t="shared" si="1277"/>
        <v>0.76180555555555562</v>
      </c>
      <c r="F81791" t="str">
        <f>TEXT(Таблица19[[#This Row],[время просмотра (UTC)]],"ДДД")</f>
        <v>Ср</v>
      </c>
    </row>
    <row r="81792" spans="1:6" x14ac:dyDescent="0.25">
      <c r="A81792">
        <v>179651</v>
      </c>
      <c r="B81792" s="2">
        <v>44363.761919093849</v>
      </c>
      <c r="C81792">
        <v>85978</v>
      </c>
      <c r="D81792">
        <v>281581</v>
      </c>
      <c r="E81792" s="48">
        <f t="shared" si="1277"/>
        <v>0.76180555555555562</v>
      </c>
      <c r="F81792" t="str">
        <f>TEXT(Таблица19[[#This Row],[время просмотра (UTC)]],"ДДД")</f>
        <v>Ср</v>
      </c>
    </row>
    <row r="81793" spans="1:6" x14ac:dyDescent="0.25">
      <c r="A81793">
        <v>179650</v>
      </c>
      <c r="B81793" s="2">
        <v>44363.761514563106</v>
      </c>
      <c r="C81793">
        <v>184121</v>
      </c>
      <c r="D81793">
        <v>29893</v>
      </c>
      <c r="E81793" s="48">
        <f t="shared" si="1277"/>
        <v>0.76111111111111107</v>
      </c>
      <c r="F81793" t="str">
        <f>TEXT(Таблица19[[#This Row],[время просмотра (UTC)]],"ДДД")</f>
        <v>Ср</v>
      </c>
    </row>
    <row r="81794" spans="1:6" x14ac:dyDescent="0.25">
      <c r="A81794">
        <v>179649</v>
      </c>
      <c r="B81794" s="2">
        <v>44363.761514563106</v>
      </c>
      <c r="C81794">
        <v>80319</v>
      </c>
      <c r="D81794">
        <v>359800</v>
      </c>
      <c r="E81794" s="48">
        <f t="shared" ref="E81794:E81857" si="1278">TIME(HOUR(B81794),MINUTE(B81794),SECOND(0))</f>
        <v>0.76111111111111107</v>
      </c>
      <c r="F81794" t="str">
        <f>TEXT(Таблица19[[#This Row],[время просмотра (UTC)]],"ДДД")</f>
        <v>Ср</v>
      </c>
    </row>
    <row r="81795" spans="1:6" x14ac:dyDescent="0.25">
      <c r="A81795">
        <v>179644</v>
      </c>
      <c r="B81795" s="2">
        <v>44363.761110032363</v>
      </c>
      <c r="C81795">
        <v>136466</v>
      </c>
      <c r="D81795">
        <v>258219</v>
      </c>
      <c r="E81795" s="48">
        <f t="shared" si="1278"/>
        <v>0.76111111111111107</v>
      </c>
      <c r="F81795" t="str">
        <f>TEXT(Таблица19[[#This Row],[время просмотра (UTC)]],"ДДД")</f>
        <v>Ср</v>
      </c>
    </row>
    <row r="81796" spans="1:6" x14ac:dyDescent="0.25">
      <c r="A81796">
        <v>179642</v>
      </c>
      <c r="B81796" s="2">
        <v>44363.760999999999</v>
      </c>
      <c r="C81796">
        <v>97125</v>
      </c>
      <c r="D81796">
        <v>437992</v>
      </c>
      <c r="E81796" s="48">
        <f t="shared" si="1278"/>
        <v>0.76041666666666663</v>
      </c>
      <c r="F81796" t="str">
        <f>TEXT(Таблица19[[#This Row],[время просмотра (UTC)]],"ДДД")</f>
        <v>Ср</v>
      </c>
    </row>
    <row r="81797" spans="1:6" x14ac:dyDescent="0.25">
      <c r="A81797">
        <v>179640</v>
      </c>
      <c r="B81797" s="2">
        <v>44363.75949190939</v>
      </c>
      <c r="C81797">
        <v>211139</v>
      </c>
      <c r="D81797">
        <v>394154</v>
      </c>
      <c r="E81797" s="48">
        <f t="shared" si="1278"/>
        <v>0.75902777777777775</v>
      </c>
      <c r="F81797" t="str">
        <f>TEXT(Таблица19[[#This Row],[время просмотра (UTC)]],"ДДД")</f>
        <v>Ср</v>
      </c>
    </row>
    <row r="81798" spans="1:6" x14ac:dyDescent="0.25">
      <c r="A81798">
        <v>179638</v>
      </c>
      <c r="B81798" s="2">
        <v>44363.75949190939</v>
      </c>
      <c r="C81798">
        <v>136918</v>
      </c>
      <c r="D81798">
        <v>180863</v>
      </c>
      <c r="E81798" s="48">
        <f t="shared" si="1278"/>
        <v>0.75902777777777775</v>
      </c>
      <c r="F81798" t="str">
        <f>TEXT(Таблица19[[#This Row],[время просмотра (UTC)]],"ДДД")</f>
        <v>Ср</v>
      </c>
    </row>
    <row r="81799" spans="1:6" x14ac:dyDescent="0.25">
      <c r="A81799">
        <v>179633</v>
      </c>
      <c r="B81799" s="2">
        <v>44363.758000000002</v>
      </c>
      <c r="C81799">
        <v>16125</v>
      </c>
      <c r="D81799">
        <v>455878</v>
      </c>
      <c r="E81799" s="48">
        <f t="shared" si="1278"/>
        <v>0.75763888888888886</v>
      </c>
      <c r="F81799" t="str">
        <f>TEXT(Таблица19[[#This Row],[время просмотра (UTC)]],"ДДД")</f>
        <v>Ср</v>
      </c>
    </row>
    <row r="81800" spans="1:6" x14ac:dyDescent="0.25">
      <c r="A81800">
        <v>179629</v>
      </c>
      <c r="B81800" s="2">
        <v>44363.75787378641</v>
      </c>
      <c r="C81800">
        <v>6752</v>
      </c>
      <c r="D81800">
        <v>74456</v>
      </c>
      <c r="E81800" s="48">
        <f t="shared" si="1278"/>
        <v>0.75763888888888886</v>
      </c>
      <c r="F81800" t="str">
        <f>TEXT(Таблица19[[#This Row],[время просмотра (UTC)]],"ДДД")</f>
        <v>Ср</v>
      </c>
    </row>
    <row r="81801" spans="1:6" x14ac:dyDescent="0.25">
      <c r="A81801">
        <v>179625</v>
      </c>
      <c r="B81801" s="2">
        <v>44363.757469255666</v>
      </c>
      <c r="C81801">
        <v>32369</v>
      </c>
      <c r="D81801">
        <v>430433</v>
      </c>
      <c r="E81801" s="48">
        <f t="shared" si="1278"/>
        <v>0.75694444444444453</v>
      </c>
      <c r="F81801" t="str">
        <f>TEXT(Таблица19[[#This Row],[время просмотра (UTC)]],"ДДД")</f>
        <v>Ср</v>
      </c>
    </row>
    <row r="81802" spans="1:6" x14ac:dyDescent="0.25">
      <c r="A81802">
        <v>179622</v>
      </c>
      <c r="B81802" s="2">
        <v>44363.756660194173</v>
      </c>
      <c r="C81802">
        <v>104020</v>
      </c>
      <c r="D81802">
        <v>305103</v>
      </c>
      <c r="E81802" s="48">
        <f t="shared" si="1278"/>
        <v>0.75624999999999998</v>
      </c>
      <c r="F81802" t="str">
        <f>TEXT(Таблица19[[#This Row],[время просмотра (UTC)]],"ДДД")</f>
        <v>Ср</v>
      </c>
    </row>
    <row r="81803" spans="1:6" x14ac:dyDescent="0.25">
      <c r="A81803">
        <v>179619</v>
      </c>
      <c r="B81803" s="2">
        <v>44363.755446601943</v>
      </c>
      <c r="C81803">
        <v>286472</v>
      </c>
      <c r="D81803">
        <v>330333</v>
      </c>
      <c r="E81803" s="48">
        <f t="shared" si="1278"/>
        <v>0.75486111111111109</v>
      </c>
      <c r="F81803" t="str">
        <f>TEXT(Таблица19[[#This Row],[время просмотра (UTC)]],"ДДД")</f>
        <v>Ср</v>
      </c>
    </row>
    <row r="81804" spans="1:6" x14ac:dyDescent="0.25">
      <c r="A81804">
        <v>179617</v>
      </c>
      <c r="B81804" s="2">
        <v>44363.754637540456</v>
      </c>
      <c r="C81804">
        <v>276125</v>
      </c>
      <c r="D81804">
        <v>239565</v>
      </c>
      <c r="E81804" s="48">
        <f t="shared" si="1278"/>
        <v>0.75416666666666676</v>
      </c>
      <c r="F81804" t="str">
        <f>TEXT(Таблица19[[#This Row],[время просмотра (UTC)]],"ДДД")</f>
        <v>Ср</v>
      </c>
    </row>
    <row r="81805" spans="1:6" x14ac:dyDescent="0.25">
      <c r="A81805">
        <v>179616</v>
      </c>
      <c r="B81805" s="2">
        <v>44363.754637540456</v>
      </c>
      <c r="C81805">
        <v>218319</v>
      </c>
      <c r="D81805">
        <v>47419</v>
      </c>
      <c r="E81805" s="48">
        <f t="shared" si="1278"/>
        <v>0.75416666666666676</v>
      </c>
      <c r="F81805" t="str">
        <f>TEXT(Таблица19[[#This Row],[время просмотра (UTC)]],"ДДД")</f>
        <v>Ср</v>
      </c>
    </row>
    <row r="81806" spans="1:6" x14ac:dyDescent="0.25">
      <c r="A81806">
        <v>179611</v>
      </c>
      <c r="B81806" s="2">
        <v>44363.753423948219</v>
      </c>
      <c r="C81806">
        <v>327398</v>
      </c>
      <c r="D81806">
        <v>470762</v>
      </c>
      <c r="E81806" s="48">
        <f t="shared" si="1278"/>
        <v>0.75277777777777777</v>
      </c>
      <c r="F81806" t="str">
        <f>TEXT(Таблица19[[#This Row],[время просмотра (UTC)]],"ДДД")</f>
        <v>Ср</v>
      </c>
    </row>
    <row r="81807" spans="1:6" x14ac:dyDescent="0.25">
      <c r="A81807">
        <v>179608</v>
      </c>
      <c r="B81807" s="2">
        <v>44363.753423948219</v>
      </c>
      <c r="C81807">
        <v>247975</v>
      </c>
      <c r="D81807">
        <v>209122</v>
      </c>
      <c r="E81807" s="48">
        <f t="shared" si="1278"/>
        <v>0.75277777777777777</v>
      </c>
      <c r="F81807" t="str">
        <f>TEXT(Таблица19[[#This Row],[время просмотра (UTC)]],"ДДД")</f>
        <v>Ср</v>
      </c>
    </row>
    <row r="81808" spans="1:6" x14ac:dyDescent="0.25">
      <c r="A81808">
        <v>179606</v>
      </c>
      <c r="B81808" s="2">
        <v>44363.753019417476</v>
      </c>
      <c r="C81808">
        <v>341846</v>
      </c>
      <c r="D81808">
        <v>170007</v>
      </c>
      <c r="E81808" s="48">
        <f t="shared" si="1278"/>
        <v>0.75277777777777777</v>
      </c>
      <c r="F81808" t="str">
        <f>TEXT(Таблица19[[#This Row],[время просмотра (UTC)]],"ДДД")</f>
        <v>Ср</v>
      </c>
    </row>
    <row r="81809" spans="1:6" x14ac:dyDescent="0.25">
      <c r="A81809">
        <v>179603</v>
      </c>
      <c r="B81809" s="2">
        <v>44363.753019417476</v>
      </c>
      <c r="C81809">
        <v>322162</v>
      </c>
      <c r="D81809">
        <v>285365</v>
      </c>
      <c r="E81809" s="48">
        <f t="shared" si="1278"/>
        <v>0.75277777777777777</v>
      </c>
      <c r="F81809" t="str">
        <f>TEXT(Таблица19[[#This Row],[время просмотра (UTC)]],"ДДД")</f>
        <v>Ср</v>
      </c>
    </row>
    <row r="81810" spans="1:6" x14ac:dyDescent="0.25">
      <c r="A81810">
        <v>179598</v>
      </c>
      <c r="B81810" s="2">
        <v>44363.753019417476</v>
      </c>
      <c r="C81810">
        <v>53879</v>
      </c>
      <c r="D81810">
        <v>206195</v>
      </c>
      <c r="E81810" s="48">
        <f t="shared" si="1278"/>
        <v>0.75277777777777777</v>
      </c>
      <c r="F81810" t="str">
        <f>TEXT(Таблица19[[#This Row],[время просмотра (UTC)]],"ДДД")</f>
        <v>Ср</v>
      </c>
    </row>
    <row r="81811" spans="1:6" x14ac:dyDescent="0.25">
      <c r="A81811">
        <v>179595</v>
      </c>
      <c r="B81811" s="2">
        <v>44363.752614886733</v>
      </c>
      <c r="C81811">
        <v>261560</v>
      </c>
      <c r="D81811">
        <v>438599</v>
      </c>
      <c r="E81811" s="48">
        <f t="shared" si="1278"/>
        <v>0.75208333333333333</v>
      </c>
      <c r="F81811" t="str">
        <f>TEXT(Таблица19[[#This Row],[время просмотра (UTC)]],"ДДД")</f>
        <v>Ср</v>
      </c>
    </row>
    <row r="81812" spans="1:6" x14ac:dyDescent="0.25">
      <c r="A81812">
        <v>179592</v>
      </c>
      <c r="B81812" s="2">
        <v>44363.750996763752</v>
      </c>
      <c r="C81812">
        <v>341228</v>
      </c>
      <c r="D81812">
        <v>439981</v>
      </c>
      <c r="E81812" s="48">
        <f t="shared" si="1278"/>
        <v>0.75069444444444444</v>
      </c>
      <c r="F81812" t="str">
        <f>TEXT(Таблица19[[#This Row],[время просмотра (UTC)]],"ДДД")</f>
        <v>Ср</v>
      </c>
    </row>
    <row r="81813" spans="1:6" x14ac:dyDescent="0.25">
      <c r="A81813">
        <v>179590</v>
      </c>
      <c r="B81813" s="2">
        <v>44363.749783171523</v>
      </c>
      <c r="C81813">
        <v>297007</v>
      </c>
      <c r="D81813">
        <v>230507</v>
      </c>
      <c r="E81813" s="48">
        <f t="shared" si="1278"/>
        <v>0.74930555555555556</v>
      </c>
      <c r="F81813" t="str">
        <f>TEXT(Таблица19[[#This Row],[время просмотра (UTC)]],"ДДД")</f>
        <v>Ср</v>
      </c>
    </row>
    <row r="81814" spans="1:6" x14ac:dyDescent="0.25">
      <c r="A81814">
        <v>179585</v>
      </c>
      <c r="B81814" s="2">
        <v>44363.748974110029</v>
      </c>
      <c r="C81814">
        <v>169958</v>
      </c>
      <c r="D81814">
        <v>250679</v>
      </c>
      <c r="E81814" s="48">
        <f t="shared" si="1278"/>
        <v>0.74861111111111101</v>
      </c>
      <c r="F81814" t="str">
        <f>TEXT(Таблица19[[#This Row],[время просмотра (UTC)]],"ДДД")</f>
        <v>Ср</v>
      </c>
    </row>
    <row r="81815" spans="1:6" x14ac:dyDescent="0.25">
      <c r="A81815">
        <v>179580</v>
      </c>
      <c r="B81815" s="2">
        <v>44363.748974110029</v>
      </c>
      <c r="C81815">
        <v>124981</v>
      </c>
      <c r="D81815">
        <v>250679</v>
      </c>
      <c r="E81815" s="48">
        <f t="shared" si="1278"/>
        <v>0.74861111111111101</v>
      </c>
      <c r="F81815" t="str">
        <f>TEXT(Таблица19[[#This Row],[время просмотра (UTC)]],"ДДД")</f>
        <v>Ср</v>
      </c>
    </row>
    <row r="81816" spans="1:6" x14ac:dyDescent="0.25">
      <c r="A81816">
        <v>179575</v>
      </c>
      <c r="B81816" s="2">
        <v>44363.74816504855</v>
      </c>
      <c r="C81816">
        <v>202758</v>
      </c>
      <c r="D81816">
        <v>185279</v>
      </c>
      <c r="E81816" s="48">
        <f t="shared" si="1278"/>
        <v>0.74791666666666667</v>
      </c>
      <c r="F81816" t="str">
        <f>TEXT(Таблица19[[#This Row],[время просмотра (UTC)]],"ДДД")</f>
        <v>Ср</v>
      </c>
    </row>
    <row r="81817" spans="1:6" x14ac:dyDescent="0.25">
      <c r="A81817">
        <v>179573</v>
      </c>
      <c r="B81817" s="2">
        <v>44363.746142394819</v>
      </c>
      <c r="C81817">
        <v>159843</v>
      </c>
      <c r="D81817">
        <v>304722</v>
      </c>
      <c r="E81817" s="48">
        <f t="shared" si="1278"/>
        <v>0.74583333333333324</v>
      </c>
      <c r="F81817" t="str">
        <f>TEXT(Таблица19[[#This Row],[время просмотра (UTC)]],"ДДД")</f>
        <v>Ср</v>
      </c>
    </row>
    <row r="81818" spans="1:6" x14ac:dyDescent="0.25">
      <c r="A81818">
        <v>179570</v>
      </c>
      <c r="B81818" s="2">
        <v>44363.745666666662</v>
      </c>
      <c r="C81818">
        <v>215146</v>
      </c>
      <c r="D81818">
        <v>463774</v>
      </c>
      <c r="E81818" s="48">
        <f t="shared" si="1278"/>
        <v>0.74513888888888891</v>
      </c>
      <c r="F81818" t="str">
        <f>TEXT(Таблица19[[#This Row],[время просмотра (UTC)]],"ДДД")</f>
        <v>Ср</v>
      </c>
    </row>
    <row r="81819" spans="1:6" x14ac:dyDescent="0.25">
      <c r="A81819">
        <v>179565</v>
      </c>
      <c r="B81819" s="2">
        <v>44363.745666666662</v>
      </c>
      <c r="C81819">
        <v>166820</v>
      </c>
      <c r="D81819">
        <v>143150</v>
      </c>
      <c r="E81819" s="48">
        <f t="shared" si="1278"/>
        <v>0.74513888888888891</v>
      </c>
      <c r="F81819" t="str">
        <f>TEXT(Таблица19[[#This Row],[время просмотра (UTC)]],"ДДД")</f>
        <v>Ср</v>
      </c>
    </row>
    <row r="81820" spans="1:6" x14ac:dyDescent="0.25">
      <c r="A81820">
        <v>179561</v>
      </c>
      <c r="B81820" s="2">
        <v>44363.745333333332</v>
      </c>
      <c r="C81820">
        <v>114264</v>
      </c>
      <c r="D81820">
        <v>432277</v>
      </c>
      <c r="E81820" s="48">
        <f t="shared" si="1278"/>
        <v>0.74513888888888891</v>
      </c>
      <c r="F81820" t="str">
        <f>TEXT(Таблица19[[#This Row],[время просмотра (UTC)]],"ДДД")</f>
        <v>Ср</v>
      </c>
    </row>
    <row r="81821" spans="1:6" x14ac:dyDescent="0.25">
      <c r="A81821">
        <v>179560</v>
      </c>
      <c r="B81821" s="2">
        <v>44363.744928802589</v>
      </c>
      <c r="C81821">
        <v>58275</v>
      </c>
      <c r="D81821">
        <v>238334</v>
      </c>
      <c r="E81821" s="48">
        <f t="shared" si="1278"/>
        <v>0.74444444444444446</v>
      </c>
      <c r="F81821" t="str">
        <f>TEXT(Таблица19[[#This Row],[время просмотра (UTC)]],"ДДД")</f>
        <v>Ср</v>
      </c>
    </row>
    <row r="81822" spans="1:6" x14ac:dyDescent="0.25">
      <c r="A81822">
        <v>179556</v>
      </c>
      <c r="B81822" s="2">
        <v>44363.744524271846</v>
      </c>
      <c r="C81822">
        <v>203568</v>
      </c>
      <c r="D81822">
        <v>158978</v>
      </c>
      <c r="E81822" s="48">
        <f t="shared" si="1278"/>
        <v>0.74444444444444446</v>
      </c>
      <c r="F81822" t="str">
        <f>TEXT(Таблица19[[#This Row],[время просмотра (UTC)]],"ДДД")</f>
        <v>Ср</v>
      </c>
    </row>
    <row r="81823" spans="1:6" x14ac:dyDescent="0.25">
      <c r="A81823">
        <v>179554</v>
      </c>
      <c r="B81823" s="2">
        <v>44363.743715210352</v>
      </c>
      <c r="C81823">
        <v>150603</v>
      </c>
      <c r="D81823">
        <v>249345</v>
      </c>
      <c r="E81823" s="48">
        <f t="shared" si="1278"/>
        <v>0.74305555555555547</v>
      </c>
      <c r="F81823" t="str">
        <f>TEXT(Таблица19[[#This Row],[время просмотра (UTC)]],"ДДД")</f>
        <v>Ср</v>
      </c>
    </row>
    <row r="81824" spans="1:6" x14ac:dyDescent="0.25">
      <c r="A81824">
        <v>179550</v>
      </c>
      <c r="B81824" s="2">
        <v>44363.743715210352</v>
      </c>
      <c r="C81824">
        <v>80126</v>
      </c>
      <c r="D81824">
        <v>40767</v>
      </c>
      <c r="E81824" s="48">
        <f t="shared" si="1278"/>
        <v>0.74305555555555547</v>
      </c>
      <c r="F81824" t="str">
        <f>TEXT(Таблица19[[#This Row],[время просмотра (UTC)]],"ДДД")</f>
        <v>Ср</v>
      </c>
    </row>
    <row r="81825" spans="1:6" x14ac:dyDescent="0.25">
      <c r="A81825">
        <v>179546</v>
      </c>
      <c r="B81825" s="2">
        <v>44363.741288025893</v>
      </c>
      <c r="C81825">
        <v>133763</v>
      </c>
      <c r="D81825">
        <v>227775</v>
      </c>
      <c r="E81825" s="48">
        <f t="shared" si="1278"/>
        <v>0.74097222222222225</v>
      </c>
      <c r="F81825" t="str">
        <f>TEXT(Таблица19[[#This Row],[время просмотра (UTC)]],"ДДД")</f>
        <v>Ср</v>
      </c>
    </row>
    <row r="81826" spans="1:6" x14ac:dyDescent="0.25">
      <c r="A81826">
        <v>179542</v>
      </c>
      <c r="B81826" s="2">
        <v>44363.740883495142</v>
      </c>
      <c r="C81826">
        <v>260546</v>
      </c>
      <c r="D81826">
        <v>347008</v>
      </c>
      <c r="E81826" s="48">
        <f t="shared" si="1278"/>
        <v>0.7402777777777777</v>
      </c>
      <c r="F81826" t="str">
        <f>TEXT(Таблица19[[#This Row],[время просмотра (UTC)]],"ДДД")</f>
        <v>Ср</v>
      </c>
    </row>
    <row r="81827" spans="1:6" x14ac:dyDescent="0.25">
      <c r="A81827">
        <v>179537</v>
      </c>
      <c r="B81827" s="2">
        <v>44363.740074433663</v>
      </c>
      <c r="C81827">
        <v>241857</v>
      </c>
      <c r="D81827">
        <v>456553</v>
      </c>
      <c r="E81827" s="48">
        <f t="shared" si="1278"/>
        <v>0.73958333333333337</v>
      </c>
      <c r="F81827" t="str">
        <f>TEXT(Таблица19[[#This Row],[время просмотра (UTC)]],"ДДД")</f>
        <v>Ср</v>
      </c>
    </row>
    <row r="81828" spans="1:6" x14ac:dyDescent="0.25">
      <c r="A81828">
        <v>179533</v>
      </c>
      <c r="B81828" s="2">
        <v>44363.740074433663</v>
      </c>
      <c r="C81828">
        <v>130736</v>
      </c>
      <c r="D81828">
        <v>119655</v>
      </c>
      <c r="E81828" s="48">
        <f t="shared" si="1278"/>
        <v>0.73958333333333337</v>
      </c>
      <c r="F81828" t="str">
        <f>TEXT(Таблица19[[#This Row],[время просмотра (UTC)]],"ДДД")</f>
        <v>Ср</v>
      </c>
    </row>
    <row r="81829" spans="1:6" x14ac:dyDescent="0.25">
      <c r="A81829">
        <v>179528</v>
      </c>
      <c r="B81829" s="2">
        <v>44363.739669902912</v>
      </c>
      <c r="C81829">
        <v>211663</v>
      </c>
      <c r="D81829">
        <v>411922</v>
      </c>
      <c r="E81829" s="48">
        <f t="shared" si="1278"/>
        <v>0.73958333333333337</v>
      </c>
      <c r="F81829" t="str">
        <f>TEXT(Таблица19[[#This Row],[время просмотра (UTC)]],"ДДД")</f>
        <v>Ср</v>
      </c>
    </row>
    <row r="81830" spans="1:6" x14ac:dyDescent="0.25">
      <c r="A81830">
        <v>179527</v>
      </c>
      <c r="B81830" s="2">
        <v>44363.739669902912</v>
      </c>
      <c r="C81830">
        <v>195200</v>
      </c>
      <c r="D81830">
        <v>118549</v>
      </c>
      <c r="E81830" s="48">
        <f t="shared" si="1278"/>
        <v>0.73958333333333337</v>
      </c>
      <c r="F81830" t="str">
        <f>TEXT(Таблица19[[#This Row],[время просмотра (UTC)]],"ДДД")</f>
        <v>Ср</v>
      </c>
    </row>
    <row r="81831" spans="1:6" x14ac:dyDescent="0.25">
      <c r="A81831">
        <v>179523</v>
      </c>
      <c r="B81831" s="2">
        <v>44363.739265372169</v>
      </c>
      <c r="C81831">
        <v>322583</v>
      </c>
      <c r="D81831">
        <v>148255</v>
      </c>
      <c r="E81831" s="48">
        <f t="shared" si="1278"/>
        <v>0.73888888888888893</v>
      </c>
      <c r="F81831" t="str">
        <f>TEXT(Таблица19[[#This Row],[время просмотра (UTC)]],"ДДД")</f>
        <v>Ср</v>
      </c>
    </row>
    <row r="81832" spans="1:6" x14ac:dyDescent="0.25">
      <c r="A81832">
        <v>179520</v>
      </c>
      <c r="B81832" s="2">
        <v>44363.738860841419</v>
      </c>
      <c r="C81832">
        <v>239925</v>
      </c>
      <c r="D81832">
        <v>63666</v>
      </c>
      <c r="E81832" s="48">
        <f t="shared" si="1278"/>
        <v>0.73819444444444438</v>
      </c>
      <c r="F81832" t="str">
        <f>TEXT(Таблица19[[#This Row],[время просмотра (UTC)]],"ДДД")</f>
        <v>Ср</v>
      </c>
    </row>
    <row r="81833" spans="1:6" x14ac:dyDescent="0.25">
      <c r="A81833">
        <v>179517</v>
      </c>
      <c r="B81833" s="2">
        <v>44363.738860841419</v>
      </c>
      <c r="C81833">
        <v>181079</v>
      </c>
      <c r="D81833">
        <v>351192</v>
      </c>
      <c r="E81833" s="48">
        <f t="shared" si="1278"/>
        <v>0.73819444444444438</v>
      </c>
      <c r="F81833" t="str">
        <f>TEXT(Таблица19[[#This Row],[время просмотра (UTC)]],"ДДД")</f>
        <v>Ср</v>
      </c>
    </row>
    <row r="81834" spans="1:6" x14ac:dyDescent="0.25">
      <c r="A81834">
        <v>179516</v>
      </c>
      <c r="B81834" s="2">
        <v>44363.738860841419</v>
      </c>
      <c r="C81834">
        <v>522</v>
      </c>
      <c r="D81834">
        <v>182191</v>
      </c>
      <c r="E81834" s="48">
        <f t="shared" si="1278"/>
        <v>0.73819444444444438</v>
      </c>
      <c r="F81834" t="str">
        <f>TEXT(Таблица19[[#This Row],[время просмотра (UTC)]],"ДДД")</f>
        <v>Ср</v>
      </c>
    </row>
    <row r="81835" spans="1:6" x14ac:dyDescent="0.25">
      <c r="A81835">
        <v>179511</v>
      </c>
      <c r="B81835" s="2">
        <v>44363.738456310683</v>
      </c>
      <c r="C81835">
        <v>325611</v>
      </c>
      <c r="D81835">
        <v>17083</v>
      </c>
      <c r="E81835" s="48">
        <f t="shared" si="1278"/>
        <v>0.73819444444444438</v>
      </c>
      <c r="F81835" t="str">
        <f>TEXT(Таблица19[[#This Row],[время просмотра (UTC)]],"ДДД")</f>
        <v>Ср</v>
      </c>
    </row>
    <row r="81836" spans="1:6" x14ac:dyDescent="0.25">
      <c r="A81836">
        <v>179507</v>
      </c>
      <c r="B81836" s="2">
        <v>44363.737999999998</v>
      </c>
      <c r="C81836">
        <v>11548</v>
      </c>
      <c r="D81836">
        <v>121083</v>
      </c>
      <c r="E81836" s="48">
        <f t="shared" si="1278"/>
        <v>0.73749999999999993</v>
      </c>
      <c r="F81836" t="str">
        <f>TEXT(Таблица19[[#This Row],[время просмотра (UTC)]],"ДДД")</f>
        <v>Ср</v>
      </c>
    </row>
    <row r="81837" spans="1:6" x14ac:dyDescent="0.25">
      <c r="A81837">
        <v>179503</v>
      </c>
      <c r="B81837" s="2">
        <v>44363.737647249189</v>
      </c>
      <c r="C81837">
        <v>220071</v>
      </c>
      <c r="D81837">
        <v>424598</v>
      </c>
      <c r="E81837" s="48">
        <f t="shared" si="1278"/>
        <v>0.73749999999999993</v>
      </c>
      <c r="F81837" t="str">
        <f>TEXT(Таблица19[[#This Row],[время просмотра (UTC)]],"ДДД")</f>
        <v>Ср</v>
      </c>
    </row>
    <row r="81838" spans="1:6" x14ac:dyDescent="0.25">
      <c r="A81838">
        <v>179501</v>
      </c>
      <c r="B81838" s="2">
        <v>44363.736838187702</v>
      </c>
      <c r="C81838">
        <v>285284</v>
      </c>
      <c r="D81838">
        <v>21760</v>
      </c>
      <c r="E81838" s="48">
        <f t="shared" si="1278"/>
        <v>0.7368055555555556</v>
      </c>
      <c r="F81838" t="str">
        <f>TEXT(Таблица19[[#This Row],[время просмотра (UTC)]],"ДДД")</f>
        <v>Ср</v>
      </c>
    </row>
    <row r="81839" spans="1:6" x14ac:dyDescent="0.25">
      <c r="A81839">
        <v>179496</v>
      </c>
      <c r="B81839" s="2">
        <v>44363.736838187702</v>
      </c>
      <c r="C81839">
        <v>187947</v>
      </c>
      <c r="D81839">
        <v>470762</v>
      </c>
      <c r="E81839" s="48">
        <f t="shared" si="1278"/>
        <v>0.7368055555555556</v>
      </c>
      <c r="F81839" t="str">
        <f>TEXT(Таблица19[[#This Row],[время просмотра (UTC)]],"ДДД")</f>
        <v>Ср</v>
      </c>
    </row>
    <row r="81840" spans="1:6" x14ac:dyDescent="0.25">
      <c r="A81840">
        <v>179494</v>
      </c>
      <c r="B81840" s="2">
        <v>44363.734815533979</v>
      </c>
      <c r="C81840">
        <v>214647</v>
      </c>
      <c r="D81840">
        <v>250679</v>
      </c>
      <c r="E81840" s="48">
        <f t="shared" si="1278"/>
        <v>0.73472222222222217</v>
      </c>
      <c r="F81840" t="str">
        <f>TEXT(Таблица19[[#This Row],[время просмотра (UTC)]],"ДДД")</f>
        <v>Ср</v>
      </c>
    </row>
    <row r="81841" spans="1:6" x14ac:dyDescent="0.25">
      <c r="A81841">
        <v>179491</v>
      </c>
      <c r="B81841" s="2">
        <v>44363.734411003235</v>
      </c>
      <c r="C81841">
        <v>81386</v>
      </c>
      <c r="D81841">
        <v>228405</v>
      </c>
      <c r="E81841" s="48">
        <f t="shared" si="1278"/>
        <v>0.73402777777777783</v>
      </c>
      <c r="F81841" t="str">
        <f>TEXT(Таблица19[[#This Row],[время просмотра (UTC)]],"ДДД")</f>
        <v>Ср</v>
      </c>
    </row>
    <row r="81842" spans="1:6" x14ac:dyDescent="0.25">
      <c r="A81842">
        <v>179486</v>
      </c>
      <c r="B81842" s="2">
        <v>44363.734006472492</v>
      </c>
      <c r="C81842">
        <v>216897</v>
      </c>
      <c r="D81842">
        <v>327968</v>
      </c>
      <c r="E81842" s="48">
        <f t="shared" si="1278"/>
        <v>0.73333333333333339</v>
      </c>
      <c r="F81842" t="str">
        <f>TEXT(Таблица19[[#This Row],[время просмотра (UTC)]],"ДДД")</f>
        <v>Ср</v>
      </c>
    </row>
    <row r="81843" spans="1:6" x14ac:dyDescent="0.25">
      <c r="A81843">
        <v>179484</v>
      </c>
      <c r="B81843" s="2">
        <v>44363.734006472492</v>
      </c>
      <c r="C81843">
        <v>3680</v>
      </c>
      <c r="D81843">
        <v>4722</v>
      </c>
      <c r="E81843" s="48">
        <f t="shared" si="1278"/>
        <v>0.73333333333333339</v>
      </c>
      <c r="F81843" t="str">
        <f>TEXT(Таблица19[[#This Row],[время просмотра (UTC)]],"ДДД")</f>
        <v>Ср</v>
      </c>
    </row>
    <row r="81844" spans="1:6" x14ac:dyDescent="0.25">
      <c r="A81844">
        <v>179481</v>
      </c>
      <c r="B81844" s="2">
        <v>44363.733601941749</v>
      </c>
      <c r="C81844">
        <v>260424</v>
      </c>
      <c r="D81844">
        <v>5151</v>
      </c>
      <c r="E81844" s="48">
        <f t="shared" si="1278"/>
        <v>0.73333333333333339</v>
      </c>
      <c r="F81844" t="str">
        <f>TEXT(Таблица19[[#This Row],[время просмотра (UTC)]],"ДДД")</f>
        <v>Ср</v>
      </c>
    </row>
    <row r="81845" spans="1:6" x14ac:dyDescent="0.25">
      <c r="A81845">
        <v>179479</v>
      </c>
      <c r="B81845" s="2">
        <v>44363.733601941749</v>
      </c>
      <c r="C81845">
        <v>23862</v>
      </c>
      <c r="D81845">
        <v>41687</v>
      </c>
      <c r="E81845" s="48">
        <f t="shared" si="1278"/>
        <v>0.73333333333333339</v>
      </c>
      <c r="F81845" t="str">
        <f>TEXT(Таблица19[[#This Row],[время просмотра (UTC)]],"ДДД")</f>
        <v>Ср</v>
      </c>
    </row>
    <row r="81846" spans="1:6" x14ac:dyDescent="0.25">
      <c r="A81846">
        <v>179478</v>
      </c>
      <c r="B81846" s="2">
        <v>44363.732388349512</v>
      </c>
      <c r="C81846">
        <v>63130</v>
      </c>
      <c r="D81846">
        <v>100412</v>
      </c>
      <c r="E81846" s="48">
        <f t="shared" si="1278"/>
        <v>0.7319444444444444</v>
      </c>
      <c r="F81846" t="str">
        <f>TEXT(Таблица19[[#This Row],[время просмотра (UTC)]],"ДДД")</f>
        <v>Ср</v>
      </c>
    </row>
    <row r="81847" spans="1:6" x14ac:dyDescent="0.25">
      <c r="A81847">
        <v>179474</v>
      </c>
      <c r="B81847" s="2">
        <v>44363.732388349512</v>
      </c>
      <c r="C81847">
        <v>51619</v>
      </c>
      <c r="D81847">
        <v>301748</v>
      </c>
      <c r="E81847" s="48">
        <f t="shared" si="1278"/>
        <v>0.7319444444444444</v>
      </c>
      <c r="F81847" t="str">
        <f>TEXT(Таблица19[[#This Row],[время просмотра (UTC)]],"ДДД")</f>
        <v>Ср</v>
      </c>
    </row>
    <row r="81848" spans="1:6" x14ac:dyDescent="0.25">
      <c r="A81848">
        <v>179472</v>
      </c>
      <c r="B81848" s="2">
        <v>44363.731983818776</v>
      </c>
      <c r="C81848">
        <v>252691</v>
      </c>
      <c r="D81848">
        <v>345417</v>
      </c>
      <c r="E81848" s="48">
        <f t="shared" si="1278"/>
        <v>0.7319444444444444</v>
      </c>
      <c r="F81848" t="str">
        <f>TEXT(Таблица19[[#This Row],[время просмотра (UTC)]],"ДДД")</f>
        <v>Ср</v>
      </c>
    </row>
    <row r="81849" spans="1:6" x14ac:dyDescent="0.25">
      <c r="A81849">
        <v>179467</v>
      </c>
      <c r="B81849" s="2">
        <v>44363.731983818776</v>
      </c>
      <c r="C81849">
        <v>206686</v>
      </c>
      <c r="D81849">
        <v>473233</v>
      </c>
      <c r="E81849" s="48">
        <f t="shared" si="1278"/>
        <v>0.7319444444444444</v>
      </c>
      <c r="F81849" t="str">
        <f>TEXT(Таблица19[[#This Row],[время просмотра (UTC)]],"ДДД")</f>
        <v>Ср</v>
      </c>
    </row>
    <row r="81850" spans="1:6" x14ac:dyDescent="0.25">
      <c r="A81850">
        <v>179466</v>
      </c>
      <c r="B81850" s="2">
        <v>44363.728747572815</v>
      </c>
      <c r="C81850">
        <v>104323</v>
      </c>
      <c r="D81850">
        <v>287170</v>
      </c>
      <c r="E81850" s="48">
        <f t="shared" si="1278"/>
        <v>0.7284722222222223</v>
      </c>
      <c r="F81850" t="str">
        <f>TEXT(Таблица19[[#This Row],[время просмотра (UTC)]],"ДДД")</f>
        <v>Ср</v>
      </c>
    </row>
    <row r="81851" spans="1:6" x14ac:dyDescent="0.25">
      <c r="A81851">
        <v>179462</v>
      </c>
      <c r="B81851" s="2">
        <v>44363.728747572815</v>
      </c>
      <c r="C81851">
        <v>31199</v>
      </c>
      <c r="D81851">
        <v>21760</v>
      </c>
      <c r="E81851" s="48">
        <f t="shared" si="1278"/>
        <v>0.7284722222222223</v>
      </c>
      <c r="F81851" t="str">
        <f>TEXT(Таблица19[[#This Row],[время просмотра (UTC)]],"ДДД")</f>
        <v>Ср</v>
      </c>
    </row>
    <row r="81852" spans="1:6" x14ac:dyDescent="0.25">
      <c r="A81852">
        <v>179459</v>
      </c>
      <c r="B81852" s="2">
        <v>44363.727938511329</v>
      </c>
      <c r="C81852">
        <v>206237</v>
      </c>
      <c r="D81852">
        <v>86587</v>
      </c>
      <c r="E81852" s="48">
        <f t="shared" si="1278"/>
        <v>0.72777777777777775</v>
      </c>
      <c r="F81852" t="str">
        <f>TEXT(Таблица19[[#This Row],[время просмотра (UTC)]],"ДДД")</f>
        <v>Ср</v>
      </c>
    </row>
    <row r="81853" spans="1:6" x14ac:dyDescent="0.25">
      <c r="A81853">
        <v>179457</v>
      </c>
      <c r="B81853" s="2">
        <v>44363.727129449842</v>
      </c>
      <c r="C81853">
        <v>95344</v>
      </c>
      <c r="D81853">
        <v>118549</v>
      </c>
      <c r="E81853" s="48">
        <f t="shared" si="1278"/>
        <v>0.7270833333333333</v>
      </c>
      <c r="F81853" t="str">
        <f>TEXT(Таблица19[[#This Row],[время просмотра (UTC)]],"ДДД")</f>
        <v>Ср</v>
      </c>
    </row>
    <row r="81854" spans="1:6" x14ac:dyDescent="0.25">
      <c r="A81854">
        <v>179456</v>
      </c>
      <c r="B81854" s="2">
        <v>44363.727129449842</v>
      </c>
      <c r="C81854">
        <v>75509</v>
      </c>
      <c r="D81854">
        <v>411922</v>
      </c>
      <c r="E81854" s="48">
        <f t="shared" si="1278"/>
        <v>0.7270833333333333</v>
      </c>
      <c r="F81854" t="str">
        <f>TEXT(Таблица19[[#This Row],[время просмотра (UTC)]],"ДДД")</f>
        <v>Ср</v>
      </c>
    </row>
    <row r="81855" spans="1:6" x14ac:dyDescent="0.25">
      <c r="A81855">
        <v>179455</v>
      </c>
      <c r="B81855" s="2">
        <v>44363.726320388349</v>
      </c>
      <c r="C81855">
        <v>304636</v>
      </c>
      <c r="D81855">
        <v>228405</v>
      </c>
      <c r="E81855" s="48">
        <f t="shared" si="1278"/>
        <v>0.72569444444444453</v>
      </c>
      <c r="F81855" t="str">
        <f>TEXT(Таблица19[[#This Row],[время просмотра (UTC)]],"ДДД")</f>
        <v>Ср</v>
      </c>
    </row>
    <row r="81856" spans="1:6" x14ac:dyDescent="0.25">
      <c r="A81856">
        <v>179453</v>
      </c>
      <c r="B81856" s="2">
        <v>44363.725511326862</v>
      </c>
      <c r="C81856">
        <v>197137</v>
      </c>
      <c r="D81856">
        <v>333426</v>
      </c>
      <c r="E81856" s="48">
        <f t="shared" si="1278"/>
        <v>0.72499999999999998</v>
      </c>
      <c r="F81856" t="str">
        <f>TEXT(Таблица19[[#This Row],[время просмотра (UTC)]],"ДДД")</f>
        <v>Ср</v>
      </c>
    </row>
    <row r="81857" spans="1:6" x14ac:dyDescent="0.25">
      <c r="A81857">
        <v>179448</v>
      </c>
      <c r="B81857" s="2">
        <v>44363.725511326862</v>
      </c>
      <c r="C81857">
        <v>149639</v>
      </c>
      <c r="D81857">
        <v>19124</v>
      </c>
      <c r="E81857" s="48">
        <f t="shared" si="1278"/>
        <v>0.72499999999999998</v>
      </c>
      <c r="F81857" t="str">
        <f>TEXT(Таблица19[[#This Row],[время просмотра (UTC)]],"ДДД")</f>
        <v>Ср</v>
      </c>
    </row>
    <row r="81858" spans="1:6" x14ac:dyDescent="0.25">
      <c r="A81858">
        <v>179447</v>
      </c>
      <c r="B81858" s="2">
        <v>44363.725511326862</v>
      </c>
      <c r="C81858">
        <v>91697</v>
      </c>
      <c r="D81858">
        <v>471403</v>
      </c>
      <c r="E81858" s="48">
        <f t="shared" ref="E81858:E81921" si="1279">TIME(HOUR(B81858),MINUTE(B81858),SECOND(0))</f>
        <v>0.72499999999999998</v>
      </c>
      <c r="F81858" t="str">
        <f>TEXT(Таблица19[[#This Row],[время просмотра (UTC)]],"ДДД")</f>
        <v>Ср</v>
      </c>
    </row>
    <row r="81859" spans="1:6" x14ac:dyDescent="0.25">
      <c r="A81859">
        <v>179444</v>
      </c>
      <c r="B81859" s="2">
        <v>44363.725106796119</v>
      </c>
      <c r="C81859">
        <v>181210</v>
      </c>
      <c r="D81859">
        <v>351192</v>
      </c>
      <c r="E81859" s="48">
        <f t="shared" si="1279"/>
        <v>0.72499999999999998</v>
      </c>
      <c r="F81859" t="str">
        <f>TEXT(Таблица19[[#This Row],[время просмотра (UTC)]],"ДДД")</f>
        <v>Ср</v>
      </c>
    </row>
    <row r="81860" spans="1:6" x14ac:dyDescent="0.25">
      <c r="A81860">
        <v>179439</v>
      </c>
      <c r="B81860" s="2">
        <v>44363.721870550158</v>
      </c>
      <c r="C81860">
        <v>61875</v>
      </c>
      <c r="D81860">
        <v>351192</v>
      </c>
      <c r="E81860" s="48">
        <f t="shared" si="1279"/>
        <v>0.72152777777777777</v>
      </c>
      <c r="F81860" t="str">
        <f>TEXT(Таблица19[[#This Row],[время просмотра (UTC)]],"ДДД")</f>
        <v>Ср</v>
      </c>
    </row>
    <row r="81861" spans="1:6" x14ac:dyDescent="0.25">
      <c r="A81861">
        <v>179434</v>
      </c>
      <c r="B81861" s="2">
        <v>44363.721466019422</v>
      </c>
      <c r="C81861">
        <v>41074</v>
      </c>
      <c r="D81861">
        <v>385215</v>
      </c>
      <c r="E81861" s="48">
        <f t="shared" si="1279"/>
        <v>0.72083333333333333</v>
      </c>
      <c r="F81861" t="str">
        <f>TEXT(Таблица19[[#This Row],[время просмотра (UTC)]],"ДДД")</f>
        <v>Ср</v>
      </c>
    </row>
    <row r="81862" spans="1:6" x14ac:dyDescent="0.25">
      <c r="A81862">
        <v>179430</v>
      </c>
      <c r="B81862" s="2">
        <v>44363.721061488672</v>
      </c>
      <c r="C81862">
        <v>199379</v>
      </c>
      <c r="D81862">
        <v>396686</v>
      </c>
      <c r="E81862" s="48">
        <f t="shared" si="1279"/>
        <v>0.72083333333333333</v>
      </c>
      <c r="F81862" t="str">
        <f>TEXT(Таблица19[[#This Row],[время просмотра (UTC)]],"ДДД")</f>
        <v>Ср</v>
      </c>
    </row>
    <row r="81863" spans="1:6" x14ac:dyDescent="0.25">
      <c r="A81863">
        <v>179426</v>
      </c>
      <c r="B81863" s="2">
        <v>44363.720656957928</v>
      </c>
      <c r="C81863">
        <v>144103</v>
      </c>
      <c r="D81863">
        <v>21760</v>
      </c>
      <c r="E81863" s="48">
        <f t="shared" si="1279"/>
        <v>0.72013888888888899</v>
      </c>
      <c r="F81863" t="str">
        <f>TEXT(Таблица19[[#This Row],[время просмотра (UTC)]],"ДДД")</f>
        <v>Ср</v>
      </c>
    </row>
    <row r="81864" spans="1:6" x14ac:dyDescent="0.25">
      <c r="A81864">
        <v>179421</v>
      </c>
      <c r="B81864" s="2">
        <v>44363.720252427185</v>
      </c>
      <c r="C81864">
        <v>329617</v>
      </c>
      <c r="D81864">
        <v>4199</v>
      </c>
      <c r="E81864" s="48">
        <f t="shared" si="1279"/>
        <v>0.72013888888888899</v>
      </c>
      <c r="F81864" t="str">
        <f>TEXT(Таблица19[[#This Row],[время просмотра (UTC)]],"ДДД")</f>
        <v>Ср</v>
      </c>
    </row>
    <row r="81865" spans="1:6" x14ac:dyDescent="0.25">
      <c r="A81865">
        <v>179416</v>
      </c>
      <c r="B81865" s="2">
        <v>44363.717825242718</v>
      </c>
      <c r="C81865">
        <v>287803</v>
      </c>
      <c r="D81865">
        <v>470762</v>
      </c>
      <c r="E81865" s="48">
        <f t="shared" si="1279"/>
        <v>0.71736111111111101</v>
      </c>
      <c r="F81865" t="str">
        <f>TEXT(Таблица19[[#This Row],[время просмотра (UTC)]],"ДДД")</f>
        <v>Ср</v>
      </c>
    </row>
    <row r="81866" spans="1:6" x14ac:dyDescent="0.25">
      <c r="A81866">
        <v>179414</v>
      </c>
      <c r="B81866" s="2">
        <v>44363.717825242718</v>
      </c>
      <c r="C81866">
        <v>87140</v>
      </c>
      <c r="D81866">
        <v>4199</v>
      </c>
      <c r="E81866" s="48">
        <f t="shared" si="1279"/>
        <v>0.71736111111111101</v>
      </c>
      <c r="F81866" t="str">
        <f>TEXT(Таблица19[[#This Row],[время просмотра (UTC)]],"ДДД")</f>
        <v>Ср</v>
      </c>
    </row>
    <row r="81867" spans="1:6" x14ac:dyDescent="0.25">
      <c r="A81867">
        <v>179411</v>
      </c>
      <c r="B81867" s="2">
        <v>44363.717825242718</v>
      </c>
      <c r="C81867">
        <v>56430</v>
      </c>
      <c r="D81867">
        <v>86587</v>
      </c>
      <c r="E81867" s="48">
        <f t="shared" si="1279"/>
        <v>0.71736111111111101</v>
      </c>
      <c r="F81867" t="str">
        <f>TEXT(Таблица19[[#This Row],[время просмотра (UTC)]],"ДДД")</f>
        <v>Ср</v>
      </c>
    </row>
    <row r="81868" spans="1:6" x14ac:dyDescent="0.25">
      <c r="A81868">
        <v>179407</v>
      </c>
      <c r="B81868" s="2">
        <v>44363.717016181232</v>
      </c>
      <c r="C81868">
        <v>96003</v>
      </c>
      <c r="D81868">
        <v>180863</v>
      </c>
      <c r="E81868" s="48">
        <f t="shared" si="1279"/>
        <v>0.71666666666666667</v>
      </c>
      <c r="F81868" t="str">
        <f>TEXT(Таблица19[[#This Row],[время просмотра (UTC)]],"ДДД")</f>
        <v>Ср</v>
      </c>
    </row>
    <row r="81869" spans="1:6" x14ac:dyDescent="0.25">
      <c r="A81869">
        <v>179402</v>
      </c>
      <c r="B81869" s="2">
        <v>44363.716207119738</v>
      </c>
      <c r="C81869">
        <v>175104</v>
      </c>
      <c r="D81869">
        <v>357547</v>
      </c>
      <c r="E81869" s="48">
        <f t="shared" si="1279"/>
        <v>0.71597222222222223</v>
      </c>
      <c r="F81869" t="str">
        <f>TEXT(Таблица19[[#This Row],[время просмотра (UTC)]],"ДДД")</f>
        <v>Ср</v>
      </c>
    </row>
    <row r="81870" spans="1:6" x14ac:dyDescent="0.25">
      <c r="A81870">
        <v>179398</v>
      </c>
      <c r="B81870" s="2">
        <v>44363.715398058252</v>
      </c>
      <c r="C81870">
        <v>249440</v>
      </c>
      <c r="D81870">
        <v>73707</v>
      </c>
      <c r="E81870" s="48">
        <f t="shared" si="1279"/>
        <v>0.71527777777777779</v>
      </c>
      <c r="F81870" t="str">
        <f>TEXT(Таблица19[[#This Row],[время просмотра (UTC)]],"ДДД")</f>
        <v>Ср</v>
      </c>
    </row>
    <row r="81871" spans="1:6" x14ac:dyDescent="0.25">
      <c r="A81871">
        <v>179397</v>
      </c>
      <c r="B81871" s="2">
        <v>44363.714666666667</v>
      </c>
      <c r="C81871">
        <v>163220</v>
      </c>
      <c r="D81871">
        <v>438887</v>
      </c>
      <c r="E81871" s="48">
        <f t="shared" si="1279"/>
        <v>0.71458333333333324</v>
      </c>
      <c r="F81871" t="str">
        <f>TEXT(Таблица19[[#This Row],[время просмотра (UTC)]],"ДДД")</f>
        <v>Ср</v>
      </c>
    </row>
    <row r="81872" spans="1:6" x14ac:dyDescent="0.25">
      <c r="A81872">
        <v>179395</v>
      </c>
      <c r="B81872" s="2">
        <v>44363.714588996758</v>
      </c>
      <c r="C81872">
        <v>343636</v>
      </c>
      <c r="D81872">
        <v>310132</v>
      </c>
      <c r="E81872" s="48">
        <f t="shared" si="1279"/>
        <v>0.71458333333333324</v>
      </c>
      <c r="F81872" t="str">
        <f>TEXT(Таблица19[[#This Row],[время просмотра (UTC)]],"ДДД")</f>
        <v>Ср</v>
      </c>
    </row>
    <row r="81873" spans="1:6" x14ac:dyDescent="0.25">
      <c r="A81873">
        <v>179390</v>
      </c>
      <c r="B81873" s="2">
        <v>44363.714184466022</v>
      </c>
      <c r="C81873">
        <v>214374</v>
      </c>
      <c r="D81873">
        <v>411922</v>
      </c>
      <c r="E81873" s="48">
        <f t="shared" si="1279"/>
        <v>0.71388888888888891</v>
      </c>
      <c r="F81873" t="str">
        <f>TEXT(Таблица19[[#This Row],[время просмотра (UTC)]],"ДДД")</f>
        <v>Ср</v>
      </c>
    </row>
    <row r="81874" spans="1:6" x14ac:dyDescent="0.25">
      <c r="A81874">
        <v>179387</v>
      </c>
      <c r="B81874" s="2">
        <v>44363.714184466022</v>
      </c>
      <c r="C81874">
        <v>109682</v>
      </c>
      <c r="D81874">
        <v>411922</v>
      </c>
      <c r="E81874" s="48">
        <f t="shared" si="1279"/>
        <v>0.71388888888888891</v>
      </c>
      <c r="F81874" t="str">
        <f>TEXT(Таблица19[[#This Row],[время просмотра (UTC)]],"ДДД")</f>
        <v>Ср</v>
      </c>
    </row>
    <row r="81875" spans="1:6" x14ac:dyDescent="0.25">
      <c r="A81875">
        <v>179383</v>
      </c>
      <c r="B81875" s="2">
        <v>44363.714184466022</v>
      </c>
      <c r="C81875">
        <v>55538</v>
      </c>
      <c r="D81875">
        <v>19520</v>
      </c>
      <c r="E81875" s="48">
        <f t="shared" si="1279"/>
        <v>0.71388888888888891</v>
      </c>
      <c r="F81875" t="str">
        <f>TEXT(Таблица19[[#This Row],[время просмотра (UTC)]],"ДДД")</f>
        <v>Ср</v>
      </c>
    </row>
    <row r="81876" spans="1:6" x14ac:dyDescent="0.25">
      <c r="A81876">
        <v>179381</v>
      </c>
      <c r="B81876" s="2">
        <v>44363.712566343042</v>
      </c>
      <c r="C81876">
        <v>175731</v>
      </c>
      <c r="D81876">
        <v>351192</v>
      </c>
      <c r="E81876" s="48">
        <f t="shared" si="1279"/>
        <v>0.71250000000000002</v>
      </c>
      <c r="F81876" t="str">
        <f>TEXT(Таблица19[[#This Row],[время просмотра (UTC)]],"ДДД")</f>
        <v>Ср</v>
      </c>
    </row>
    <row r="81877" spans="1:6" x14ac:dyDescent="0.25">
      <c r="A81877">
        <v>179376</v>
      </c>
      <c r="B81877" s="2">
        <v>44363.712566343042</v>
      </c>
      <c r="C81877">
        <v>99326</v>
      </c>
      <c r="D81877">
        <v>204394</v>
      </c>
      <c r="E81877" s="48">
        <f t="shared" si="1279"/>
        <v>0.71250000000000002</v>
      </c>
      <c r="F81877" t="str">
        <f>TEXT(Таблица19[[#This Row],[время просмотра (UTC)]],"ДДД")</f>
        <v>Ср</v>
      </c>
    </row>
    <row r="81878" spans="1:6" x14ac:dyDescent="0.25">
      <c r="A81878">
        <v>179371</v>
      </c>
      <c r="B81878" s="2">
        <v>44363.712333333337</v>
      </c>
      <c r="C81878">
        <v>242671</v>
      </c>
      <c r="D81878">
        <v>436459</v>
      </c>
      <c r="E81878" s="48">
        <f t="shared" si="1279"/>
        <v>0.71180555555555547</v>
      </c>
      <c r="F81878" t="str">
        <f>TEXT(Таблица19[[#This Row],[время просмотра (UTC)]],"ДДД")</f>
        <v>Ср</v>
      </c>
    </row>
    <row r="81879" spans="1:6" x14ac:dyDescent="0.25">
      <c r="A81879">
        <v>179369</v>
      </c>
      <c r="B81879" s="2">
        <v>44363.712161812298</v>
      </c>
      <c r="C81879">
        <v>31405</v>
      </c>
      <c r="D81879">
        <v>185769</v>
      </c>
      <c r="E81879" s="48">
        <f t="shared" si="1279"/>
        <v>0.71180555555555547</v>
      </c>
      <c r="F81879" t="str">
        <f>TEXT(Таблица19[[#This Row],[время просмотра (UTC)]],"ДДД")</f>
        <v>Ср</v>
      </c>
    </row>
    <row r="81880" spans="1:6" x14ac:dyDescent="0.25">
      <c r="A81880">
        <v>179364</v>
      </c>
      <c r="B81880" s="2">
        <v>44363.711757281555</v>
      </c>
      <c r="C81880">
        <v>120856</v>
      </c>
      <c r="D81880">
        <v>179296</v>
      </c>
      <c r="E81880" s="48">
        <f t="shared" si="1279"/>
        <v>0.71111111111111114</v>
      </c>
      <c r="F81880" t="str">
        <f>TEXT(Таблица19[[#This Row],[время просмотра (UTC)]],"ДДД")</f>
        <v>Ср</v>
      </c>
    </row>
    <row r="81881" spans="1:6" x14ac:dyDescent="0.25">
      <c r="A81881">
        <v>179361</v>
      </c>
      <c r="B81881" s="2">
        <v>44363.709734627831</v>
      </c>
      <c r="C81881">
        <v>86674</v>
      </c>
      <c r="D81881">
        <v>244574</v>
      </c>
      <c r="E81881" s="48">
        <f t="shared" si="1279"/>
        <v>0.70972222222222225</v>
      </c>
      <c r="F81881" t="str">
        <f>TEXT(Таблица19[[#This Row],[время просмотра (UTC)]],"ДДД")</f>
        <v>Ср</v>
      </c>
    </row>
    <row r="81882" spans="1:6" x14ac:dyDescent="0.25">
      <c r="A81882">
        <v>179356</v>
      </c>
      <c r="B81882" s="2">
        <v>44363.709330097088</v>
      </c>
      <c r="C81882">
        <v>263179</v>
      </c>
      <c r="D81882">
        <v>266896</v>
      </c>
      <c r="E81882" s="48">
        <f t="shared" si="1279"/>
        <v>0.7090277777777777</v>
      </c>
      <c r="F81882" t="str">
        <f>TEXT(Таблица19[[#This Row],[время просмотра (UTC)]],"ДДД")</f>
        <v>Ср</v>
      </c>
    </row>
    <row r="81883" spans="1:6" x14ac:dyDescent="0.25">
      <c r="A81883">
        <v>179355</v>
      </c>
      <c r="B81883" s="2">
        <v>44363.709330097088</v>
      </c>
      <c r="C81883">
        <v>75492</v>
      </c>
      <c r="D81883">
        <v>112334</v>
      </c>
      <c r="E81883" s="48">
        <f t="shared" si="1279"/>
        <v>0.7090277777777777</v>
      </c>
      <c r="F81883" t="str">
        <f>TEXT(Таблица19[[#This Row],[время просмотра (UTC)]],"ДДД")</f>
        <v>Ср</v>
      </c>
    </row>
    <row r="81884" spans="1:6" x14ac:dyDescent="0.25">
      <c r="A81884">
        <v>179354</v>
      </c>
      <c r="B81884" s="2">
        <v>44363.708925566345</v>
      </c>
      <c r="C81884">
        <v>186180</v>
      </c>
      <c r="D81884">
        <v>157696</v>
      </c>
      <c r="E81884" s="48">
        <f t="shared" si="1279"/>
        <v>0.70833333333333337</v>
      </c>
      <c r="F81884" t="str">
        <f>TEXT(Таблица19[[#This Row],[время просмотра (UTC)]],"ДДД")</f>
        <v>Ср</v>
      </c>
    </row>
    <row r="81885" spans="1:6" x14ac:dyDescent="0.25">
      <c r="A81885">
        <v>179353</v>
      </c>
      <c r="B81885" s="2">
        <v>44363.707711974115</v>
      </c>
      <c r="C81885">
        <v>252895</v>
      </c>
      <c r="D81885">
        <v>298909</v>
      </c>
      <c r="E81885" s="48">
        <f t="shared" si="1279"/>
        <v>0.70763888888888893</v>
      </c>
      <c r="F81885" t="str">
        <f>TEXT(Таблица19[[#This Row],[время просмотра (UTC)]],"ДДД")</f>
        <v>Ср</v>
      </c>
    </row>
    <row r="81886" spans="1:6" x14ac:dyDescent="0.25">
      <c r="A81886">
        <v>179348</v>
      </c>
      <c r="B81886" s="2">
        <v>44363.707711974108</v>
      </c>
      <c r="C81886">
        <v>126728</v>
      </c>
      <c r="D81886">
        <v>179296</v>
      </c>
      <c r="E81886" s="48">
        <f t="shared" si="1279"/>
        <v>0.70763888888888893</v>
      </c>
      <c r="F81886" t="str">
        <f>TEXT(Таблица19[[#This Row],[время просмотра (UTC)]],"ДДД")</f>
        <v>Ср</v>
      </c>
    </row>
    <row r="81887" spans="1:6" x14ac:dyDescent="0.25">
      <c r="A81887">
        <v>179345</v>
      </c>
      <c r="B81887" s="2">
        <v>44363.706902912621</v>
      </c>
      <c r="C81887">
        <v>315036</v>
      </c>
      <c r="D81887">
        <v>250679</v>
      </c>
      <c r="E81887" s="48">
        <f t="shared" si="1279"/>
        <v>0.70624999999999993</v>
      </c>
      <c r="F81887" t="str">
        <f>TEXT(Таблица19[[#This Row],[время просмотра (UTC)]],"ДДД")</f>
        <v>Ср</v>
      </c>
    </row>
    <row r="81888" spans="1:6" x14ac:dyDescent="0.25">
      <c r="A81888">
        <v>179340</v>
      </c>
      <c r="B81888" s="2">
        <v>44363.706902912621</v>
      </c>
      <c r="C81888">
        <v>270045</v>
      </c>
      <c r="D81888">
        <v>392434</v>
      </c>
      <c r="E81888" s="48">
        <f t="shared" si="1279"/>
        <v>0.70624999999999993</v>
      </c>
      <c r="F81888" t="str">
        <f>TEXT(Таблица19[[#This Row],[время просмотра (UTC)]],"ДДД")</f>
        <v>Ср</v>
      </c>
    </row>
    <row r="81889" spans="1:6" x14ac:dyDescent="0.25">
      <c r="A81889">
        <v>179335</v>
      </c>
      <c r="B81889" s="2">
        <v>44363.706498381878</v>
      </c>
      <c r="C81889">
        <v>287653</v>
      </c>
      <c r="D81889">
        <v>254768</v>
      </c>
      <c r="E81889" s="48">
        <f t="shared" si="1279"/>
        <v>0.70624999999999993</v>
      </c>
      <c r="F81889" t="str">
        <f>TEXT(Таблица19[[#This Row],[время просмотра (UTC)]],"ДДД")</f>
        <v>Ср</v>
      </c>
    </row>
    <row r="81890" spans="1:6" x14ac:dyDescent="0.25">
      <c r="A81890">
        <v>179333</v>
      </c>
      <c r="B81890" s="2">
        <v>44363.706093851135</v>
      </c>
      <c r="C81890">
        <v>124927</v>
      </c>
      <c r="D81890">
        <v>204394</v>
      </c>
      <c r="E81890" s="48">
        <f t="shared" si="1279"/>
        <v>0.7055555555555556</v>
      </c>
      <c r="F81890" t="str">
        <f>TEXT(Таблица19[[#This Row],[время просмотра (UTC)]],"ДДД")</f>
        <v>Ср</v>
      </c>
    </row>
    <row r="81891" spans="1:6" x14ac:dyDescent="0.25">
      <c r="A81891">
        <v>179332</v>
      </c>
      <c r="B81891" s="2">
        <v>44363.705689320392</v>
      </c>
      <c r="C81891">
        <v>149891</v>
      </c>
      <c r="D81891">
        <v>467908</v>
      </c>
      <c r="E81891" s="48">
        <f t="shared" si="1279"/>
        <v>0.7055555555555556</v>
      </c>
      <c r="F81891" t="str">
        <f>TEXT(Таблица19[[#This Row],[время просмотра (UTC)]],"ДДД")</f>
        <v>Ср</v>
      </c>
    </row>
    <row r="81892" spans="1:6" x14ac:dyDescent="0.25">
      <c r="A81892">
        <v>179328</v>
      </c>
      <c r="B81892" s="2">
        <v>44363.705689320392</v>
      </c>
      <c r="C81892">
        <v>83110</v>
      </c>
      <c r="D81892">
        <v>411922</v>
      </c>
      <c r="E81892" s="48">
        <f t="shared" si="1279"/>
        <v>0.7055555555555556</v>
      </c>
      <c r="F81892" t="str">
        <f>TEXT(Таблица19[[#This Row],[время просмотра (UTC)]],"ДДД")</f>
        <v>Ср</v>
      </c>
    </row>
    <row r="81893" spans="1:6" x14ac:dyDescent="0.25">
      <c r="A81893">
        <v>179327</v>
      </c>
      <c r="B81893" s="2">
        <v>44363.704475728155</v>
      </c>
      <c r="C81893">
        <v>324773</v>
      </c>
      <c r="D81893">
        <v>158978</v>
      </c>
      <c r="E81893" s="48">
        <f t="shared" si="1279"/>
        <v>0.70416666666666661</v>
      </c>
      <c r="F81893" t="str">
        <f>TEXT(Таблица19[[#This Row],[время просмотра (UTC)]],"ДДД")</f>
        <v>Ср</v>
      </c>
    </row>
    <row r="81894" spans="1:6" x14ac:dyDescent="0.25">
      <c r="A81894">
        <v>179323</v>
      </c>
      <c r="B81894" s="2">
        <v>44363.704071197411</v>
      </c>
      <c r="C81894">
        <v>148303</v>
      </c>
      <c r="D81894">
        <v>123413</v>
      </c>
      <c r="E81894" s="48">
        <f t="shared" si="1279"/>
        <v>0.70347222222222217</v>
      </c>
      <c r="F81894" t="str">
        <f>TEXT(Таблица19[[#This Row],[время просмотра (UTC)]],"ДДД")</f>
        <v>Ср</v>
      </c>
    </row>
    <row r="81895" spans="1:6" x14ac:dyDescent="0.25">
      <c r="A81895">
        <v>179322</v>
      </c>
      <c r="B81895" s="2">
        <v>44363.704071197411</v>
      </c>
      <c r="C81895">
        <v>98190</v>
      </c>
      <c r="D81895">
        <v>411922</v>
      </c>
      <c r="E81895" s="48">
        <f t="shared" si="1279"/>
        <v>0.70347222222222217</v>
      </c>
      <c r="F81895" t="str">
        <f>TEXT(Таблица19[[#This Row],[время просмотра (UTC)]],"ДДД")</f>
        <v>Ср</v>
      </c>
    </row>
    <row r="81896" spans="1:6" x14ac:dyDescent="0.25">
      <c r="A81896">
        <v>179320</v>
      </c>
      <c r="B81896" s="2">
        <v>44363.703666666668</v>
      </c>
      <c r="C81896">
        <v>261203</v>
      </c>
      <c r="D81896">
        <v>77124</v>
      </c>
      <c r="E81896" s="48">
        <f t="shared" si="1279"/>
        <v>0.70347222222222217</v>
      </c>
      <c r="F81896" t="str">
        <f>TEXT(Таблица19[[#This Row],[время просмотра (UTC)]],"ДДД")</f>
        <v>Ср</v>
      </c>
    </row>
    <row r="81897" spans="1:6" x14ac:dyDescent="0.25">
      <c r="A81897">
        <v>179315</v>
      </c>
      <c r="B81897" s="2">
        <v>44363.703666666668</v>
      </c>
      <c r="C81897">
        <v>163796</v>
      </c>
      <c r="D81897">
        <v>419338</v>
      </c>
      <c r="E81897" s="48">
        <f t="shared" si="1279"/>
        <v>0.70347222222222217</v>
      </c>
      <c r="F81897" t="str">
        <f>TEXT(Таблица19[[#This Row],[время просмотра (UTC)]],"ДДД")</f>
        <v>Ср</v>
      </c>
    </row>
    <row r="81898" spans="1:6" x14ac:dyDescent="0.25">
      <c r="A81898">
        <v>179312</v>
      </c>
      <c r="B81898" s="2">
        <v>44363.701239482201</v>
      </c>
      <c r="C81898">
        <v>335074</v>
      </c>
      <c r="D81898">
        <v>202651</v>
      </c>
      <c r="E81898" s="48">
        <f t="shared" si="1279"/>
        <v>0.7006944444444444</v>
      </c>
      <c r="F81898" t="str">
        <f>TEXT(Таблица19[[#This Row],[время просмотра (UTC)]],"ДДД")</f>
        <v>Ср</v>
      </c>
    </row>
    <row r="81899" spans="1:6" x14ac:dyDescent="0.25">
      <c r="A81899">
        <v>179309</v>
      </c>
      <c r="B81899" s="2">
        <v>44363.701239482201</v>
      </c>
      <c r="C81899">
        <v>150867</v>
      </c>
      <c r="D81899">
        <v>189296</v>
      </c>
      <c r="E81899" s="48">
        <f t="shared" si="1279"/>
        <v>0.7006944444444444</v>
      </c>
      <c r="F81899" t="str">
        <f>TEXT(Таблица19[[#This Row],[время просмотра (UTC)]],"ДДД")</f>
        <v>Ср</v>
      </c>
    </row>
    <row r="81900" spans="1:6" x14ac:dyDescent="0.25">
      <c r="A81900">
        <v>179306</v>
      </c>
      <c r="B81900" s="2">
        <v>44363.701239482201</v>
      </c>
      <c r="C81900">
        <v>39589</v>
      </c>
      <c r="D81900">
        <v>293657</v>
      </c>
      <c r="E81900" s="48">
        <f t="shared" si="1279"/>
        <v>0.7006944444444444</v>
      </c>
      <c r="F81900" t="str">
        <f>TEXT(Таблица19[[#This Row],[время просмотра (UTC)]],"ДДД")</f>
        <v>Ср</v>
      </c>
    </row>
    <row r="81901" spans="1:6" x14ac:dyDescent="0.25">
      <c r="A81901">
        <v>179304</v>
      </c>
      <c r="B81901" s="2">
        <v>44363.700430420715</v>
      </c>
      <c r="C81901">
        <v>189169</v>
      </c>
      <c r="D81901">
        <v>363811</v>
      </c>
      <c r="E81901" s="48">
        <f t="shared" si="1279"/>
        <v>0.70000000000000007</v>
      </c>
      <c r="F81901" t="str">
        <f>TEXT(Таблица19[[#This Row],[время просмотра (UTC)]],"ДДД")</f>
        <v>Ср</v>
      </c>
    </row>
    <row r="81902" spans="1:6" x14ac:dyDescent="0.25">
      <c r="A81902">
        <v>179301</v>
      </c>
      <c r="B81902" s="2">
        <v>44363.700430420715</v>
      </c>
      <c r="C81902">
        <v>10640</v>
      </c>
      <c r="D81902">
        <v>182984</v>
      </c>
      <c r="E81902" s="48">
        <f t="shared" si="1279"/>
        <v>0.70000000000000007</v>
      </c>
      <c r="F81902" t="str">
        <f>TEXT(Таблица19[[#This Row],[время просмотра (UTC)]],"ДДД")</f>
        <v>Ср</v>
      </c>
    </row>
    <row r="81903" spans="1:6" x14ac:dyDescent="0.25">
      <c r="A81903">
        <v>179296</v>
      </c>
      <c r="B81903" s="2">
        <v>44363.700025889964</v>
      </c>
      <c r="C81903">
        <v>197370</v>
      </c>
      <c r="D81903">
        <v>417467</v>
      </c>
      <c r="E81903" s="48">
        <f t="shared" si="1279"/>
        <v>0.70000000000000007</v>
      </c>
      <c r="F81903" t="str">
        <f>TEXT(Таблица19[[#This Row],[время просмотра (UTC)]],"ДДД")</f>
        <v>Ср</v>
      </c>
    </row>
    <row r="81904" spans="1:6" x14ac:dyDescent="0.25">
      <c r="A81904">
        <v>179295</v>
      </c>
      <c r="B81904" s="2">
        <v>44363.698812297735</v>
      </c>
      <c r="C81904">
        <v>218556</v>
      </c>
      <c r="D81904">
        <v>394819</v>
      </c>
      <c r="E81904" s="48">
        <f t="shared" si="1279"/>
        <v>0.69861111111111107</v>
      </c>
      <c r="F81904" t="str">
        <f>TEXT(Таблица19[[#This Row],[время просмотра (UTC)]],"ДДД")</f>
        <v>Ср</v>
      </c>
    </row>
    <row r="81905" spans="1:6" x14ac:dyDescent="0.25">
      <c r="A81905">
        <v>179290</v>
      </c>
      <c r="B81905" s="2">
        <v>44363.698812297735</v>
      </c>
      <c r="C81905">
        <v>87308</v>
      </c>
      <c r="D81905">
        <v>254768</v>
      </c>
      <c r="E81905" s="48">
        <f t="shared" si="1279"/>
        <v>0.69861111111111107</v>
      </c>
      <c r="F81905" t="str">
        <f>TEXT(Таблица19[[#This Row],[время просмотра (UTC)]],"ДДД")</f>
        <v>Ср</v>
      </c>
    </row>
    <row r="81906" spans="1:6" x14ac:dyDescent="0.25">
      <c r="A81906">
        <v>179289</v>
      </c>
      <c r="B81906" s="2">
        <v>44363.698333333334</v>
      </c>
      <c r="C81906">
        <v>90477</v>
      </c>
      <c r="D81906">
        <v>472712</v>
      </c>
      <c r="E81906" s="48">
        <f t="shared" si="1279"/>
        <v>0.69791666666666663</v>
      </c>
      <c r="F81906" t="str">
        <f>TEXT(Таблица19[[#This Row],[время просмотра (UTC)]],"ДДД")</f>
        <v>Ср</v>
      </c>
    </row>
    <row r="81907" spans="1:6" x14ac:dyDescent="0.25">
      <c r="A81907">
        <v>179286</v>
      </c>
      <c r="B81907" s="2">
        <v>44363.698003236248</v>
      </c>
      <c r="C81907">
        <v>115909</v>
      </c>
      <c r="D81907">
        <v>339123</v>
      </c>
      <c r="E81907" s="48">
        <f t="shared" si="1279"/>
        <v>0.69791666666666663</v>
      </c>
      <c r="F81907" t="str">
        <f>TEXT(Таблица19[[#This Row],[время просмотра (UTC)]],"ДДД")</f>
        <v>Ср</v>
      </c>
    </row>
    <row r="81908" spans="1:6" x14ac:dyDescent="0.25">
      <c r="A81908">
        <v>179281</v>
      </c>
      <c r="B81908" s="2">
        <v>44363.698003236241</v>
      </c>
      <c r="C81908">
        <v>254367</v>
      </c>
      <c r="D81908">
        <v>244574</v>
      </c>
      <c r="E81908" s="48">
        <f t="shared" si="1279"/>
        <v>0.69791666666666663</v>
      </c>
      <c r="F81908" t="str">
        <f>TEXT(Таблица19[[#This Row],[время просмотра (UTC)]],"ДДД")</f>
        <v>Ср</v>
      </c>
    </row>
    <row r="81909" spans="1:6" x14ac:dyDescent="0.25">
      <c r="A81909">
        <v>179277</v>
      </c>
      <c r="B81909" s="2">
        <v>44363.696789644011</v>
      </c>
      <c r="C81909">
        <v>23910</v>
      </c>
      <c r="D81909">
        <v>63666</v>
      </c>
      <c r="E81909" s="48">
        <f t="shared" si="1279"/>
        <v>0.69652777777777775</v>
      </c>
      <c r="F81909" t="str">
        <f>TEXT(Таблица19[[#This Row],[время просмотра (UTC)]],"ДДД")</f>
        <v>Ср</v>
      </c>
    </row>
    <row r="81910" spans="1:6" x14ac:dyDescent="0.25">
      <c r="A81910">
        <v>179274</v>
      </c>
      <c r="B81910" s="2">
        <v>44363.695666666667</v>
      </c>
      <c r="C81910">
        <v>92715</v>
      </c>
      <c r="D81910">
        <v>472712</v>
      </c>
      <c r="E81910" s="48">
        <f t="shared" si="1279"/>
        <v>0.69513888888888886</v>
      </c>
      <c r="F81910" t="str">
        <f>TEXT(Таблица19[[#This Row],[время просмотра (UTC)]],"ДДД")</f>
        <v>Ср</v>
      </c>
    </row>
    <row r="81911" spans="1:6" x14ac:dyDescent="0.25">
      <c r="A81911">
        <v>179272</v>
      </c>
      <c r="B81911" s="2">
        <v>44363.695576051781</v>
      </c>
      <c r="C81911">
        <v>337093</v>
      </c>
      <c r="D81911">
        <v>250679</v>
      </c>
      <c r="E81911" s="48">
        <f t="shared" si="1279"/>
        <v>0.69513888888888886</v>
      </c>
      <c r="F81911" t="str">
        <f>TEXT(Таблица19[[#This Row],[время просмотра (UTC)]],"ДДД")</f>
        <v>Ср</v>
      </c>
    </row>
    <row r="81912" spans="1:6" x14ac:dyDescent="0.25">
      <c r="A81912">
        <v>179267</v>
      </c>
      <c r="B81912" s="2">
        <v>44363.695576051781</v>
      </c>
      <c r="C81912">
        <v>237474</v>
      </c>
      <c r="D81912">
        <v>43842</v>
      </c>
      <c r="E81912" s="48">
        <f t="shared" si="1279"/>
        <v>0.69513888888888886</v>
      </c>
      <c r="F81912" t="str">
        <f>TEXT(Таблица19[[#This Row],[время просмотра (UTC)]],"ДДД")</f>
        <v>Ср</v>
      </c>
    </row>
    <row r="81913" spans="1:6" x14ac:dyDescent="0.25">
      <c r="A81913">
        <v>179265</v>
      </c>
      <c r="B81913" s="2">
        <v>44363.694766990295</v>
      </c>
      <c r="C81913">
        <v>231881</v>
      </c>
      <c r="D81913">
        <v>411922</v>
      </c>
      <c r="E81913" s="48">
        <f t="shared" si="1279"/>
        <v>0.69444444444444453</v>
      </c>
      <c r="F81913" t="str">
        <f>TEXT(Таблица19[[#This Row],[время просмотра (UTC)]],"ДДД")</f>
        <v>Ср</v>
      </c>
    </row>
    <row r="81914" spans="1:6" x14ac:dyDescent="0.25">
      <c r="A81914">
        <v>179262</v>
      </c>
      <c r="B81914" s="2">
        <v>44363.694362459551</v>
      </c>
      <c r="C81914">
        <v>294953</v>
      </c>
      <c r="D81914">
        <v>301748</v>
      </c>
      <c r="E81914" s="48">
        <f t="shared" si="1279"/>
        <v>0.69374999999999998</v>
      </c>
      <c r="F81914" t="str">
        <f>TEXT(Таблица19[[#This Row],[время просмотра (UTC)]],"ДДД")</f>
        <v>Ср</v>
      </c>
    </row>
    <row r="81915" spans="1:6" x14ac:dyDescent="0.25">
      <c r="A81915">
        <v>179261</v>
      </c>
      <c r="B81915" s="2">
        <v>44363.693957928801</v>
      </c>
      <c r="C81915">
        <v>256051</v>
      </c>
      <c r="D81915">
        <v>411922</v>
      </c>
      <c r="E81915" s="48">
        <f t="shared" si="1279"/>
        <v>0.69374999999999998</v>
      </c>
      <c r="F81915" t="str">
        <f>TEXT(Таблица19[[#This Row],[время просмотра (UTC)]],"ДДД")</f>
        <v>Ср</v>
      </c>
    </row>
    <row r="81916" spans="1:6" x14ac:dyDescent="0.25">
      <c r="A81916">
        <v>179258</v>
      </c>
      <c r="B81916" s="2">
        <v>44363.692999999999</v>
      </c>
      <c r="C81916">
        <v>56449</v>
      </c>
      <c r="D81916">
        <v>347393</v>
      </c>
      <c r="E81916" s="48">
        <f t="shared" si="1279"/>
        <v>0.69236111111111109</v>
      </c>
      <c r="F81916" t="str">
        <f>TEXT(Таблица19[[#This Row],[время просмотра (UTC)]],"ДДД")</f>
        <v>Ср</v>
      </c>
    </row>
    <row r="81917" spans="1:6" x14ac:dyDescent="0.25">
      <c r="A81917">
        <v>179257</v>
      </c>
      <c r="B81917" s="2">
        <v>44363.692744336571</v>
      </c>
      <c r="C81917">
        <v>224807</v>
      </c>
      <c r="D81917">
        <v>112334</v>
      </c>
      <c r="E81917" s="48">
        <f t="shared" si="1279"/>
        <v>0.69236111111111109</v>
      </c>
      <c r="F81917" t="str">
        <f>TEXT(Таблица19[[#This Row],[время просмотра (UTC)]],"ДДД")</f>
        <v>Ср</v>
      </c>
    </row>
    <row r="81918" spans="1:6" x14ac:dyDescent="0.25">
      <c r="A81918">
        <v>179253</v>
      </c>
      <c r="B81918" s="2">
        <v>44363.691935275077</v>
      </c>
      <c r="C81918">
        <v>347763</v>
      </c>
      <c r="D81918">
        <v>250679</v>
      </c>
      <c r="E81918" s="48">
        <f t="shared" si="1279"/>
        <v>0.69166666666666676</v>
      </c>
      <c r="F81918" t="str">
        <f>TEXT(Таблица19[[#This Row],[время просмотра (UTC)]],"ДДД")</f>
        <v>Ср</v>
      </c>
    </row>
    <row r="81919" spans="1:6" x14ac:dyDescent="0.25">
      <c r="A81919">
        <v>179252</v>
      </c>
      <c r="B81919" s="2">
        <v>44363.691935275077</v>
      </c>
      <c r="C81919">
        <v>321042</v>
      </c>
      <c r="D81919">
        <v>81226</v>
      </c>
      <c r="E81919" s="48">
        <f t="shared" si="1279"/>
        <v>0.69166666666666676</v>
      </c>
      <c r="F81919" t="str">
        <f>TEXT(Таблица19[[#This Row],[время просмотра (UTC)]],"ДДД")</f>
        <v>Ср</v>
      </c>
    </row>
    <row r="81920" spans="1:6" x14ac:dyDescent="0.25">
      <c r="A81920">
        <v>179248</v>
      </c>
      <c r="B81920" s="2">
        <v>44363.691935275077</v>
      </c>
      <c r="C81920">
        <v>233924</v>
      </c>
      <c r="D81920">
        <v>21407</v>
      </c>
      <c r="E81920" s="48">
        <f t="shared" si="1279"/>
        <v>0.69166666666666676</v>
      </c>
      <c r="F81920" t="str">
        <f>TEXT(Таблица19[[#This Row],[время просмотра (UTC)]],"ДДД")</f>
        <v>Ср</v>
      </c>
    </row>
    <row r="81921" spans="1:6" x14ac:dyDescent="0.25">
      <c r="A81921">
        <v>179244</v>
      </c>
      <c r="B81921" s="2">
        <v>44363.691530744341</v>
      </c>
      <c r="C81921">
        <v>220444</v>
      </c>
      <c r="D81921">
        <v>104958</v>
      </c>
      <c r="E81921" s="48">
        <f t="shared" si="1279"/>
        <v>0.69097222222222221</v>
      </c>
      <c r="F81921" t="str">
        <f>TEXT(Таблица19[[#This Row],[время просмотра (UTC)]],"ДДД")</f>
        <v>Ср</v>
      </c>
    </row>
    <row r="81922" spans="1:6" x14ac:dyDescent="0.25">
      <c r="A81922">
        <v>179239</v>
      </c>
      <c r="B81922" s="2">
        <v>44363.688699029124</v>
      </c>
      <c r="C81922">
        <v>101677</v>
      </c>
      <c r="D81922">
        <v>122902</v>
      </c>
      <c r="E81922" s="48">
        <f t="shared" ref="E81922:E81985" si="1280">TIME(HOUR(B81922),MINUTE(B81922),SECOND(0))</f>
        <v>0.68819444444444444</v>
      </c>
      <c r="F81922" t="str">
        <f>TEXT(Таблица19[[#This Row],[время просмотра (UTC)]],"ДДД")</f>
        <v>Ср</v>
      </c>
    </row>
    <row r="81923" spans="1:6" x14ac:dyDescent="0.25">
      <c r="A81923">
        <v>179237</v>
      </c>
      <c r="B81923" s="2">
        <v>44363.688294498381</v>
      </c>
      <c r="C81923">
        <v>302969</v>
      </c>
      <c r="D81923">
        <v>202651</v>
      </c>
      <c r="E81923" s="48">
        <f t="shared" si="1280"/>
        <v>0.68819444444444444</v>
      </c>
      <c r="F81923" t="str">
        <f>TEXT(Таблица19[[#This Row],[время просмотра (UTC)]],"ДДД")</f>
        <v>Ср</v>
      </c>
    </row>
    <row r="81924" spans="1:6" x14ac:dyDescent="0.25">
      <c r="A81924">
        <v>179236</v>
      </c>
      <c r="B81924" s="2">
        <v>44363.688294498381</v>
      </c>
      <c r="C81924">
        <v>46838</v>
      </c>
      <c r="D81924">
        <v>291304</v>
      </c>
      <c r="E81924" s="48">
        <f t="shared" si="1280"/>
        <v>0.68819444444444444</v>
      </c>
      <c r="F81924" t="str">
        <f>TEXT(Таблица19[[#This Row],[время просмотра (UTC)]],"ДДД")</f>
        <v>Ср</v>
      </c>
    </row>
    <row r="81925" spans="1:6" x14ac:dyDescent="0.25">
      <c r="A81925">
        <v>179233</v>
      </c>
      <c r="B81925" s="2">
        <v>44363.687485436894</v>
      </c>
      <c r="C81925">
        <v>335804</v>
      </c>
      <c r="D81925">
        <v>394819</v>
      </c>
      <c r="E81925" s="48">
        <f t="shared" si="1280"/>
        <v>0.68680555555555556</v>
      </c>
      <c r="F81925" t="str">
        <f>TEXT(Таблица19[[#This Row],[время просмотра (UTC)]],"ДДД")</f>
        <v>Ср</v>
      </c>
    </row>
    <row r="81926" spans="1:6" x14ac:dyDescent="0.25">
      <c r="A81926">
        <v>179228</v>
      </c>
      <c r="B81926" s="2">
        <v>44363.687485436894</v>
      </c>
      <c r="C81926">
        <v>933</v>
      </c>
      <c r="D81926">
        <v>411922</v>
      </c>
      <c r="E81926" s="48">
        <f t="shared" si="1280"/>
        <v>0.68680555555555556</v>
      </c>
      <c r="F81926" t="str">
        <f>TEXT(Таблица19[[#This Row],[время просмотра (UTC)]],"ДДД")</f>
        <v>Ср</v>
      </c>
    </row>
    <row r="81927" spans="1:6" x14ac:dyDescent="0.25">
      <c r="A81927">
        <v>179226</v>
      </c>
      <c r="B81927" s="2">
        <v>44363.687080906144</v>
      </c>
      <c r="C81927">
        <v>197957</v>
      </c>
      <c r="D81927">
        <v>191893</v>
      </c>
      <c r="E81927" s="48">
        <f t="shared" si="1280"/>
        <v>0.68680555555555556</v>
      </c>
      <c r="F81927" t="str">
        <f>TEXT(Таблица19[[#This Row],[время просмотра (UTC)]],"ДДД")</f>
        <v>Ср</v>
      </c>
    </row>
    <row r="81928" spans="1:6" x14ac:dyDescent="0.25">
      <c r="A81928">
        <v>179224</v>
      </c>
      <c r="B81928" s="2">
        <v>44363.685867313914</v>
      </c>
      <c r="C81928">
        <v>194878</v>
      </c>
      <c r="D81928">
        <v>154228</v>
      </c>
      <c r="E81928" s="48">
        <f t="shared" si="1280"/>
        <v>0.68541666666666667</v>
      </c>
      <c r="F81928" t="str">
        <f>TEXT(Таблица19[[#This Row],[время просмотра (UTC)]],"ДДД")</f>
        <v>Ср</v>
      </c>
    </row>
    <row r="81929" spans="1:6" x14ac:dyDescent="0.25">
      <c r="A81929">
        <v>179219</v>
      </c>
      <c r="B81929" s="2">
        <v>44363.685462783171</v>
      </c>
      <c r="C81929">
        <v>93552</v>
      </c>
      <c r="D81929">
        <v>209122</v>
      </c>
      <c r="E81929" s="48">
        <f t="shared" si="1280"/>
        <v>0.68541666666666667</v>
      </c>
      <c r="F81929" t="str">
        <f>TEXT(Таблица19[[#This Row],[время просмотра (UTC)]],"ДДД")</f>
        <v>Ср</v>
      </c>
    </row>
    <row r="81930" spans="1:6" x14ac:dyDescent="0.25">
      <c r="A81930">
        <v>179217</v>
      </c>
      <c r="B81930" s="2">
        <v>44363.685058252428</v>
      </c>
      <c r="C81930">
        <v>256754</v>
      </c>
      <c r="D81930">
        <v>230507</v>
      </c>
      <c r="E81930" s="48">
        <f t="shared" si="1280"/>
        <v>0.68472222222222223</v>
      </c>
      <c r="F81930" t="str">
        <f>TEXT(Таблица19[[#This Row],[время просмотра (UTC)]],"ДДД")</f>
        <v>Ср</v>
      </c>
    </row>
    <row r="81931" spans="1:6" x14ac:dyDescent="0.25">
      <c r="A81931">
        <v>179212</v>
      </c>
      <c r="B81931" s="2">
        <v>44363.685058252428</v>
      </c>
      <c r="C81931">
        <v>106772</v>
      </c>
      <c r="D81931">
        <v>443457</v>
      </c>
      <c r="E81931" s="48">
        <f t="shared" si="1280"/>
        <v>0.68472222222222223</v>
      </c>
      <c r="F81931" t="str">
        <f>TEXT(Таблица19[[#This Row],[время просмотра (UTC)]],"ДДД")</f>
        <v>Ср</v>
      </c>
    </row>
    <row r="81932" spans="1:6" x14ac:dyDescent="0.25">
      <c r="A81932">
        <v>179208</v>
      </c>
      <c r="B81932" s="2">
        <v>44363.683440129455</v>
      </c>
      <c r="C81932">
        <v>153183</v>
      </c>
      <c r="D81932">
        <v>158978</v>
      </c>
      <c r="E81932" s="48">
        <f t="shared" si="1280"/>
        <v>0.68333333333333324</v>
      </c>
      <c r="F81932" t="str">
        <f>TEXT(Таблица19[[#This Row],[время просмотра (UTC)]],"ДДД")</f>
        <v>Ср</v>
      </c>
    </row>
    <row r="81933" spans="1:6" x14ac:dyDescent="0.25">
      <c r="A81933">
        <v>179207</v>
      </c>
      <c r="B81933" s="2">
        <v>44363.68101294498</v>
      </c>
      <c r="C81933">
        <v>218761</v>
      </c>
      <c r="D81933">
        <v>439981</v>
      </c>
      <c r="E81933" s="48">
        <f t="shared" si="1280"/>
        <v>0.68055555555555547</v>
      </c>
      <c r="F81933" t="str">
        <f>TEXT(Таблица19[[#This Row],[время просмотра (UTC)]],"ДДД")</f>
        <v>Ср</v>
      </c>
    </row>
    <row r="81934" spans="1:6" x14ac:dyDescent="0.25">
      <c r="A81934">
        <v>179202</v>
      </c>
      <c r="B81934" s="2">
        <v>44363.680203883494</v>
      </c>
      <c r="C81934">
        <v>157119</v>
      </c>
      <c r="D81934">
        <v>82901</v>
      </c>
      <c r="E81934" s="48">
        <f t="shared" si="1280"/>
        <v>0.67986111111111114</v>
      </c>
      <c r="F81934" t="str">
        <f>TEXT(Таблица19[[#This Row],[время просмотра (UTC)]],"ДДД")</f>
        <v>Ср</v>
      </c>
    </row>
    <row r="81935" spans="1:6" x14ac:dyDescent="0.25">
      <c r="A81935">
        <v>179199</v>
      </c>
      <c r="B81935" s="2">
        <v>44363.680203883494</v>
      </c>
      <c r="C81935">
        <v>98785</v>
      </c>
      <c r="D81935">
        <v>133933</v>
      </c>
      <c r="E81935" s="48">
        <f t="shared" si="1280"/>
        <v>0.67986111111111114</v>
      </c>
      <c r="F81935" t="str">
        <f>TEXT(Таблица19[[#This Row],[время просмотра (UTC)]],"ДДД")</f>
        <v>Ср</v>
      </c>
    </row>
    <row r="81936" spans="1:6" x14ac:dyDescent="0.25">
      <c r="A81936">
        <v>179198</v>
      </c>
      <c r="B81936" s="2">
        <v>44363.679394822007</v>
      </c>
      <c r="C81936">
        <v>76017</v>
      </c>
      <c r="D81936">
        <v>347393</v>
      </c>
      <c r="E81936" s="48">
        <f t="shared" si="1280"/>
        <v>0.6791666666666667</v>
      </c>
      <c r="F81936" t="str">
        <f>TEXT(Таблица19[[#This Row],[время просмотра (UTC)]],"ДДД")</f>
        <v>Ср</v>
      </c>
    </row>
    <row r="81937" spans="1:6" x14ac:dyDescent="0.25">
      <c r="A81937">
        <v>179194</v>
      </c>
      <c r="B81937" s="2">
        <v>44363.67818122977</v>
      </c>
      <c r="C81937">
        <v>75625</v>
      </c>
      <c r="D81937">
        <v>127055</v>
      </c>
      <c r="E81937" s="48">
        <f t="shared" si="1280"/>
        <v>0.6777777777777777</v>
      </c>
      <c r="F81937" t="str">
        <f>TEXT(Таблица19[[#This Row],[время просмотра (UTC)]],"ДДД")</f>
        <v>Ср</v>
      </c>
    </row>
    <row r="81938" spans="1:6" x14ac:dyDescent="0.25">
      <c r="A81938">
        <v>179191</v>
      </c>
      <c r="B81938" s="2">
        <v>44363.67818122977</v>
      </c>
      <c r="C81938">
        <v>21340</v>
      </c>
      <c r="D81938">
        <v>230778</v>
      </c>
      <c r="E81938" s="48">
        <f t="shared" si="1280"/>
        <v>0.6777777777777777</v>
      </c>
      <c r="F81938" t="str">
        <f>TEXT(Таблица19[[#This Row],[время просмотра (UTC)]],"ДДД")</f>
        <v>Ср</v>
      </c>
    </row>
    <row r="81939" spans="1:6" x14ac:dyDescent="0.25">
      <c r="A81939">
        <v>179186</v>
      </c>
      <c r="B81939" s="2">
        <v>44363.676967637541</v>
      </c>
      <c r="C81939">
        <v>312332</v>
      </c>
      <c r="D81939">
        <v>52293</v>
      </c>
      <c r="E81939" s="48">
        <f t="shared" si="1280"/>
        <v>0.67638888888888893</v>
      </c>
      <c r="F81939" t="str">
        <f>TEXT(Таблица19[[#This Row],[время просмотра (UTC)]],"ДДД")</f>
        <v>Ср</v>
      </c>
    </row>
    <row r="81940" spans="1:6" x14ac:dyDescent="0.25">
      <c r="A81940">
        <v>179184</v>
      </c>
      <c r="B81940" s="2">
        <v>44363.676563106797</v>
      </c>
      <c r="C81940">
        <v>268521</v>
      </c>
      <c r="D81940">
        <v>272330</v>
      </c>
      <c r="E81940" s="48">
        <f t="shared" si="1280"/>
        <v>0.67638888888888893</v>
      </c>
      <c r="F81940" t="str">
        <f>TEXT(Таблица19[[#This Row],[время просмотра (UTC)]],"ДДД")</f>
        <v>Ср</v>
      </c>
    </row>
    <row r="81941" spans="1:6" x14ac:dyDescent="0.25">
      <c r="A81941">
        <v>179181</v>
      </c>
      <c r="B81941" s="2">
        <v>44363.676563106797</v>
      </c>
      <c r="C81941">
        <v>37757</v>
      </c>
      <c r="D81941">
        <v>118549</v>
      </c>
      <c r="E81941" s="48">
        <f t="shared" si="1280"/>
        <v>0.67638888888888893</v>
      </c>
      <c r="F81941" t="str">
        <f>TEXT(Таблица19[[#This Row],[время просмотра (UTC)]],"ДДД")</f>
        <v>Ср</v>
      </c>
    </row>
    <row r="81942" spans="1:6" x14ac:dyDescent="0.25">
      <c r="A81942">
        <v>179176</v>
      </c>
      <c r="B81942" s="2">
        <v>44363.675754045304</v>
      </c>
      <c r="C81942">
        <v>192095</v>
      </c>
      <c r="D81942">
        <v>443594</v>
      </c>
      <c r="E81942" s="48">
        <f t="shared" si="1280"/>
        <v>0.67569444444444438</v>
      </c>
      <c r="F81942" t="str">
        <f>TEXT(Таблица19[[#This Row],[время просмотра (UTC)]],"ДДД")</f>
        <v>Ср</v>
      </c>
    </row>
    <row r="81943" spans="1:6" x14ac:dyDescent="0.25">
      <c r="A81943">
        <v>179171</v>
      </c>
      <c r="B81943" s="2">
        <v>44363.674135922331</v>
      </c>
      <c r="C81943">
        <v>118622</v>
      </c>
      <c r="D81943">
        <v>190894</v>
      </c>
      <c r="E81943" s="48">
        <f t="shared" si="1280"/>
        <v>0.67361111111111116</v>
      </c>
      <c r="F81943" t="str">
        <f>TEXT(Таблица19[[#This Row],[время просмотра (UTC)]],"ДДД")</f>
        <v>Ср</v>
      </c>
    </row>
    <row r="81944" spans="1:6" x14ac:dyDescent="0.25">
      <c r="A81944">
        <v>179168</v>
      </c>
      <c r="B81944" s="2">
        <v>44363.674135922331</v>
      </c>
      <c r="C81944">
        <v>53474</v>
      </c>
      <c r="D81944">
        <v>304128</v>
      </c>
      <c r="E81944" s="48">
        <f t="shared" si="1280"/>
        <v>0.67361111111111116</v>
      </c>
      <c r="F81944" t="str">
        <f>TEXT(Таблица19[[#This Row],[время просмотра (UTC)]],"ДДД")</f>
        <v>Ср</v>
      </c>
    </row>
    <row r="81945" spans="1:6" x14ac:dyDescent="0.25">
      <c r="A81945">
        <v>179167</v>
      </c>
      <c r="B81945" s="2">
        <v>44363.67251779935</v>
      </c>
      <c r="C81945">
        <v>239150</v>
      </c>
      <c r="D81945">
        <v>244574</v>
      </c>
      <c r="E81945" s="48">
        <f t="shared" si="1280"/>
        <v>0.67222222222222217</v>
      </c>
      <c r="F81945" t="str">
        <f>TEXT(Таблица19[[#This Row],[время просмотра (UTC)]],"ДДД")</f>
        <v>Ср</v>
      </c>
    </row>
    <row r="81946" spans="1:6" x14ac:dyDescent="0.25">
      <c r="A81946">
        <v>179166</v>
      </c>
      <c r="B81946" s="2">
        <v>44363.671304207121</v>
      </c>
      <c r="C81946">
        <v>278165</v>
      </c>
      <c r="D81946">
        <v>227775</v>
      </c>
      <c r="E81946" s="48">
        <f t="shared" si="1280"/>
        <v>0.67083333333333339</v>
      </c>
      <c r="F81946" t="str">
        <f>TEXT(Таблица19[[#This Row],[время просмотра (UTC)]],"ДДД")</f>
        <v>Ср</v>
      </c>
    </row>
    <row r="81947" spans="1:6" x14ac:dyDescent="0.25">
      <c r="A81947">
        <v>179165</v>
      </c>
      <c r="B81947" s="2">
        <v>44363.671304207121</v>
      </c>
      <c r="C81947">
        <v>260136</v>
      </c>
      <c r="D81947">
        <v>111368</v>
      </c>
      <c r="E81947" s="48">
        <f t="shared" si="1280"/>
        <v>0.67083333333333339</v>
      </c>
      <c r="F81947" t="str">
        <f>TEXT(Таблица19[[#This Row],[время просмотра (UTC)]],"ДДД")</f>
        <v>Ср</v>
      </c>
    </row>
    <row r="81948" spans="1:6" x14ac:dyDescent="0.25">
      <c r="A81948">
        <v>179163</v>
      </c>
      <c r="B81948" s="2">
        <v>44363.671304207121</v>
      </c>
      <c r="C81948">
        <v>236752</v>
      </c>
      <c r="D81948">
        <v>387595</v>
      </c>
      <c r="E81948" s="48">
        <f t="shared" si="1280"/>
        <v>0.67083333333333339</v>
      </c>
      <c r="F81948" t="str">
        <f>TEXT(Таблица19[[#This Row],[время просмотра (UTC)]],"ДДД")</f>
        <v>Ср</v>
      </c>
    </row>
    <row r="81949" spans="1:6" x14ac:dyDescent="0.25">
      <c r="A81949">
        <v>179162</v>
      </c>
      <c r="B81949" s="2">
        <v>44363.671304207121</v>
      </c>
      <c r="C81949">
        <v>142195</v>
      </c>
      <c r="D81949">
        <v>158978</v>
      </c>
      <c r="E81949" s="48">
        <f t="shared" si="1280"/>
        <v>0.67083333333333339</v>
      </c>
      <c r="F81949" t="str">
        <f>TEXT(Таблица19[[#This Row],[время просмотра (UTC)]],"ДДД")</f>
        <v>Ср</v>
      </c>
    </row>
    <row r="81950" spans="1:6" x14ac:dyDescent="0.25">
      <c r="A81950">
        <v>179159</v>
      </c>
      <c r="B81950" s="2">
        <v>44363.671304207121</v>
      </c>
      <c r="C81950">
        <v>100371</v>
      </c>
      <c r="D81950">
        <v>21760</v>
      </c>
      <c r="E81950" s="48">
        <f t="shared" si="1280"/>
        <v>0.67083333333333339</v>
      </c>
      <c r="F81950" t="str">
        <f>TEXT(Таблица19[[#This Row],[время просмотра (UTC)]],"ДДД")</f>
        <v>Ср</v>
      </c>
    </row>
    <row r="81951" spans="1:6" x14ac:dyDescent="0.25">
      <c r="A81951">
        <v>179158</v>
      </c>
      <c r="B81951" s="2">
        <v>44363.670495145634</v>
      </c>
      <c r="C81951">
        <v>272617</v>
      </c>
      <c r="D81951">
        <v>43697</v>
      </c>
      <c r="E81951" s="48">
        <f t="shared" si="1280"/>
        <v>0.67013888888888884</v>
      </c>
      <c r="F81951" t="str">
        <f>TEXT(Таблица19[[#This Row],[время просмотра (UTC)]],"ДДД")</f>
        <v>Ср</v>
      </c>
    </row>
    <row r="81952" spans="1:6" x14ac:dyDescent="0.25">
      <c r="A81952">
        <v>179155</v>
      </c>
      <c r="B81952" s="2">
        <v>44363.670495145634</v>
      </c>
      <c r="C81952">
        <v>213396</v>
      </c>
      <c r="D81952">
        <v>215130</v>
      </c>
      <c r="E81952" s="48">
        <f t="shared" si="1280"/>
        <v>0.67013888888888884</v>
      </c>
      <c r="F81952" t="str">
        <f>TEXT(Таблица19[[#This Row],[время просмотра (UTC)]],"ДДД")</f>
        <v>Ср</v>
      </c>
    </row>
    <row r="81953" spans="1:6" x14ac:dyDescent="0.25">
      <c r="A81953">
        <v>179150</v>
      </c>
      <c r="B81953" s="2">
        <v>44363.670495145634</v>
      </c>
      <c r="C81953">
        <v>91934</v>
      </c>
      <c r="D81953">
        <v>173896</v>
      </c>
      <c r="E81953" s="48">
        <f t="shared" si="1280"/>
        <v>0.67013888888888884</v>
      </c>
      <c r="F81953" t="str">
        <f>TEXT(Таблица19[[#This Row],[время просмотра (UTC)]],"ДДД")</f>
        <v>Ср</v>
      </c>
    </row>
    <row r="81954" spans="1:6" x14ac:dyDescent="0.25">
      <c r="A81954">
        <v>179146</v>
      </c>
      <c r="B81954" s="2">
        <v>44363.670495145634</v>
      </c>
      <c r="C81954">
        <v>24028</v>
      </c>
      <c r="D81954">
        <v>154256</v>
      </c>
      <c r="E81954" s="48">
        <f t="shared" si="1280"/>
        <v>0.67013888888888884</v>
      </c>
      <c r="F81954" t="str">
        <f>TEXT(Таблица19[[#This Row],[время просмотра (UTC)]],"ДДД")</f>
        <v>Ср</v>
      </c>
    </row>
    <row r="81955" spans="1:6" x14ac:dyDescent="0.25">
      <c r="A81955">
        <v>179145</v>
      </c>
      <c r="B81955" s="2">
        <v>44363.669281553397</v>
      </c>
      <c r="C81955">
        <v>115730</v>
      </c>
      <c r="D81955">
        <v>470762</v>
      </c>
      <c r="E81955" s="48">
        <f t="shared" si="1280"/>
        <v>0.66875000000000007</v>
      </c>
      <c r="F81955" t="str">
        <f>TEXT(Таблица19[[#This Row],[время просмотра (UTC)]],"ДДД")</f>
        <v>Ср</v>
      </c>
    </row>
    <row r="81956" spans="1:6" x14ac:dyDescent="0.25">
      <c r="A81956">
        <v>179140</v>
      </c>
      <c r="B81956" s="2">
        <v>44363.668877022654</v>
      </c>
      <c r="C81956">
        <v>97536</v>
      </c>
      <c r="D81956">
        <v>331056</v>
      </c>
      <c r="E81956" s="48">
        <f t="shared" si="1280"/>
        <v>0.66875000000000007</v>
      </c>
      <c r="F81956" t="str">
        <f>TEXT(Таблица19[[#This Row],[время просмотра (UTC)]],"ДДД")</f>
        <v>Ср</v>
      </c>
    </row>
    <row r="81957" spans="1:6" x14ac:dyDescent="0.25">
      <c r="A81957">
        <v>179138</v>
      </c>
      <c r="B81957" s="2">
        <v>44363.668877022654</v>
      </c>
      <c r="C81957">
        <v>7331</v>
      </c>
      <c r="D81957">
        <v>230507</v>
      </c>
      <c r="E81957" s="48">
        <f t="shared" si="1280"/>
        <v>0.66875000000000007</v>
      </c>
      <c r="F81957" t="str">
        <f>TEXT(Таблица19[[#This Row],[время просмотра (UTC)]],"ДДД")</f>
        <v>Ср</v>
      </c>
    </row>
    <row r="81958" spans="1:6" x14ac:dyDescent="0.25">
      <c r="A81958">
        <v>179133</v>
      </c>
      <c r="B81958" s="2">
        <v>44363.668067961167</v>
      </c>
      <c r="C81958">
        <v>31348</v>
      </c>
      <c r="D81958">
        <v>394819</v>
      </c>
      <c r="E81958" s="48">
        <f t="shared" si="1280"/>
        <v>0.66805555555555562</v>
      </c>
      <c r="F81958" t="str">
        <f>TEXT(Таблица19[[#This Row],[время просмотра (UTC)]],"ДДД")</f>
        <v>Ср</v>
      </c>
    </row>
    <row r="81959" spans="1:6" x14ac:dyDescent="0.25">
      <c r="A81959">
        <v>179132</v>
      </c>
      <c r="B81959" s="2">
        <v>44363.667258899681</v>
      </c>
      <c r="C81959">
        <v>343682</v>
      </c>
      <c r="D81959">
        <v>230507</v>
      </c>
      <c r="E81959" s="48">
        <f t="shared" si="1280"/>
        <v>0.66666666666666663</v>
      </c>
      <c r="F81959" t="str">
        <f>TEXT(Таблица19[[#This Row],[время просмотра (UTC)]],"ДДД")</f>
        <v>Ср</v>
      </c>
    </row>
    <row r="81960" spans="1:6" x14ac:dyDescent="0.25">
      <c r="A81960">
        <v>179127</v>
      </c>
      <c r="B81960" s="2">
        <v>44363.667258899681</v>
      </c>
      <c r="C81960">
        <v>122401</v>
      </c>
      <c r="D81960">
        <v>371446</v>
      </c>
      <c r="E81960" s="48">
        <f t="shared" si="1280"/>
        <v>0.66666666666666663</v>
      </c>
      <c r="F81960" t="str">
        <f>TEXT(Таблица19[[#This Row],[время просмотра (UTC)]],"ДДД")</f>
        <v>Ср</v>
      </c>
    </row>
    <row r="81961" spans="1:6" x14ac:dyDescent="0.25">
      <c r="A81961">
        <v>179124</v>
      </c>
      <c r="B81961" s="2">
        <v>44363.666449838187</v>
      </c>
      <c r="C81961">
        <v>230527</v>
      </c>
      <c r="D81961">
        <v>118549</v>
      </c>
      <c r="E81961" s="48">
        <f t="shared" si="1280"/>
        <v>0.66597222222222219</v>
      </c>
      <c r="F81961" t="str">
        <f>TEXT(Таблица19[[#This Row],[время просмотра (UTC)]],"ДДД")</f>
        <v>Ср</v>
      </c>
    </row>
    <row r="81962" spans="1:6" x14ac:dyDescent="0.25">
      <c r="A81962">
        <v>179123</v>
      </c>
      <c r="B81962" s="2">
        <v>44363.6656407767</v>
      </c>
      <c r="C81962">
        <v>223199</v>
      </c>
      <c r="D81962">
        <v>379466</v>
      </c>
      <c r="E81962" s="48">
        <f t="shared" si="1280"/>
        <v>0.66527777777777775</v>
      </c>
      <c r="F81962" t="str">
        <f>TEXT(Таблица19[[#This Row],[время просмотра (UTC)]],"ДДД")</f>
        <v>Ср</v>
      </c>
    </row>
    <row r="81963" spans="1:6" x14ac:dyDescent="0.25">
      <c r="A81963">
        <v>179121</v>
      </c>
      <c r="B81963" s="2">
        <v>44363.6656407767</v>
      </c>
      <c r="C81963">
        <v>195044</v>
      </c>
      <c r="D81963">
        <v>230507</v>
      </c>
      <c r="E81963" s="48">
        <f t="shared" si="1280"/>
        <v>0.66527777777777775</v>
      </c>
      <c r="F81963" t="str">
        <f>TEXT(Таблица19[[#This Row],[время просмотра (UTC)]],"ДДД")</f>
        <v>Ср</v>
      </c>
    </row>
    <row r="81964" spans="1:6" x14ac:dyDescent="0.25">
      <c r="A81964">
        <v>179119</v>
      </c>
      <c r="B81964" s="2">
        <v>44363.665236245957</v>
      </c>
      <c r="C81964">
        <v>209511</v>
      </c>
      <c r="D81964">
        <v>191893</v>
      </c>
      <c r="E81964" s="48">
        <f t="shared" si="1280"/>
        <v>0.6645833333333333</v>
      </c>
      <c r="F81964" t="str">
        <f>TEXT(Таблица19[[#This Row],[время просмотра (UTC)]],"ДДД")</f>
        <v>Ср</v>
      </c>
    </row>
    <row r="81965" spans="1:6" x14ac:dyDescent="0.25">
      <c r="A81965">
        <v>179116</v>
      </c>
      <c r="B81965" s="2">
        <v>44363.664427184463</v>
      </c>
      <c r="C81965">
        <v>184047</v>
      </c>
      <c r="D81965">
        <v>183290</v>
      </c>
      <c r="E81965" s="48">
        <f t="shared" si="1280"/>
        <v>0.66388888888888886</v>
      </c>
      <c r="F81965" t="str">
        <f>TEXT(Таблица19[[#This Row],[время просмотра (UTC)]],"ДДД")</f>
        <v>Ср</v>
      </c>
    </row>
    <row r="81966" spans="1:6" x14ac:dyDescent="0.25">
      <c r="A81966">
        <v>179114</v>
      </c>
      <c r="B81966" s="2">
        <v>44363.664022653727</v>
      </c>
      <c r="C81966">
        <v>192710</v>
      </c>
      <c r="D81966">
        <v>408587</v>
      </c>
      <c r="E81966" s="48">
        <f t="shared" si="1280"/>
        <v>0.66388888888888886</v>
      </c>
      <c r="F81966" t="str">
        <f>TEXT(Таблица19[[#This Row],[время просмотра (UTC)]],"ДДД")</f>
        <v>Ср</v>
      </c>
    </row>
    <row r="81967" spans="1:6" x14ac:dyDescent="0.25">
      <c r="A81967">
        <v>179110</v>
      </c>
      <c r="B81967" s="2">
        <v>44363.66402265372</v>
      </c>
      <c r="C81967">
        <v>313410</v>
      </c>
      <c r="D81967">
        <v>139440</v>
      </c>
      <c r="E81967" s="48">
        <f t="shared" si="1280"/>
        <v>0.66388888888888886</v>
      </c>
      <c r="F81967" t="str">
        <f>TEXT(Таблица19[[#This Row],[время просмотра (UTC)]],"ДДД")</f>
        <v>Ср</v>
      </c>
    </row>
    <row r="81968" spans="1:6" x14ac:dyDescent="0.25">
      <c r="A81968">
        <v>179105</v>
      </c>
      <c r="B81968" s="2">
        <v>44363.663618122977</v>
      </c>
      <c r="C81968">
        <v>345730</v>
      </c>
      <c r="D81968">
        <v>310440</v>
      </c>
      <c r="E81968" s="48">
        <f t="shared" si="1280"/>
        <v>0.66319444444444442</v>
      </c>
      <c r="F81968" t="str">
        <f>TEXT(Таблица19[[#This Row],[время просмотра (UTC)]],"ДДД")</f>
        <v>Ср</v>
      </c>
    </row>
    <row r="81969" spans="1:6" x14ac:dyDescent="0.25">
      <c r="A81969">
        <v>179101</v>
      </c>
      <c r="B81969" s="2">
        <v>44363.663618122977</v>
      </c>
      <c r="C81969">
        <v>87761</v>
      </c>
      <c r="D81969">
        <v>228405</v>
      </c>
      <c r="E81969" s="48">
        <f t="shared" si="1280"/>
        <v>0.66319444444444442</v>
      </c>
      <c r="F81969" t="str">
        <f>TEXT(Таблица19[[#This Row],[время просмотра (UTC)]],"ДДД")</f>
        <v>Ср</v>
      </c>
    </row>
    <row r="81970" spans="1:6" x14ac:dyDescent="0.25">
      <c r="A81970">
        <v>179098</v>
      </c>
      <c r="B81970" s="2">
        <v>44363.663213592234</v>
      </c>
      <c r="C81970">
        <v>80848</v>
      </c>
      <c r="D81970">
        <v>118549</v>
      </c>
      <c r="E81970" s="48">
        <f t="shared" si="1280"/>
        <v>0.66319444444444442</v>
      </c>
      <c r="F81970" t="str">
        <f>TEXT(Таблица19[[#This Row],[время просмотра (UTC)]],"ДДД")</f>
        <v>Ср</v>
      </c>
    </row>
    <row r="81971" spans="1:6" x14ac:dyDescent="0.25">
      <c r="A81971">
        <v>179094</v>
      </c>
      <c r="B81971" s="2">
        <v>44363.66280906149</v>
      </c>
      <c r="C81971">
        <v>39146</v>
      </c>
      <c r="D81971">
        <v>241927</v>
      </c>
      <c r="E81971" s="48">
        <f t="shared" si="1280"/>
        <v>0.66249999999999998</v>
      </c>
      <c r="F81971" t="str">
        <f>TEXT(Таблица19[[#This Row],[время просмотра (UTC)]],"ДДД")</f>
        <v>Ср</v>
      </c>
    </row>
    <row r="81972" spans="1:6" x14ac:dyDescent="0.25">
      <c r="A81972">
        <v>179089</v>
      </c>
      <c r="B81972" s="2">
        <v>44363.66119093851</v>
      </c>
      <c r="C81972">
        <v>101259</v>
      </c>
      <c r="D81972">
        <v>397390</v>
      </c>
      <c r="E81972" s="48">
        <f t="shared" si="1280"/>
        <v>0.66111111111111109</v>
      </c>
      <c r="F81972" t="str">
        <f>TEXT(Таблица19[[#This Row],[время просмотра (UTC)]],"ДДД")</f>
        <v>Ср</v>
      </c>
    </row>
    <row r="81973" spans="1:6" x14ac:dyDescent="0.25">
      <c r="A81973">
        <v>179088</v>
      </c>
      <c r="B81973" s="2">
        <v>44363.660786407767</v>
      </c>
      <c r="C81973">
        <v>117079</v>
      </c>
      <c r="D81973">
        <v>133619</v>
      </c>
      <c r="E81973" s="48">
        <f t="shared" si="1280"/>
        <v>0.66041666666666665</v>
      </c>
      <c r="F81973" t="str">
        <f>TEXT(Таблица19[[#This Row],[время просмотра (UTC)]],"ДДД")</f>
        <v>Ср</v>
      </c>
    </row>
    <row r="81974" spans="1:6" x14ac:dyDescent="0.25">
      <c r="A81974">
        <v>179087</v>
      </c>
      <c r="B81974" s="2">
        <v>44363.65997734628</v>
      </c>
      <c r="C81974">
        <v>145942</v>
      </c>
      <c r="D81974">
        <v>54929</v>
      </c>
      <c r="E81974" s="48">
        <f t="shared" si="1280"/>
        <v>0.65972222222222221</v>
      </c>
      <c r="F81974" t="str">
        <f>TEXT(Таблица19[[#This Row],[время просмотра (UTC)]],"ДДД")</f>
        <v>Ср</v>
      </c>
    </row>
    <row r="81975" spans="1:6" x14ac:dyDescent="0.25">
      <c r="A81975">
        <v>179083</v>
      </c>
      <c r="B81975" s="2">
        <v>44363.65957281553</v>
      </c>
      <c r="C81975">
        <v>223418</v>
      </c>
      <c r="D81975">
        <v>230507</v>
      </c>
      <c r="E81975" s="48">
        <f t="shared" si="1280"/>
        <v>0.65902777777777777</v>
      </c>
      <c r="F81975" t="str">
        <f>TEXT(Таблица19[[#This Row],[время просмотра (UTC)]],"ДДД")</f>
        <v>Ср</v>
      </c>
    </row>
    <row r="81976" spans="1:6" x14ac:dyDescent="0.25">
      <c r="A81976">
        <v>179081</v>
      </c>
      <c r="B81976" s="2">
        <v>44363.659168284794</v>
      </c>
      <c r="C81976">
        <v>189390</v>
      </c>
      <c r="D81976">
        <v>472712</v>
      </c>
      <c r="E81976" s="48">
        <f t="shared" si="1280"/>
        <v>0.65902777777777777</v>
      </c>
      <c r="F81976" t="str">
        <f>TEXT(Таблица19[[#This Row],[время просмотра (UTC)]],"ДДД")</f>
        <v>Ср</v>
      </c>
    </row>
    <row r="81977" spans="1:6" x14ac:dyDescent="0.25">
      <c r="A81977">
        <v>179078</v>
      </c>
      <c r="B81977" s="2">
        <v>44363.6583592233</v>
      </c>
      <c r="C81977">
        <v>140334</v>
      </c>
      <c r="D81977">
        <v>154256</v>
      </c>
      <c r="E81977" s="48">
        <f t="shared" si="1280"/>
        <v>0.65833333333333333</v>
      </c>
      <c r="F81977" t="str">
        <f>TEXT(Таблица19[[#This Row],[время просмотра (UTC)]],"ДДД")</f>
        <v>Ср</v>
      </c>
    </row>
    <row r="81978" spans="1:6" x14ac:dyDescent="0.25">
      <c r="A81978">
        <v>179075</v>
      </c>
      <c r="B81978" s="2">
        <v>44363.657954692557</v>
      </c>
      <c r="C81978">
        <v>233086</v>
      </c>
      <c r="D81978">
        <v>182191</v>
      </c>
      <c r="E81978" s="48">
        <f t="shared" si="1280"/>
        <v>0.65763888888888888</v>
      </c>
      <c r="F81978" t="str">
        <f>TEXT(Таблица19[[#This Row],[время просмотра (UTC)]],"ДДД")</f>
        <v>Ср</v>
      </c>
    </row>
    <row r="81979" spans="1:6" x14ac:dyDescent="0.25">
      <c r="A81979">
        <v>179073</v>
      </c>
      <c r="B81979" s="2">
        <v>44363.657954692557</v>
      </c>
      <c r="C81979">
        <v>90588</v>
      </c>
      <c r="D81979">
        <v>94496</v>
      </c>
      <c r="E81979" s="48">
        <f t="shared" si="1280"/>
        <v>0.65763888888888888</v>
      </c>
      <c r="F81979" t="str">
        <f>TEXT(Таблица19[[#This Row],[время просмотра (UTC)]],"ДДД")</f>
        <v>Ср</v>
      </c>
    </row>
    <row r="81980" spans="1:6" x14ac:dyDescent="0.25">
      <c r="A81980">
        <v>179068</v>
      </c>
      <c r="B81980" s="2">
        <v>44363.657954692557</v>
      </c>
      <c r="C81980">
        <v>59027</v>
      </c>
      <c r="D81980">
        <v>81226</v>
      </c>
      <c r="E81980" s="48">
        <f t="shared" si="1280"/>
        <v>0.65763888888888888</v>
      </c>
      <c r="F81980" t="str">
        <f>TEXT(Таблица19[[#This Row],[время просмотра (UTC)]],"ДДД")</f>
        <v>Ср</v>
      </c>
    </row>
    <row r="81981" spans="1:6" x14ac:dyDescent="0.25">
      <c r="A81981">
        <v>179065</v>
      </c>
      <c r="B81981" s="2">
        <v>44363.657954692557</v>
      </c>
      <c r="C81981">
        <v>54909</v>
      </c>
      <c r="D81981">
        <v>230507</v>
      </c>
      <c r="E81981" s="48">
        <f t="shared" si="1280"/>
        <v>0.65763888888888888</v>
      </c>
      <c r="F81981" t="str">
        <f>TEXT(Таблица19[[#This Row],[время просмотра (UTC)]],"ДДД")</f>
        <v>Ср</v>
      </c>
    </row>
    <row r="81982" spans="1:6" x14ac:dyDescent="0.25">
      <c r="A81982">
        <v>179063</v>
      </c>
      <c r="B81982" s="2">
        <v>44363.65714563107</v>
      </c>
      <c r="C81982">
        <v>195847</v>
      </c>
      <c r="D81982">
        <v>397</v>
      </c>
      <c r="E81982" s="48">
        <f t="shared" si="1280"/>
        <v>0.65694444444444444</v>
      </c>
      <c r="F81982" t="str">
        <f>TEXT(Таблица19[[#This Row],[время просмотра (UTC)]],"ДДД")</f>
        <v>Ср</v>
      </c>
    </row>
    <row r="81983" spans="1:6" x14ac:dyDescent="0.25">
      <c r="A81983">
        <v>179061</v>
      </c>
      <c r="B81983" s="2">
        <v>44363.655932038841</v>
      </c>
      <c r="C81983">
        <v>46914</v>
      </c>
      <c r="D81983">
        <v>19714</v>
      </c>
      <c r="E81983" s="48">
        <f t="shared" si="1280"/>
        <v>0.65555555555555556</v>
      </c>
      <c r="F81983" t="str">
        <f>TEXT(Таблица19[[#This Row],[время просмотра (UTC)]],"ДДД")</f>
        <v>Ср</v>
      </c>
    </row>
    <row r="81984" spans="1:6" x14ac:dyDescent="0.25">
      <c r="A81984">
        <v>179060</v>
      </c>
      <c r="B81984" s="2">
        <v>44363.654718446596</v>
      </c>
      <c r="C81984">
        <v>328292</v>
      </c>
      <c r="D81984">
        <v>440825</v>
      </c>
      <c r="E81984" s="48">
        <f t="shared" si="1280"/>
        <v>0.65416666666666667</v>
      </c>
      <c r="F81984" t="str">
        <f>TEXT(Таблица19[[#This Row],[время просмотра (UTC)]],"ДДД")</f>
        <v>Ср</v>
      </c>
    </row>
    <row r="81985" spans="1:6" x14ac:dyDescent="0.25">
      <c r="A81985">
        <v>179057</v>
      </c>
      <c r="B81985" s="2">
        <v>44363.654718446596</v>
      </c>
      <c r="C81985">
        <v>189337</v>
      </c>
      <c r="D81985">
        <v>43842</v>
      </c>
      <c r="E81985" s="48">
        <f t="shared" si="1280"/>
        <v>0.65416666666666667</v>
      </c>
      <c r="F81985" t="str">
        <f>TEXT(Таблица19[[#This Row],[время просмотра (UTC)]],"ДДД")</f>
        <v>Ср</v>
      </c>
    </row>
    <row r="81986" spans="1:6" x14ac:dyDescent="0.25">
      <c r="A81986">
        <v>179056</v>
      </c>
      <c r="B81986" s="2">
        <v>44363.653909385117</v>
      </c>
      <c r="C81986">
        <v>299004</v>
      </c>
      <c r="D81986">
        <v>29544</v>
      </c>
      <c r="E81986" s="48">
        <f t="shared" ref="E81986:E82049" si="1281">TIME(HOUR(B81986),MINUTE(B81986),SECOND(0))</f>
        <v>0.65347222222222223</v>
      </c>
      <c r="F81986" t="str">
        <f>TEXT(Таблица19[[#This Row],[время просмотра (UTC)]],"ДДД")</f>
        <v>Ср</v>
      </c>
    </row>
    <row r="81987" spans="1:6" x14ac:dyDescent="0.25">
      <c r="A81987">
        <v>179053</v>
      </c>
      <c r="B81987" s="2">
        <v>44363.65390938511</v>
      </c>
      <c r="C81987">
        <v>102767</v>
      </c>
      <c r="D81987">
        <v>411922</v>
      </c>
      <c r="E81987" s="48">
        <f t="shared" si="1281"/>
        <v>0.65347222222222223</v>
      </c>
      <c r="F81987" t="str">
        <f>TEXT(Таблица19[[#This Row],[время просмотра (UTC)]],"ДДД")</f>
        <v>Ср</v>
      </c>
    </row>
    <row r="81988" spans="1:6" x14ac:dyDescent="0.25">
      <c r="A81988">
        <v>179052</v>
      </c>
      <c r="B81988" s="2">
        <v>44363.653504854366</v>
      </c>
      <c r="C81988">
        <v>91014</v>
      </c>
      <c r="D81988">
        <v>153893</v>
      </c>
      <c r="E81988" s="48">
        <f t="shared" si="1281"/>
        <v>0.65347222222222223</v>
      </c>
      <c r="F81988" t="str">
        <f>TEXT(Таблица19[[#This Row],[время просмотра (UTC)]],"ДДД")</f>
        <v>Ср</v>
      </c>
    </row>
    <row r="81989" spans="1:6" x14ac:dyDescent="0.25">
      <c r="A81989">
        <v>179049</v>
      </c>
      <c r="B81989" s="2">
        <v>44363.65269579288</v>
      </c>
      <c r="C81989">
        <v>184870</v>
      </c>
      <c r="D81989">
        <v>27779</v>
      </c>
      <c r="E81989" s="48">
        <f t="shared" si="1281"/>
        <v>0.65208333333333335</v>
      </c>
      <c r="F81989" t="str">
        <f>TEXT(Таблица19[[#This Row],[время просмотра (UTC)]],"ДДД")</f>
        <v>Ср</v>
      </c>
    </row>
    <row r="81990" spans="1:6" x14ac:dyDescent="0.25">
      <c r="A81990">
        <v>179044</v>
      </c>
      <c r="B81990" s="2">
        <v>44363.65269579288</v>
      </c>
      <c r="C81990">
        <v>89255</v>
      </c>
      <c r="D81990">
        <v>123413</v>
      </c>
      <c r="E81990" s="48">
        <f t="shared" si="1281"/>
        <v>0.65208333333333335</v>
      </c>
      <c r="F81990" t="str">
        <f>TEXT(Таблица19[[#This Row],[время просмотра (UTC)]],"ДДД")</f>
        <v>Ср</v>
      </c>
    </row>
    <row r="81991" spans="1:6" x14ac:dyDescent="0.25">
      <c r="A81991">
        <v>179040</v>
      </c>
      <c r="B81991" s="2">
        <v>44363.652291262137</v>
      </c>
      <c r="C81991">
        <v>40658</v>
      </c>
      <c r="D81991">
        <v>230507</v>
      </c>
      <c r="E81991" s="48">
        <f t="shared" si="1281"/>
        <v>0.65208333333333335</v>
      </c>
      <c r="F81991" t="str">
        <f>TEXT(Таблица19[[#This Row],[время просмотра (UTC)]],"ДДД")</f>
        <v>Ср</v>
      </c>
    </row>
    <row r="81992" spans="1:6" x14ac:dyDescent="0.25">
      <c r="A81992">
        <v>179037</v>
      </c>
      <c r="B81992" s="2">
        <v>44363.651077669907</v>
      </c>
      <c r="C81992">
        <v>141604</v>
      </c>
      <c r="D81992">
        <v>397390</v>
      </c>
      <c r="E81992" s="48">
        <f t="shared" si="1281"/>
        <v>0.65069444444444446</v>
      </c>
      <c r="F81992" t="str">
        <f>TEXT(Таблица19[[#This Row],[время просмотра (UTC)]],"ДДД")</f>
        <v>Ср</v>
      </c>
    </row>
    <row r="81993" spans="1:6" x14ac:dyDescent="0.25">
      <c r="A81993">
        <v>179032</v>
      </c>
      <c r="B81993" s="2">
        <v>44363.64986407767</v>
      </c>
      <c r="C81993">
        <v>289710</v>
      </c>
      <c r="D81993">
        <v>251574</v>
      </c>
      <c r="E81993" s="48">
        <f t="shared" si="1281"/>
        <v>0.64930555555555558</v>
      </c>
      <c r="F81993" t="str">
        <f>TEXT(Таблица19[[#This Row],[время просмотра (UTC)]],"ДДД")</f>
        <v>Ср</v>
      </c>
    </row>
    <row r="81994" spans="1:6" x14ac:dyDescent="0.25">
      <c r="A81994">
        <v>179027</v>
      </c>
      <c r="B81994" s="2">
        <v>44363.64986407767</v>
      </c>
      <c r="C81994">
        <v>160157</v>
      </c>
      <c r="D81994">
        <v>43842</v>
      </c>
      <c r="E81994" s="48">
        <f t="shared" si="1281"/>
        <v>0.64930555555555558</v>
      </c>
      <c r="F81994" t="str">
        <f>TEXT(Таблица19[[#This Row],[время просмотра (UTC)]],"ДДД")</f>
        <v>Ср</v>
      </c>
    </row>
    <row r="81995" spans="1:6" x14ac:dyDescent="0.25">
      <c r="A81995">
        <v>179026</v>
      </c>
      <c r="B81995" s="2">
        <v>44363.649459546927</v>
      </c>
      <c r="C81995">
        <v>14068</v>
      </c>
      <c r="D81995">
        <v>189009</v>
      </c>
      <c r="E81995" s="48">
        <f t="shared" si="1281"/>
        <v>0.64930555555555558</v>
      </c>
      <c r="F81995" t="str">
        <f>TEXT(Таблица19[[#This Row],[время просмотра (UTC)]],"ДДД")</f>
        <v>Ср</v>
      </c>
    </row>
    <row r="81996" spans="1:6" x14ac:dyDescent="0.25">
      <c r="A81996">
        <v>179025</v>
      </c>
      <c r="B81996" s="2">
        <v>44363.64824595469</v>
      </c>
      <c r="C81996">
        <v>118458</v>
      </c>
      <c r="D81996">
        <v>285141</v>
      </c>
      <c r="E81996" s="48">
        <f t="shared" si="1281"/>
        <v>0.6479166666666667</v>
      </c>
      <c r="F81996" t="str">
        <f>TEXT(Таблица19[[#This Row],[время просмотра (UTC)]],"ДДД")</f>
        <v>Ср</v>
      </c>
    </row>
    <row r="81997" spans="1:6" x14ac:dyDescent="0.25">
      <c r="A81997">
        <v>179023</v>
      </c>
      <c r="B81997" s="2">
        <v>44363.647841423954</v>
      </c>
      <c r="C81997">
        <v>105499</v>
      </c>
      <c r="D81997">
        <v>347008</v>
      </c>
      <c r="E81997" s="48">
        <f t="shared" si="1281"/>
        <v>0.64722222222222225</v>
      </c>
      <c r="F81997" t="str">
        <f>TEXT(Таблица19[[#This Row],[время просмотра (UTC)]],"ДДД")</f>
        <v>Ср</v>
      </c>
    </row>
    <row r="81998" spans="1:6" x14ac:dyDescent="0.25">
      <c r="A81998">
        <v>179022</v>
      </c>
      <c r="B81998" s="2">
        <v>44363.64703236246</v>
      </c>
      <c r="C81998">
        <v>21507</v>
      </c>
      <c r="D81998">
        <v>459341</v>
      </c>
      <c r="E81998" s="48">
        <f t="shared" si="1281"/>
        <v>0.64652777777777781</v>
      </c>
      <c r="F81998" t="str">
        <f>TEXT(Таблица19[[#This Row],[время просмотра (UTC)]],"ДДД")</f>
        <v>Ср</v>
      </c>
    </row>
    <row r="81999" spans="1:6" x14ac:dyDescent="0.25">
      <c r="A81999">
        <v>179020</v>
      </c>
      <c r="B81999" s="2">
        <v>44363.64581877023</v>
      </c>
      <c r="C81999">
        <v>338426</v>
      </c>
      <c r="D81999">
        <v>312449</v>
      </c>
      <c r="E81999" s="48">
        <f t="shared" si="1281"/>
        <v>0.64513888888888882</v>
      </c>
      <c r="F81999" t="str">
        <f>TEXT(Таблица19[[#This Row],[время просмотра (UTC)]],"ДДД")</f>
        <v>Ср</v>
      </c>
    </row>
    <row r="82000" spans="1:6" x14ac:dyDescent="0.25">
      <c r="A82000">
        <v>179017</v>
      </c>
      <c r="B82000" s="2">
        <v>44363.645009708736</v>
      </c>
      <c r="C82000">
        <v>90991</v>
      </c>
      <c r="D82000">
        <v>381626</v>
      </c>
      <c r="E82000" s="48">
        <f t="shared" si="1281"/>
        <v>0.64444444444444449</v>
      </c>
      <c r="F82000" t="str">
        <f>TEXT(Таблица19[[#This Row],[время просмотра (UTC)]],"ДДД")</f>
        <v>Ср</v>
      </c>
    </row>
    <row r="82001" spans="1:6" x14ac:dyDescent="0.25">
      <c r="A82001">
        <v>179016</v>
      </c>
      <c r="B82001" s="2">
        <v>44363.644666666667</v>
      </c>
      <c r="C82001">
        <v>267668</v>
      </c>
      <c r="D82001">
        <v>438887</v>
      </c>
      <c r="E82001" s="48">
        <f t="shared" si="1281"/>
        <v>0.64444444444444449</v>
      </c>
      <c r="F82001" t="str">
        <f>TEXT(Таблица19[[#This Row],[время просмотра (UTC)]],"ДДД")</f>
        <v>Ср</v>
      </c>
    </row>
    <row r="82002" spans="1:6" x14ac:dyDescent="0.25">
      <c r="A82002">
        <v>179012</v>
      </c>
      <c r="B82002" s="2">
        <v>44363.643391585756</v>
      </c>
      <c r="C82002">
        <v>268397</v>
      </c>
      <c r="D82002">
        <v>341333</v>
      </c>
      <c r="E82002" s="48">
        <f t="shared" si="1281"/>
        <v>0.6430555555555556</v>
      </c>
      <c r="F82002" t="str">
        <f>TEXT(Таблица19[[#This Row],[время просмотра (UTC)]],"ДДД")</f>
        <v>Ср</v>
      </c>
    </row>
    <row r="82003" spans="1:6" x14ac:dyDescent="0.25">
      <c r="A82003">
        <v>179008</v>
      </c>
      <c r="B82003" s="2">
        <v>44363.64298705502</v>
      </c>
      <c r="C82003">
        <v>35313</v>
      </c>
      <c r="D82003">
        <v>5151</v>
      </c>
      <c r="E82003" s="48">
        <f t="shared" si="1281"/>
        <v>0.64236111111111105</v>
      </c>
      <c r="F82003" t="str">
        <f>TEXT(Таблица19[[#This Row],[время просмотра (UTC)]],"ДДД")</f>
        <v>Ср</v>
      </c>
    </row>
    <row r="82004" spans="1:6" x14ac:dyDescent="0.25">
      <c r="A82004">
        <v>179004</v>
      </c>
      <c r="B82004" s="2">
        <v>44363.642177993526</v>
      </c>
      <c r="C82004">
        <v>319447</v>
      </c>
      <c r="D82004">
        <v>275452</v>
      </c>
      <c r="E82004" s="48">
        <f t="shared" si="1281"/>
        <v>0.64166666666666672</v>
      </c>
      <c r="F82004" t="str">
        <f>TEXT(Таблица19[[#This Row],[время просмотра (UTC)]],"ДДД")</f>
        <v>Ср</v>
      </c>
    </row>
    <row r="82005" spans="1:6" x14ac:dyDescent="0.25">
      <c r="A82005">
        <v>179002</v>
      </c>
      <c r="B82005" s="2">
        <v>44363.642177993526</v>
      </c>
      <c r="C82005">
        <v>102698</v>
      </c>
      <c r="D82005">
        <v>217497</v>
      </c>
      <c r="E82005" s="48">
        <f t="shared" si="1281"/>
        <v>0.64166666666666672</v>
      </c>
      <c r="F82005" t="str">
        <f>TEXT(Таблица19[[#This Row],[время просмотра (UTC)]],"ДДД")</f>
        <v>Ср</v>
      </c>
    </row>
    <row r="82006" spans="1:6" x14ac:dyDescent="0.25">
      <c r="A82006">
        <v>178998</v>
      </c>
      <c r="B82006" s="2">
        <v>44363.641773462783</v>
      </c>
      <c r="C82006">
        <v>169858</v>
      </c>
      <c r="D82006">
        <v>351192</v>
      </c>
      <c r="E82006" s="48">
        <f t="shared" si="1281"/>
        <v>0.64166666666666672</v>
      </c>
      <c r="F82006" t="str">
        <f>TEXT(Таблица19[[#This Row],[время просмотра (UTC)]],"ДДД")</f>
        <v>Ср</v>
      </c>
    </row>
    <row r="82007" spans="1:6" x14ac:dyDescent="0.25">
      <c r="A82007">
        <v>178995</v>
      </c>
      <c r="B82007" s="2">
        <v>44363.640155339803</v>
      </c>
      <c r="C82007">
        <v>254408</v>
      </c>
      <c r="D82007">
        <v>230507</v>
      </c>
      <c r="E82007" s="48">
        <f t="shared" si="1281"/>
        <v>0.63958333333333328</v>
      </c>
      <c r="F82007" t="str">
        <f>TEXT(Таблица19[[#This Row],[время просмотра (UTC)]],"ДДД")</f>
        <v>Ср</v>
      </c>
    </row>
    <row r="82008" spans="1:6" x14ac:dyDescent="0.25">
      <c r="A82008">
        <v>178993</v>
      </c>
      <c r="B82008" s="2">
        <v>44363.64</v>
      </c>
      <c r="C82008">
        <v>272568</v>
      </c>
      <c r="D82008">
        <v>241927</v>
      </c>
      <c r="E82008" s="48">
        <f t="shared" si="1281"/>
        <v>0.63958333333333328</v>
      </c>
      <c r="F82008" t="str">
        <f>TEXT(Таблица19[[#This Row],[время просмотра (UTC)]],"ДДД")</f>
        <v>Ср</v>
      </c>
    </row>
    <row r="82009" spans="1:6" x14ac:dyDescent="0.25">
      <c r="A82009">
        <v>178988</v>
      </c>
      <c r="B82009" s="2">
        <v>44363.639750809067</v>
      </c>
      <c r="C82009">
        <v>188357</v>
      </c>
      <c r="D82009">
        <v>37644</v>
      </c>
      <c r="E82009" s="48">
        <f t="shared" si="1281"/>
        <v>0.63958333333333328</v>
      </c>
      <c r="F82009" t="str">
        <f>TEXT(Таблица19[[#This Row],[время просмотра (UTC)]],"ДДД")</f>
        <v>Ср</v>
      </c>
    </row>
    <row r="82010" spans="1:6" x14ac:dyDescent="0.25">
      <c r="A82010">
        <v>178986</v>
      </c>
      <c r="B82010" s="2">
        <v>44363.638537216822</v>
      </c>
      <c r="C82010">
        <v>195424</v>
      </c>
      <c r="D82010">
        <v>411922</v>
      </c>
      <c r="E82010" s="48">
        <f t="shared" si="1281"/>
        <v>0.6381944444444444</v>
      </c>
      <c r="F82010" t="str">
        <f>TEXT(Таблица19[[#This Row],[время просмотра (UTC)]],"ДДД")</f>
        <v>Ср</v>
      </c>
    </row>
    <row r="82011" spans="1:6" x14ac:dyDescent="0.25">
      <c r="A82011">
        <v>178985</v>
      </c>
      <c r="B82011" s="2">
        <v>44363.636919093849</v>
      </c>
      <c r="C82011">
        <v>60222</v>
      </c>
      <c r="D82011">
        <v>128523</v>
      </c>
      <c r="E82011" s="48">
        <f t="shared" si="1281"/>
        <v>0.63680555555555551</v>
      </c>
      <c r="F82011" t="str">
        <f>TEXT(Таблица19[[#This Row],[время просмотра (UTC)]],"ДДД")</f>
        <v>Ср</v>
      </c>
    </row>
    <row r="82012" spans="1:6" x14ac:dyDescent="0.25">
      <c r="A82012">
        <v>178984</v>
      </c>
      <c r="B82012" s="2">
        <v>44363.636514563106</v>
      </c>
      <c r="C82012">
        <v>106635</v>
      </c>
      <c r="D82012">
        <v>411922</v>
      </c>
      <c r="E82012" s="48">
        <f t="shared" si="1281"/>
        <v>0.63611111111111118</v>
      </c>
      <c r="F82012" t="str">
        <f>TEXT(Таблица19[[#This Row],[время просмотра (UTC)]],"ДДД")</f>
        <v>Ср</v>
      </c>
    </row>
    <row r="82013" spans="1:6" x14ac:dyDescent="0.25">
      <c r="A82013">
        <v>178983</v>
      </c>
      <c r="B82013" s="2">
        <v>44363.635000000002</v>
      </c>
      <c r="C82013">
        <v>205058</v>
      </c>
      <c r="D82013">
        <v>272330</v>
      </c>
      <c r="E82013" s="48">
        <f t="shared" si="1281"/>
        <v>0.63472222222222219</v>
      </c>
      <c r="F82013" t="str">
        <f>TEXT(Таблица19[[#This Row],[время просмотра (UTC)]],"ДДД")</f>
        <v>Ср</v>
      </c>
    </row>
    <row r="82014" spans="1:6" x14ac:dyDescent="0.25">
      <c r="A82014">
        <v>178979</v>
      </c>
      <c r="B82014" s="2">
        <v>44363.634896440133</v>
      </c>
      <c r="C82014">
        <v>40691</v>
      </c>
      <c r="D82014">
        <v>250679</v>
      </c>
      <c r="E82014" s="48">
        <f t="shared" si="1281"/>
        <v>0.63472222222222219</v>
      </c>
      <c r="F82014" t="str">
        <f>TEXT(Таблица19[[#This Row],[время просмотра (UTC)]],"ДДД")</f>
        <v>Ср</v>
      </c>
    </row>
    <row r="82015" spans="1:6" x14ac:dyDescent="0.25">
      <c r="A82015">
        <v>178975</v>
      </c>
      <c r="B82015" s="2">
        <v>44363.634491909383</v>
      </c>
      <c r="C82015">
        <v>253235</v>
      </c>
      <c r="D82015">
        <v>357547</v>
      </c>
      <c r="E82015" s="48">
        <f t="shared" si="1281"/>
        <v>0.63402777777777775</v>
      </c>
      <c r="F82015" t="str">
        <f>TEXT(Таблица19[[#This Row],[время просмотра (UTC)]],"ДДД")</f>
        <v>Ср</v>
      </c>
    </row>
    <row r="82016" spans="1:6" x14ac:dyDescent="0.25">
      <c r="A82016">
        <v>178973</v>
      </c>
      <c r="B82016" s="2">
        <v>44363.633278317153</v>
      </c>
      <c r="C82016">
        <v>97524</v>
      </c>
      <c r="D82016">
        <v>248817</v>
      </c>
      <c r="E82016" s="48">
        <f t="shared" si="1281"/>
        <v>0.63263888888888886</v>
      </c>
      <c r="F82016" t="str">
        <f>TEXT(Таблица19[[#This Row],[время просмотра (UTC)]],"ДДД")</f>
        <v>Ср</v>
      </c>
    </row>
    <row r="82017" spans="1:6" x14ac:dyDescent="0.25">
      <c r="A82017">
        <v>178968</v>
      </c>
      <c r="B82017" s="2">
        <v>44363.631255663429</v>
      </c>
      <c r="C82017">
        <v>70473</v>
      </c>
      <c r="D82017">
        <v>343491</v>
      </c>
      <c r="E82017" s="48">
        <f t="shared" si="1281"/>
        <v>0.63124999999999998</v>
      </c>
      <c r="F82017" t="str">
        <f>TEXT(Таблица19[[#This Row],[время просмотра (UTC)]],"ДДД")</f>
        <v>Ср</v>
      </c>
    </row>
    <row r="82018" spans="1:6" x14ac:dyDescent="0.25">
      <c r="A82018">
        <v>178965</v>
      </c>
      <c r="B82018" s="2">
        <v>44363.631000000001</v>
      </c>
      <c r="C82018">
        <v>110633</v>
      </c>
      <c r="D82018">
        <v>230507</v>
      </c>
      <c r="E82018" s="48">
        <f t="shared" si="1281"/>
        <v>0.63055555555555554</v>
      </c>
      <c r="F82018" t="str">
        <f>TEXT(Таблица19[[#This Row],[время просмотра (UTC)]],"ДДД")</f>
        <v>Ср</v>
      </c>
    </row>
    <row r="82019" spans="1:6" x14ac:dyDescent="0.25">
      <c r="A82019">
        <v>178961</v>
      </c>
      <c r="B82019" s="2">
        <v>44363.629637540456</v>
      </c>
      <c r="C82019">
        <v>232302</v>
      </c>
      <c r="D82019">
        <v>411922</v>
      </c>
      <c r="E82019" s="48">
        <f t="shared" si="1281"/>
        <v>0.62916666666666665</v>
      </c>
      <c r="F82019" t="str">
        <f>TEXT(Таблица19[[#This Row],[время просмотра (UTC)]],"ДДД")</f>
        <v>Ср</v>
      </c>
    </row>
    <row r="82020" spans="1:6" x14ac:dyDescent="0.25">
      <c r="A82020">
        <v>178958</v>
      </c>
      <c r="B82020" s="2">
        <v>44363.628828478963</v>
      </c>
      <c r="C82020">
        <v>170566</v>
      </c>
      <c r="D82020">
        <v>153893</v>
      </c>
      <c r="E82020" s="48">
        <f t="shared" si="1281"/>
        <v>0.62847222222222221</v>
      </c>
      <c r="F82020" t="str">
        <f>TEXT(Таблица19[[#This Row],[время просмотра (UTC)]],"ДДД")</f>
        <v>Ср</v>
      </c>
    </row>
    <row r="82021" spans="1:6" x14ac:dyDescent="0.25">
      <c r="A82021">
        <v>178953</v>
      </c>
      <c r="B82021" s="2">
        <v>44363.628828478963</v>
      </c>
      <c r="C82021">
        <v>144875</v>
      </c>
      <c r="D82021">
        <v>250679</v>
      </c>
      <c r="E82021" s="48">
        <f t="shared" si="1281"/>
        <v>0.62847222222222221</v>
      </c>
      <c r="F82021" t="str">
        <f>TEXT(Таблица19[[#This Row],[время просмотра (UTC)]],"ДДД")</f>
        <v>Ср</v>
      </c>
    </row>
    <row r="82022" spans="1:6" x14ac:dyDescent="0.25">
      <c r="A82022">
        <v>178951</v>
      </c>
      <c r="B82022" s="2">
        <v>44363.628828478963</v>
      </c>
      <c r="C82022">
        <v>27682</v>
      </c>
      <c r="D82022">
        <v>191893</v>
      </c>
      <c r="E82022" s="48">
        <f t="shared" si="1281"/>
        <v>0.62847222222222221</v>
      </c>
      <c r="F82022" t="str">
        <f>TEXT(Таблица19[[#This Row],[время просмотра (UTC)]],"ДДД")</f>
        <v>Ср</v>
      </c>
    </row>
    <row r="82023" spans="1:6" x14ac:dyDescent="0.25">
      <c r="A82023">
        <v>178946</v>
      </c>
      <c r="B82023" s="2">
        <v>44363.628423948219</v>
      </c>
      <c r="C82023">
        <v>73198</v>
      </c>
      <c r="D82023">
        <v>411922</v>
      </c>
      <c r="E82023" s="48">
        <f t="shared" si="1281"/>
        <v>0.62777777777777777</v>
      </c>
      <c r="F82023" t="str">
        <f>TEXT(Таблица19[[#This Row],[время просмотра (UTC)]],"ДДД")</f>
        <v>Ср</v>
      </c>
    </row>
    <row r="82024" spans="1:6" x14ac:dyDescent="0.25">
      <c r="A82024">
        <v>178941</v>
      </c>
      <c r="B82024" s="2">
        <v>44363.628019417476</v>
      </c>
      <c r="C82024">
        <v>58351</v>
      </c>
      <c r="D82024">
        <v>180017</v>
      </c>
      <c r="E82024" s="48">
        <f t="shared" si="1281"/>
        <v>0.62777777777777777</v>
      </c>
      <c r="F82024" t="str">
        <f>TEXT(Таблица19[[#This Row],[время просмотра (UTC)]],"ДДД")</f>
        <v>Ср</v>
      </c>
    </row>
    <row r="82025" spans="1:6" x14ac:dyDescent="0.25">
      <c r="A82025">
        <v>178940</v>
      </c>
      <c r="B82025" s="2">
        <v>44363.627210355982</v>
      </c>
      <c r="C82025">
        <v>149326</v>
      </c>
      <c r="D82025">
        <v>250679</v>
      </c>
      <c r="E82025" s="48">
        <f t="shared" si="1281"/>
        <v>0.62708333333333333</v>
      </c>
      <c r="F82025" t="str">
        <f>TEXT(Таблица19[[#This Row],[время просмотра (UTC)]],"ДДД")</f>
        <v>Ср</v>
      </c>
    </row>
    <row r="82026" spans="1:6" x14ac:dyDescent="0.25">
      <c r="A82026">
        <v>178938</v>
      </c>
      <c r="B82026" s="2">
        <v>44363.625996763752</v>
      </c>
      <c r="C82026">
        <v>26182</v>
      </c>
      <c r="D82026">
        <v>324211</v>
      </c>
      <c r="E82026" s="48">
        <f t="shared" si="1281"/>
        <v>0.62569444444444444</v>
      </c>
      <c r="F82026" t="str">
        <f>TEXT(Таблица19[[#This Row],[время просмотра (UTC)]],"ДДД")</f>
        <v>Ср</v>
      </c>
    </row>
    <row r="82027" spans="1:6" x14ac:dyDescent="0.25">
      <c r="A82027">
        <v>178933</v>
      </c>
      <c r="B82027" s="2">
        <v>44363.623974110029</v>
      </c>
      <c r="C82027">
        <v>99221</v>
      </c>
      <c r="D82027">
        <v>343491</v>
      </c>
      <c r="E82027" s="48">
        <f t="shared" si="1281"/>
        <v>0.62361111111111112</v>
      </c>
      <c r="F82027" t="str">
        <f>TEXT(Таблица19[[#This Row],[время просмотра (UTC)]],"ДДД")</f>
        <v>Ср</v>
      </c>
    </row>
    <row r="82028" spans="1:6" x14ac:dyDescent="0.25">
      <c r="A82028">
        <v>178931</v>
      </c>
      <c r="B82028" s="2">
        <v>44363.623974110029</v>
      </c>
      <c r="C82028">
        <v>78850</v>
      </c>
      <c r="D82028">
        <v>347393</v>
      </c>
      <c r="E82028" s="48">
        <f t="shared" si="1281"/>
        <v>0.62361111111111112</v>
      </c>
      <c r="F82028" t="str">
        <f>TEXT(Таблица19[[#This Row],[время просмотра (UTC)]],"ДДД")</f>
        <v>Ср</v>
      </c>
    </row>
    <row r="82029" spans="1:6" x14ac:dyDescent="0.25">
      <c r="A82029">
        <v>178928</v>
      </c>
      <c r="B82029" s="2">
        <v>44363.623569579293</v>
      </c>
      <c r="C82029">
        <v>210356</v>
      </c>
      <c r="D82029">
        <v>112334</v>
      </c>
      <c r="E82029" s="48">
        <f t="shared" si="1281"/>
        <v>0.62291666666666667</v>
      </c>
      <c r="F82029" t="str">
        <f>TEXT(Таблица19[[#This Row],[время просмотра (UTC)]],"ДДД")</f>
        <v>Ср</v>
      </c>
    </row>
    <row r="82030" spans="1:6" x14ac:dyDescent="0.25">
      <c r="A82030">
        <v>178923</v>
      </c>
      <c r="B82030" s="2">
        <v>44363.623165048542</v>
      </c>
      <c r="C82030">
        <v>186806</v>
      </c>
      <c r="D82030">
        <v>328228</v>
      </c>
      <c r="E82030" s="48">
        <f t="shared" si="1281"/>
        <v>0.62291666666666667</v>
      </c>
      <c r="F82030" t="str">
        <f>TEXT(Таблица19[[#This Row],[время просмотра (UTC)]],"ДДД")</f>
        <v>Ср</v>
      </c>
    </row>
    <row r="82031" spans="1:6" x14ac:dyDescent="0.25">
      <c r="A82031">
        <v>178918</v>
      </c>
      <c r="B82031" s="2">
        <v>44363.622355987056</v>
      </c>
      <c r="C82031">
        <v>158297</v>
      </c>
      <c r="D82031">
        <v>411922</v>
      </c>
      <c r="E82031" s="48">
        <f t="shared" si="1281"/>
        <v>0.62222222222222223</v>
      </c>
      <c r="F82031" t="str">
        <f>TEXT(Таблица19[[#This Row],[время просмотра (UTC)]],"ДДД")</f>
        <v>Ср</v>
      </c>
    </row>
    <row r="82032" spans="1:6" x14ac:dyDescent="0.25">
      <c r="A82032">
        <v>178915</v>
      </c>
      <c r="B82032" s="2">
        <v>44363.621951456313</v>
      </c>
      <c r="C82032">
        <v>289666</v>
      </c>
      <c r="D82032">
        <v>339039</v>
      </c>
      <c r="E82032" s="48">
        <f t="shared" si="1281"/>
        <v>0.62152777777777779</v>
      </c>
      <c r="F82032" t="str">
        <f>TEXT(Таблица19[[#This Row],[время просмотра (UTC)]],"ДДД")</f>
        <v>Ср</v>
      </c>
    </row>
    <row r="82033" spans="1:6" x14ac:dyDescent="0.25">
      <c r="A82033">
        <v>178914</v>
      </c>
      <c r="B82033" s="2">
        <v>44363.620737864076</v>
      </c>
      <c r="C82033">
        <v>57791</v>
      </c>
      <c r="D82033">
        <v>251574</v>
      </c>
      <c r="E82033" s="48">
        <f t="shared" si="1281"/>
        <v>0.62013888888888891</v>
      </c>
      <c r="F82033" t="str">
        <f>TEXT(Таблица19[[#This Row],[время просмотра (UTC)]],"ДДД")</f>
        <v>Ср</v>
      </c>
    </row>
    <row r="82034" spans="1:6" x14ac:dyDescent="0.25">
      <c r="A82034">
        <v>178911</v>
      </c>
      <c r="B82034" s="2">
        <v>44363.620333333332</v>
      </c>
      <c r="C82034">
        <v>134165</v>
      </c>
      <c r="D82034">
        <v>60752</v>
      </c>
      <c r="E82034" s="48">
        <f t="shared" si="1281"/>
        <v>0.62013888888888891</v>
      </c>
      <c r="F82034" t="str">
        <f>TEXT(Таблица19[[#This Row],[время просмотра (UTC)]],"ДДД")</f>
        <v>Ср</v>
      </c>
    </row>
    <row r="82035" spans="1:6" x14ac:dyDescent="0.25">
      <c r="A82035">
        <v>178907</v>
      </c>
      <c r="B82035" s="2">
        <v>44363.620333333332</v>
      </c>
      <c r="C82035">
        <v>78712</v>
      </c>
      <c r="D82035">
        <v>301284</v>
      </c>
      <c r="E82035" s="48">
        <f t="shared" si="1281"/>
        <v>0.62013888888888891</v>
      </c>
      <c r="F82035" t="str">
        <f>TEXT(Таблица19[[#This Row],[время просмотра (UTC)]],"ДДД")</f>
        <v>Ср</v>
      </c>
    </row>
    <row r="82036" spans="1:6" x14ac:dyDescent="0.25">
      <c r="A82036">
        <v>178903</v>
      </c>
      <c r="B82036" s="2">
        <v>44363.619119741095</v>
      </c>
      <c r="C82036">
        <v>45794</v>
      </c>
      <c r="D82036">
        <v>405278</v>
      </c>
      <c r="E82036" s="48">
        <f t="shared" si="1281"/>
        <v>0.61875000000000002</v>
      </c>
      <c r="F82036" t="str">
        <f>TEXT(Таблица19[[#This Row],[время просмотра (UTC)]],"ДДД")</f>
        <v>Ср</v>
      </c>
    </row>
    <row r="82037" spans="1:6" x14ac:dyDescent="0.25">
      <c r="A82037">
        <v>178900</v>
      </c>
      <c r="B82037" s="2">
        <v>44363.618310679609</v>
      </c>
      <c r="C82037">
        <v>155862</v>
      </c>
      <c r="D82037">
        <v>158978</v>
      </c>
      <c r="E82037" s="48">
        <f t="shared" si="1281"/>
        <v>0.61805555555555558</v>
      </c>
      <c r="F82037" t="str">
        <f>TEXT(Таблица19[[#This Row],[время просмотра (UTC)]],"ДДД")</f>
        <v>Ср</v>
      </c>
    </row>
    <row r="82038" spans="1:6" x14ac:dyDescent="0.25">
      <c r="A82038">
        <v>178897</v>
      </c>
      <c r="B82038" s="2">
        <v>44363.618000000002</v>
      </c>
      <c r="C82038">
        <v>316816</v>
      </c>
      <c r="D82038">
        <v>347008</v>
      </c>
      <c r="E82038" s="48">
        <f t="shared" si="1281"/>
        <v>0.61736111111111114</v>
      </c>
      <c r="F82038" t="str">
        <f>TEXT(Таблица19[[#This Row],[время просмотра (UTC)]],"ДДД")</f>
        <v>Ср</v>
      </c>
    </row>
    <row r="82039" spans="1:6" x14ac:dyDescent="0.25">
      <c r="A82039">
        <v>178893</v>
      </c>
      <c r="B82039" s="2">
        <v>44363.617501618122</v>
      </c>
      <c r="C82039">
        <v>305942</v>
      </c>
      <c r="D82039">
        <v>244574</v>
      </c>
      <c r="E82039" s="48">
        <f t="shared" si="1281"/>
        <v>0.61736111111111114</v>
      </c>
      <c r="F82039" t="str">
        <f>TEXT(Таблица19[[#This Row],[время просмотра (UTC)]],"ДДД")</f>
        <v>Ср</v>
      </c>
    </row>
    <row r="82040" spans="1:6" x14ac:dyDescent="0.25">
      <c r="A82040">
        <v>178888</v>
      </c>
      <c r="B82040" s="2">
        <v>44363.617501618122</v>
      </c>
      <c r="C82040">
        <v>35539</v>
      </c>
      <c r="D82040">
        <v>199629</v>
      </c>
      <c r="E82040" s="48">
        <f t="shared" si="1281"/>
        <v>0.61736111111111114</v>
      </c>
      <c r="F82040" t="str">
        <f>TEXT(Таблица19[[#This Row],[время просмотра (UTC)]],"ДДД")</f>
        <v>Ср</v>
      </c>
    </row>
    <row r="82041" spans="1:6" x14ac:dyDescent="0.25">
      <c r="A82041">
        <v>178886</v>
      </c>
      <c r="B82041" s="2">
        <v>44363.617097087379</v>
      </c>
      <c r="C82041">
        <v>2877</v>
      </c>
      <c r="D82041">
        <v>346056</v>
      </c>
      <c r="E82041" s="48">
        <f t="shared" si="1281"/>
        <v>0.6166666666666667</v>
      </c>
      <c r="F82041" t="str">
        <f>TEXT(Таблица19[[#This Row],[время просмотра (UTC)]],"ДДД")</f>
        <v>Ср</v>
      </c>
    </row>
    <row r="82042" spans="1:6" x14ac:dyDescent="0.25">
      <c r="A82042">
        <v>178882</v>
      </c>
      <c r="B82042" s="2">
        <v>44363.615883495142</v>
      </c>
      <c r="C82042">
        <v>245751</v>
      </c>
      <c r="D82042">
        <v>38593</v>
      </c>
      <c r="E82042" s="48">
        <f t="shared" si="1281"/>
        <v>0.61527777777777781</v>
      </c>
      <c r="F82042" t="str">
        <f>TEXT(Таблица19[[#This Row],[время просмотра (UTC)]],"ДДД")</f>
        <v>Ср</v>
      </c>
    </row>
    <row r="82043" spans="1:6" x14ac:dyDescent="0.25">
      <c r="A82043">
        <v>178879</v>
      </c>
      <c r="B82043" s="2">
        <v>44363.614669902912</v>
      </c>
      <c r="C82043">
        <v>38708</v>
      </c>
      <c r="D82043">
        <v>182984</v>
      </c>
      <c r="E82043" s="48">
        <f t="shared" si="1281"/>
        <v>0.61458333333333337</v>
      </c>
      <c r="F82043" t="str">
        <f>TEXT(Таблица19[[#This Row],[время просмотра (UTC)]],"ДДД")</f>
        <v>Ср</v>
      </c>
    </row>
    <row r="82044" spans="1:6" x14ac:dyDescent="0.25">
      <c r="A82044">
        <v>178878</v>
      </c>
      <c r="B82044" s="2">
        <v>44363.612242718445</v>
      </c>
      <c r="C82044">
        <v>92544</v>
      </c>
      <c r="D82044">
        <v>470762</v>
      </c>
      <c r="E82044" s="48">
        <f t="shared" si="1281"/>
        <v>0.6118055555555556</v>
      </c>
      <c r="F82044" t="str">
        <f>TEXT(Таблица19[[#This Row],[время просмотра (UTC)]],"ДДД")</f>
        <v>Ср</v>
      </c>
    </row>
    <row r="82045" spans="1:6" x14ac:dyDescent="0.25">
      <c r="A82045">
        <v>178877</v>
      </c>
      <c r="B82045" s="2">
        <v>44363.610624595472</v>
      </c>
      <c r="C82045">
        <v>325727</v>
      </c>
      <c r="D82045">
        <v>179296</v>
      </c>
      <c r="E82045" s="48">
        <f t="shared" si="1281"/>
        <v>0.61041666666666672</v>
      </c>
      <c r="F82045" t="str">
        <f>TEXT(Таблица19[[#This Row],[время просмотра (UTC)]],"ДДД")</f>
        <v>Ср</v>
      </c>
    </row>
    <row r="82046" spans="1:6" x14ac:dyDescent="0.25">
      <c r="A82046">
        <v>178873</v>
      </c>
      <c r="B82046" s="2">
        <v>44363.610220064722</v>
      </c>
      <c r="C82046">
        <v>93840</v>
      </c>
      <c r="D82046">
        <v>250679</v>
      </c>
      <c r="E82046" s="48">
        <f t="shared" si="1281"/>
        <v>0.60972222222222217</v>
      </c>
      <c r="F82046" t="str">
        <f>TEXT(Таблица19[[#This Row],[время просмотра (UTC)]],"ДДД")</f>
        <v>Ср</v>
      </c>
    </row>
    <row r="82047" spans="1:6" x14ac:dyDescent="0.25">
      <c r="A82047">
        <v>178870</v>
      </c>
      <c r="B82047" s="2">
        <v>44363.607388349519</v>
      </c>
      <c r="C82047">
        <v>62955</v>
      </c>
      <c r="D82047">
        <v>105231</v>
      </c>
      <c r="E82047" s="48">
        <f t="shared" si="1281"/>
        <v>0.6069444444444444</v>
      </c>
      <c r="F82047" t="str">
        <f>TEXT(Таблица19[[#This Row],[время просмотра (UTC)]],"ДДД")</f>
        <v>Ср</v>
      </c>
    </row>
    <row r="82048" spans="1:6" x14ac:dyDescent="0.25">
      <c r="A82048">
        <v>178868</v>
      </c>
      <c r="B82048" s="2">
        <v>44363.606983818769</v>
      </c>
      <c r="C82048">
        <v>173105</v>
      </c>
      <c r="D82048">
        <v>258219</v>
      </c>
      <c r="E82048" s="48">
        <f t="shared" si="1281"/>
        <v>0.6069444444444444</v>
      </c>
      <c r="F82048" t="str">
        <f>TEXT(Таблица19[[#This Row],[время просмотра (UTC)]],"ДДД")</f>
        <v>Ср</v>
      </c>
    </row>
    <row r="82049" spans="1:6" x14ac:dyDescent="0.25">
      <c r="A82049">
        <v>178864</v>
      </c>
      <c r="B82049" s="2">
        <v>44363.604961165045</v>
      </c>
      <c r="C82049">
        <v>347971</v>
      </c>
      <c r="D82049">
        <v>7084</v>
      </c>
      <c r="E82049" s="48">
        <f t="shared" si="1281"/>
        <v>0.60486111111111118</v>
      </c>
      <c r="F82049" t="str">
        <f>TEXT(Таблица19[[#This Row],[время просмотра (UTC)]],"ДДД")</f>
        <v>Ср</v>
      </c>
    </row>
    <row r="82050" spans="1:6" x14ac:dyDescent="0.25">
      <c r="A82050">
        <v>178859</v>
      </c>
      <c r="B82050" s="2">
        <v>44363.604961165045</v>
      </c>
      <c r="C82050">
        <v>246901</v>
      </c>
      <c r="D82050">
        <v>217307</v>
      </c>
      <c r="E82050" s="48">
        <f t="shared" ref="E82050:E82113" si="1282">TIME(HOUR(B82050),MINUTE(B82050),SECOND(0))</f>
        <v>0.60486111111111118</v>
      </c>
      <c r="F82050" t="str">
        <f>TEXT(Таблица19[[#This Row],[время просмотра (UTC)]],"ДДД")</f>
        <v>Ср</v>
      </c>
    </row>
    <row r="82051" spans="1:6" x14ac:dyDescent="0.25">
      <c r="A82051">
        <v>178855</v>
      </c>
      <c r="B82051" s="2">
        <v>44363.604961165045</v>
      </c>
      <c r="C82051">
        <v>99373</v>
      </c>
      <c r="D82051">
        <v>182984</v>
      </c>
      <c r="E82051" s="48">
        <f t="shared" si="1282"/>
        <v>0.60486111111111118</v>
      </c>
      <c r="F82051" t="str">
        <f>TEXT(Таблица19[[#This Row],[время просмотра (UTC)]],"ДДД")</f>
        <v>Ср</v>
      </c>
    </row>
    <row r="82052" spans="1:6" x14ac:dyDescent="0.25">
      <c r="A82052">
        <v>178850</v>
      </c>
      <c r="B82052" s="2">
        <v>44363.604556634302</v>
      </c>
      <c r="C82052">
        <v>132669</v>
      </c>
      <c r="D82052">
        <v>183565</v>
      </c>
      <c r="E82052" s="48">
        <f t="shared" si="1282"/>
        <v>0.60416666666666663</v>
      </c>
      <c r="F82052" t="str">
        <f>TEXT(Таблица19[[#This Row],[время просмотра (UTC)]],"ДДД")</f>
        <v>Ср</v>
      </c>
    </row>
    <row r="82053" spans="1:6" x14ac:dyDescent="0.25">
      <c r="A82053">
        <v>178845</v>
      </c>
      <c r="B82053" s="2">
        <v>44363.604152103566</v>
      </c>
      <c r="C82053">
        <v>169578</v>
      </c>
      <c r="D82053">
        <v>411922</v>
      </c>
      <c r="E82053" s="48">
        <f t="shared" si="1282"/>
        <v>0.60347222222222219</v>
      </c>
      <c r="F82053" t="str">
        <f>TEXT(Таблица19[[#This Row],[время просмотра (UTC)]],"ДДД")</f>
        <v>Ср</v>
      </c>
    </row>
    <row r="82054" spans="1:6" x14ac:dyDescent="0.25">
      <c r="A82054">
        <v>178841</v>
      </c>
      <c r="B82054" s="2">
        <v>44363.602533980586</v>
      </c>
      <c r="C82054">
        <v>175105</v>
      </c>
      <c r="D82054">
        <v>75550</v>
      </c>
      <c r="E82054" s="48">
        <f t="shared" si="1282"/>
        <v>0.6020833333333333</v>
      </c>
      <c r="F82054" t="str">
        <f>TEXT(Таблица19[[#This Row],[время просмотра (UTC)]],"ДДД")</f>
        <v>Ср</v>
      </c>
    </row>
    <row r="82055" spans="1:6" x14ac:dyDescent="0.25">
      <c r="A82055">
        <v>178839</v>
      </c>
      <c r="B82055" s="2">
        <v>44363.601724919092</v>
      </c>
      <c r="C82055">
        <v>55495</v>
      </c>
      <c r="D82055">
        <v>416489</v>
      </c>
      <c r="E82055" s="48">
        <f t="shared" si="1282"/>
        <v>0.60138888888888886</v>
      </c>
      <c r="F82055" t="str">
        <f>TEXT(Таблица19[[#This Row],[время просмотра (UTC)]],"ДДД")</f>
        <v>Ср</v>
      </c>
    </row>
    <row r="82056" spans="1:6" x14ac:dyDescent="0.25">
      <c r="A82056">
        <v>178836</v>
      </c>
      <c r="B82056" s="2">
        <v>44363.600915857605</v>
      </c>
      <c r="C82056">
        <v>326589</v>
      </c>
      <c r="D82056">
        <v>230507</v>
      </c>
      <c r="E82056" s="48">
        <f t="shared" si="1282"/>
        <v>0.60069444444444442</v>
      </c>
      <c r="F82056" t="str">
        <f>TEXT(Таблица19[[#This Row],[время просмотра (UTC)]],"ДДД")</f>
        <v>Ср</v>
      </c>
    </row>
    <row r="82057" spans="1:6" x14ac:dyDescent="0.25">
      <c r="A82057">
        <v>178833</v>
      </c>
      <c r="B82057" s="2">
        <v>44363.600915857605</v>
      </c>
      <c r="C82057">
        <v>149915</v>
      </c>
      <c r="D82057">
        <v>144501</v>
      </c>
      <c r="E82057" s="48">
        <f t="shared" si="1282"/>
        <v>0.60069444444444442</v>
      </c>
      <c r="F82057" t="str">
        <f>TEXT(Таблица19[[#This Row],[время просмотра (UTC)]],"ДДД")</f>
        <v>Ср</v>
      </c>
    </row>
    <row r="82058" spans="1:6" x14ac:dyDescent="0.25">
      <c r="A82058">
        <v>178829</v>
      </c>
      <c r="B82058" s="2">
        <v>44363.600915857605</v>
      </c>
      <c r="C82058">
        <v>102793</v>
      </c>
      <c r="D82058">
        <v>396959</v>
      </c>
      <c r="E82058" s="48">
        <f t="shared" si="1282"/>
        <v>0.60069444444444442</v>
      </c>
      <c r="F82058" t="str">
        <f>TEXT(Таблица19[[#This Row],[время просмотра (UTC)]],"ДДД")</f>
        <v>Ср</v>
      </c>
    </row>
    <row r="82059" spans="1:6" x14ac:dyDescent="0.25">
      <c r="A82059">
        <v>178824</v>
      </c>
      <c r="B82059" s="2">
        <v>44363.600915857605</v>
      </c>
      <c r="C82059">
        <v>39933</v>
      </c>
      <c r="D82059">
        <v>370276</v>
      </c>
      <c r="E82059" s="48">
        <f t="shared" si="1282"/>
        <v>0.60069444444444442</v>
      </c>
      <c r="F82059" t="str">
        <f>TEXT(Таблица19[[#This Row],[время просмотра (UTC)]],"ДДД")</f>
        <v>Ср</v>
      </c>
    </row>
    <row r="82060" spans="1:6" x14ac:dyDescent="0.25">
      <c r="A82060">
        <v>178820</v>
      </c>
      <c r="B82060" s="2">
        <v>44363.600106796119</v>
      </c>
      <c r="C82060">
        <v>80742</v>
      </c>
      <c r="D82060">
        <v>217497</v>
      </c>
      <c r="E82060" s="48">
        <f t="shared" si="1282"/>
        <v>0.6</v>
      </c>
      <c r="F82060" t="str">
        <f>TEXT(Таблица19[[#This Row],[время просмотра (UTC)]],"ДДД")</f>
        <v>Ср</v>
      </c>
    </row>
    <row r="82061" spans="1:6" x14ac:dyDescent="0.25">
      <c r="A82061">
        <v>178815</v>
      </c>
      <c r="B82061" s="2">
        <v>44363.599702265368</v>
      </c>
      <c r="C82061">
        <v>203011</v>
      </c>
      <c r="D82061">
        <v>387595</v>
      </c>
      <c r="E82061" s="48">
        <f t="shared" si="1282"/>
        <v>0.59930555555555554</v>
      </c>
      <c r="F82061" t="str">
        <f>TEXT(Таблица19[[#This Row],[время просмотра (UTC)]],"ДДД")</f>
        <v>Ср</v>
      </c>
    </row>
    <row r="82062" spans="1:6" x14ac:dyDescent="0.25">
      <c r="A82062">
        <v>178813</v>
      </c>
      <c r="B82062" s="2">
        <v>44363.598488673138</v>
      </c>
      <c r="C82062">
        <v>137209</v>
      </c>
      <c r="D82062">
        <v>411922</v>
      </c>
      <c r="E82062" s="48">
        <f t="shared" si="1282"/>
        <v>0.59791666666666665</v>
      </c>
      <c r="F82062" t="str">
        <f>TEXT(Таблица19[[#This Row],[время просмотра (UTC)]],"ДДД")</f>
        <v>Ср</v>
      </c>
    </row>
    <row r="82063" spans="1:6" x14ac:dyDescent="0.25">
      <c r="A82063">
        <v>178808</v>
      </c>
      <c r="B82063" s="2">
        <v>44363.597275080909</v>
      </c>
      <c r="C82063">
        <v>98190</v>
      </c>
      <c r="D82063">
        <v>388328</v>
      </c>
      <c r="E82063" s="48">
        <f t="shared" si="1282"/>
        <v>0.59722222222222221</v>
      </c>
      <c r="F82063" t="str">
        <f>TEXT(Таблица19[[#This Row],[время просмотра (UTC)]],"ДДД")</f>
        <v>Ср</v>
      </c>
    </row>
    <row r="82064" spans="1:6" x14ac:dyDescent="0.25">
      <c r="A82064">
        <v>178807</v>
      </c>
      <c r="B82064" s="2">
        <v>44363.596466019415</v>
      </c>
      <c r="C82064">
        <v>196538</v>
      </c>
      <c r="D82064">
        <v>70091</v>
      </c>
      <c r="E82064" s="48">
        <f t="shared" si="1282"/>
        <v>0.59583333333333333</v>
      </c>
      <c r="F82064" t="str">
        <f>TEXT(Таблица19[[#This Row],[время просмотра (UTC)]],"ДДД")</f>
        <v>Ср</v>
      </c>
    </row>
    <row r="82065" spans="1:6" x14ac:dyDescent="0.25">
      <c r="A82065">
        <v>178802</v>
      </c>
      <c r="B82065" s="2">
        <v>44363.596061488679</v>
      </c>
      <c r="C82065">
        <v>177687</v>
      </c>
      <c r="D82065">
        <v>106039</v>
      </c>
      <c r="E82065" s="48">
        <f t="shared" si="1282"/>
        <v>0.59583333333333333</v>
      </c>
      <c r="F82065" t="str">
        <f>TEXT(Таблица19[[#This Row],[время просмотра (UTC)]],"ДДД")</f>
        <v>Ср</v>
      </c>
    </row>
    <row r="82066" spans="1:6" x14ac:dyDescent="0.25">
      <c r="A82066">
        <v>178797</v>
      </c>
      <c r="B82066" s="2">
        <v>44363.595666666661</v>
      </c>
      <c r="C82066">
        <v>301360</v>
      </c>
      <c r="D82066">
        <v>41578</v>
      </c>
      <c r="E82066" s="48">
        <f t="shared" si="1282"/>
        <v>0.59513888888888888</v>
      </c>
      <c r="F82066" t="str">
        <f>TEXT(Таблица19[[#This Row],[время просмотра (UTC)]],"ДДД")</f>
        <v>Ср</v>
      </c>
    </row>
    <row r="82067" spans="1:6" x14ac:dyDescent="0.25">
      <c r="A82067">
        <v>178794</v>
      </c>
      <c r="B82067" s="2">
        <v>44363.593229773462</v>
      </c>
      <c r="C82067">
        <v>343636</v>
      </c>
      <c r="D82067">
        <v>230507</v>
      </c>
      <c r="E82067" s="48">
        <f t="shared" si="1282"/>
        <v>0.59305555555555556</v>
      </c>
      <c r="F82067" t="str">
        <f>TEXT(Таблица19[[#This Row],[время просмотра (UTC)]],"ДДД")</f>
        <v>Ср</v>
      </c>
    </row>
    <row r="82068" spans="1:6" x14ac:dyDescent="0.25">
      <c r="A82068">
        <v>178793</v>
      </c>
      <c r="B82068" s="2">
        <v>44363.593229773462</v>
      </c>
      <c r="C82068">
        <v>323421</v>
      </c>
      <c r="D82068">
        <v>76998</v>
      </c>
      <c r="E82068" s="48">
        <f t="shared" si="1282"/>
        <v>0.59305555555555556</v>
      </c>
      <c r="F82068" t="str">
        <f>TEXT(Таблица19[[#This Row],[время просмотра (UTC)]],"ДДД")</f>
        <v>Ср</v>
      </c>
    </row>
    <row r="82069" spans="1:6" x14ac:dyDescent="0.25">
      <c r="A82069">
        <v>178792</v>
      </c>
      <c r="B82069" s="2">
        <v>44363.592016181232</v>
      </c>
      <c r="C82069">
        <v>292506</v>
      </c>
      <c r="D82069">
        <v>284325</v>
      </c>
      <c r="E82069" s="48">
        <f t="shared" si="1282"/>
        <v>0.59166666666666667</v>
      </c>
      <c r="F82069" t="str">
        <f>TEXT(Таблица19[[#This Row],[время просмотра (UTC)]],"ДДД")</f>
        <v>Ср</v>
      </c>
    </row>
    <row r="82070" spans="1:6" x14ac:dyDescent="0.25">
      <c r="A82070">
        <v>178791</v>
      </c>
      <c r="B82070" s="2">
        <v>44363.591611650489</v>
      </c>
      <c r="C82070">
        <v>2651</v>
      </c>
      <c r="D82070">
        <v>411922</v>
      </c>
      <c r="E82070" s="48">
        <f t="shared" si="1282"/>
        <v>0.59097222222222223</v>
      </c>
      <c r="F82070" t="str">
        <f>TEXT(Таблица19[[#This Row],[время просмотра (UTC)]],"ДДД")</f>
        <v>Ср</v>
      </c>
    </row>
    <row r="82071" spans="1:6" x14ac:dyDescent="0.25">
      <c r="A82071">
        <v>178789</v>
      </c>
      <c r="B82071" s="2">
        <v>44363.591611650481</v>
      </c>
      <c r="C82071">
        <v>233318</v>
      </c>
      <c r="D82071">
        <v>439981</v>
      </c>
      <c r="E82071" s="48">
        <f t="shared" si="1282"/>
        <v>0.59097222222222223</v>
      </c>
      <c r="F82071" t="str">
        <f>TEXT(Таблица19[[#This Row],[время просмотра (UTC)]],"ДДД")</f>
        <v>Ср</v>
      </c>
    </row>
    <row r="82072" spans="1:6" x14ac:dyDescent="0.25">
      <c r="A82072">
        <v>178785</v>
      </c>
      <c r="B82072" s="2">
        <v>44363.591207119745</v>
      </c>
      <c r="C82072">
        <v>230803</v>
      </c>
      <c r="D82072">
        <v>118549</v>
      </c>
      <c r="E82072" s="48">
        <f t="shared" si="1282"/>
        <v>0.59097222222222223</v>
      </c>
      <c r="F82072" t="str">
        <f>TEXT(Таблица19[[#This Row],[время просмотра (UTC)]],"ДДД")</f>
        <v>Ср</v>
      </c>
    </row>
    <row r="82073" spans="1:6" x14ac:dyDescent="0.25">
      <c r="A82073">
        <v>178784</v>
      </c>
      <c r="B82073" s="2">
        <v>44363.589993527508</v>
      </c>
      <c r="C82073">
        <v>340422</v>
      </c>
      <c r="D82073">
        <v>347393</v>
      </c>
      <c r="E82073" s="48">
        <f t="shared" si="1282"/>
        <v>0.58958333333333335</v>
      </c>
      <c r="F82073" t="str">
        <f>TEXT(Таблица19[[#This Row],[время просмотра (UTC)]],"ДДД")</f>
        <v>Ср</v>
      </c>
    </row>
    <row r="82074" spans="1:6" x14ac:dyDescent="0.25">
      <c r="A82074">
        <v>178782</v>
      </c>
      <c r="B82074" s="2">
        <v>44363.589993527508</v>
      </c>
      <c r="C82074">
        <v>283533</v>
      </c>
      <c r="D82074">
        <v>453926</v>
      </c>
      <c r="E82074" s="48">
        <f t="shared" si="1282"/>
        <v>0.58958333333333335</v>
      </c>
      <c r="F82074" t="str">
        <f>TEXT(Таблица19[[#This Row],[время просмотра (UTC)]],"ДДД")</f>
        <v>Ср</v>
      </c>
    </row>
    <row r="82075" spans="1:6" x14ac:dyDescent="0.25">
      <c r="A82075">
        <v>178780</v>
      </c>
      <c r="B82075" s="2">
        <v>44363.589993527508</v>
      </c>
      <c r="C82075">
        <v>223545</v>
      </c>
      <c r="D82075">
        <v>42035</v>
      </c>
      <c r="E82075" s="48">
        <f t="shared" si="1282"/>
        <v>0.58958333333333335</v>
      </c>
      <c r="F82075" t="str">
        <f>TEXT(Таблица19[[#This Row],[время просмотра (UTC)]],"ДДД")</f>
        <v>Ср</v>
      </c>
    </row>
    <row r="82076" spans="1:6" x14ac:dyDescent="0.25">
      <c r="A82076">
        <v>178776</v>
      </c>
      <c r="B82076" s="2">
        <v>44363.588375404528</v>
      </c>
      <c r="C82076">
        <v>325961</v>
      </c>
      <c r="D82076">
        <v>259597</v>
      </c>
      <c r="E82076" s="48">
        <f t="shared" si="1282"/>
        <v>0.58819444444444446</v>
      </c>
      <c r="F82076" t="str">
        <f>TEXT(Таблица19[[#This Row],[время просмотра (UTC)]],"ДДД")</f>
        <v>Ср</v>
      </c>
    </row>
    <row r="82077" spans="1:6" x14ac:dyDescent="0.25">
      <c r="A82077">
        <v>178775</v>
      </c>
      <c r="B82077" s="2">
        <v>44363.588375404528</v>
      </c>
      <c r="C82077">
        <v>219622</v>
      </c>
      <c r="D82077">
        <v>435151</v>
      </c>
      <c r="E82077" s="48">
        <f t="shared" si="1282"/>
        <v>0.58819444444444446</v>
      </c>
      <c r="F82077" t="str">
        <f>TEXT(Таблица19[[#This Row],[время просмотра (UTC)]],"ДДД")</f>
        <v>Ср</v>
      </c>
    </row>
    <row r="82078" spans="1:6" x14ac:dyDescent="0.25">
      <c r="A82078">
        <v>178773</v>
      </c>
      <c r="B82078" s="2">
        <v>44363.588375404528</v>
      </c>
      <c r="C82078">
        <v>16134</v>
      </c>
      <c r="D82078">
        <v>195297</v>
      </c>
      <c r="E82078" s="48">
        <f t="shared" si="1282"/>
        <v>0.58819444444444446</v>
      </c>
      <c r="F82078" t="str">
        <f>TEXT(Таблица19[[#This Row],[время просмотра (UTC)]],"ДДД")</f>
        <v>Ср</v>
      </c>
    </row>
    <row r="82079" spans="1:6" x14ac:dyDescent="0.25">
      <c r="A82079">
        <v>178771</v>
      </c>
      <c r="B82079" s="2">
        <v>44363.587970873792</v>
      </c>
      <c r="C82079">
        <v>270816</v>
      </c>
      <c r="D82079">
        <v>411922</v>
      </c>
      <c r="E82079" s="48">
        <f t="shared" si="1282"/>
        <v>0.58750000000000002</v>
      </c>
      <c r="F82079" t="str">
        <f>TEXT(Таблица19[[#This Row],[время просмотра (UTC)]],"ДДД")</f>
        <v>Ср</v>
      </c>
    </row>
    <row r="82080" spans="1:6" x14ac:dyDescent="0.25">
      <c r="A82080">
        <v>178770</v>
      </c>
      <c r="B82080" s="2">
        <v>44363.587333333337</v>
      </c>
      <c r="C82080">
        <v>233328</v>
      </c>
      <c r="D82080">
        <v>228405</v>
      </c>
      <c r="E82080" s="48">
        <f t="shared" si="1282"/>
        <v>0.58680555555555558</v>
      </c>
      <c r="F82080" t="str">
        <f>TEXT(Таблица19[[#This Row],[время просмотра (UTC)]],"ДДД")</f>
        <v>Ср</v>
      </c>
    </row>
    <row r="82081" spans="1:6" x14ac:dyDescent="0.25">
      <c r="A82081">
        <v>178765</v>
      </c>
      <c r="B82081" s="2">
        <v>44363.585948220069</v>
      </c>
      <c r="C82081">
        <v>294953</v>
      </c>
      <c r="D82081">
        <v>223719</v>
      </c>
      <c r="E82081" s="48">
        <f t="shared" si="1282"/>
        <v>0.5854166666666667</v>
      </c>
      <c r="F82081" t="str">
        <f>TEXT(Таблица19[[#This Row],[время просмотра (UTC)]],"ДДД")</f>
        <v>Ср</v>
      </c>
    </row>
    <row r="82082" spans="1:6" x14ac:dyDescent="0.25">
      <c r="A82082">
        <v>178761</v>
      </c>
      <c r="B82082" s="2">
        <v>44363.584734627831</v>
      </c>
      <c r="C82082">
        <v>79248</v>
      </c>
      <c r="D82082">
        <v>262993</v>
      </c>
      <c r="E82082" s="48">
        <f t="shared" si="1282"/>
        <v>0.58472222222222225</v>
      </c>
      <c r="F82082" t="str">
        <f>TEXT(Таблица19[[#This Row],[время просмотра (UTC)]],"ДДД")</f>
        <v>Ср</v>
      </c>
    </row>
    <row r="82083" spans="1:6" x14ac:dyDescent="0.25">
      <c r="A82083">
        <v>178758</v>
      </c>
      <c r="B82083" s="2">
        <v>44363.582307443365</v>
      </c>
      <c r="C82083">
        <v>254220</v>
      </c>
      <c r="D82083">
        <v>88863</v>
      </c>
      <c r="E82083" s="48">
        <f t="shared" si="1282"/>
        <v>0.58194444444444449</v>
      </c>
      <c r="F82083" t="str">
        <f>TEXT(Таблица19[[#This Row],[время просмотра (UTC)]],"ДДД")</f>
        <v>Ср</v>
      </c>
    </row>
    <row r="82084" spans="1:6" x14ac:dyDescent="0.25">
      <c r="A82084">
        <v>178757</v>
      </c>
      <c r="B82084" s="2">
        <v>44363.582307443365</v>
      </c>
      <c r="C82084">
        <v>69798</v>
      </c>
      <c r="D82084">
        <v>250679</v>
      </c>
      <c r="E82084" s="48">
        <f t="shared" si="1282"/>
        <v>0.58194444444444449</v>
      </c>
      <c r="F82084" t="str">
        <f>TEXT(Таблица19[[#This Row],[время просмотра (UTC)]],"ДДД")</f>
        <v>Ср</v>
      </c>
    </row>
    <row r="82085" spans="1:6" x14ac:dyDescent="0.25">
      <c r="A82085">
        <v>178756</v>
      </c>
      <c r="B82085" s="2">
        <v>44363.581902912621</v>
      </c>
      <c r="C82085">
        <v>157389</v>
      </c>
      <c r="D82085">
        <v>347393</v>
      </c>
      <c r="E82085" s="48">
        <f t="shared" si="1282"/>
        <v>0.58124999999999993</v>
      </c>
      <c r="F82085" t="str">
        <f>TEXT(Таблица19[[#This Row],[время просмотра (UTC)]],"ДДД")</f>
        <v>Ср</v>
      </c>
    </row>
    <row r="82086" spans="1:6" x14ac:dyDescent="0.25">
      <c r="A82086">
        <v>178755</v>
      </c>
      <c r="B82086" s="2">
        <v>44363.581093851135</v>
      </c>
      <c r="C82086">
        <v>82042</v>
      </c>
      <c r="D82086">
        <v>40049</v>
      </c>
      <c r="E82086" s="48">
        <f t="shared" si="1282"/>
        <v>0.5805555555555556</v>
      </c>
      <c r="F82086" t="str">
        <f>TEXT(Таблица19[[#This Row],[время просмотра (UTC)]],"ДДД")</f>
        <v>Ср</v>
      </c>
    </row>
    <row r="82087" spans="1:6" x14ac:dyDescent="0.25">
      <c r="A82087">
        <v>178754</v>
      </c>
      <c r="B82087" s="2">
        <v>44363.58</v>
      </c>
      <c r="C82087">
        <v>208932</v>
      </c>
      <c r="D82087">
        <v>358836</v>
      </c>
      <c r="E82087" s="48">
        <f t="shared" si="1282"/>
        <v>0.57986111111111105</v>
      </c>
      <c r="F82087" t="str">
        <f>TEXT(Таблица19[[#This Row],[время просмотра (UTC)]],"ДДД")</f>
        <v>Ср</v>
      </c>
    </row>
    <row r="82088" spans="1:6" x14ac:dyDescent="0.25">
      <c r="A82088">
        <v>178751</v>
      </c>
      <c r="B82088" s="2">
        <v>44363.575025889972</v>
      </c>
      <c r="C82088">
        <v>256106</v>
      </c>
      <c r="D82088">
        <v>139440</v>
      </c>
      <c r="E82088" s="48">
        <f t="shared" si="1282"/>
        <v>0.57500000000000007</v>
      </c>
      <c r="F82088" t="str">
        <f>TEXT(Таблица19[[#This Row],[время просмотра (UTC)]],"ДДД")</f>
        <v>Ср</v>
      </c>
    </row>
    <row r="82089" spans="1:6" x14ac:dyDescent="0.25">
      <c r="A82089">
        <v>178747</v>
      </c>
      <c r="B82089" s="2">
        <v>44363.574621359221</v>
      </c>
      <c r="C82089">
        <v>318193</v>
      </c>
      <c r="D82089">
        <v>60239</v>
      </c>
      <c r="E82089" s="48">
        <f t="shared" si="1282"/>
        <v>0.57430555555555551</v>
      </c>
      <c r="F82089" t="str">
        <f>TEXT(Таблица19[[#This Row],[время просмотра (UTC)]],"ДДД")</f>
        <v>Ср</v>
      </c>
    </row>
    <row r="82090" spans="1:6" x14ac:dyDescent="0.25">
      <c r="A82090">
        <v>178746</v>
      </c>
      <c r="B82090" s="2">
        <v>44363.573812297735</v>
      </c>
      <c r="C82090">
        <v>202520</v>
      </c>
      <c r="D82090">
        <v>209122</v>
      </c>
      <c r="E82090" s="48">
        <f t="shared" si="1282"/>
        <v>0.57361111111111118</v>
      </c>
      <c r="F82090" t="str">
        <f>TEXT(Таблица19[[#This Row],[время просмотра (UTC)]],"ДДД")</f>
        <v>Ср</v>
      </c>
    </row>
    <row r="82091" spans="1:6" x14ac:dyDescent="0.25">
      <c r="A82091">
        <v>178745</v>
      </c>
      <c r="B82091" s="2">
        <v>44363.573003236248</v>
      </c>
      <c r="C82091">
        <v>315</v>
      </c>
      <c r="D82091">
        <v>327633</v>
      </c>
      <c r="E82091" s="48">
        <f t="shared" si="1282"/>
        <v>0.57291666666666663</v>
      </c>
      <c r="F82091" t="str">
        <f>TEXT(Таблица19[[#This Row],[время просмотра (UTC)]],"ДДД")</f>
        <v>Ср</v>
      </c>
    </row>
    <row r="82092" spans="1:6" x14ac:dyDescent="0.25">
      <c r="A82092">
        <v>178740</v>
      </c>
      <c r="B82092" s="2">
        <v>44363.572598705505</v>
      </c>
      <c r="C82092">
        <v>122822</v>
      </c>
      <c r="D82092">
        <v>470762</v>
      </c>
      <c r="E82092" s="48">
        <f t="shared" si="1282"/>
        <v>0.57222222222222219</v>
      </c>
      <c r="F82092" t="str">
        <f>TEXT(Таблица19[[#This Row],[время просмотра (UTC)]],"ДДД")</f>
        <v>Ср</v>
      </c>
    </row>
    <row r="82093" spans="1:6" x14ac:dyDescent="0.25">
      <c r="A82093">
        <v>178735</v>
      </c>
      <c r="B82093" s="2">
        <v>44363.572194174762</v>
      </c>
      <c r="C82093">
        <v>267611</v>
      </c>
      <c r="D82093">
        <v>361821</v>
      </c>
      <c r="E82093" s="48">
        <f t="shared" si="1282"/>
        <v>0.57152777777777775</v>
      </c>
      <c r="F82093" t="str">
        <f>TEXT(Таблица19[[#This Row],[время просмотра (UTC)]],"ДДД")</f>
        <v>Ср</v>
      </c>
    </row>
    <row r="82094" spans="1:6" x14ac:dyDescent="0.25">
      <c r="A82094">
        <v>178730</v>
      </c>
      <c r="B82094" s="2">
        <v>44363.572194174754</v>
      </c>
      <c r="C82094">
        <v>187892</v>
      </c>
      <c r="D82094">
        <v>347393</v>
      </c>
      <c r="E82094" s="48">
        <f t="shared" si="1282"/>
        <v>0.57152777777777775</v>
      </c>
      <c r="F82094" t="str">
        <f>TEXT(Таблица19[[#This Row],[время просмотра (UTC)]],"ДДД")</f>
        <v>Ср</v>
      </c>
    </row>
    <row r="82095" spans="1:6" x14ac:dyDescent="0.25">
      <c r="A82095">
        <v>178725</v>
      </c>
      <c r="B82095" s="2">
        <v>44363.572194174754</v>
      </c>
      <c r="C82095">
        <v>89128</v>
      </c>
      <c r="D82095">
        <v>242428</v>
      </c>
      <c r="E82095" s="48">
        <f t="shared" si="1282"/>
        <v>0.57152777777777775</v>
      </c>
      <c r="F82095" t="str">
        <f>TEXT(Таблица19[[#This Row],[время просмотра (UTC)]],"ДДД")</f>
        <v>Ср</v>
      </c>
    </row>
    <row r="82096" spans="1:6" x14ac:dyDescent="0.25">
      <c r="A82096">
        <v>178722</v>
      </c>
      <c r="B82096" s="2">
        <v>44363.571789644011</v>
      </c>
      <c r="C82096">
        <v>319017</v>
      </c>
      <c r="D82096">
        <v>154449</v>
      </c>
      <c r="E82096" s="48">
        <f t="shared" si="1282"/>
        <v>0.57152777777777775</v>
      </c>
      <c r="F82096" t="str">
        <f>TEXT(Таблица19[[#This Row],[время просмотра (UTC)]],"ДДД")</f>
        <v>Ср</v>
      </c>
    </row>
    <row r="82097" spans="1:6" x14ac:dyDescent="0.25">
      <c r="A82097">
        <v>178720</v>
      </c>
      <c r="B82097" s="2">
        <v>44363.570980582524</v>
      </c>
      <c r="C82097">
        <v>13532</v>
      </c>
      <c r="D82097">
        <v>112334</v>
      </c>
      <c r="E82097" s="48">
        <f t="shared" si="1282"/>
        <v>0.5708333333333333</v>
      </c>
      <c r="F82097" t="str">
        <f>TEXT(Таблица19[[#This Row],[время просмотра (UTC)]],"ДДД")</f>
        <v>Ср</v>
      </c>
    </row>
    <row r="82098" spans="1:6" x14ac:dyDescent="0.25">
      <c r="A82098">
        <v>178718</v>
      </c>
      <c r="B82098" s="2">
        <v>44363.570171521038</v>
      </c>
      <c r="C82098">
        <v>58133</v>
      </c>
      <c r="D82098">
        <v>353383</v>
      </c>
      <c r="E82098" s="48">
        <f t="shared" si="1282"/>
        <v>0.57013888888888886</v>
      </c>
      <c r="F82098" t="str">
        <f>TEXT(Таблица19[[#This Row],[время просмотра (UTC)]],"ДДД")</f>
        <v>Ср</v>
      </c>
    </row>
    <row r="82099" spans="1:6" x14ac:dyDescent="0.25">
      <c r="A82099">
        <v>178714</v>
      </c>
      <c r="B82099" s="2">
        <v>44363.569333333333</v>
      </c>
      <c r="C82099">
        <v>32670</v>
      </c>
      <c r="D82099">
        <v>421914</v>
      </c>
      <c r="E82099" s="48">
        <f t="shared" si="1282"/>
        <v>0.56874999999999998</v>
      </c>
      <c r="F82099" t="str">
        <f>TEXT(Таблица19[[#This Row],[время просмотра (UTC)]],"ДДД")</f>
        <v>Ср</v>
      </c>
    </row>
    <row r="82100" spans="1:6" x14ac:dyDescent="0.25">
      <c r="A82100">
        <v>178713</v>
      </c>
      <c r="B82100" s="2">
        <v>44363.568957928801</v>
      </c>
      <c r="C82100">
        <v>169063</v>
      </c>
      <c r="D82100">
        <v>125091</v>
      </c>
      <c r="E82100" s="48">
        <f t="shared" si="1282"/>
        <v>0.56874999999999998</v>
      </c>
      <c r="F82100" t="str">
        <f>TEXT(Таблица19[[#This Row],[время просмотра (UTC)]],"ДДД")</f>
        <v>Ср</v>
      </c>
    </row>
    <row r="82101" spans="1:6" x14ac:dyDescent="0.25">
      <c r="A82101">
        <v>178710</v>
      </c>
      <c r="B82101" s="2">
        <v>44363.568553398058</v>
      </c>
      <c r="C82101">
        <v>27574</v>
      </c>
      <c r="D82101">
        <v>16360</v>
      </c>
      <c r="E82101" s="48">
        <f t="shared" si="1282"/>
        <v>0.56805555555555554</v>
      </c>
      <c r="F82101" t="str">
        <f>TEXT(Таблица19[[#This Row],[время просмотра (UTC)]],"ДДД")</f>
        <v>Ср</v>
      </c>
    </row>
    <row r="82102" spans="1:6" x14ac:dyDescent="0.25">
      <c r="A82102">
        <v>178707</v>
      </c>
      <c r="B82102" s="2">
        <v>44363.568148867314</v>
      </c>
      <c r="C82102">
        <v>316249</v>
      </c>
      <c r="D82102">
        <v>439981</v>
      </c>
      <c r="E82102" s="48">
        <f t="shared" si="1282"/>
        <v>0.56805555555555554</v>
      </c>
      <c r="F82102" t="str">
        <f>TEXT(Таблица19[[#This Row],[время просмотра (UTC)]],"ДДД")</f>
        <v>Ср</v>
      </c>
    </row>
    <row r="82103" spans="1:6" x14ac:dyDescent="0.25">
      <c r="A82103">
        <v>178705</v>
      </c>
      <c r="B82103" s="2">
        <v>44363.567339805821</v>
      </c>
      <c r="C82103">
        <v>110992</v>
      </c>
      <c r="D82103">
        <v>411922</v>
      </c>
      <c r="E82103" s="48">
        <f t="shared" si="1282"/>
        <v>0.56666666666666665</v>
      </c>
      <c r="F82103" t="str">
        <f>TEXT(Таблица19[[#This Row],[время просмотра (UTC)]],"ДДД")</f>
        <v>Ср</v>
      </c>
    </row>
    <row r="82104" spans="1:6" x14ac:dyDescent="0.25">
      <c r="A82104">
        <v>178703</v>
      </c>
      <c r="B82104" s="2">
        <v>44363.566935275077</v>
      </c>
      <c r="C82104">
        <v>177625</v>
      </c>
      <c r="D82104">
        <v>158978</v>
      </c>
      <c r="E82104" s="48">
        <f t="shared" si="1282"/>
        <v>0.56666666666666665</v>
      </c>
      <c r="F82104" t="str">
        <f>TEXT(Таблица19[[#This Row],[время просмотра (UTC)]],"ДДД")</f>
        <v>Ср</v>
      </c>
    </row>
    <row r="82105" spans="1:6" x14ac:dyDescent="0.25">
      <c r="A82105">
        <v>178698</v>
      </c>
      <c r="B82105" s="2">
        <v>44363.565721682848</v>
      </c>
      <c r="C82105">
        <v>308000</v>
      </c>
      <c r="D82105">
        <v>351192</v>
      </c>
      <c r="E82105" s="48">
        <f t="shared" si="1282"/>
        <v>0.56527777777777777</v>
      </c>
      <c r="F82105" t="str">
        <f>TEXT(Таблица19[[#This Row],[время просмотра (UTC)]],"ДДД")</f>
        <v>Ср</v>
      </c>
    </row>
    <row r="82106" spans="1:6" x14ac:dyDescent="0.25">
      <c r="A82106">
        <v>178696</v>
      </c>
      <c r="B82106" s="2">
        <v>44363.565317152104</v>
      </c>
      <c r="C82106">
        <v>286211</v>
      </c>
      <c r="D82106">
        <v>411922</v>
      </c>
      <c r="E82106" s="48">
        <f t="shared" si="1282"/>
        <v>0.56527777777777777</v>
      </c>
      <c r="F82106" t="str">
        <f>TEXT(Таблица19[[#This Row],[время просмотра (UTC)]],"ДДД")</f>
        <v>Ср</v>
      </c>
    </row>
    <row r="82107" spans="1:6" x14ac:dyDescent="0.25">
      <c r="A82107">
        <v>178694</v>
      </c>
      <c r="B82107" s="2">
        <v>44363.564912621361</v>
      </c>
      <c r="C82107">
        <v>102634</v>
      </c>
      <c r="D82107">
        <v>367087</v>
      </c>
      <c r="E82107" s="48">
        <f t="shared" si="1282"/>
        <v>0.56458333333333333</v>
      </c>
      <c r="F82107" t="str">
        <f>TEXT(Таблица19[[#This Row],[время просмотра (UTC)]],"ДДД")</f>
        <v>Ср</v>
      </c>
    </row>
    <row r="82108" spans="1:6" x14ac:dyDescent="0.25">
      <c r="A82108">
        <v>178690</v>
      </c>
      <c r="B82108" s="2">
        <v>44363.564103559867</v>
      </c>
      <c r="C82108">
        <v>61455</v>
      </c>
      <c r="D82108">
        <v>475425</v>
      </c>
      <c r="E82108" s="48">
        <f t="shared" si="1282"/>
        <v>0.56388888888888888</v>
      </c>
      <c r="F82108" t="str">
        <f>TEXT(Таблица19[[#This Row],[время просмотра (UTC)]],"ДДД")</f>
        <v>Ср</v>
      </c>
    </row>
    <row r="82109" spans="1:6" x14ac:dyDescent="0.25">
      <c r="A82109">
        <v>178685</v>
      </c>
      <c r="B82109" s="2">
        <v>44363.563699029131</v>
      </c>
      <c r="C82109">
        <v>15347</v>
      </c>
      <c r="D82109">
        <v>172251</v>
      </c>
      <c r="E82109" s="48">
        <f t="shared" si="1282"/>
        <v>0.56319444444444444</v>
      </c>
      <c r="F82109" t="str">
        <f>TEXT(Таблица19[[#This Row],[время просмотра (UTC)]],"ДДД")</f>
        <v>Ср</v>
      </c>
    </row>
    <row r="82110" spans="1:6" x14ac:dyDescent="0.25">
      <c r="A82110">
        <v>178682</v>
      </c>
      <c r="B82110" s="2">
        <v>44363.562666666665</v>
      </c>
      <c r="C82110">
        <v>42813</v>
      </c>
      <c r="D82110">
        <v>466283</v>
      </c>
      <c r="E82110" s="48">
        <f t="shared" si="1282"/>
        <v>0.5625</v>
      </c>
      <c r="F82110" t="str">
        <f>TEXT(Таблица19[[#This Row],[время просмотра (UTC)]],"ДДД")</f>
        <v>Ср</v>
      </c>
    </row>
    <row r="82111" spans="1:6" x14ac:dyDescent="0.25">
      <c r="A82111">
        <v>178678</v>
      </c>
      <c r="B82111" s="2">
        <v>44363.562080906151</v>
      </c>
      <c r="C82111">
        <v>112663</v>
      </c>
      <c r="D82111">
        <v>397390</v>
      </c>
      <c r="E82111" s="48">
        <f t="shared" si="1282"/>
        <v>0.56180555555555556</v>
      </c>
      <c r="F82111" t="str">
        <f>TEXT(Таблица19[[#This Row],[время просмотра (UTC)]],"ДДД")</f>
        <v>Ср</v>
      </c>
    </row>
    <row r="82112" spans="1:6" x14ac:dyDescent="0.25">
      <c r="A82112">
        <v>178673</v>
      </c>
      <c r="B82112" s="2">
        <v>44363.561271844657</v>
      </c>
      <c r="C82112">
        <v>27518</v>
      </c>
      <c r="D82112">
        <v>17150</v>
      </c>
      <c r="E82112" s="48">
        <f t="shared" si="1282"/>
        <v>0.56111111111111112</v>
      </c>
      <c r="F82112" t="str">
        <f>TEXT(Таблица19[[#This Row],[время просмотра (UTC)]],"ДДД")</f>
        <v>Ср</v>
      </c>
    </row>
    <row r="82113" spans="1:6" x14ac:dyDescent="0.25">
      <c r="A82113">
        <v>178668</v>
      </c>
      <c r="B82113" s="2">
        <v>44363.561271844657</v>
      </c>
      <c r="C82113">
        <v>6721</v>
      </c>
      <c r="D82113">
        <v>305248</v>
      </c>
      <c r="E82113" s="48">
        <f t="shared" si="1282"/>
        <v>0.56111111111111112</v>
      </c>
      <c r="F82113" t="str">
        <f>TEXT(Таблица19[[#This Row],[время просмотра (UTC)]],"ДДД")</f>
        <v>Ср</v>
      </c>
    </row>
    <row r="82114" spans="1:6" x14ac:dyDescent="0.25">
      <c r="A82114">
        <v>178663</v>
      </c>
      <c r="B82114" s="2">
        <v>44363.559653721684</v>
      </c>
      <c r="C82114">
        <v>223532</v>
      </c>
      <c r="D82114">
        <v>473327</v>
      </c>
      <c r="E82114" s="48">
        <f t="shared" ref="E82114:E82177" si="1283">TIME(HOUR(B82114),MINUTE(B82114),SECOND(0))</f>
        <v>0.55902777777777779</v>
      </c>
      <c r="F82114" t="str">
        <f>TEXT(Таблица19[[#This Row],[время просмотра (UTC)]],"ДДД")</f>
        <v>Ср</v>
      </c>
    </row>
    <row r="82115" spans="1:6" x14ac:dyDescent="0.25">
      <c r="A82115">
        <v>178662</v>
      </c>
      <c r="B82115" s="2">
        <v>44363.558844660198</v>
      </c>
      <c r="C82115">
        <v>229296</v>
      </c>
      <c r="D82115">
        <v>343491</v>
      </c>
      <c r="E82115" s="48">
        <f t="shared" si="1283"/>
        <v>0.55833333333333335</v>
      </c>
      <c r="F82115" t="str">
        <f>TEXT(Таблица19[[#This Row],[время просмотра (UTC)]],"ДДД")</f>
        <v>Ср</v>
      </c>
    </row>
    <row r="82116" spans="1:6" x14ac:dyDescent="0.25">
      <c r="A82116">
        <v>178658</v>
      </c>
      <c r="B82116" s="2">
        <v>44363.557631067961</v>
      </c>
      <c r="C82116">
        <v>257109</v>
      </c>
      <c r="D82116">
        <v>230507</v>
      </c>
      <c r="E82116" s="48">
        <f t="shared" si="1283"/>
        <v>0.55694444444444446</v>
      </c>
      <c r="F82116" t="str">
        <f>TEXT(Таблица19[[#This Row],[время просмотра (UTC)]],"ДДД")</f>
        <v>Ср</v>
      </c>
    </row>
    <row r="82117" spans="1:6" x14ac:dyDescent="0.25">
      <c r="A82117">
        <v>178657</v>
      </c>
      <c r="B82117" s="2">
        <v>44363.557631067961</v>
      </c>
      <c r="C82117">
        <v>14593</v>
      </c>
      <c r="D82117">
        <v>227775</v>
      </c>
      <c r="E82117" s="48">
        <f t="shared" si="1283"/>
        <v>0.55694444444444446</v>
      </c>
      <c r="F82117" t="str">
        <f>TEXT(Таблица19[[#This Row],[время просмотра (UTC)]],"ДДД")</f>
        <v>Ср</v>
      </c>
    </row>
    <row r="82118" spans="1:6" x14ac:dyDescent="0.25">
      <c r="A82118">
        <v>178655</v>
      </c>
      <c r="B82118" s="2">
        <v>44363.556333333334</v>
      </c>
      <c r="C82118">
        <v>19304</v>
      </c>
      <c r="D82118">
        <v>241927</v>
      </c>
      <c r="E82118" s="48">
        <f t="shared" si="1283"/>
        <v>0.55625000000000002</v>
      </c>
      <c r="F82118" t="str">
        <f>TEXT(Таблица19[[#This Row],[время просмотра (UTC)]],"ДДД")</f>
        <v>Ср</v>
      </c>
    </row>
    <row r="82119" spans="1:6" x14ac:dyDescent="0.25">
      <c r="A82119">
        <v>178654</v>
      </c>
      <c r="B82119" s="2">
        <v>44363.554799352751</v>
      </c>
      <c r="C82119">
        <v>175230</v>
      </c>
      <c r="D82119">
        <v>25482</v>
      </c>
      <c r="E82119" s="48">
        <f t="shared" si="1283"/>
        <v>0.5541666666666667</v>
      </c>
      <c r="F82119" t="str">
        <f>TEXT(Таблица19[[#This Row],[время просмотра (UTC)]],"ДДД")</f>
        <v>Ср</v>
      </c>
    </row>
    <row r="82120" spans="1:6" x14ac:dyDescent="0.25">
      <c r="A82120">
        <v>178651</v>
      </c>
      <c r="B82120" s="2">
        <v>44363.55318122977</v>
      </c>
      <c r="C82120">
        <v>282877</v>
      </c>
      <c r="D82120">
        <v>347008</v>
      </c>
      <c r="E82120" s="48">
        <f t="shared" si="1283"/>
        <v>0.55277777777777781</v>
      </c>
      <c r="F82120" t="str">
        <f>TEXT(Таблица19[[#This Row],[время просмотра (UTC)]],"ДДД")</f>
        <v>Ср</v>
      </c>
    </row>
    <row r="82121" spans="1:6" x14ac:dyDescent="0.25">
      <c r="A82121">
        <v>178650</v>
      </c>
      <c r="B82121" s="2">
        <v>44363.550754045311</v>
      </c>
      <c r="C82121">
        <v>129839</v>
      </c>
      <c r="D82121">
        <v>86587</v>
      </c>
      <c r="E82121" s="48">
        <f t="shared" si="1283"/>
        <v>0.55069444444444449</v>
      </c>
      <c r="F82121" t="str">
        <f>TEXT(Таблица19[[#This Row],[время просмотра (UTC)]],"ДДД")</f>
        <v>Ср</v>
      </c>
    </row>
    <row r="82122" spans="1:6" x14ac:dyDescent="0.25">
      <c r="A82122">
        <v>178646</v>
      </c>
      <c r="B82122" s="2">
        <v>44363.55034951456</v>
      </c>
      <c r="C82122">
        <v>156508</v>
      </c>
      <c r="D82122">
        <v>88863</v>
      </c>
      <c r="E82122" s="48">
        <f t="shared" si="1283"/>
        <v>0.54999999999999993</v>
      </c>
      <c r="F82122" t="str">
        <f>TEXT(Таблица19[[#This Row],[время просмотра (UTC)]],"ДДД")</f>
        <v>Ср</v>
      </c>
    </row>
    <row r="82123" spans="1:6" x14ac:dyDescent="0.25">
      <c r="A82123">
        <v>178641</v>
      </c>
      <c r="B82123" s="2">
        <v>44363.547922330094</v>
      </c>
      <c r="C82123">
        <v>272141</v>
      </c>
      <c r="D82123">
        <v>7084</v>
      </c>
      <c r="E82123" s="48">
        <f t="shared" si="1283"/>
        <v>0.54791666666666672</v>
      </c>
      <c r="F82123" t="str">
        <f>TEXT(Таблица19[[#This Row],[время просмотра (UTC)]],"ДДД")</f>
        <v>Ср</v>
      </c>
    </row>
    <row r="82124" spans="1:6" x14ac:dyDescent="0.25">
      <c r="A82124">
        <v>178637</v>
      </c>
      <c r="B82124" s="2">
        <v>44363.547922330094</v>
      </c>
      <c r="C82124">
        <v>188039</v>
      </c>
      <c r="D82124">
        <v>196571</v>
      </c>
      <c r="E82124" s="48">
        <f t="shared" si="1283"/>
        <v>0.54791666666666672</v>
      </c>
      <c r="F82124" t="str">
        <f>TEXT(Таблица19[[#This Row],[время просмотра (UTC)]],"ДДД")</f>
        <v>Ср</v>
      </c>
    </row>
    <row r="82125" spans="1:6" x14ac:dyDescent="0.25">
      <c r="A82125">
        <v>178632</v>
      </c>
      <c r="B82125" s="2">
        <v>44363.546708737864</v>
      </c>
      <c r="C82125">
        <v>123143</v>
      </c>
      <c r="D82125">
        <v>347008</v>
      </c>
      <c r="E82125" s="48">
        <f t="shared" si="1283"/>
        <v>0.54652777777777783</v>
      </c>
      <c r="F82125" t="str">
        <f>TEXT(Таблица19[[#This Row],[время просмотра (UTC)]],"ДДД")</f>
        <v>Ср</v>
      </c>
    </row>
    <row r="82126" spans="1:6" x14ac:dyDescent="0.25">
      <c r="A82126">
        <v>178628</v>
      </c>
      <c r="B82126" s="2">
        <v>44363.546708737864</v>
      </c>
      <c r="C82126">
        <v>80538</v>
      </c>
      <c r="D82126">
        <v>230507</v>
      </c>
      <c r="E82126" s="48">
        <f t="shared" si="1283"/>
        <v>0.54652777777777783</v>
      </c>
      <c r="F82126" t="str">
        <f>TEXT(Таблица19[[#This Row],[время просмотра (UTC)]],"ДДД")</f>
        <v>Ср</v>
      </c>
    </row>
    <row r="82127" spans="1:6" x14ac:dyDescent="0.25">
      <c r="A82127">
        <v>178627</v>
      </c>
      <c r="B82127" s="2">
        <v>44363.545899676377</v>
      </c>
      <c r="C82127">
        <v>189341</v>
      </c>
      <c r="D82127">
        <v>269158</v>
      </c>
      <c r="E82127" s="48">
        <f t="shared" si="1283"/>
        <v>0.54583333333333328</v>
      </c>
      <c r="F82127" t="str">
        <f>TEXT(Таблица19[[#This Row],[время просмотра (UTC)]],"ДДД")</f>
        <v>Ср</v>
      </c>
    </row>
    <row r="82128" spans="1:6" x14ac:dyDescent="0.25">
      <c r="A82128">
        <v>178622</v>
      </c>
      <c r="B82128" s="2">
        <v>44363.544281553397</v>
      </c>
      <c r="C82128">
        <v>52924</v>
      </c>
      <c r="D82128">
        <v>430433</v>
      </c>
      <c r="E82128" s="48">
        <f t="shared" si="1283"/>
        <v>0.54375000000000007</v>
      </c>
      <c r="F82128" t="str">
        <f>TEXT(Таблица19[[#This Row],[время просмотра (UTC)]],"ДДД")</f>
        <v>Ср</v>
      </c>
    </row>
    <row r="82129" spans="1:6" x14ac:dyDescent="0.25">
      <c r="A82129">
        <v>178620</v>
      </c>
      <c r="B82129" s="2">
        <v>44363.544281553397</v>
      </c>
      <c r="C82129">
        <v>49414</v>
      </c>
      <c r="D82129">
        <v>158978</v>
      </c>
      <c r="E82129" s="48">
        <f t="shared" si="1283"/>
        <v>0.54375000000000007</v>
      </c>
      <c r="F82129" t="str">
        <f>TEXT(Таблица19[[#This Row],[время просмотра (UTC)]],"ДДД")</f>
        <v>Ср</v>
      </c>
    </row>
    <row r="82130" spans="1:6" x14ac:dyDescent="0.25">
      <c r="A82130">
        <v>178617</v>
      </c>
      <c r="B82130" s="2">
        <v>44363.54306796116</v>
      </c>
      <c r="C82130">
        <v>235721</v>
      </c>
      <c r="D82130">
        <v>186975</v>
      </c>
      <c r="E82130" s="48">
        <f t="shared" si="1283"/>
        <v>0.54305555555555551</v>
      </c>
      <c r="F82130" t="str">
        <f>TEXT(Таблица19[[#This Row],[время просмотра (UTC)]],"ДДД")</f>
        <v>Ср</v>
      </c>
    </row>
    <row r="82131" spans="1:6" x14ac:dyDescent="0.25">
      <c r="A82131">
        <v>178615</v>
      </c>
      <c r="B82131" s="2">
        <v>44363.54306796116</v>
      </c>
      <c r="C82131">
        <v>102876</v>
      </c>
      <c r="D82131">
        <v>250679</v>
      </c>
      <c r="E82131" s="48">
        <f t="shared" si="1283"/>
        <v>0.54305555555555551</v>
      </c>
      <c r="F82131" t="str">
        <f>TEXT(Таблица19[[#This Row],[время просмотра (UTC)]],"ДДД")</f>
        <v>Ср</v>
      </c>
    </row>
    <row r="82132" spans="1:6" x14ac:dyDescent="0.25">
      <c r="A82132">
        <v>178613</v>
      </c>
      <c r="B82132" s="2">
        <v>44363.54185436893</v>
      </c>
      <c r="C82132">
        <v>248706</v>
      </c>
      <c r="D82132">
        <v>346966</v>
      </c>
      <c r="E82132" s="48">
        <f t="shared" si="1283"/>
        <v>0.54166666666666663</v>
      </c>
      <c r="F82132" t="str">
        <f>TEXT(Таблица19[[#This Row],[время просмотра (UTC)]],"ДДД")</f>
        <v>Ср</v>
      </c>
    </row>
    <row r="82133" spans="1:6" x14ac:dyDescent="0.25">
      <c r="A82133">
        <v>178610</v>
      </c>
      <c r="B82133" s="2">
        <v>44363.541045307444</v>
      </c>
      <c r="C82133">
        <v>183949</v>
      </c>
      <c r="D82133">
        <v>327968</v>
      </c>
      <c r="E82133" s="48">
        <f t="shared" si="1283"/>
        <v>0.54097222222222219</v>
      </c>
      <c r="F82133" t="str">
        <f>TEXT(Таблица19[[#This Row],[время просмотра (UTC)]],"ДДД")</f>
        <v>Ср</v>
      </c>
    </row>
    <row r="82134" spans="1:6" x14ac:dyDescent="0.25">
      <c r="A82134">
        <v>178609</v>
      </c>
      <c r="B82134" s="2">
        <v>44363.5406407767</v>
      </c>
      <c r="C82134">
        <v>169390</v>
      </c>
      <c r="D82134">
        <v>411922</v>
      </c>
      <c r="E82134" s="48">
        <f t="shared" si="1283"/>
        <v>0.54027777777777775</v>
      </c>
      <c r="F82134" t="str">
        <f>TEXT(Таблица19[[#This Row],[время просмотра (UTC)]],"ДДД")</f>
        <v>Ср</v>
      </c>
    </row>
    <row r="82135" spans="1:6" x14ac:dyDescent="0.25">
      <c r="A82135">
        <v>178606</v>
      </c>
      <c r="B82135" s="2">
        <v>44363.53902265372</v>
      </c>
      <c r="C82135">
        <v>115465</v>
      </c>
      <c r="D82135">
        <v>178052</v>
      </c>
      <c r="E82135" s="48">
        <f t="shared" si="1283"/>
        <v>0.53888888888888886</v>
      </c>
      <c r="F82135" t="str">
        <f>TEXT(Таблица19[[#This Row],[время просмотра (UTC)]],"ДДД")</f>
        <v>Ср</v>
      </c>
    </row>
    <row r="82136" spans="1:6" x14ac:dyDescent="0.25">
      <c r="A82136">
        <v>178605</v>
      </c>
      <c r="B82136" s="2">
        <v>44363.538618122977</v>
      </c>
      <c r="C82136">
        <v>117748</v>
      </c>
      <c r="D82136">
        <v>369305</v>
      </c>
      <c r="E82136" s="48">
        <f t="shared" si="1283"/>
        <v>0.53819444444444442</v>
      </c>
      <c r="F82136" t="str">
        <f>TEXT(Таблица19[[#This Row],[время просмотра (UTC)]],"ДДД")</f>
        <v>Ср</v>
      </c>
    </row>
    <row r="82137" spans="1:6" x14ac:dyDescent="0.25">
      <c r="A82137">
        <v>178601</v>
      </c>
      <c r="B82137" s="2">
        <v>44363.533763754043</v>
      </c>
      <c r="C82137">
        <v>239494</v>
      </c>
      <c r="D82137">
        <v>401945</v>
      </c>
      <c r="E82137" s="48">
        <f t="shared" si="1283"/>
        <v>0.53333333333333333</v>
      </c>
      <c r="F82137" t="str">
        <f>TEXT(Таблица19[[#This Row],[время просмотра (UTC)]],"ДДД")</f>
        <v>Ср</v>
      </c>
    </row>
    <row r="82138" spans="1:6" x14ac:dyDescent="0.25">
      <c r="A82138">
        <v>178598</v>
      </c>
      <c r="B82138" s="2">
        <v>44363.533763754043</v>
      </c>
      <c r="C82138">
        <v>15386</v>
      </c>
      <c r="D82138">
        <v>470762</v>
      </c>
      <c r="E82138" s="48">
        <f t="shared" si="1283"/>
        <v>0.53333333333333333</v>
      </c>
      <c r="F82138" t="str">
        <f>TEXT(Таблица19[[#This Row],[время просмотра (UTC)]],"ДДД")</f>
        <v>Ср</v>
      </c>
    </row>
    <row r="82139" spans="1:6" x14ac:dyDescent="0.25">
      <c r="A82139">
        <v>178594</v>
      </c>
      <c r="B82139" s="2">
        <v>44363.5333592233</v>
      </c>
      <c r="C82139">
        <v>104192</v>
      </c>
      <c r="D82139">
        <v>411922</v>
      </c>
      <c r="E82139" s="48">
        <f t="shared" si="1283"/>
        <v>0.53333333333333333</v>
      </c>
      <c r="F82139" t="str">
        <f>TEXT(Таблица19[[#This Row],[время просмотра (UTC)]],"ДДД")</f>
        <v>Ср</v>
      </c>
    </row>
    <row r="82140" spans="1:6" x14ac:dyDescent="0.25">
      <c r="A82140">
        <v>178590</v>
      </c>
      <c r="B82140" s="2">
        <v>44363.53214563107</v>
      </c>
      <c r="C82140">
        <v>302491</v>
      </c>
      <c r="D82140">
        <v>202914</v>
      </c>
      <c r="E82140" s="48">
        <f t="shared" si="1283"/>
        <v>0.53194444444444444</v>
      </c>
      <c r="F82140" t="str">
        <f>TEXT(Таблица19[[#This Row],[время просмотра (UTC)]],"ДДД")</f>
        <v>Ср</v>
      </c>
    </row>
    <row r="82141" spans="1:6" x14ac:dyDescent="0.25">
      <c r="A82141">
        <v>178586</v>
      </c>
      <c r="B82141" s="2">
        <v>44363.53214563107</v>
      </c>
      <c r="C82141">
        <v>183522</v>
      </c>
      <c r="D82141">
        <v>88863</v>
      </c>
      <c r="E82141" s="48">
        <f t="shared" si="1283"/>
        <v>0.53194444444444444</v>
      </c>
      <c r="F82141" t="str">
        <f>TEXT(Таблица19[[#This Row],[время просмотра (UTC)]],"ДДД")</f>
        <v>Ср</v>
      </c>
    </row>
    <row r="82142" spans="1:6" x14ac:dyDescent="0.25">
      <c r="A82142">
        <v>178581</v>
      </c>
      <c r="B82142" s="2">
        <v>44363.53174110032</v>
      </c>
      <c r="C82142">
        <v>180477</v>
      </c>
      <c r="D82142">
        <v>172251</v>
      </c>
      <c r="E82142" s="48">
        <f t="shared" si="1283"/>
        <v>0.53125</v>
      </c>
      <c r="F82142" t="str">
        <f>TEXT(Таблица19[[#This Row],[время просмотра (UTC)]],"ДДД")</f>
        <v>Ср</v>
      </c>
    </row>
    <row r="82143" spans="1:6" x14ac:dyDescent="0.25">
      <c r="A82143">
        <v>178578</v>
      </c>
      <c r="B82143" s="2">
        <v>44363.53174110032</v>
      </c>
      <c r="C82143">
        <v>81114</v>
      </c>
      <c r="D82143">
        <v>258251</v>
      </c>
      <c r="E82143" s="48">
        <f t="shared" si="1283"/>
        <v>0.53125</v>
      </c>
      <c r="F82143" t="str">
        <f>TEXT(Таблица19[[#This Row],[время просмотра (UTC)]],"ДДД")</f>
        <v>Ср</v>
      </c>
    </row>
    <row r="82144" spans="1:6" x14ac:dyDescent="0.25">
      <c r="A82144">
        <v>178573</v>
      </c>
      <c r="B82144" s="2">
        <v>44363.531336569584</v>
      </c>
      <c r="C82144">
        <v>149639</v>
      </c>
      <c r="D82144">
        <v>217497</v>
      </c>
      <c r="E82144" s="48">
        <f t="shared" si="1283"/>
        <v>0.53125</v>
      </c>
      <c r="F82144" t="str">
        <f>TEXT(Таблица19[[#This Row],[время просмотра (UTC)]],"ДДД")</f>
        <v>Ср</v>
      </c>
    </row>
    <row r="82145" spans="1:6" x14ac:dyDescent="0.25">
      <c r="A82145">
        <v>178571</v>
      </c>
      <c r="B82145" s="2">
        <v>44363.531336569584</v>
      </c>
      <c r="C82145">
        <v>53306</v>
      </c>
      <c r="D82145">
        <v>230507</v>
      </c>
      <c r="E82145" s="48">
        <f t="shared" si="1283"/>
        <v>0.53125</v>
      </c>
      <c r="F82145" t="str">
        <f>TEXT(Таблица19[[#This Row],[время просмотра (UTC)]],"ДДД")</f>
        <v>Ср</v>
      </c>
    </row>
    <row r="82146" spans="1:6" x14ac:dyDescent="0.25">
      <c r="A82146">
        <v>178568</v>
      </c>
      <c r="B82146" s="2">
        <v>44363.52769579288</v>
      </c>
      <c r="C82146">
        <v>326974</v>
      </c>
      <c r="D82146">
        <v>397390</v>
      </c>
      <c r="E82146" s="48">
        <f t="shared" si="1283"/>
        <v>0.52708333333333335</v>
      </c>
      <c r="F82146" t="str">
        <f>TEXT(Таблица19[[#This Row],[время просмотра (UTC)]],"ДДД")</f>
        <v>Ср</v>
      </c>
    </row>
    <row r="82147" spans="1:6" x14ac:dyDescent="0.25">
      <c r="A82147">
        <v>178566</v>
      </c>
      <c r="B82147" s="2">
        <v>44363.52769579288</v>
      </c>
      <c r="C82147">
        <v>106491</v>
      </c>
      <c r="D82147">
        <v>21760</v>
      </c>
      <c r="E82147" s="48">
        <f t="shared" si="1283"/>
        <v>0.52708333333333335</v>
      </c>
      <c r="F82147" t="str">
        <f>TEXT(Таблица19[[#This Row],[время просмотра (UTC)]],"ДДД")</f>
        <v>Ср</v>
      </c>
    </row>
    <row r="82148" spans="1:6" x14ac:dyDescent="0.25">
      <c r="A82148">
        <v>178564</v>
      </c>
      <c r="B82148" s="2">
        <v>44363.526886731393</v>
      </c>
      <c r="C82148">
        <v>284653</v>
      </c>
      <c r="D82148">
        <v>63666</v>
      </c>
      <c r="E82148" s="48">
        <f t="shared" si="1283"/>
        <v>0.52638888888888891</v>
      </c>
      <c r="F82148" t="str">
        <f>TEXT(Таблица19[[#This Row],[время просмотра (UTC)]],"ДДД")</f>
        <v>Ср</v>
      </c>
    </row>
    <row r="82149" spans="1:6" x14ac:dyDescent="0.25">
      <c r="A82149">
        <v>178563</v>
      </c>
      <c r="B82149" s="2">
        <v>44363.526886731386</v>
      </c>
      <c r="C82149">
        <v>284195</v>
      </c>
      <c r="D82149">
        <v>276231</v>
      </c>
      <c r="E82149" s="48">
        <f t="shared" si="1283"/>
        <v>0.52638888888888891</v>
      </c>
      <c r="F82149" t="str">
        <f>TEXT(Таблица19[[#This Row],[время просмотра (UTC)]],"ДДД")</f>
        <v>Ср</v>
      </c>
    </row>
    <row r="82150" spans="1:6" x14ac:dyDescent="0.25">
      <c r="A82150">
        <v>178560</v>
      </c>
      <c r="B82150" s="2">
        <v>44363.525268608413</v>
      </c>
      <c r="C82150">
        <v>277879</v>
      </c>
      <c r="D82150">
        <v>43842</v>
      </c>
      <c r="E82150" s="48">
        <f t="shared" si="1283"/>
        <v>0.52500000000000002</v>
      </c>
      <c r="F82150" t="str">
        <f>TEXT(Таблица19[[#This Row],[время просмотра (UTC)]],"ДДД")</f>
        <v>Ср</v>
      </c>
    </row>
    <row r="82151" spans="1:6" x14ac:dyDescent="0.25">
      <c r="A82151">
        <v>178559</v>
      </c>
      <c r="B82151" s="2">
        <v>44363.524459546927</v>
      </c>
      <c r="C82151">
        <v>100117</v>
      </c>
      <c r="D82151">
        <v>357547</v>
      </c>
      <c r="E82151" s="48">
        <f t="shared" si="1283"/>
        <v>0.52430555555555558</v>
      </c>
      <c r="F82151" t="str">
        <f>TEXT(Таблица19[[#This Row],[время просмотра (UTC)]],"ДДД")</f>
        <v>Ср</v>
      </c>
    </row>
    <row r="82152" spans="1:6" x14ac:dyDescent="0.25">
      <c r="A82152">
        <v>178556</v>
      </c>
      <c r="B82152" s="2">
        <v>44363.522436893203</v>
      </c>
      <c r="C82152">
        <v>309944</v>
      </c>
      <c r="D82152">
        <v>301359</v>
      </c>
      <c r="E82152" s="48">
        <f t="shared" si="1283"/>
        <v>0.52222222222222225</v>
      </c>
      <c r="F82152" t="str">
        <f>TEXT(Таблица19[[#This Row],[время просмотра (UTC)]],"ДДД")</f>
        <v>Ср</v>
      </c>
    </row>
    <row r="82153" spans="1:6" x14ac:dyDescent="0.25">
      <c r="A82153">
        <v>178553</v>
      </c>
      <c r="B82153" s="2">
        <v>44363.52203236246</v>
      </c>
      <c r="C82153">
        <v>219388</v>
      </c>
      <c r="D82153">
        <v>244574</v>
      </c>
      <c r="E82153" s="48">
        <f t="shared" si="1283"/>
        <v>0.52152777777777781</v>
      </c>
      <c r="F82153" t="str">
        <f>TEXT(Таблица19[[#This Row],[время просмотра (UTC)]],"ДДД")</f>
        <v>Ср</v>
      </c>
    </row>
    <row r="82154" spans="1:6" x14ac:dyDescent="0.25">
      <c r="A82154">
        <v>178550</v>
      </c>
      <c r="B82154" s="2">
        <v>44363.52081877023</v>
      </c>
      <c r="C82154">
        <v>22368</v>
      </c>
      <c r="D82154">
        <v>14478</v>
      </c>
      <c r="E82154" s="48">
        <f t="shared" si="1283"/>
        <v>0.52013888888888882</v>
      </c>
      <c r="F82154" t="str">
        <f>TEXT(Таблица19[[#This Row],[время просмотра (UTC)]],"ДДД")</f>
        <v>Ср</v>
      </c>
    </row>
    <row r="82155" spans="1:6" x14ac:dyDescent="0.25">
      <c r="A82155">
        <v>178549</v>
      </c>
      <c r="B82155" s="2">
        <v>44363.518333333333</v>
      </c>
      <c r="C82155">
        <v>298700</v>
      </c>
      <c r="D82155">
        <v>411922</v>
      </c>
      <c r="E82155" s="48">
        <f t="shared" si="1283"/>
        <v>0.5180555555555556</v>
      </c>
      <c r="F82155" t="str">
        <f>TEXT(Таблица19[[#This Row],[время просмотра (UTC)]],"ДДД")</f>
        <v>Ср</v>
      </c>
    </row>
    <row r="82156" spans="1:6" x14ac:dyDescent="0.25">
      <c r="A82156">
        <v>178546</v>
      </c>
      <c r="B82156" s="2">
        <v>44363.517177993526</v>
      </c>
      <c r="C82156">
        <v>74004</v>
      </c>
      <c r="D82156">
        <v>274147</v>
      </c>
      <c r="E82156" s="48">
        <f t="shared" si="1283"/>
        <v>0.51666666666666672</v>
      </c>
      <c r="F82156" t="str">
        <f>TEXT(Таблица19[[#This Row],[время просмотра (UTC)]],"ДДД")</f>
        <v>Ср</v>
      </c>
    </row>
    <row r="82157" spans="1:6" x14ac:dyDescent="0.25">
      <c r="A82157">
        <v>178545</v>
      </c>
      <c r="B82157" s="2">
        <v>44363.516773462783</v>
      </c>
      <c r="C82157">
        <v>268979</v>
      </c>
      <c r="D82157">
        <v>266896</v>
      </c>
      <c r="E82157" s="48">
        <f t="shared" si="1283"/>
        <v>0.51666666666666672</v>
      </c>
      <c r="F82157" t="str">
        <f>TEXT(Таблица19[[#This Row],[время просмотра (UTC)]],"ДДД")</f>
        <v>Ср</v>
      </c>
    </row>
    <row r="82158" spans="1:6" x14ac:dyDescent="0.25">
      <c r="A82158">
        <v>178543</v>
      </c>
      <c r="B82158" s="2">
        <v>44363.516773462783</v>
      </c>
      <c r="C82158">
        <v>62361</v>
      </c>
      <c r="D82158">
        <v>182191</v>
      </c>
      <c r="E82158" s="48">
        <f t="shared" si="1283"/>
        <v>0.51666666666666672</v>
      </c>
      <c r="F82158" t="str">
        <f>TEXT(Таблица19[[#This Row],[время просмотра (UTC)]],"ДДД")</f>
        <v>Ср</v>
      </c>
    </row>
    <row r="82159" spans="1:6" x14ac:dyDescent="0.25">
      <c r="A82159">
        <v>178538</v>
      </c>
      <c r="B82159" s="2">
        <v>44363.51515533981</v>
      </c>
      <c r="C82159">
        <v>142123</v>
      </c>
      <c r="D82159">
        <v>141918</v>
      </c>
      <c r="E82159" s="48">
        <f t="shared" si="1283"/>
        <v>0.51458333333333328</v>
      </c>
      <c r="F82159" t="str">
        <f>TEXT(Таблица19[[#This Row],[время просмотра (UTC)]],"ДДД")</f>
        <v>Ср</v>
      </c>
    </row>
    <row r="82160" spans="1:6" x14ac:dyDescent="0.25">
      <c r="A82160">
        <v>178533</v>
      </c>
      <c r="B82160" s="2">
        <v>44363.514346278316</v>
      </c>
      <c r="C82160">
        <v>93518</v>
      </c>
      <c r="D82160">
        <v>146115</v>
      </c>
      <c r="E82160" s="48">
        <f t="shared" si="1283"/>
        <v>0.51388888888888895</v>
      </c>
      <c r="F82160" t="str">
        <f>TEXT(Таблица19[[#This Row],[время просмотра (UTC)]],"ДДД")</f>
        <v>Ср</v>
      </c>
    </row>
    <row r="82161" spans="1:6" x14ac:dyDescent="0.25">
      <c r="A82161">
        <v>178530</v>
      </c>
      <c r="B82161" s="2">
        <v>44363.513333333336</v>
      </c>
      <c r="C82161">
        <v>222685</v>
      </c>
      <c r="D82161">
        <v>250679</v>
      </c>
      <c r="E82161" s="48">
        <f t="shared" si="1283"/>
        <v>0.5131944444444444</v>
      </c>
      <c r="F82161" t="str">
        <f>TEXT(Таблица19[[#This Row],[время просмотра (UTC)]],"ДДД")</f>
        <v>Ср</v>
      </c>
    </row>
    <row r="82162" spans="1:6" x14ac:dyDescent="0.25">
      <c r="A82162">
        <v>178527</v>
      </c>
      <c r="B82162" s="2">
        <v>44363.511919093849</v>
      </c>
      <c r="C82162">
        <v>240962</v>
      </c>
      <c r="D82162">
        <v>78899</v>
      </c>
      <c r="E82162" s="48">
        <f t="shared" si="1283"/>
        <v>0.51180555555555551</v>
      </c>
      <c r="F82162" t="str">
        <f>TEXT(Таблица19[[#This Row],[время просмотра (UTC)]],"ДДД")</f>
        <v>Ср</v>
      </c>
    </row>
    <row r="82163" spans="1:6" x14ac:dyDescent="0.25">
      <c r="A82163">
        <v>178524</v>
      </c>
      <c r="B82163" s="2">
        <v>44363.510300970876</v>
      </c>
      <c r="C82163">
        <v>327137</v>
      </c>
      <c r="D82163">
        <v>343491</v>
      </c>
      <c r="E82163" s="48">
        <f t="shared" si="1283"/>
        <v>0.50972222222222219</v>
      </c>
      <c r="F82163" t="str">
        <f>TEXT(Таблица19[[#This Row],[время просмотра (UTC)]],"ДДД")</f>
        <v>Ср</v>
      </c>
    </row>
    <row r="82164" spans="1:6" x14ac:dyDescent="0.25">
      <c r="A82164">
        <v>178520</v>
      </c>
      <c r="B82164" s="2">
        <v>44363.509896440126</v>
      </c>
      <c r="C82164">
        <v>219124</v>
      </c>
      <c r="D82164">
        <v>157883</v>
      </c>
      <c r="E82164" s="48">
        <f t="shared" si="1283"/>
        <v>0.50972222222222219</v>
      </c>
      <c r="F82164" t="str">
        <f>TEXT(Таблица19[[#This Row],[время просмотра (UTC)]],"ДДД")</f>
        <v>Ср</v>
      </c>
    </row>
    <row r="82165" spans="1:6" x14ac:dyDescent="0.25">
      <c r="A82165">
        <v>178519</v>
      </c>
      <c r="B82165" s="2">
        <v>44363.50949190939</v>
      </c>
      <c r="C82165">
        <v>271540</v>
      </c>
      <c r="D82165">
        <v>168465</v>
      </c>
      <c r="E82165" s="48">
        <f t="shared" si="1283"/>
        <v>0.50902777777777775</v>
      </c>
      <c r="F82165" t="str">
        <f>TEXT(Таблица19[[#This Row],[время просмотра (UTC)]],"ДДД")</f>
        <v>Ср</v>
      </c>
    </row>
    <row r="82166" spans="1:6" x14ac:dyDescent="0.25">
      <c r="A82166">
        <v>178517</v>
      </c>
      <c r="B82166" s="2">
        <v>44363.50949190939</v>
      </c>
      <c r="C82166">
        <v>53307</v>
      </c>
      <c r="D82166">
        <v>409853</v>
      </c>
      <c r="E82166" s="48">
        <f t="shared" si="1283"/>
        <v>0.50902777777777775</v>
      </c>
      <c r="F82166" t="str">
        <f>TEXT(Таблица19[[#This Row],[время просмотра (UTC)]],"ДДД")</f>
        <v>Ср</v>
      </c>
    </row>
    <row r="82167" spans="1:6" x14ac:dyDescent="0.25">
      <c r="A82167">
        <v>178516</v>
      </c>
      <c r="B82167" s="2">
        <v>44363.509491909383</v>
      </c>
      <c r="C82167">
        <v>329787</v>
      </c>
      <c r="D82167">
        <v>284325</v>
      </c>
      <c r="E82167" s="48">
        <f t="shared" si="1283"/>
        <v>0.50902777777777775</v>
      </c>
      <c r="F82167" t="str">
        <f>TEXT(Таблица19[[#This Row],[время просмотра (UTC)]],"ДДД")</f>
        <v>Ср</v>
      </c>
    </row>
    <row r="82168" spans="1:6" x14ac:dyDescent="0.25">
      <c r="A82168">
        <v>178514</v>
      </c>
      <c r="B82168" s="2">
        <v>44363.508999999998</v>
      </c>
      <c r="C82168">
        <v>58684</v>
      </c>
      <c r="D82168">
        <v>190995</v>
      </c>
      <c r="E82168" s="48">
        <f t="shared" si="1283"/>
        <v>0.5083333333333333</v>
      </c>
      <c r="F82168" t="str">
        <f>TEXT(Таблица19[[#This Row],[время просмотра (UTC)]],"ДДД")</f>
        <v>Ср</v>
      </c>
    </row>
    <row r="82169" spans="1:6" x14ac:dyDescent="0.25">
      <c r="A82169">
        <v>178512</v>
      </c>
      <c r="B82169" s="2">
        <v>44363.505851132686</v>
      </c>
      <c r="C82169">
        <v>25970</v>
      </c>
      <c r="D82169">
        <v>245484</v>
      </c>
      <c r="E82169" s="48">
        <f t="shared" si="1283"/>
        <v>0.50555555555555554</v>
      </c>
      <c r="F82169" t="str">
        <f>TEXT(Таблица19[[#This Row],[время просмотра (UTC)]],"ДДД")</f>
        <v>Ср</v>
      </c>
    </row>
    <row r="82170" spans="1:6" x14ac:dyDescent="0.25">
      <c r="A82170">
        <v>178507</v>
      </c>
      <c r="B82170" s="2">
        <v>44363.503828478963</v>
      </c>
      <c r="C82170">
        <v>228775</v>
      </c>
      <c r="D82170">
        <v>439981</v>
      </c>
      <c r="E82170" s="48">
        <f t="shared" si="1283"/>
        <v>0.50347222222222221</v>
      </c>
      <c r="F82170" t="str">
        <f>TEXT(Таблица19[[#This Row],[время просмотра (UTC)]],"ДДД")</f>
        <v>Ср</v>
      </c>
    </row>
    <row r="82171" spans="1:6" x14ac:dyDescent="0.25">
      <c r="A82171">
        <v>178504</v>
      </c>
      <c r="B82171" s="2">
        <v>44363.502614886725</v>
      </c>
      <c r="C82171">
        <v>203004</v>
      </c>
      <c r="D82171">
        <v>367695</v>
      </c>
      <c r="E82171" s="48">
        <f t="shared" si="1283"/>
        <v>0.50208333333333333</v>
      </c>
      <c r="F82171" t="str">
        <f>TEXT(Таблица19[[#This Row],[время просмотра (UTC)]],"ДДД")</f>
        <v>Ср</v>
      </c>
    </row>
    <row r="82172" spans="1:6" x14ac:dyDescent="0.25">
      <c r="A82172">
        <v>178502</v>
      </c>
      <c r="B82172" s="2">
        <v>44363.502210355982</v>
      </c>
      <c r="C82172">
        <v>289460</v>
      </c>
      <c r="D82172">
        <v>31749</v>
      </c>
      <c r="E82172" s="48">
        <f t="shared" si="1283"/>
        <v>0.50208333333333333</v>
      </c>
      <c r="F82172" t="str">
        <f>TEXT(Таблица19[[#This Row],[время просмотра (UTC)]],"ДДД")</f>
        <v>Ср</v>
      </c>
    </row>
    <row r="82173" spans="1:6" x14ac:dyDescent="0.25">
      <c r="A82173">
        <v>178497</v>
      </c>
      <c r="B82173" s="2">
        <v>44363.500996763752</v>
      </c>
      <c r="C82173">
        <v>184121</v>
      </c>
      <c r="D82173">
        <v>436070</v>
      </c>
      <c r="E82173" s="48">
        <f t="shared" si="1283"/>
        <v>0.50069444444444444</v>
      </c>
      <c r="F82173" t="str">
        <f>TEXT(Таблица19[[#This Row],[время просмотра (UTC)]],"ДДД")</f>
        <v>Ср</v>
      </c>
    </row>
    <row r="82174" spans="1:6" x14ac:dyDescent="0.25">
      <c r="A82174">
        <v>178496</v>
      </c>
      <c r="B82174" s="2">
        <v>44363.500187702266</v>
      </c>
      <c r="C82174">
        <v>323988</v>
      </c>
      <c r="D82174">
        <v>162482</v>
      </c>
      <c r="E82174" s="48">
        <f t="shared" si="1283"/>
        <v>0.5</v>
      </c>
      <c r="F82174" t="str">
        <f>TEXT(Таблица19[[#This Row],[время просмотра (UTC)]],"ДДД")</f>
        <v>Ср</v>
      </c>
    </row>
    <row r="82175" spans="1:6" x14ac:dyDescent="0.25">
      <c r="A82175">
        <v>178495</v>
      </c>
      <c r="B82175" s="2">
        <v>44363.498569579286</v>
      </c>
      <c r="C82175">
        <v>173833</v>
      </c>
      <c r="D82175">
        <v>472330</v>
      </c>
      <c r="E82175" s="48">
        <f t="shared" si="1283"/>
        <v>0.49791666666666662</v>
      </c>
      <c r="F82175" t="str">
        <f>TEXT(Таблица19[[#This Row],[время просмотра (UTC)]],"ДДД")</f>
        <v>Ср</v>
      </c>
    </row>
    <row r="82176" spans="1:6" x14ac:dyDescent="0.25">
      <c r="A82176">
        <v>178494</v>
      </c>
      <c r="B82176" s="2">
        <v>44363.497760517799</v>
      </c>
      <c r="C82176">
        <v>237930</v>
      </c>
      <c r="D82176">
        <v>288983</v>
      </c>
      <c r="E82176" s="48">
        <f t="shared" si="1283"/>
        <v>0.49722222222222223</v>
      </c>
      <c r="F82176" t="str">
        <f>TEXT(Таблица19[[#This Row],[время просмотра (UTC)]],"ДДД")</f>
        <v>Ср</v>
      </c>
    </row>
    <row r="82177" spans="1:6" x14ac:dyDescent="0.25">
      <c r="A82177">
        <v>178492</v>
      </c>
      <c r="B82177" s="2">
        <v>44363.495737864076</v>
      </c>
      <c r="C82177">
        <v>41832</v>
      </c>
      <c r="D82177">
        <v>160701</v>
      </c>
      <c r="E82177" s="48">
        <f t="shared" si="1283"/>
        <v>0.49513888888888885</v>
      </c>
      <c r="F82177" t="str">
        <f>TEXT(Таблица19[[#This Row],[время просмотра (UTC)]],"ДДД")</f>
        <v>Ср</v>
      </c>
    </row>
    <row r="82178" spans="1:6" x14ac:dyDescent="0.25">
      <c r="A82178">
        <v>178491</v>
      </c>
      <c r="B82178" s="2">
        <v>44363.494928802589</v>
      </c>
      <c r="C82178">
        <v>51665</v>
      </c>
      <c r="D82178">
        <v>183041</v>
      </c>
      <c r="E82178" s="48">
        <f t="shared" ref="E82178:E82241" si="1284">TIME(HOUR(B82178),MINUTE(B82178),SECOND(0))</f>
        <v>0.49444444444444446</v>
      </c>
      <c r="F82178" t="str">
        <f>TEXT(Таблица19[[#This Row],[время просмотра (UTC)]],"ДДД")</f>
        <v>Ср</v>
      </c>
    </row>
    <row r="82179" spans="1:6" x14ac:dyDescent="0.25">
      <c r="A82179">
        <v>178488</v>
      </c>
      <c r="B82179" s="2">
        <v>44363.493715210359</v>
      </c>
      <c r="C82179">
        <v>102553</v>
      </c>
      <c r="D82179">
        <v>250679</v>
      </c>
      <c r="E82179" s="48">
        <f t="shared" si="1284"/>
        <v>0.49305555555555558</v>
      </c>
      <c r="F82179" t="str">
        <f>TEXT(Таблица19[[#This Row],[время просмотра (UTC)]],"ДДД")</f>
        <v>Ср</v>
      </c>
    </row>
    <row r="82180" spans="1:6" x14ac:dyDescent="0.25">
      <c r="A82180">
        <v>178486</v>
      </c>
      <c r="B82180" s="2">
        <v>44363.493310679616</v>
      </c>
      <c r="C82180">
        <v>276186</v>
      </c>
      <c r="D82180">
        <v>347008</v>
      </c>
      <c r="E82180" s="48">
        <f t="shared" si="1284"/>
        <v>0.49305555555555558</v>
      </c>
      <c r="F82180" t="str">
        <f>TEXT(Таблица19[[#This Row],[время просмотра (UTC)]],"ДДД")</f>
        <v>Ср</v>
      </c>
    </row>
    <row r="82181" spans="1:6" x14ac:dyDescent="0.25">
      <c r="A82181">
        <v>178483</v>
      </c>
      <c r="B82181" s="2">
        <v>44363.491288025893</v>
      </c>
      <c r="C82181">
        <v>165095</v>
      </c>
      <c r="D82181">
        <v>443594</v>
      </c>
      <c r="E82181" s="48">
        <f t="shared" si="1284"/>
        <v>0.4909722222222222</v>
      </c>
      <c r="F82181" t="str">
        <f>TEXT(Таблица19[[#This Row],[время просмотра (UTC)]],"ДДД")</f>
        <v>Ср</v>
      </c>
    </row>
    <row r="82182" spans="1:6" x14ac:dyDescent="0.25">
      <c r="A82182">
        <v>178478</v>
      </c>
      <c r="B82182" s="2">
        <v>44363.489669902912</v>
      </c>
      <c r="C82182">
        <v>294578</v>
      </c>
      <c r="D82182">
        <v>417467</v>
      </c>
      <c r="E82182" s="48">
        <f t="shared" si="1284"/>
        <v>0.48958333333333331</v>
      </c>
      <c r="F82182" t="str">
        <f>TEXT(Таблица19[[#This Row],[время просмотра (UTC)]],"ДДД")</f>
        <v>Ср</v>
      </c>
    </row>
    <row r="82183" spans="1:6" x14ac:dyDescent="0.25">
      <c r="A82183">
        <v>178475</v>
      </c>
      <c r="B82183" s="2">
        <v>44363.486029126216</v>
      </c>
      <c r="C82183">
        <v>143265</v>
      </c>
      <c r="D82183">
        <v>401945</v>
      </c>
      <c r="E82183" s="48">
        <f t="shared" si="1284"/>
        <v>0.48541666666666666</v>
      </c>
      <c r="F82183" t="str">
        <f>TEXT(Таблица19[[#This Row],[время просмотра (UTC)]],"ДДД")</f>
        <v>Ср</v>
      </c>
    </row>
    <row r="82184" spans="1:6" x14ac:dyDescent="0.25">
      <c r="A82184">
        <v>178472</v>
      </c>
      <c r="B82184" s="2">
        <v>44363.485220064722</v>
      </c>
      <c r="C82184">
        <v>259125</v>
      </c>
      <c r="D82184">
        <v>241927</v>
      </c>
      <c r="E82184" s="48">
        <f t="shared" si="1284"/>
        <v>0.48472222222222222</v>
      </c>
      <c r="F82184" t="str">
        <f>TEXT(Таблица19[[#This Row],[время просмотра (UTC)]],"ДДД")</f>
        <v>Ср</v>
      </c>
    </row>
    <row r="82185" spans="1:6" x14ac:dyDescent="0.25">
      <c r="A82185">
        <v>178470</v>
      </c>
      <c r="B82185" s="2">
        <v>44363.483</v>
      </c>
      <c r="C82185">
        <v>267227</v>
      </c>
      <c r="D82185">
        <v>25218</v>
      </c>
      <c r="E82185" s="48">
        <f t="shared" si="1284"/>
        <v>0.4826388888888889</v>
      </c>
      <c r="F82185" t="str">
        <f>TEXT(Таблица19[[#This Row],[время просмотра (UTC)]],"ДДД")</f>
        <v>Ср</v>
      </c>
    </row>
    <row r="82186" spans="1:6" x14ac:dyDescent="0.25">
      <c r="A82186">
        <v>178468</v>
      </c>
      <c r="B82186" s="2">
        <v>44363.481579288025</v>
      </c>
      <c r="C82186">
        <v>49278</v>
      </c>
      <c r="D82186">
        <v>259597</v>
      </c>
      <c r="E82186" s="48">
        <f t="shared" si="1284"/>
        <v>0.48125000000000001</v>
      </c>
      <c r="F82186" t="str">
        <f>TEXT(Таблица19[[#This Row],[время просмотра (UTC)]],"ДДД")</f>
        <v>Ср</v>
      </c>
    </row>
    <row r="82187" spans="1:6" x14ac:dyDescent="0.25">
      <c r="A82187">
        <v>178463</v>
      </c>
      <c r="B82187" s="2">
        <v>44363.478747572815</v>
      </c>
      <c r="C82187">
        <v>323416</v>
      </c>
      <c r="D82187">
        <v>355664</v>
      </c>
      <c r="E82187" s="48">
        <f t="shared" si="1284"/>
        <v>0.47847222222222219</v>
      </c>
      <c r="F82187" t="str">
        <f>TEXT(Таблица19[[#This Row],[время просмотра (UTC)]],"ДДД")</f>
        <v>Ср</v>
      </c>
    </row>
    <row r="82188" spans="1:6" x14ac:dyDescent="0.25">
      <c r="A82188">
        <v>178461</v>
      </c>
      <c r="B82188" s="2">
        <v>44363.478747572815</v>
      </c>
      <c r="C82188">
        <v>51605</v>
      </c>
      <c r="D82188">
        <v>112334</v>
      </c>
      <c r="E82188" s="48">
        <f t="shared" si="1284"/>
        <v>0.47847222222222219</v>
      </c>
      <c r="F82188" t="str">
        <f>TEXT(Таблица19[[#This Row],[время просмотра (UTC)]],"ДДД")</f>
        <v>Ср</v>
      </c>
    </row>
    <row r="82189" spans="1:6" x14ac:dyDescent="0.25">
      <c r="A82189">
        <v>178456</v>
      </c>
      <c r="B82189" s="2">
        <v>44363.475915857605</v>
      </c>
      <c r="C82189">
        <v>299993</v>
      </c>
      <c r="D82189">
        <v>147087</v>
      </c>
      <c r="E82189" s="48">
        <f t="shared" si="1284"/>
        <v>0.47569444444444442</v>
      </c>
      <c r="F82189" t="str">
        <f>TEXT(Таблица19[[#This Row],[время просмотра (UTC)]],"ДДД")</f>
        <v>Ср</v>
      </c>
    </row>
    <row r="82190" spans="1:6" x14ac:dyDescent="0.25">
      <c r="A82190">
        <v>178452</v>
      </c>
      <c r="B82190" s="2">
        <v>44363.474333333339</v>
      </c>
      <c r="C82190">
        <v>294219</v>
      </c>
      <c r="D82190">
        <v>311179</v>
      </c>
      <c r="E82190" s="48">
        <f t="shared" si="1284"/>
        <v>0.47430555555555554</v>
      </c>
      <c r="F82190" t="str">
        <f>TEXT(Таблица19[[#This Row],[время просмотра (UTC)]],"ДДД")</f>
        <v>Ср</v>
      </c>
    </row>
    <row r="82191" spans="1:6" x14ac:dyDescent="0.25">
      <c r="A82191">
        <v>178449</v>
      </c>
      <c r="B82191" s="2">
        <v>44363.472679611652</v>
      </c>
      <c r="C82191">
        <v>208537</v>
      </c>
      <c r="D82191">
        <v>454890</v>
      </c>
      <c r="E82191" s="48">
        <f t="shared" si="1284"/>
        <v>0.47222222222222227</v>
      </c>
      <c r="F82191" t="str">
        <f>TEXT(Таблица19[[#This Row],[время просмотра (UTC)]],"ДДД")</f>
        <v>Ср</v>
      </c>
    </row>
    <row r="82192" spans="1:6" x14ac:dyDescent="0.25">
      <c r="A82192">
        <v>178444</v>
      </c>
      <c r="B82192" s="2">
        <v>44363.470656957928</v>
      </c>
      <c r="C82192">
        <v>280985</v>
      </c>
      <c r="D82192">
        <v>411922</v>
      </c>
      <c r="E82192" s="48">
        <f t="shared" si="1284"/>
        <v>0.47013888888888888</v>
      </c>
      <c r="F82192" t="str">
        <f>TEXT(Таблица19[[#This Row],[время просмотра (UTC)]],"ДДД")</f>
        <v>Ср</v>
      </c>
    </row>
    <row r="82193" spans="1:6" x14ac:dyDescent="0.25">
      <c r="A82193">
        <v>178439</v>
      </c>
      <c r="B82193" s="2">
        <v>44363.470333333338</v>
      </c>
      <c r="C82193">
        <v>326570</v>
      </c>
      <c r="D82193">
        <v>316155</v>
      </c>
      <c r="E82193" s="48">
        <f t="shared" si="1284"/>
        <v>0.47013888888888888</v>
      </c>
      <c r="F82193" t="str">
        <f>TEXT(Таблица19[[#This Row],[время просмотра (UTC)]],"ДДД")</f>
        <v>Ср</v>
      </c>
    </row>
    <row r="82194" spans="1:6" x14ac:dyDescent="0.25">
      <c r="A82194">
        <v>178434</v>
      </c>
      <c r="B82194" s="2">
        <v>44363.467016181225</v>
      </c>
      <c r="C82194">
        <v>204589</v>
      </c>
      <c r="D82194">
        <v>191893</v>
      </c>
      <c r="E82194" s="48">
        <f t="shared" si="1284"/>
        <v>0.46666666666666662</v>
      </c>
      <c r="F82194" t="str">
        <f>TEXT(Таблица19[[#This Row],[время просмотра (UTC)]],"ДДД")</f>
        <v>Ср</v>
      </c>
    </row>
    <row r="82195" spans="1:6" x14ac:dyDescent="0.25">
      <c r="A82195">
        <v>178432</v>
      </c>
      <c r="B82195" s="2">
        <v>44363.463779935279</v>
      </c>
      <c r="C82195">
        <v>349465</v>
      </c>
      <c r="D82195">
        <v>466283</v>
      </c>
      <c r="E82195" s="48">
        <f t="shared" si="1284"/>
        <v>0.46319444444444446</v>
      </c>
      <c r="F82195" t="str">
        <f>TEXT(Таблица19[[#This Row],[время просмотра (UTC)]],"ДДД")</f>
        <v>Ср</v>
      </c>
    </row>
    <row r="82196" spans="1:6" x14ac:dyDescent="0.25">
      <c r="A82196">
        <v>178429</v>
      </c>
      <c r="B82196" s="2">
        <v>44363.463779935271</v>
      </c>
      <c r="C82196">
        <v>20816</v>
      </c>
      <c r="D82196">
        <v>411922</v>
      </c>
      <c r="E82196" s="48">
        <f t="shared" si="1284"/>
        <v>0.46319444444444446</v>
      </c>
      <c r="F82196" t="str">
        <f>TEXT(Таблица19[[#This Row],[время просмотра (UTC)]],"ДДД")</f>
        <v>Ср</v>
      </c>
    </row>
    <row r="82197" spans="1:6" x14ac:dyDescent="0.25">
      <c r="A82197">
        <v>178428</v>
      </c>
      <c r="B82197" s="2">
        <v>44363.460139158575</v>
      </c>
      <c r="C82197">
        <v>91266</v>
      </c>
      <c r="D82197">
        <v>135479</v>
      </c>
      <c r="E82197" s="48">
        <f t="shared" si="1284"/>
        <v>0.4597222222222222</v>
      </c>
      <c r="F82197" t="str">
        <f>TEXT(Таблица19[[#This Row],[время просмотра (UTC)]],"ДДД")</f>
        <v>Ср</v>
      </c>
    </row>
    <row r="82198" spans="1:6" x14ac:dyDescent="0.25">
      <c r="A82198">
        <v>178427</v>
      </c>
      <c r="B82198" s="2">
        <v>44363.459330097088</v>
      </c>
      <c r="C82198">
        <v>155437</v>
      </c>
      <c r="D82198">
        <v>78646</v>
      </c>
      <c r="E82198" s="48">
        <f t="shared" si="1284"/>
        <v>0.45902777777777781</v>
      </c>
      <c r="F82198" t="str">
        <f>TEXT(Таблица19[[#This Row],[время просмотра (UTC)]],"ДДД")</f>
        <v>Ср</v>
      </c>
    </row>
    <row r="82199" spans="1:6" x14ac:dyDescent="0.25">
      <c r="A82199">
        <v>178424</v>
      </c>
      <c r="B82199" s="2">
        <v>44363.456902912621</v>
      </c>
      <c r="C82199">
        <v>340353</v>
      </c>
      <c r="D82199">
        <v>330333</v>
      </c>
      <c r="E82199" s="48">
        <f t="shared" si="1284"/>
        <v>0.45624999999999999</v>
      </c>
      <c r="F82199" t="str">
        <f>TEXT(Таблица19[[#This Row],[время просмотра (UTC)]],"ДДД")</f>
        <v>Ср</v>
      </c>
    </row>
    <row r="82200" spans="1:6" x14ac:dyDescent="0.25">
      <c r="A82200">
        <v>178422</v>
      </c>
      <c r="B82200" s="2">
        <v>44363.454475728155</v>
      </c>
      <c r="C82200">
        <v>183576</v>
      </c>
      <c r="D82200">
        <v>417237</v>
      </c>
      <c r="E82200" s="48">
        <f t="shared" si="1284"/>
        <v>0.45416666666666666</v>
      </c>
      <c r="F82200" t="str">
        <f>TEXT(Таблица19[[#This Row],[время просмотра (UTC)]],"ДДД")</f>
        <v>Ср</v>
      </c>
    </row>
    <row r="82201" spans="1:6" x14ac:dyDescent="0.25">
      <c r="A82201">
        <v>178420</v>
      </c>
      <c r="B82201" s="2">
        <v>44363.452857605182</v>
      </c>
      <c r="C82201">
        <v>194572</v>
      </c>
      <c r="D82201">
        <v>268528</v>
      </c>
      <c r="E82201" s="48">
        <f t="shared" si="1284"/>
        <v>0.45277777777777778</v>
      </c>
      <c r="F82201" t="str">
        <f>TEXT(Таблица19[[#This Row],[время просмотра (UTC)]],"ДДД")</f>
        <v>Ср</v>
      </c>
    </row>
    <row r="82202" spans="1:6" x14ac:dyDescent="0.25">
      <c r="A82202">
        <v>178417</v>
      </c>
      <c r="B82202" s="2">
        <v>44363.452333333335</v>
      </c>
      <c r="C82202">
        <v>260457</v>
      </c>
      <c r="D82202">
        <v>459455</v>
      </c>
      <c r="E82202" s="48">
        <f t="shared" si="1284"/>
        <v>0.45208333333333334</v>
      </c>
      <c r="F82202" t="str">
        <f>TEXT(Таблица19[[#This Row],[время просмотра (UTC)]],"ДДД")</f>
        <v>Ср</v>
      </c>
    </row>
    <row r="82203" spans="1:6" x14ac:dyDescent="0.25">
      <c r="A82203">
        <v>178414</v>
      </c>
      <c r="B82203" s="2">
        <v>44363.449216828478</v>
      </c>
      <c r="C82203">
        <v>125874</v>
      </c>
      <c r="D82203">
        <v>411922</v>
      </c>
      <c r="E82203" s="48">
        <f t="shared" si="1284"/>
        <v>0.44861111111111113</v>
      </c>
      <c r="F82203" t="str">
        <f>TEXT(Таблица19[[#This Row],[время просмотра (UTC)]],"ДДД")</f>
        <v>Ср</v>
      </c>
    </row>
    <row r="82204" spans="1:6" x14ac:dyDescent="0.25">
      <c r="A82204">
        <v>178412</v>
      </c>
      <c r="B82204" s="2">
        <v>44363.448666666663</v>
      </c>
      <c r="C82204">
        <v>295339</v>
      </c>
      <c r="D82204">
        <v>176818</v>
      </c>
      <c r="E82204" s="48">
        <f t="shared" si="1284"/>
        <v>0.44861111111111113</v>
      </c>
      <c r="F82204" t="str">
        <f>TEXT(Таблица19[[#This Row],[время просмотра (UTC)]],"ДДД")</f>
        <v>Ср</v>
      </c>
    </row>
    <row r="82205" spans="1:6" x14ac:dyDescent="0.25">
      <c r="A82205">
        <v>178408</v>
      </c>
      <c r="B82205" s="2">
        <v>44363.446789644011</v>
      </c>
      <c r="C82205">
        <v>33797</v>
      </c>
      <c r="D82205">
        <v>227653</v>
      </c>
      <c r="E82205" s="48">
        <f t="shared" si="1284"/>
        <v>0.4465277777777778</v>
      </c>
      <c r="F82205" t="str">
        <f>TEXT(Таблица19[[#This Row],[время просмотра (UTC)]],"ДДД")</f>
        <v>Ср</v>
      </c>
    </row>
    <row r="82206" spans="1:6" x14ac:dyDescent="0.25">
      <c r="A82206">
        <v>178406</v>
      </c>
      <c r="B82206" s="2">
        <v>44363.444362459544</v>
      </c>
      <c r="C82206">
        <v>226892</v>
      </c>
      <c r="D82206">
        <v>158978</v>
      </c>
      <c r="E82206" s="48">
        <f t="shared" si="1284"/>
        <v>0.44375000000000003</v>
      </c>
      <c r="F82206" t="str">
        <f>TEXT(Таблица19[[#This Row],[время просмотра (UTC)]],"ДДД")</f>
        <v>Ср</v>
      </c>
    </row>
    <row r="82207" spans="1:6" x14ac:dyDescent="0.25">
      <c r="A82207">
        <v>178403</v>
      </c>
      <c r="B82207" s="2">
        <v>44363.443148867314</v>
      </c>
      <c r="C82207">
        <v>111957</v>
      </c>
      <c r="D82207">
        <v>226626</v>
      </c>
      <c r="E82207" s="48">
        <f t="shared" si="1284"/>
        <v>0.44305555555555554</v>
      </c>
      <c r="F82207" t="str">
        <f>TEXT(Таблица19[[#This Row],[время просмотра (UTC)]],"ДДД")</f>
        <v>Ср</v>
      </c>
    </row>
    <row r="82208" spans="1:6" x14ac:dyDescent="0.25">
      <c r="A82208">
        <v>178399</v>
      </c>
      <c r="B82208" s="2">
        <v>44363.442339805828</v>
      </c>
      <c r="C82208">
        <v>33145</v>
      </c>
      <c r="D82208">
        <v>118</v>
      </c>
      <c r="E82208" s="48">
        <f t="shared" si="1284"/>
        <v>0.44166666666666665</v>
      </c>
      <c r="F82208" t="str">
        <f>TEXT(Таблица19[[#This Row],[время просмотра (UTC)]],"ДДД")</f>
        <v>Ср</v>
      </c>
    </row>
    <row r="82209" spans="1:6" x14ac:dyDescent="0.25">
      <c r="A82209">
        <v>178396</v>
      </c>
      <c r="B82209" s="2">
        <v>44363.441530744334</v>
      </c>
      <c r="C82209">
        <v>243314</v>
      </c>
      <c r="D82209">
        <v>248817</v>
      </c>
      <c r="E82209" s="48">
        <f t="shared" si="1284"/>
        <v>0.44097222222222227</v>
      </c>
      <c r="F82209" t="str">
        <f>TEXT(Таблица19[[#This Row],[время просмотра (UTC)]],"ДДД")</f>
        <v>Ср</v>
      </c>
    </row>
    <row r="82210" spans="1:6" x14ac:dyDescent="0.25">
      <c r="A82210">
        <v>178395</v>
      </c>
      <c r="B82210" s="2">
        <v>44363.439508090611</v>
      </c>
      <c r="C82210">
        <v>344661</v>
      </c>
      <c r="D82210">
        <v>129210</v>
      </c>
      <c r="E82210" s="48">
        <f t="shared" si="1284"/>
        <v>0.43888888888888888</v>
      </c>
      <c r="F82210" t="str">
        <f>TEXT(Таблица19[[#This Row],[время просмотра (UTC)]],"ДДД")</f>
        <v>Ср</v>
      </c>
    </row>
    <row r="82211" spans="1:6" x14ac:dyDescent="0.25">
      <c r="A82211">
        <v>178391</v>
      </c>
      <c r="B82211" s="2">
        <v>44363.437485436894</v>
      </c>
      <c r="C82211">
        <v>14877</v>
      </c>
      <c r="D82211">
        <v>285253</v>
      </c>
      <c r="E82211" s="48">
        <f t="shared" si="1284"/>
        <v>0.4368055555555555</v>
      </c>
      <c r="F82211" t="str">
        <f>TEXT(Таблица19[[#This Row],[время просмотра (UTC)]],"ДДД")</f>
        <v>Ср</v>
      </c>
    </row>
    <row r="82212" spans="1:6" x14ac:dyDescent="0.25">
      <c r="A82212">
        <v>178386</v>
      </c>
      <c r="B82212" s="2">
        <v>44363.436666666661</v>
      </c>
      <c r="C82212">
        <v>166635</v>
      </c>
      <c r="D82212">
        <v>258219</v>
      </c>
      <c r="E82212" s="48">
        <f t="shared" si="1284"/>
        <v>0.43611111111111112</v>
      </c>
      <c r="F82212" t="str">
        <f>TEXT(Таблица19[[#This Row],[время просмотра (UTC)]],"ДДД")</f>
        <v>Ср</v>
      </c>
    </row>
    <row r="82213" spans="1:6" x14ac:dyDescent="0.25">
      <c r="A82213">
        <v>178384</v>
      </c>
      <c r="B82213" s="2">
        <v>44363.435462783171</v>
      </c>
      <c r="C82213">
        <v>188590</v>
      </c>
      <c r="D82213">
        <v>373415</v>
      </c>
      <c r="E82213" s="48">
        <f t="shared" si="1284"/>
        <v>0.43541666666666662</v>
      </c>
      <c r="F82213" t="str">
        <f>TEXT(Таблица19[[#This Row],[время просмотра (UTC)]],"ДДД")</f>
        <v>Ср</v>
      </c>
    </row>
    <row r="82214" spans="1:6" x14ac:dyDescent="0.25">
      <c r="A82214">
        <v>178380</v>
      </c>
      <c r="B82214" s="2">
        <v>44363.435333333335</v>
      </c>
      <c r="C82214">
        <v>283278</v>
      </c>
      <c r="D82214">
        <v>420088</v>
      </c>
      <c r="E82214" s="48">
        <f t="shared" si="1284"/>
        <v>0.43472222222222223</v>
      </c>
      <c r="F82214" t="str">
        <f>TEXT(Таблица19[[#This Row],[время просмотра (UTC)]],"ДДД")</f>
        <v>Ср</v>
      </c>
    </row>
    <row r="82215" spans="1:6" x14ac:dyDescent="0.25">
      <c r="A82215">
        <v>178375</v>
      </c>
      <c r="B82215" s="2">
        <v>44363.433440129455</v>
      </c>
      <c r="C82215">
        <v>120940</v>
      </c>
      <c r="D82215">
        <v>250679</v>
      </c>
      <c r="E82215" s="48">
        <f t="shared" si="1284"/>
        <v>0.43333333333333335</v>
      </c>
      <c r="F82215" t="str">
        <f>TEXT(Таблица19[[#This Row],[время просмотра (UTC)]],"ДДД")</f>
        <v>Ср</v>
      </c>
    </row>
    <row r="82216" spans="1:6" x14ac:dyDescent="0.25">
      <c r="A82216">
        <v>178372</v>
      </c>
      <c r="B82216" s="2">
        <v>44363.433440129447</v>
      </c>
      <c r="C82216">
        <v>54833</v>
      </c>
      <c r="D82216">
        <v>411922</v>
      </c>
      <c r="E82216" s="48">
        <f t="shared" si="1284"/>
        <v>0.43333333333333335</v>
      </c>
      <c r="F82216" t="str">
        <f>TEXT(Таблица19[[#This Row],[время просмотра (UTC)]],"ДДД")</f>
        <v>Ср</v>
      </c>
    </row>
    <row r="82217" spans="1:6" x14ac:dyDescent="0.25">
      <c r="A82217">
        <v>178367</v>
      </c>
      <c r="B82217" s="2">
        <v>44363.428666666667</v>
      </c>
      <c r="C82217">
        <v>33222</v>
      </c>
      <c r="D82217">
        <v>347393</v>
      </c>
      <c r="E82217" s="48">
        <f t="shared" si="1284"/>
        <v>0.4284722222222222</v>
      </c>
      <c r="F82217" t="str">
        <f>TEXT(Таблица19[[#This Row],[время просмотра (UTC)]],"ДДД")</f>
        <v>Ср</v>
      </c>
    </row>
    <row r="82218" spans="1:6" x14ac:dyDescent="0.25">
      <c r="A82218">
        <v>178363</v>
      </c>
      <c r="B82218" s="2">
        <v>44363.428</v>
      </c>
      <c r="C82218">
        <v>19394</v>
      </c>
      <c r="D82218">
        <v>294042</v>
      </c>
      <c r="E82218" s="48">
        <f t="shared" si="1284"/>
        <v>0.42777777777777781</v>
      </c>
      <c r="F82218" t="str">
        <f>TEXT(Таблица19[[#This Row],[время просмотра (UTC)]],"ДДД")</f>
        <v>Ср</v>
      </c>
    </row>
    <row r="82219" spans="1:6" x14ac:dyDescent="0.25">
      <c r="A82219">
        <v>178358</v>
      </c>
      <c r="B82219" s="2">
        <v>44363.427666666663</v>
      </c>
      <c r="C82219">
        <v>278845</v>
      </c>
      <c r="D82219">
        <v>411922</v>
      </c>
      <c r="E82219" s="48">
        <f t="shared" si="1284"/>
        <v>0.42708333333333331</v>
      </c>
      <c r="F82219" t="str">
        <f>TEXT(Таблица19[[#This Row],[время просмотра (UTC)]],"ДДД")</f>
        <v>Ср</v>
      </c>
    </row>
    <row r="82220" spans="1:6" x14ac:dyDescent="0.25">
      <c r="A82220">
        <v>178356</v>
      </c>
      <c r="B82220" s="2">
        <v>44363.425999999999</v>
      </c>
      <c r="C82220">
        <v>267402</v>
      </c>
      <c r="D82220">
        <v>129210</v>
      </c>
      <c r="E82220" s="48">
        <f t="shared" si="1284"/>
        <v>0.42569444444444443</v>
      </c>
      <c r="F82220" t="str">
        <f>TEXT(Таблица19[[#This Row],[время просмотра (UTC)]],"ДДД")</f>
        <v>Ср</v>
      </c>
    </row>
    <row r="82221" spans="1:6" x14ac:dyDescent="0.25">
      <c r="A82221">
        <v>178354</v>
      </c>
      <c r="B82221" s="2">
        <v>44363.424333333336</v>
      </c>
      <c r="C82221">
        <v>127399</v>
      </c>
      <c r="D82221">
        <v>9125</v>
      </c>
      <c r="E82221" s="48">
        <f t="shared" si="1284"/>
        <v>0.42430555555555555</v>
      </c>
      <c r="F82221" t="str">
        <f>TEXT(Таблица19[[#This Row],[время просмотра (UTC)]],"ДДД")</f>
        <v>Ср</v>
      </c>
    </row>
    <row r="82222" spans="1:6" x14ac:dyDescent="0.25">
      <c r="A82222">
        <v>178349</v>
      </c>
      <c r="B82222" s="2">
        <v>44363.422113268614</v>
      </c>
      <c r="C82222">
        <v>125102</v>
      </c>
      <c r="D82222">
        <v>411922</v>
      </c>
      <c r="E82222" s="48">
        <f t="shared" si="1284"/>
        <v>0.42152777777777778</v>
      </c>
      <c r="F82222" t="str">
        <f>TEXT(Таблица19[[#This Row],[время просмотра (UTC)]],"ДДД")</f>
        <v>Ср</v>
      </c>
    </row>
    <row r="82223" spans="1:6" x14ac:dyDescent="0.25">
      <c r="A82223">
        <v>178348</v>
      </c>
      <c r="B82223" s="2">
        <v>44363.421304207121</v>
      </c>
      <c r="C82223">
        <v>313702</v>
      </c>
      <c r="D82223">
        <v>118549</v>
      </c>
      <c r="E82223" s="48">
        <f t="shared" si="1284"/>
        <v>0.42083333333333334</v>
      </c>
      <c r="F82223" t="str">
        <f>TEXT(Таблица19[[#This Row],[время просмотра (UTC)]],"ДДД")</f>
        <v>Ср</v>
      </c>
    </row>
    <row r="82224" spans="1:6" x14ac:dyDescent="0.25">
      <c r="A82224">
        <v>178345</v>
      </c>
      <c r="B82224" s="2">
        <v>44363.421304207121</v>
      </c>
      <c r="C82224">
        <v>301512</v>
      </c>
      <c r="D82224">
        <v>104958</v>
      </c>
      <c r="E82224" s="48">
        <f t="shared" si="1284"/>
        <v>0.42083333333333334</v>
      </c>
      <c r="F82224" t="str">
        <f>TEXT(Таблица19[[#This Row],[время просмотра (UTC)]],"ДДД")</f>
        <v>Ср</v>
      </c>
    </row>
    <row r="82225" spans="1:6" x14ac:dyDescent="0.25">
      <c r="A82225">
        <v>178344</v>
      </c>
      <c r="B82225" s="2">
        <v>44363.420495145627</v>
      </c>
      <c r="C82225">
        <v>328636</v>
      </c>
      <c r="D82225">
        <v>401945</v>
      </c>
      <c r="E82225" s="48">
        <f t="shared" si="1284"/>
        <v>0.4201388888888889</v>
      </c>
      <c r="F82225" t="str">
        <f>TEXT(Таблица19[[#This Row],[время просмотра (UTC)]],"ДДД")</f>
        <v>Ср</v>
      </c>
    </row>
    <row r="82226" spans="1:6" x14ac:dyDescent="0.25">
      <c r="A82226">
        <v>178339</v>
      </c>
      <c r="B82226" s="2">
        <v>44363.420090614884</v>
      </c>
      <c r="C82226">
        <v>21003</v>
      </c>
      <c r="D82226">
        <v>204394</v>
      </c>
      <c r="E82226" s="48">
        <f t="shared" si="1284"/>
        <v>0.41944444444444445</v>
      </c>
      <c r="F82226" t="str">
        <f>TEXT(Таблица19[[#This Row],[время просмотра (UTC)]],"ДДД")</f>
        <v>Ср</v>
      </c>
    </row>
    <row r="82227" spans="1:6" x14ac:dyDescent="0.25">
      <c r="A82227">
        <v>178338</v>
      </c>
      <c r="B82227" s="2">
        <v>44363.418877022654</v>
      </c>
      <c r="C82227">
        <v>287552</v>
      </c>
      <c r="D82227">
        <v>38593</v>
      </c>
      <c r="E82227" s="48">
        <f t="shared" si="1284"/>
        <v>0.41875000000000001</v>
      </c>
      <c r="F82227" t="str">
        <f>TEXT(Таблица19[[#This Row],[время просмотра (UTC)]],"ДДД")</f>
        <v>Ср</v>
      </c>
    </row>
    <row r="82228" spans="1:6" x14ac:dyDescent="0.25">
      <c r="A82228">
        <v>178337</v>
      </c>
      <c r="B82228" s="2">
        <v>44363.415333333338</v>
      </c>
      <c r="C82228">
        <v>46838</v>
      </c>
      <c r="D82228">
        <v>114993</v>
      </c>
      <c r="E82228" s="48">
        <f t="shared" si="1284"/>
        <v>0.4152777777777778</v>
      </c>
      <c r="F82228" t="str">
        <f>TEXT(Таблица19[[#This Row],[время просмотра (UTC)]],"ДДД")</f>
        <v>Ср</v>
      </c>
    </row>
    <row r="82229" spans="1:6" x14ac:dyDescent="0.25">
      <c r="A82229">
        <v>178335</v>
      </c>
      <c r="B82229" s="2">
        <v>44363.413213592234</v>
      </c>
      <c r="C82229">
        <v>104256</v>
      </c>
      <c r="D82229">
        <v>304722</v>
      </c>
      <c r="E82229" s="48">
        <f t="shared" si="1284"/>
        <v>0.41319444444444442</v>
      </c>
      <c r="F82229" t="str">
        <f>TEXT(Таблица19[[#This Row],[время просмотра (UTC)]],"ДДД")</f>
        <v>Ср</v>
      </c>
    </row>
    <row r="82230" spans="1:6" x14ac:dyDescent="0.25">
      <c r="A82230">
        <v>178330</v>
      </c>
      <c r="B82230" s="2">
        <v>44363.411999999997</v>
      </c>
      <c r="C82230">
        <v>272525</v>
      </c>
      <c r="D82230">
        <v>347008</v>
      </c>
      <c r="E82230" s="48">
        <f t="shared" si="1284"/>
        <v>0.41180555555555554</v>
      </c>
      <c r="F82230" t="str">
        <f>TEXT(Таблица19[[#This Row],[время просмотра (UTC)]],"ДДД")</f>
        <v>Ср</v>
      </c>
    </row>
    <row r="82231" spans="1:6" x14ac:dyDescent="0.25">
      <c r="A82231">
        <v>178325</v>
      </c>
      <c r="B82231" s="2">
        <v>44363.41119093851</v>
      </c>
      <c r="C82231">
        <v>112149</v>
      </c>
      <c r="D82231">
        <v>141622</v>
      </c>
      <c r="E82231" s="48">
        <f t="shared" si="1284"/>
        <v>0.41111111111111115</v>
      </c>
      <c r="F82231" t="str">
        <f>TEXT(Таблица19[[#This Row],[время просмотра (UTC)]],"ДДД")</f>
        <v>Ср</v>
      </c>
    </row>
    <row r="82232" spans="1:6" x14ac:dyDescent="0.25">
      <c r="A82232">
        <v>178324</v>
      </c>
      <c r="B82232" s="2">
        <v>44363.406336569584</v>
      </c>
      <c r="C82232">
        <v>159487</v>
      </c>
      <c r="D82232">
        <v>113028</v>
      </c>
      <c r="E82232" s="48">
        <f t="shared" si="1284"/>
        <v>0.40625</v>
      </c>
      <c r="F82232" t="str">
        <f>TEXT(Таблица19[[#This Row],[время просмотра (UTC)]],"ДДД")</f>
        <v>Ср</v>
      </c>
    </row>
    <row r="82233" spans="1:6" x14ac:dyDescent="0.25">
      <c r="A82233">
        <v>178322</v>
      </c>
      <c r="B82233" s="2">
        <v>44363.405122977347</v>
      </c>
      <c r="C82233">
        <v>16952</v>
      </c>
      <c r="D82233">
        <v>158978</v>
      </c>
      <c r="E82233" s="48">
        <f t="shared" si="1284"/>
        <v>0.40486111111111112</v>
      </c>
      <c r="F82233" t="str">
        <f>TEXT(Таблица19[[#This Row],[время просмотра (UTC)]],"ДДД")</f>
        <v>Ср</v>
      </c>
    </row>
    <row r="82234" spans="1:6" x14ac:dyDescent="0.25">
      <c r="A82234">
        <v>178319</v>
      </c>
      <c r="B82234" s="2">
        <v>44363.399459546927</v>
      </c>
      <c r="C82234">
        <v>156679</v>
      </c>
      <c r="D82234">
        <v>304722</v>
      </c>
      <c r="E82234" s="48">
        <f t="shared" si="1284"/>
        <v>0.39930555555555558</v>
      </c>
      <c r="F82234" t="str">
        <f>TEXT(Таблица19[[#This Row],[время просмотра (UTC)]],"ДДД")</f>
        <v>Ср</v>
      </c>
    </row>
    <row r="82235" spans="1:6" x14ac:dyDescent="0.25">
      <c r="A82235">
        <v>178316</v>
      </c>
      <c r="B82235" s="2">
        <v>44363.399333333335</v>
      </c>
      <c r="C82235">
        <v>222220</v>
      </c>
      <c r="D82235">
        <v>471403</v>
      </c>
      <c r="E82235" s="48">
        <f t="shared" si="1284"/>
        <v>0.39930555555555558</v>
      </c>
      <c r="F82235" t="str">
        <f>TEXT(Таблица19[[#This Row],[время просмотра (UTC)]],"ДДД")</f>
        <v>Ср</v>
      </c>
    </row>
    <row r="82236" spans="1:6" x14ac:dyDescent="0.25">
      <c r="A82236">
        <v>178312</v>
      </c>
      <c r="B82236" s="2">
        <v>44363.39865048544</v>
      </c>
      <c r="C82236">
        <v>89255</v>
      </c>
      <c r="D82236">
        <v>396686</v>
      </c>
      <c r="E82236" s="48">
        <f t="shared" si="1284"/>
        <v>0.39861111111111108</v>
      </c>
      <c r="F82236" t="str">
        <f>TEXT(Таблица19[[#This Row],[время просмотра (UTC)]],"ДДД")</f>
        <v>Ср</v>
      </c>
    </row>
    <row r="82237" spans="1:6" x14ac:dyDescent="0.25">
      <c r="A82237">
        <v>178309</v>
      </c>
      <c r="B82237" s="2">
        <v>44363.39541423948</v>
      </c>
      <c r="C82237">
        <v>226393</v>
      </c>
      <c r="D82237">
        <v>351192</v>
      </c>
      <c r="E82237" s="48">
        <f t="shared" si="1284"/>
        <v>0.39513888888888887</v>
      </c>
      <c r="F82237" t="str">
        <f>TEXT(Таблица19[[#This Row],[время просмотра (UTC)]],"ДДД")</f>
        <v>Ср</v>
      </c>
    </row>
    <row r="82238" spans="1:6" x14ac:dyDescent="0.25">
      <c r="A82238">
        <v>178308</v>
      </c>
      <c r="B82238" s="2">
        <v>44363.395333333334</v>
      </c>
      <c r="C82238">
        <v>343566</v>
      </c>
      <c r="D82238">
        <v>153893</v>
      </c>
      <c r="E82238" s="48">
        <f t="shared" si="1284"/>
        <v>0.39513888888888887</v>
      </c>
      <c r="F82238" t="str">
        <f>TEXT(Таблица19[[#This Row],[время просмотра (UTC)]],"ДДД")</f>
        <v>Ср</v>
      </c>
    </row>
    <row r="82239" spans="1:6" x14ac:dyDescent="0.25">
      <c r="A82239">
        <v>178306</v>
      </c>
      <c r="B82239" s="2">
        <v>44363.394605177993</v>
      </c>
      <c r="C82239">
        <v>18812</v>
      </c>
      <c r="D82239">
        <v>472712</v>
      </c>
      <c r="E82239" s="48">
        <f t="shared" si="1284"/>
        <v>0.39444444444444443</v>
      </c>
      <c r="F82239" t="str">
        <f>TEXT(Таблица19[[#This Row],[время просмотра (UTC)]],"ДДД")</f>
        <v>Ср</v>
      </c>
    </row>
    <row r="82240" spans="1:6" x14ac:dyDescent="0.25">
      <c r="A82240">
        <v>178302</v>
      </c>
      <c r="B82240" s="2">
        <v>44363.39258252427</v>
      </c>
      <c r="C82240">
        <v>157389</v>
      </c>
      <c r="D82240">
        <v>111368</v>
      </c>
      <c r="E82240" s="48">
        <f t="shared" si="1284"/>
        <v>0.3923611111111111</v>
      </c>
      <c r="F82240" t="str">
        <f>TEXT(Таблица19[[#This Row],[время просмотра (UTC)]],"ДДД")</f>
        <v>Ср</v>
      </c>
    </row>
    <row r="82241" spans="1:6" x14ac:dyDescent="0.25">
      <c r="A82241">
        <v>178297</v>
      </c>
      <c r="B82241" s="2">
        <v>44363.386514563106</v>
      </c>
      <c r="C82241">
        <v>31367</v>
      </c>
      <c r="D82241">
        <v>411922</v>
      </c>
      <c r="E82241" s="48">
        <f t="shared" si="1284"/>
        <v>0.38611111111111113</v>
      </c>
      <c r="F82241" t="str">
        <f>TEXT(Таблица19[[#This Row],[время просмотра (UTC)]],"ДДД")</f>
        <v>Ср</v>
      </c>
    </row>
    <row r="82242" spans="1:6" x14ac:dyDescent="0.25">
      <c r="A82242">
        <v>178295</v>
      </c>
      <c r="B82242" s="2">
        <v>44363.384896440133</v>
      </c>
      <c r="C82242">
        <v>23107</v>
      </c>
      <c r="D82242">
        <v>151752</v>
      </c>
      <c r="E82242" s="48">
        <f t="shared" ref="E82242:E82305" si="1285">TIME(HOUR(B82242),MINUTE(B82242),SECOND(0))</f>
        <v>0.38472222222222219</v>
      </c>
      <c r="F82242" t="str">
        <f>TEXT(Таблица19[[#This Row],[время просмотра (UTC)]],"ДДД")</f>
        <v>Ср</v>
      </c>
    </row>
    <row r="82243" spans="1:6" x14ac:dyDescent="0.25">
      <c r="A82243">
        <v>178294</v>
      </c>
      <c r="B82243" s="2">
        <v>44363.384666666665</v>
      </c>
      <c r="C82243">
        <v>316606</v>
      </c>
      <c r="D82243">
        <v>267896</v>
      </c>
      <c r="E82243" s="48">
        <f t="shared" si="1285"/>
        <v>0.3840277777777778</v>
      </c>
      <c r="F82243" t="str">
        <f>TEXT(Таблица19[[#This Row],[время просмотра (UTC)]],"ДДД")</f>
        <v>Ср</v>
      </c>
    </row>
    <row r="82244" spans="1:6" x14ac:dyDescent="0.25">
      <c r="A82244">
        <v>178289</v>
      </c>
      <c r="B82244" s="2">
        <v>44363.381255663429</v>
      </c>
      <c r="C82244">
        <v>264888</v>
      </c>
      <c r="D82244">
        <v>351192</v>
      </c>
      <c r="E82244" s="48">
        <f t="shared" si="1285"/>
        <v>0.38125000000000003</v>
      </c>
      <c r="F82244" t="str">
        <f>TEXT(Таблица19[[#This Row],[время просмотра (UTC)]],"ДДД")</f>
        <v>Ср</v>
      </c>
    </row>
    <row r="82245" spans="1:6" x14ac:dyDescent="0.25">
      <c r="A82245">
        <v>178285</v>
      </c>
      <c r="B82245" s="2">
        <v>44363.380851132686</v>
      </c>
      <c r="C82245">
        <v>281297</v>
      </c>
      <c r="D82245">
        <v>470762</v>
      </c>
      <c r="E82245" s="48">
        <f t="shared" si="1285"/>
        <v>0.38055555555555554</v>
      </c>
      <c r="F82245" t="str">
        <f>TEXT(Таблица19[[#This Row],[время просмотра (UTC)]],"ДДД")</f>
        <v>Ср</v>
      </c>
    </row>
    <row r="82246" spans="1:6" x14ac:dyDescent="0.25">
      <c r="A82246">
        <v>178283</v>
      </c>
      <c r="B82246" s="2">
        <v>44363.372666666663</v>
      </c>
      <c r="C82246">
        <v>325838</v>
      </c>
      <c r="D82246">
        <v>411584</v>
      </c>
      <c r="E82246" s="48">
        <f t="shared" si="1285"/>
        <v>0.37222222222222223</v>
      </c>
      <c r="F82246" t="str">
        <f>TEXT(Таблица19[[#This Row],[время просмотра (UTC)]],"ДДД")</f>
        <v>Ср</v>
      </c>
    </row>
    <row r="82247" spans="1:6" x14ac:dyDescent="0.25">
      <c r="A82247">
        <v>178281</v>
      </c>
      <c r="B82247" s="2">
        <v>44363.372000000003</v>
      </c>
      <c r="C82247">
        <v>92453</v>
      </c>
      <c r="D82247">
        <v>367087</v>
      </c>
      <c r="E82247" s="48">
        <f t="shared" si="1285"/>
        <v>0.37152777777777773</v>
      </c>
      <c r="F82247" t="str">
        <f>TEXT(Таблица19[[#This Row],[время просмотра (UTC)]],"ДДД")</f>
        <v>Ср</v>
      </c>
    </row>
    <row r="82248" spans="1:6" x14ac:dyDescent="0.25">
      <c r="A82248">
        <v>178276</v>
      </c>
      <c r="B82248" s="2">
        <v>44363.371142394819</v>
      </c>
      <c r="C82248">
        <v>302885</v>
      </c>
      <c r="D82248">
        <v>158978</v>
      </c>
      <c r="E82248" s="48">
        <f t="shared" si="1285"/>
        <v>0.37083333333333335</v>
      </c>
      <c r="F82248" t="str">
        <f>TEXT(Таблица19[[#This Row],[время просмотра (UTC)]],"ДДД")</f>
        <v>Ср</v>
      </c>
    </row>
    <row r="82249" spans="1:6" x14ac:dyDescent="0.25">
      <c r="A82249">
        <v>178274</v>
      </c>
      <c r="B82249" s="2">
        <v>44363.370333333332</v>
      </c>
      <c r="C82249">
        <v>263806</v>
      </c>
      <c r="D82249">
        <v>95960</v>
      </c>
      <c r="E82249" s="48">
        <f t="shared" si="1285"/>
        <v>0.37013888888888885</v>
      </c>
      <c r="F82249" t="str">
        <f>TEXT(Таблица19[[#This Row],[время просмотра (UTC)]],"ДДД")</f>
        <v>Ср</v>
      </c>
    </row>
    <row r="82250" spans="1:6" x14ac:dyDescent="0.25">
      <c r="A82250">
        <v>178271</v>
      </c>
      <c r="B82250" s="2">
        <v>44363.368715210359</v>
      </c>
      <c r="C82250">
        <v>307423</v>
      </c>
      <c r="D82250">
        <v>245484</v>
      </c>
      <c r="E82250" s="48">
        <f t="shared" si="1285"/>
        <v>0.36805555555555558</v>
      </c>
      <c r="F82250" t="str">
        <f>TEXT(Таблица19[[#This Row],[время просмотра (UTC)]],"ДДД")</f>
        <v>Ср</v>
      </c>
    </row>
    <row r="82251" spans="1:6" x14ac:dyDescent="0.25">
      <c r="A82251">
        <v>178267</v>
      </c>
      <c r="B82251" s="2">
        <v>44363.363456310683</v>
      </c>
      <c r="C82251">
        <v>95520</v>
      </c>
      <c r="D82251">
        <v>157696</v>
      </c>
      <c r="E82251" s="48">
        <f t="shared" si="1285"/>
        <v>0.36319444444444443</v>
      </c>
      <c r="F82251" t="str">
        <f>TEXT(Таблица19[[#This Row],[время просмотра (UTC)]],"ДДД")</f>
        <v>Ср</v>
      </c>
    </row>
    <row r="82252" spans="1:6" x14ac:dyDescent="0.25">
      <c r="A82252">
        <v>178262</v>
      </c>
      <c r="B82252" s="2">
        <v>44363.363051779932</v>
      </c>
      <c r="C82252">
        <v>55130</v>
      </c>
      <c r="D82252">
        <v>122982</v>
      </c>
      <c r="E82252" s="48">
        <f t="shared" si="1285"/>
        <v>0.36249999999999999</v>
      </c>
      <c r="F82252" t="str">
        <f>TEXT(Таблица19[[#This Row],[время просмотра (UTC)]],"ДДД")</f>
        <v>Ср</v>
      </c>
    </row>
    <row r="82253" spans="1:6" x14ac:dyDescent="0.25">
      <c r="A82253">
        <v>178259</v>
      </c>
      <c r="B82253" s="2">
        <v>44363.361029126216</v>
      </c>
      <c r="C82253">
        <v>109956</v>
      </c>
      <c r="D82253">
        <v>230507</v>
      </c>
      <c r="E82253" s="48">
        <f t="shared" si="1285"/>
        <v>0.36041666666666666</v>
      </c>
      <c r="F82253" t="str">
        <f>TEXT(Таблица19[[#This Row],[время просмотра (UTC)]],"ДДД")</f>
        <v>Ср</v>
      </c>
    </row>
    <row r="82254" spans="1:6" x14ac:dyDescent="0.25">
      <c r="A82254">
        <v>178258</v>
      </c>
      <c r="B82254" s="2">
        <v>44363.353333333333</v>
      </c>
      <c r="C82254">
        <v>200514</v>
      </c>
      <c r="D82254">
        <v>190894</v>
      </c>
      <c r="E82254" s="48">
        <f t="shared" si="1285"/>
        <v>0.3527777777777778</v>
      </c>
      <c r="F82254" t="str">
        <f>TEXT(Таблица19[[#This Row],[время просмотра (UTC)]],"ДДД")</f>
        <v>Ср</v>
      </c>
    </row>
    <row r="82255" spans="1:6" x14ac:dyDescent="0.25">
      <c r="A82255">
        <v>178254</v>
      </c>
      <c r="B82255" s="2">
        <v>44363.351724919092</v>
      </c>
      <c r="C82255">
        <v>166123</v>
      </c>
      <c r="D82255">
        <v>230507</v>
      </c>
      <c r="E82255" s="48">
        <f t="shared" si="1285"/>
        <v>0.35138888888888892</v>
      </c>
      <c r="F82255" t="str">
        <f>TEXT(Таблица19[[#This Row],[время просмотра (UTC)]],"ДДД")</f>
        <v>Ср</v>
      </c>
    </row>
    <row r="82256" spans="1:6" x14ac:dyDescent="0.25">
      <c r="A82256">
        <v>178252</v>
      </c>
      <c r="B82256" s="2">
        <v>44363.350333333336</v>
      </c>
      <c r="C82256">
        <v>97355</v>
      </c>
      <c r="D82256">
        <v>291304</v>
      </c>
      <c r="E82256" s="48">
        <f t="shared" si="1285"/>
        <v>0.35000000000000003</v>
      </c>
      <c r="F82256" t="str">
        <f>TEXT(Таблица19[[#This Row],[время просмотра (UTC)]],"ДДД")</f>
        <v>Ср</v>
      </c>
    </row>
    <row r="82257" spans="1:6" x14ac:dyDescent="0.25">
      <c r="A82257">
        <v>178249</v>
      </c>
      <c r="B82257" s="2">
        <v>44363.349702265376</v>
      </c>
      <c r="C82257">
        <v>281672</v>
      </c>
      <c r="D82257">
        <v>447933</v>
      </c>
      <c r="E82257" s="48">
        <f t="shared" si="1285"/>
        <v>0.34930555555555554</v>
      </c>
      <c r="F82257" t="str">
        <f>TEXT(Таблица19[[#This Row],[время просмотра (UTC)]],"ДДД")</f>
        <v>Ср</v>
      </c>
    </row>
    <row r="82258" spans="1:6" x14ac:dyDescent="0.25">
      <c r="A82258">
        <v>178245</v>
      </c>
      <c r="B82258" s="2">
        <v>44363.348488673138</v>
      </c>
      <c r="C82258">
        <v>318322</v>
      </c>
      <c r="D82258">
        <v>244574</v>
      </c>
      <c r="E82258" s="48">
        <f t="shared" si="1285"/>
        <v>0.34791666666666665</v>
      </c>
      <c r="F82258" t="str">
        <f>TEXT(Таблица19[[#This Row],[время просмотра (UTC)]],"ДДД")</f>
        <v>Ср</v>
      </c>
    </row>
    <row r="82259" spans="1:6" x14ac:dyDescent="0.25">
      <c r="A82259">
        <v>178241</v>
      </c>
      <c r="B82259" s="2">
        <v>44363.345656957928</v>
      </c>
      <c r="C82259">
        <v>272568</v>
      </c>
      <c r="D82259">
        <v>478377</v>
      </c>
      <c r="E82259" s="48">
        <f t="shared" si="1285"/>
        <v>0.34513888888888888</v>
      </c>
      <c r="F82259" t="str">
        <f>TEXT(Таблица19[[#This Row],[время просмотра (UTC)]],"ДДД")</f>
        <v>Ср</v>
      </c>
    </row>
    <row r="82260" spans="1:6" x14ac:dyDescent="0.25">
      <c r="A82260">
        <v>178239</v>
      </c>
      <c r="B82260" s="2">
        <v>44363.341207119745</v>
      </c>
      <c r="C82260">
        <v>64132</v>
      </c>
      <c r="D82260">
        <v>302612</v>
      </c>
      <c r="E82260" s="48">
        <f t="shared" si="1285"/>
        <v>0.34097222222222223</v>
      </c>
      <c r="F82260" t="str">
        <f>TEXT(Таблица19[[#This Row],[время просмотра (UTC)]],"ДДД")</f>
        <v>Ср</v>
      </c>
    </row>
    <row r="82261" spans="1:6" x14ac:dyDescent="0.25">
      <c r="A82261">
        <v>178235</v>
      </c>
      <c r="B82261" s="2">
        <v>44363.339993527508</v>
      </c>
      <c r="C82261">
        <v>115465</v>
      </c>
      <c r="D82261">
        <v>453042</v>
      </c>
      <c r="E82261" s="48">
        <f t="shared" si="1285"/>
        <v>0.33958333333333335</v>
      </c>
      <c r="F82261" t="str">
        <f>TEXT(Таблица19[[#This Row],[время просмотра (UTC)]],"ДДД")</f>
        <v>Ср</v>
      </c>
    </row>
    <row r="82262" spans="1:6" x14ac:dyDescent="0.25">
      <c r="A82262">
        <v>178234</v>
      </c>
      <c r="B82262" s="2">
        <v>44363.337161812298</v>
      </c>
      <c r="C82262">
        <v>285423</v>
      </c>
      <c r="D82262">
        <v>296654</v>
      </c>
      <c r="E82262" s="48">
        <f t="shared" si="1285"/>
        <v>0.33680555555555558</v>
      </c>
      <c r="F82262" t="str">
        <f>TEXT(Таблица19[[#This Row],[время просмотра (UTC)]],"ДДД")</f>
        <v>Ср</v>
      </c>
    </row>
    <row r="82263" spans="1:6" x14ac:dyDescent="0.25">
      <c r="A82263">
        <v>178230</v>
      </c>
      <c r="B82263" s="2">
        <v>44363.336352750812</v>
      </c>
      <c r="C82263">
        <v>168014</v>
      </c>
      <c r="D82263">
        <v>411922</v>
      </c>
      <c r="E82263" s="48">
        <f t="shared" si="1285"/>
        <v>0.33611111111111108</v>
      </c>
      <c r="F82263" t="str">
        <f>TEXT(Таблица19[[#This Row],[время просмотра (UTC)]],"ДДД")</f>
        <v>Ср</v>
      </c>
    </row>
    <row r="82264" spans="1:6" x14ac:dyDescent="0.25">
      <c r="A82264">
        <v>178229</v>
      </c>
      <c r="B82264" s="2">
        <v>44363.335543689318</v>
      </c>
      <c r="C82264">
        <v>71607</v>
      </c>
      <c r="D82264">
        <v>473233</v>
      </c>
      <c r="E82264" s="48">
        <f t="shared" si="1285"/>
        <v>0.3354166666666667</v>
      </c>
      <c r="F82264" t="str">
        <f>TEXT(Таблица19[[#This Row],[время просмотра (UTC)]],"ДДД")</f>
        <v>Ср</v>
      </c>
    </row>
    <row r="82265" spans="1:6" x14ac:dyDescent="0.25">
      <c r="A82265">
        <v>178228</v>
      </c>
      <c r="B82265" s="2">
        <v>44363.334734627831</v>
      </c>
      <c r="C82265">
        <v>138071</v>
      </c>
      <c r="D82265">
        <v>351192</v>
      </c>
      <c r="E82265" s="48">
        <f t="shared" si="1285"/>
        <v>0.3347222222222222</v>
      </c>
      <c r="F82265" t="str">
        <f>TEXT(Таблица19[[#This Row],[время просмотра (UTC)]],"ДДД")</f>
        <v>Ср</v>
      </c>
    </row>
    <row r="82266" spans="1:6" x14ac:dyDescent="0.25">
      <c r="A82266">
        <v>178223</v>
      </c>
      <c r="B82266" s="2">
        <v>44363.332711974108</v>
      </c>
      <c r="C82266">
        <v>170002</v>
      </c>
      <c r="D82266">
        <v>358602</v>
      </c>
      <c r="E82266" s="48">
        <f t="shared" si="1285"/>
        <v>0.33263888888888887</v>
      </c>
      <c r="F82266" t="str">
        <f>TEXT(Таблица19[[#This Row],[время просмотра (UTC)]],"ДДД")</f>
        <v>Ср</v>
      </c>
    </row>
    <row r="82267" spans="1:6" x14ac:dyDescent="0.25">
      <c r="A82267">
        <v>178219</v>
      </c>
      <c r="B82267" s="2">
        <v>44363.332666666662</v>
      </c>
      <c r="C82267">
        <v>222809</v>
      </c>
      <c r="D82267">
        <v>402089</v>
      </c>
      <c r="E82267" s="48">
        <f t="shared" si="1285"/>
        <v>0.33263888888888887</v>
      </c>
      <c r="F82267" t="str">
        <f>TEXT(Таблица19[[#This Row],[время просмотра (UTC)]],"ДДД")</f>
        <v>Ср</v>
      </c>
    </row>
    <row r="82268" spans="1:6" x14ac:dyDescent="0.25">
      <c r="A82268">
        <v>178214</v>
      </c>
      <c r="B82268" s="2">
        <v>44363.324000000001</v>
      </c>
      <c r="C82268">
        <v>349465</v>
      </c>
      <c r="D82268">
        <v>165114</v>
      </c>
      <c r="E82268" s="48">
        <f t="shared" si="1285"/>
        <v>0.32361111111111113</v>
      </c>
      <c r="F82268" t="str">
        <f>TEXT(Таблица19[[#This Row],[время просмотра (UTC)]],"ДДД")</f>
        <v>Ср</v>
      </c>
    </row>
    <row r="82269" spans="1:6" x14ac:dyDescent="0.25">
      <c r="A82269">
        <v>178211</v>
      </c>
      <c r="B82269" s="2">
        <v>44363.321789644011</v>
      </c>
      <c r="C82269">
        <v>266697</v>
      </c>
      <c r="D82269">
        <v>122902</v>
      </c>
      <c r="E82269" s="48">
        <f t="shared" si="1285"/>
        <v>0.3215277777777778</v>
      </c>
      <c r="F82269" t="str">
        <f>TEXT(Таблица19[[#This Row],[время просмотра (UTC)]],"ДДД")</f>
        <v>Ср</v>
      </c>
    </row>
    <row r="82270" spans="1:6" x14ac:dyDescent="0.25">
      <c r="A82270">
        <v>178209</v>
      </c>
      <c r="B82270" s="2">
        <v>44363.320333333337</v>
      </c>
      <c r="C82270">
        <v>322510</v>
      </c>
      <c r="D82270">
        <v>411922</v>
      </c>
      <c r="E82270" s="48">
        <f t="shared" si="1285"/>
        <v>0.32013888888888892</v>
      </c>
      <c r="F82270" t="str">
        <f>TEXT(Таблица19[[#This Row],[время просмотра (UTC)]],"ДДД")</f>
        <v>Ср</v>
      </c>
    </row>
    <row r="82271" spans="1:6" x14ac:dyDescent="0.25">
      <c r="A82271">
        <v>178208</v>
      </c>
      <c r="B82271" s="2">
        <v>44363.318957928808</v>
      </c>
      <c r="C82271">
        <v>259863</v>
      </c>
      <c r="D82271">
        <v>141682</v>
      </c>
      <c r="E82271" s="48">
        <f t="shared" si="1285"/>
        <v>0.31875000000000003</v>
      </c>
      <c r="F82271" t="str">
        <f>TEXT(Таблица19[[#This Row],[время просмотра (UTC)]],"ДДД")</f>
        <v>Ср</v>
      </c>
    </row>
    <row r="82272" spans="1:6" x14ac:dyDescent="0.25">
      <c r="A82272">
        <v>178204</v>
      </c>
      <c r="B82272" s="2">
        <v>44363.318957928801</v>
      </c>
      <c r="C82272">
        <v>282829</v>
      </c>
      <c r="D82272">
        <v>170185</v>
      </c>
      <c r="E82272" s="48">
        <f t="shared" si="1285"/>
        <v>0.31875000000000003</v>
      </c>
      <c r="F82272" t="str">
        <f>TEXT(Таблица19[[#This Row],[время просмотра (UTC)]],"ДДД")</f>
        <v>Ср</v>
      </c>
    </row>
    <row r="82273" spans="1:6" x14ac:dyDescent="0.25">
      <c r="A82273">
        <v>178203</v>
      </c>
      <c r="B82273" s="2">
        <v>44363.316126213591</v>
      </c>
      <c r="C82273">
        <v>258959</v>
      </c>
      <c r="D82273">
        <v>183290</v>
      </c>
      <c r="E82273" s="48">
        <f t="shared" si="1285"/>
        <v>0.31597222222222221</v>
      </c>
      <c r="F82273" t="str">
        <f>TEXT(Таблица19[[#This Row],[время просмотра (UTC)]],"ДДД")</f>
        <v>Ср</v>
      </c>
    </row>
    <row r="82274" spans="1:6" x14ac:dyDescent="0.25">
      <c r="A82274">
        <v>178198</v>
      </c>
      <c r="B82274" s="2">
        <v>44363.314333333336</v>
      </c>
      <c r="C82274">
        <v>41425</v>
      </c>
      <c r="D82274">
        <v>95288</v>
      </c>
      <c r="E82274" s="48">
        <f t="shared" si="1285"/>
        <v>0.31388888888888888</v>
      </c>
      <c r="F82274" t="str">
        <f>TEXT(Таблица19[[#This Row],[время просмотра (UTC)]],"ДДД")</f>
        <v>Ср</v>
      </c>
    </row>
    <row r="82275" spans="1:6" x14ac:dyDescent="0.25">
      <c r="A82275">
        <v>178193</v>
      </c>
      <c r="B82275" s="2">
        <v>44363.312485436894</v>
      </c>
      <c r="C82275">
        <v>214727</v>
      </c>
      <c r="D82275">
        <v>439981</v>
      </c>
      <c r="E82275" s="48">
        <f t="shared" si="1285"/>
        <v>0.31180555555555556</v>
      </c>
      <c r="F82275" t="str">
        <f>TEXT(Таблица19[[#This Row],[время просмотра (UTC)]],"ДДД")</f>
        <v>Ср</v>
      </c>
    </row>
    <row r="82276" spans="1:6" x14ac:dyDescent="0.25">
      <c r="A82276">
        <v>178189</v>
      </c>
      <c r="B82276" s="2">
        <v>44363.311271844657</v>
      </c>
      <c r="C82276">
        <v>8450</v>
      </c>
      <c r="D82276">
        <v>48991</v>
      </c>
      <c r="E82276" s="48">
        <f t="shared" si="1285"/>
        <v>0.31111111111111112</v>
      </c>
      <c r="F82276" t="str">
        <f>TEXT(Таблица19[[#This Row],[время просмотра (UTC)]],"ДДД")</f>
        <v>Ср</v>
      </c>
    </row>
    <row r="82277" spans="1:6" x14ac:dyDescent="0.25">
      <c r="A82277">
        <v>178184</v>
      </c>
      <c r="B82277" s="2">
        <v>44363.307999999997</v>
      </c>
      <c r="C82277">
        <v>276099</v>
      </c>
      <c r="D82277">
        <v>258219</v>
      </c>
      <c r="E82277" s="48">
        <f t="shared" si="1285"/>
        <v>0.30763888888888891</v>
      </c>
      <c r="F82277" t="str">
        <f>TEXT(Таблица19[[#This Row],[время просмотра (UTC)]],"ДДД")</f>
        <v>Ср</v>
      </c>
    </row>
    <row r="82278" spans="1:6" x14ac:dyDescent="0.25">
      <c r="A82278">
        <v>178179</v>
      </c>
      <c r="B82278" s="2">
        <v>44363.298333333332</v>
      </c>
      <c r="C82278">
        <v>64157</v>
      </c>
      <c r="D82278">
        <v>227775</v>
      </c>
      <c r="E82278" s="48">
        <f t="shared" si="1285"/>
        <v>0.29791666666666666</v>
      </c>
      <c r="F82278" t="str">
        <f>TEXT(Таблица19[[#This Row],[время просмотра (UTC)]],"ДДД")</f>
        <v>Ср</v>
      </c>
    </row>
    <row r="82279" spans="1:6" x14ac:dyDescent="0.25">
      <c r="A82279">
        <v>178175</v>
      </c>
      <c r="B82279" s="2">
        <v>44363.297922330094</v>
      </c>
      <c r="C82279">
        <v>64033</v>
      </c>
      <c r="D82279">
        <v>179887</v>
      </c>
      <c r="E82279" s="48">
        <f t="shared" si="1285"/>
        <v>0.29791666666666666</v>
      </c>
      <c r="F82279" t="str">
        <f>TEXT(Таблица19[[#This Row],[время просмотра (UTC)]],"ДДД")</f>
        <v>Ср</v>
      </c>
    </row>
    <row r="82280" spans="1:6" x14ac:dyDescent="0.25">
      <c r="A82280">
        <v>178173</v>
      </c>
      <c r="B82280" s="2">
        <v>44363.295666666665</v>
      </c>
      <c r="C82280">
        <v>60198</v>
      </c>
      <c r="D82280">
        <v>86587</v>
      </c>
      <c r="E82280" s="48">
        <f t="shared" si="1285"/>
        <v>0.2951388888888889</v>
      </c>
      <c r="F82280" t="str">
        <f>TEXT(Таблица19[[#This Row],[время просмотра (UTC)]],"ДДД")</f>
        <v>Ср</v>
      </c>
    </row>
    <row r="82281" spans="1:6" x14ac:dyDescent="0.25">
      <c r="A82281">
        <v>178169</v>
      </c>
      <c r="B82281" s="2">
        <v>44363.287333333334</v>
      </c>
      <c r="C82281">
        <v>92575</v>
      </c>
      <c r="D82281">
        <v>129210</v>
      </c>
      <c r="E82281" s="48">
        <f t="shared" si="1285"/>
        <v>0.28680555555555554</v>
      </c>
      <c r="F82281" t="str">
        <f>TEXT(Таблица19[[#This Row],[время просмотра (UTC)]],"ДДД")</f>
        <v>Ср</v>
      </c>
    </row>
    <row r="82282" spans="1:6" x14ac:dyDescent="0.25">
      <c r="A82282">
        <v>178164</v>
      </c>
      <c r="B82282" s="2">
        <v>44363.282550161814</v>
      </c>
      <c r="C82282">
        <v>154760</v>
      </c>
      <c r="D82282">
        <v>326533</v>
      </c>
      <c r="E82282" s="48">
        <f t="shared" si="1285"/>
        <v>0.28194444444444444</v>
      </c>
      <c r="F82282" t="str">
        <f>TEXT(Таблица19[[#This Row],[время просмотра (UTC)]],"ДДД")</f>
        <v>Ср</v>
      </c>
    </row>
    <row r="82283" spans="1:6" x14ac:dyDescent="0.25">
      <c r="A82283">
        <v>178162</v>
      </c>
      <c r="B82283" s="2">
        <v>44363.281741100327</v>
      </c>
      <c r="C82283">
        <v>282943</v>
      </c>
      <c r="D82283">
        <v>126642</v>
      </c>
      <c r="E82283" s="48">
        <f t="shared" si="1285"/>
        <v>0.28125</v>
      </c>
      <c r="F82283" t="str">
        <f>TEXT(Таблица19[[#This Row],[время просмотра (UTC)]],"ДДД")</f>
        <v>Ср</v>
      </c>
    </row>
    <row r="82284" spans="1:6" x14ac:dyDescent="0.25">
      <c r="A82284">
        <v>178161</v>
      </c>
      <c r="B82284" s="2">
        <v>44363.271223300973</v>
      </c>
      <c r="C82284">
        <v>212117</v>
      </c>
      <c r="D82284">
        <v>470762</v>
      </c>
      <c r="E82284" s="48">
        <f t="shared" si="1285"/>
        <v>0.27083333333333331</v>
      </c>
      <c r="F82284" t="str">
        <f>TEXT(Таблица19[[#This Row],[время просмотра (UTC)]],"ДДД")</f>
        <v>Ср</v>
      </c>
    </row>
    <row r="82285" spans="1:6" x14ac:dyDescent="0.25">
      <c r="A82285">
        <v>178157</v>
      </c>
      <c r="B82285" s="2">
        <v>44363.262728155343</v>
      </c>
      <c r="C82285">
        <v>165316</v>
      </c>
      <c r="D82285">
        <v>74456</v>
      </c>
      <c r="E82285" s="48">
        <f t="shared" si="1285"/>
        <v>0.26250000000000001</v>
      </c>
      <c r="F82285" t="str">
        <f>TEXT(Таблица19[[#This Row],[время просмотра (UTC)]],"ДДД")</f>
        <v>Ср</v>
      </c>
    </row>
    <row r="82286" spans="1:6" x14ac:dyDescent="0.25">
      <c r="A82286">
        <v>178152</v>
      </c>
      <c r="B82286" s="2">
        <v>44363.259087378647</v>
      </c>
      <c r="C82286">
        <v>264726</v>
      </c>
      <c r="D82286">
        <v>158978</v>
      </c>
      <c r="E82286" s="48">
        <f t="shared" si="1285"/>
        <v>0.2590277777777778</v>
      </c>
      <c r="F82286" t="str">
        <f>TEXT(Таблица19[[#This Row],[время просмотра (UTC)]],"ДДД")</f>
        <v>Ср</v>
      </c>
    </row>
    <row r="82287" spans="1:6" x14ac:dyDescent="0.25">
      <c r="A82287">
        <v>178151</v>
      </c>
      <c r="B82287" s="2">
        <v>44363.258666666661</v>
      </c>
      <c r="C82287">
        <v>254948</v>
      </c>
      <c r="D82287">
        <v>411922</v>
      </c>
      <c r="E82287" s="48">
        <f t="shared" si="1285"/>
        <v>0.25833333333333336</v>
      </c>
      <c r="F82287" t="str">
        <f>TEXT(Таблица19[[#This Row],[время просмотра (UTC)]],"ДДД")</f>
        <v>Ср</v>
      </c>
    </row>
    <row r="82288" spans="1:6" x14ac:dyDescent="0.25">
      <c r="A82288">
        <v>178150</v>
      </c>
      <c r="B82288" s="2">
        <v>44363.256666666661</v>
      </c>
      <c r="C82288">
        <v>61726</v>
      </c>
      <c r="D82288">
        <v>170007</v>
      </c>
      <c r="E82288" s="48">
        <f t="shared" si="1285"/>
        <v>0.25625000000000003</v>
      </c>
      <c r="F82288" t="str">
        <f>TEXT(Таблица19[[#This Row],[время просмотра (UTC)]],"ДДД")</f>
        <v>Ср</v>
      </c>
    </row>
    <row r="82289" spans="1:6" x14ac:dyDescent="0.25">
      <c r="A82289">
        <v>178149</v>
      </c>
      <c r="B82289" s="2">
        <v>44363.245666666662</v>
      </c>
      <c r="C82289">
        <v>269069</v>
      </c>
      <c r="D82289">
        <v>379466</v>
      </c>
      <c r="E82289" s="48">
        <f t="shared" si="1285"/>
        <v>0.24513888888888888</v>
      </c>
      <c r="F82289" t="str">
        <f>TEXT(Таблица19[[#This Row],[время просмотра (UTC)]],"ДДД")</f>
        <v>Ср</v>
      </c>
    </row>
    <row r="82290" spans="1:6" x14ac:dyDescent="0.25">
      <c r="A82290">
        <v>178146</v>
      </c>
      <c r="B82290" s="2">
        <v>44363.243666666662</v>
      </c>
      <c r="C82290">
        <v>113523</v>
      </c>
      <c r="D82290">
        <v>294042</v>
      </c>
      <c r="E82290" s="48">
        <f t="shared" si="1285"/>
        <v>0.24305555555555555</v>
      </c>
      <c r="F82290" t="str">
        <f>TEXT(Таблица19[[#This Row],[время просмотра (UTC)]],"ДДД")</f>
        <v>Ср</v>
      </c>
    </row>
    <row r="82291" spans="1:6" x14ac:dyDescent="0.25">
      <c r="A82291">
        <v>178142</v>
      </c>
      <c r="B82291" s="2">
        <v>44363.237242718445</v>
      </c>
      <c r="C82291">
        <v>82843</v>
      </c>
      <c r="D82291">
        <v>450285</v>
      </c>
      <c r="E82291" s="48">
        <f t="shared" si="1285"/>
        <v>0.23680555555555557</v>
      </c>
      <c r="F82291" t="str">
        <f>TEXT(Таблица19[[#This Row],[время просмотра (UTC)]],"ДДД")</f>
        <v>Ср</v>
      </c>
    </row>
    <row r="82292" spans="1:6" x14ac:dyDescent="0.25">
      <c r="A82292">
        <v>178139</v>
      </c>
      <c r="B82292" s="2">
        <v>44363.214999999997</v>
      </c>
      <c r="C82292">
        <v>234720</v>
      </c>
      <c r="D82292">
        <v>182984</v>
      </c>
      <c r="E82292" s="48">
        <f t="shared" si="1285"/>
        <v>0.21458333333333335</v>
      </c>
      <c r="F82292" t="str">
        <f>TEXT(Таблица19[[#This Row],[время просмотра (UTC)]],"ДДД")</f>
        <v>Ср</v>
      </c>
    </row>
    <row r="82293" spans="1:6" x14ac:dyDescent="0.25">
      <c r="A82293">
        <v>178138</v>
      </c>
      <c r="B82293" s="2">
        <v>44363.214993527508</v>
      </c>
      <c r="C82293">
        <v>204236</v>
      </c>
      <c r="D82293">
        <v>411922</v>
      </c>
      <c r="E82293" s="48">
        <f t="shared" si="1285"/>
        <v>0.21458333333333335</v>
      </c>
      <c r="F82293" t="str">
        <f>TEXT(Таблица19[[#This Row],[время просмотра (UTC)]],"ДДД")</f>
        <v>Ср</v>
      </c>
    </row>
    <row r="82294" spans="1:6" x14ac:dyDescent="0.25">
      <c r="A82294">
        <v>178134</v>
      </c>
      <c r="B82294" s="2">
        <v>44363.193333333336</v>
      </c>
      <c r="C82294">
        <v>60628</v>
      </c>
      <c r="D82294">
        <v>258219</v>
      </c>
      <c r="E82294" s="48">
        <f t="shared" si="1285"/>
        <v>0.19305555555555554</v>
      </c>
      <c r="F82294" t="str">
        <f>TEXT(Таблица19[[#This Row],[время просмотра (UTC)]],"ДДД")</f>
        <v>Ср</v>
      </c>
    </row>
    <row r="82295" spans="1:6" x14ac:dyDescent="0.25">
      <c r="A82295">
        <v>178131</v>
      </c>
      <c r="B82295" s="2">
        <v>44363.192744336564</v>
      </c>
      <c r="C82295">
        <v>185799</v>
      </c>
      <c r="D82295">
        <v>401297</v>
      </c>
      <c r="E82295" s="48">
        <f t="shared" si="1285"/>
        <v>0.19236111111111112</v>
      </c>
      <c r="F82295" t="str">
        <f>TEXT(Таблица19[[#This Row],[время просмотра (UTC)]],"ДДД")</f>
        <v>Ср</v>
      </c>
    </row>
    <row r="82296" spans="1:6" x14ac:dyDescent="0.25">
      <c r="A82296">
        <v>178130</v>
      </c>
      <c r="B82296" s="2">
        <v>44363.187666666665</v>
      </c>
      <c r="C82296">
        <v>293209</v>
      </c>
      <c r="D82296">
        <v>158978</v>
      </c>
      <c r="E82296" s="48">
        <f t="shared" si="1285"/>
        <v>0.1875</v>
      </c>
      <c r="F82296" t="str">
        <f>TEXT(Таблица19[[#This Row],[время просмотра (UTC)]],"ДДД")</f>
        <v>Ср</v>
      </c>
    </row>
    <row r="82297" spans="1:6" x14ac:dyDescent="0.25">
      <c r="A82297">
        <v>178127</v>
      </c>
      <c r="B82297" s="2">
        <v>44363.186271844657</v>
      </c>
      <c r="C82297">
        <v>322847</v>
      </c>
      <c r="D82297">
        <v>445697</v>
      </c>
      <c r="E82297" s="48">
        <f t="shared" si="1285"/>
        <v>0.18611111111111112</v>
      </c>
      <c r="F82297" t="str">
        <f>TEXT(Таблица19[[#This Row],[время просмотра (UTC)]],"ДДД")</f>
        <v>Ср</v>
      </c>
    </row>
    <row r="82298" spans="1:6" x14ac:dyDescent="0.25">
      <c r="A82298">
        <v>178123</v>
      </c>
      <c r="B82298" s="2">
        <v>44363.178585760514</v>
      </c>
      <c r="C82298">
        <v>342425</v>
      </c>
      <c r="D82298">
        <v>468237</v>
      </c>
      <c r="E82298" s="48">
        <f t="shared" si="1285"/>
        <v>0.17847222222222223</v>
      </c>
      <c r="F82298" t="str">
        <f>TEXT(Таблица19[[#This Row],[время просмотра (UTC)]],"ДДД")</f>
        <v>Ср</v>
      </c>
    </row>
    <row r="82299" spans="1:6" x14ac:dyDescent="0.25">
      <c r="A82299">
        <v>178119</v>
      </c>
      <c r="B82299" s="2">
        <v>44363.173333333332</v>
      </c>
      <c r="C82299">
        <v>88094</v>
      </c>
      <c r="D82299">
        <v>344776</v>
      </c>
      <c r="E82299" s="48">
        <f t="shared" si="1285"/>
        <v>0.17291666666666669</v>
      </c>
      <c r="F82299" t="str">
        <f>TEXT(Таблица19[[#This Row],[время просмотра (UTC)]],"ДДД")</f>
        <v>Ср</v>
      </c>
    </row>
    <row r="82300" spans="1:6" x14ac:dyDescent="0.25">
      <c r="A82300">
        <v>178116</v>
      </c>
      <c r="B82300" s="2">
        <v>44363.171999999999</v>
      </c>
      <c r="C82300">
        <v>88843</v>
      </c>
      <c r="D82300">
        <v>180863</v>
      </c>
      <c r="E82300" s="48">
        <f t="shared" si="1285"/>
        <v>0.17152777777777775</v>
      </c>
      <c r="F82300" t="str">
        <f>TEXT(Таблица19[[#This Row],[время просмотра (UTC)]],"ДДД")</f>
        <v>Ср</v>
      </c>
    </row>
    <row r="82301" spans="1:6" x14ac:dyDescent="0.25">
      <c r="A82301">
        <v>178114</v>
      </c>
      <c r="B82301" s="2">
        <v>44363.154718446604</v>
      </c>
      <c r="C82301">
        <v>23674</v>
      </c>
      <c r="D82301">
        <v>470762</v>
      </c>
      <c r="E82301" s="48">
        <f t="shared" si="1285"/>
        <v>0.15416666666666667</v>
      </c>
      <c r="F82301" t="str">
        <f>TEXT(Таблица19[[#This Row],[время просмотра (UTC)]],"ДДД")</f>
        <v>Ср</v>
      </c>
    </row>
    <row r="82302" spans="1:6" x14ac:dyDescent="0.25">
      <c r="A82302">
        <v>178110</v>
      </c>
      <c r="B82302" s="2">
        <v>44363.153504854374</v>
      </c>
      <c r="C82302">
        <v>152428</v>
      </c>
      <c r="D82302">
        <v>104958</v>
      </c>
      <c r="E82302" s="48">
        <f t="shared" si="1285"/>
        <v>0.15347222222222223</v>
      </c>
      <c r="F82302" t="str">
        <f>TEXT(Таблица19[[#This Row],[время просмотра (UTC)]],"ДДД")</f>
        <v>Ср</v>
      </c>
    </row>
    <row r="82303" spans="1:6" x14ac:dyDescent="0.25">
      <c r="A82303">
        <v>178106</v>
      </c>
      <c r="B82303" s="2">
        <v>44363.149055016183</v>
      </c>
      <c r="C82303">
        <v>313807</v>
      </c>
      <c r="D82303">
        <v>88863</v>
      </c>
      <c r="E82303" s="48">
        <f t="shared" si="1285"/>
        <v>0.14861111111111111</v>
      </c>
      <c r="F82303" t="str">
        <f>TEXT(Таблица19[[#This Row],[время просмотра (UTC)]],"ДДД")</f>
        <v>Ср</v>
      </c>
    </row>
    <row r="82304" spans="1:6" x14ac:dyDescent="0.25">
      <c r="A82304">
        <v>178101</v>
      </c>
      <c r="B82304" s="2">
        <v>44363.144333333337</v>
      </c>
      <c r="C82304">
        <v>282403</v>
      </c>
      <c r="D82304">
        <v>60239</v>
      </c>
      <c r="E82304" s="48">
        <f t="shared" si="1285"/>
        <v>0.14375000000000002</v>
      </c>
      <c r="F82304" t="str">
        <f>TEXT(Таблица19[[#This Row],[время просмотра (UTC)]],"ДДД")</f>
        <v>Ср</v>
      </c>
    </row>
    <row r="82305" spans="1:6" x14ac:dyDescent="0.25">
      <c r="A82305">
        <v>178100</v>
      </c>
      <c r="B82305" s="2">
        <v>44363.142582524277</v>
      </c>
      <c r="C82305">
        <v>126233</v>
      </c>
      <c r="D82305">
        <v>472712</v>
      </c>
      <c r="E82305" s="48">
        <f t="shared" si="1285"/>
        <v>0.1423611111111111</v>
      </c>
      <c r="F82305" t="str">
        <f>TEXT(Таблица19[[#This Row],[время просмотра (UTC)]],"ДДД")</f>
        <v>Ср</v>
      </c>
    </row>
    <row r="82306" spans="1:6" x14ac:dyDescent="0.25">
      <c r="A82306">
        <v>178097</v>
      </c>
      <c r="B82306" s="2">
        <v>44363.138666666666</v>
      </c>
      <c r="C82306">
        <v>10642</v>
      </c>
      <c r="D82306">
        <v>351192</v>
      </c>
      <c r="E82306" s="48">
        <f t="shared" ref="E82306:E82369" si="1286">TIME(HOUR(B82306),MINUTE(B82306),SECOND(0))</f>
        <v>0.13819444444444443</v>
      </c>
      <c r="F82306" t="str">
        <f>TEXT(Таблица19[[#This Row],[время просмотра (UTC)]],"ДДД")</f>
        <v>Ср</v>
      </c>
    </row>
    <row r="82307" spans="1:6" x14ac:dyDescent="0.25">
      <c r="A82307">
        <v>178096</v>
      </c>
      <c r="B82307" s="2">
        <v>44363.133666666661</v>
      </c>
      <c r="C82307">
        <v>111066</v>
      </c>
      <c r="D82307">
        <v>96200</v>
      </c>
      <c r="E82307" s="48">
        <f t="shared" si="1286"/>
        <v>0.13333333333333333</v>
      </c>
      <c r="F82307" t="str">
        <f>TEXT(Таблица19[[#This Row],[время просмотра (UTC)]],"ДДД")</f>
        <v>Ср</v>
      </c>
    </row>
    <row r="82308" spans="1:6" x14ac:dyDescent="0.25">
      <c r="A82308">
        <v>178094</v>
      </c>
      <c r="B82308" s="2">
        <v>44363.133000000002</v>
      </c>
      <c r="C82308">
        <v>44868</v>
      </c>
      <c r="D82308">
        <v>351192</v>
      </c>
      <c r="E82308" s="48">
        <f t="shared" si="1286"/>
        <v>0.13263888888888889</v>
      </c>
      <c r="F82308" t="str">
        <f>TEXT(Таблица19[[#This Row],[время просмотра (UTC)]],"ДДД")</f>
        <v>Ср</v>
      </c>
    </row>
    <row r="82309" spans="1:6" x14ac:dyDescent="0.25">
      <c r="A82309">
        <v>178089</v>
      </c>
      <c r="B82309" s="2">
        <v>44363.132469255666</v>
      </c>
      <c r="C82309">
        <v>69199</v>
      </c>
      <c r="D82309">
        <v>78646</v>
      </c>
      <c r="E82309" s="48">
        <f t="shared" si="1286"/>
        <v>0.13194444444444445</v>
      </c>
      <c r="F82309" t="str">
        <f>TEXT(Таблица19[[#This Row],[время просмотра (UTC)]],"ДДД")</f>
        <v>Ср</v>
      </c>
    </row>
    <row r="82310" spans="1:6" x14ac:dyDescent="0.25">
      <c r="A82310">
        <v>178087</v>
      </c>
      <c r="B82310" s="2">
        <v>44363.123165048542</v>
      </c>
      <c r="C82310">
        <v>158406</v>
      </c>
      <c r="D82310">
        <v>311590</v>
      </c>
      <c r="E82310" s="48">
        <f t="shared" si="1286"/>
        <v>0.12291666666666667</v>
      </c>
      <c r="F82310" t="str">
        <f>TEXT(Таблица19[[#This Row],[время просмотра (UTC)]],"ДДД")</f>
        <v>Ср</v>
      </c>
    </row>
    <row r="82311" spans="1:6" x14ac:dyDescent="0.25">
      <c r="A82311">
        <v>178082</v>
      </c>
      <c r="B82311" s="2">
        <v>44363.120333333332</v>
      </c>
      <c r="C82311">
        <v>232147</v>
      </c>
      <c r="D82311">
        <v>154228</v>
      </c>
      <c r="E82311" s="48">
        <f t="shared" si="1286"/>
        <v>0.12013888888888889</v>
      </c>
      <c r="F82311" t="str">
        <f>TEXT(Таблица19[[#This Row],[время просмотра (UTC)]],"ДДД")</f>
        <v>Ср</v>
      </c>
    </row>
    <row r="82312" spans="1:6" x14ac:dyDescent="0.25">
      <c r="A82312">
        <v>178079</v>
      </c>
      <c r="B82312" s="2">
        <v>44363.119333333336</v>
      </c>
      <c r="C82312">
        <v>46786</v>
      </c>
      <c r="D82312">
        <v>332426</v>
      </c>
      <c r="E82312" s="48">
        <f t="shared" si="1286"/>
        <v>0.11875000000000001</v>
      </c>
      <c r="F82312" t="str">
        <f>TEXT(Таблица19[[#This Row],[время просмотра (UTC)]],"ДДД")</f>
        <v>Ср</v>
      </c>
    </row>
    <row r="82313" spans="1:6" x14ac:dyDescent="0.25">
      <c r="A82313">
        <v>178076</v>
      </c>
      <c r="B82313" s="2">
        <v>44363.114669902912</v>
      </c>
      <c r="C82313">
        <v>58627</v>
      </c>
      <c r="D82313">
        <v>117745</v>
      </c>
      <c r="E82313" s="48">
        <f t="shared" si="1286"/>
        <v>0.11458333333333333</v>
      </c>
      <c r="F82313" t="str">
        <f>TEXT(Таблица19[[#This Row],[время просмотра (UTC)]],"ДДД")</f>
        <v>Ср</v>
      </c>
    </row>
    <row r="82314" spans="1:6" x14ac:dyDescent="0.25">
      <c r="A82314">
        <v>178072</v>
      </c>
      <c r="B82314" s="2">
        <v>44363.108333333337</v>
      </c>
      <c r="C82314">
        <v>338767</v>
      </c>
      <c r="D82314">
        <v>250679</v>
      </c>
      <c r="E82314" s="48">
        <f t="shared" si="1286"/>
        <v>0.10833333333333334</v>
      </c>
      <c r="F82314" t="str">
        <f>TEXT(Таблица19[[#This Row],[время просмотра (UTC)]],"ДДД")</f>
        <v>Ср</v>
      </c>
    </row>
    <row r="82315" spans="1:6" x14ac:dyDescent="0.25">
      <c r="A82315">
        <v>178068</v>
      </c>
      <c r="B82315" s="2">
        <v>44363.104556634302</v>
      </c>
      <c r="C82315">
        <v>329331</v>
      </c>
      <c r="D82315">
        <v>158978</v>
      </c>
      <c r="E82315" s="48">
        <f t="shared" si="1286"/>
        <v>0.10416666666666667</v>
      </c>
      <c r="F82315" t="str">
        <f>TEXT(Таблица19[[#This Row],[время просмотра (UTC)]],"ДДД")</f>
        <v>Ср</v>
      </c>
    </row>
    <row r="82316" spans="1:6" x14ac:dyDescent="0.25">
      <c r="A82316">
        <v>178066</v>
      </c>
      <c r="B82316" s="2">
        <v>44363.103343042072</v>
      </c>
      <c r="C82316">
        <v>346488</v>
      </c>
      <c r="D82316">
        <v>179296</v>
      </c>
      <c r="E82316" s="48">
        <f t="shared" si="1286"/>
        <v>0.10277777777777779</v>
      </c>
      <c r="F82316" t="str">
        <f>TEXT(Таблица19[[#This Row],[время просмотра (UTC)]],"ДДД")</f>
        <v>Ср</v>
      </c>
    </row>
    <row r="82317" spans="1:6" x14ac:dyDescent="0.25">
      <c r="A82317">
        <v>178064</v>
      </c>
      <c r="B82317" s="2">
        <v>44363.101724919099</v>
      </c>
      <c r="C82317">
        <v>119915</v>
      </c>
      <c r="D82317">
        <v>472330</v>
      </c>
      <c r="E82317" s="48">
        <f t="shared" si="1286"/>
        <v>0.1013888888888889</v>
      </c>
      <c r="F82317" t="str">
        <f>TEXT(Таблица19[[#This Row],[время просмотра (UTC)]],"ДДД")</f>
        <v>Ср</v>
      </c>
    </row>
    <row r="82318" spans="1:6" x14ac:dyDescent="0.25">
      <c r="A82318">
        <v>178060</v>
      </c>
      <c r="B82318" s="2">
        <v>44363.097275080909</v>
      </c>
      <c r="C82318">
        <v>292019</v>
      </c>
      <c r="D82318">
        <v>230507</v>
      </c>
      <c r="E82318" s="48">
        <f t="shared" si="1286"/>
        <v>9.7222222222222224E-2</v>
      </c>
      <c r="F82318" t="str">
        <f>TEXT(Таблица19[[#This Row],[время просмотра (UTC)]],"ДДД")</f>
        <v>Ср</v>
      </c>
    </row>
    <row r="82319" spans="1:6" x14ac:dyDescent="0.25">
      <c r="A82319">
        <v>178056</v>
      </c>
      <c r="B82319" s="2">
        <v>44363.089666666667</v>
      </c>
      <c r="C82319">
        <v>337763</v>
      </c>
      <c r="D82319">
        <v>108812</v>
      </c>
      <c r="E82319" s="48">
        <f t="shared" si="1286"/>
        <v>8.9583333333333334E-2</v>
      </c>
      <c r="F82319" t="str">
        <f>TEXT(Таблица19[[#This Row],[время просмотра (UTC)]],"ДДД")</f>
        <v>Ср</v>
      </c>
    </row>
    <row r="82320" spans="1:6" x14ac:dyDescent="0.25">
      <c r="A82320">
        <v>178052</v>
      </c>
      <c r="B82320" s="2">
        <v>44363.084330097088</v>
      </c>
      <c r="C82320">
        <v>326649</v>
      </c>
      <c r="D82320">
        <v>204610</v>
      </c>
      <c r="E82320" s="48">
        <f t="shared" si="1286"/>
        <v>8.4027777777777771E-2</v>
      </c>
      <c r="F82320" t="str">
        <f>TEXT(Таблица19[[#This Row],[время просмотра (UTC)]],"ДДД")</f>
        <v>Ср</v>
      </c>
    </row>
    <row r="82321" spans="1:6" x14ac:dyDescent="0.25">
      <c r="A82321">
        <v>178048</v>
      </c>
      <c r="B82321" s="2">
        <v>44363.079071197411</v>
      </c>
      <c r="C82321">
        <v>79952</v>
      </c>
      <c r="D82321">
        <v>206501</v>
      </c>
      <c r="E82321" s="48">
        <f t="shared" si="1286"/>
        <v>7.8472222222222221E-2</v>
      </c>
      <c r="F82321" t="str">
        <f>TEXT(Таблица19[[#This Row],[время просмотра (UTC)]],"ДДД")</f>
        <v>Ср</v>
      </c>
    </row>
    <row r="82322" spans="1:6" x14ac:dyDescent="0.25">
      <c r="A82322">
        <v>178043</v>
      </c>
      <c r="B82322" s="2">
        <v>44363.074621359228</v>
      </c>
      <c r="C82322">
        <v>341354</v>
      </c>
      <c r="D82322">
        <v>118549</v>
      </c>
      <c r="E82322" s="48">
        <f t="shared" si="1286"/>
        <v>7.4305555555555555E-2</v>
      </c>
      <c r="F82322" t="str">
        <f>TEXT(Таблица19[[#This Row],[время просмотра (UTC)]],"ДДД")</f>
        <v>Ср</v>
      </c>
    </row>
    <row r="82323" spans="1:6" x14ac:dyDescent="0.25">
      <c r="A82323">
        <v>178038</v>
      </c>
      <c r="B82323" s="2">
        <v>44363.058666666664</v>
      </c>
      <c r="C82323">
        <v>245093</v>
      </c>
      <c r="D82323">
        <v>351192</v>
      </c>
      <c r="E82323" s="48">
        <f t="shared" si="1286"/>
        <v>5.8333333333333327E-2</v>
      </c>
      <c r="F82323" t="str">
        <f>TEXT(Таблица19[[#This Row],[время просмотра (UTC)]],"ДДД")</f>
        <v>Ср</v>
      </c>
    </row>
    <row r="82324" spans="1:6" x14ac:dyDescent="0.25">
      <c r="A82324">
        <v>178037</v>
      </c>
      <c r="B82324" s="2">
        <v>44363.057226537218</v>
      </c>
      <c r="C82324">
        <v>320947</v>
      </c>
      <c r="D82324">
        <v>21760</v>
      </c>
      <c r="E82324" s="48">
        <f t="shared" si="1286"/>
        <v>5.6944444444444443E-2</v>
      </c>
      <c r="F82324" t="str">
        <f>TEXT(Таблица19[[#This Row],[время просмотра (UTC)]],"ДДД")</f>
        <v>Ср</v>
      </c>
    </row>
    <row r="82325" spans="1:6" x14ac:dyDescent="0.25">
      <c r="A82325">
        <v>178032</v>
      </c>
      <c r="B82325" s="2">
        <v>44363.056822006474</v>
      </c>
      <c r="C82325">
        <v>271366</v>
      </c>
      <c r="D82325">
        <v>411922</v>
      </c>
      <c r="E82325" s="48">
        <f t="shared" si="1286"/>
        <v>5.6250000000000001E-2</v>
      </c>
      <c r="F82325" t="str">
        <f>TEXT(Таблица19[[#This Row],[время просмотра (UTC)]],"ДДД")</f>
        <v>Ср</v>
      </c>
    </row>
    <row r="82326" spans="1:6" x14ac:dyDescent="0.25">
      <c r="A82326">
        <v>178030</v>
      </c>
      <c r="B82326" s="2">
        <v>44363.055608414237</v>
      </c>
      <c r="C82326">
        <v>135975</v>
      </c>
      <c r="D82326">
        <v>89186</v>
      </c>
      <c r="E82326" s="48">
        <f t="shared" si="1286"/>
        <v>5.5555555555555552E-2</v>
      </c>
      <c r="F82326" t="str">
        <f>TEXT(Таблица19[[#This Row],[время просмотра (UTC)]],"ДДД")</f>
        <v>Ср</v>
      </c>
    </row>
    <row r="82327" spans="1:6" x14ac:dyDescent="0.25">
      <c r="A82327">
        <v>178028</v>
      </c>
      <c r="B82327" s="2">
        <v>44363.055</v>
      </c>
      <c r="C82327">
        <v>125087</v>
      </c>
      <c r="D82327">
        <v>347740</v>
      </c>
      <c r="E82327" s="48">
        <f t="shared" si="1286"/>
        <v>5.486111111111111E-2</v>
      </c>
      <c r="F82327" t="str">
        <f>TEXT(Таблица19[[#This Row],[время просмотра (UTC)]],"ДДД")</f>
        <v>Ср</v>
      </c>
    </row>
    <row r="82328" spans="1:6" x14ac:dyDescent="0.25">
      <c r="A82328">
        <v>178027</v>
      </c>
      <c r="B82328" s="2">
        <v>44363.051333333337</v>
      </c>
      <c r="C82328">
        <v>276976</v>
      </c>
      <c r="D82328">
        <v>320523</v>
      </c>
      <c r="E82328" s="48">
        <f t="shared" si="1286"/>
        <v>5.0694444444444452E-2</v>
      </c>
      <c r="F82328" t="str">
        <f>TEXT(Таблица19[[#This Row],[время просмотра (UTC)]],"ДДД")</f>
        <v>Ср</v>
      </c>
    </row>
    <row r="82329" spans="1:6" x14ac:dyDescent="0.25">
      <c r="A82329">
        <v>178026</v>
      </c>
      <c r="B82329" s="2">
        <v>44363.048731391587</v>
      </c>
      <c r="C82329">
        <v>109956</v>
      </c>
      <c r="D82329">
        <v>112334</v>
      </c>
      <c r="E82329" s="48">
        <f t="shared" si="1286"/>
        <v>4.8611111111111112E-2</v>
      </c>
      <c r="F82329" t="str">
        <f>TEXT(Таблица19[[#This Row],[время просмотра (UTC)]],"ДДД")</f>
        <v>Ср</v>
      </c>
    </row>
    <row r="82330" spans="1:6" x14ac:dyDescent="0.25">
      <c r="A82330">
        <v>178023</v>
      </c>
      <c r="B82330" s="2">
        <v>44363.046304207121</v>
      </c>
      <c r="C82330">
        <v>214501</v>
      </c>
      <c r="D82330">
        <v>411922</v>
      </c>
      <c r="E82330" s="48">
        <f t="shared" si="1286"/>
        <v>4.5833333333333337E-2</v>
      </c>
      <c r="F82330" t="str">
        <f>TEXT(Таблица19[[#This Row],[время просмотра (UTC)]],"ДДД")</f>
        <v>Ср</v>
      </c>
    </row>
    <row r="82331" spans="1:6" x14ac:dyDescent="0.25">
      <c r="A82331">
        <v>178020</v>
      </c>
      <c r="B82331" s="2">
        <v>44363.045899676377</v>
      </c>
      <c r="C82331">
        <v>282724</v>
      </c>
      <c r="D82331">
        <v>411922</v>
      </c>
      <c r="E82331" s="48">
        <f t="shared" si="1286"/>
        <v>4.5833333333333337E-2</v>
      </c>
      <c r="F82331" t="str">
        <f>TEXT(Таблица19[[#This Row],[время просмотра (UTC)]],"ДДД")</f>
        <v>Ср</v>
      </c>
    </row>
    <row r="82332" spans="1:6" x14ac:dyDescent="0.25">
      <c r="A82332">
        <v>178019</v>
      </c>
      <c r="B82332" s="2">
        <v>44363.043067961167</v>
      </c>
      <c r="C82332">
        <v>291503</v>
      </c>
      <c r="D82332">
        <v>439981</v>
      </c>
      <c r="E82332" s="48">
        <f t="shared" si="1286"/>
        <v>4.3055555555555562E-2</v>
      </c>
      <c r="F82332" t="str">
        <f>TEXT(Таблица19[[#This Row],[время просмотра (UTC)]],"ДДД")</f>
        <v>Ср</v>
      </c>
    </row>
    <row r="82333" spans="1:6" x14ac:dyDescent="0.25">
      <c r="A82333">
        <v>178014</v>
      </c>
      <c r="B82333" s="2">
        <v>44363.040999999997</v>
      </c>
      <c r="C82333">
        <v>160374</v>
      </c>
      <c r="D82333">
        <v>83036</v>
      </c>
      <c r="E82333" s="48">
        <f t="shared" si="1286"/>
        <v>4.0972222222222222E-2</v>
      </c>
      <c r="F82333" t="str">
        <f>TEXT(Таблица19[[#This Row],[время просмотра (UTC)]],"ДДД")</f>
        <v>Ср</v>
      </c>
    </row>
    <row r="82334" spans="1:6" x14ac:dyDescent="0.25">
      <c r="A82334">
        <v>178009</v>
      </c>
      <c r="B82334" s="2">
        <v>44363.039666666664</v>
      </c>
      <c r="C82334">
        <v>93484</v>
      </c>
      <c r="D82334">
        <v>178668</v>
      </c>
      <c r="E82334" s="48">
        <f t="shared" si="1286"/>
        <v>3.9583333333333331E-2</v>
      </c>
      <c r="F82334" t="str">
        <f>TEXT(Таблица19[[#This Row],[время просмотра (UTC)]],"ДДД")</f>
        <v>Ср</v>
      </c>
    </row>
    <row r="82335" spans="1:6" x14ac:dyDescent="0.25">
      <c r="A82335">
        <v>178007</v>
      </c>
      <c r="B82335" s="2">
        <v>44363.039427184463</v>
      </c>
      <c r="C82335">
        <v>336240</v>
      </c>
      <c r="D82335">
        <v>411922</v>
      </c>
      <c r="E82335" s="48">
        <f t="shared" si="1286"/>
        <v>3.888888888888889E-2</v>
      </c>
      <c r="F82335" t="str">
        <f>TEXT(Таблица19[[#This Row],[время просмотра (UTC)]],"ДДД")</f>
        <v>Ср</v>
      </c>
    </row>
    <row r="82336" spans="1:6" x14ac:dyDescent="0.25">
      <c r="A82336">
        <v>178004</v>
      </c>
      <c r="B82336" s="2">
        <v>44363.038666666667</v>
      </c>
      <c r="C82336">
        <v>327863</v>
      </c>
      <c r="D82336">
        <v>155428</v>
      </c>
      <c r="E82336" s="48">
        <f t="shared" si="1286"/>
        <v>3.8194444444444441E-2</v>
      </c>
      <c r="F82336" t="str">
        <f>TEXT(Таблица19[[#This Row],[время просмотра (UTC)]],"ДДД")</f>
        <v>Ср</v>
      </c>
    </row>
    <row r="82337" spans="1:6" x14ac:dyDescent="0.25">
      <c r="A82337">
        <v>178000</v>
      </c>
      <c r="B82337" s="2">
        <v>44363.035786407767</v>
      </c>
      <c r="C82337">
        <v>12100</v>
      </c>
      <c r="D82337">
        <v>242428</v>
      </c>
      <c r="E82337" s="48">
        <f t="shared" si="1286"/>
        <v>3.5416666666666666E-2</v>
      </c>
      <c r="F82337" t="str">
        <f>TEXT(Таблица19[[#This Row],[время просмотра (UTC)]],"ДДД")</f>
        <v>Ср</v>
      </c>
    </row>
    <row r="82338" spans="1:6" x14ac:dyDescent="0.25">
      <c r="A82338">
        <v>177995</v>
      </c>
      <c r="B82338" s="2">
        <v>44363.034168284794</v>
      </c>
      <c r="C82338">
        <v>298658</v>
      </c>
      <c r="D82338">
        <v>245484</v>
      </c>
      <c r="E82338" s="48">
        <f t="shared" si="1286"/>
        <v>3.4027777777777775E-2</v>
      </c>
      <c r="F82338" t="str">
        <f>TEXT(Таблица19[[#This Row],[время просмотра (UTC)]],"ДДД")</f>
        <v>Ср</v>
      </c>
    </row>
    <row r="82339" spans="1:6" x14ac:dyDescent="0.25">
      <c r="A82339">
        <v>177993</v>
      </c>
      <c r="B82339" s="2">
        <v>44363.02810032363</v>
      </c>
      <c r="C82339">
        <v>244420</v>
      </c>
      <c r="D82339">
        <v>32088</v>
      </c>
      <c r="E82339" s="48">
        <f t="shared" si="1286"/>
        <v>2.7777777777777776E-2</v>
      </c>
      <c r="F82339" t="str">
        <f>TEXT(Таблица19[[#This Row],[время просмотра (UTC)]],"ДДД")</f>
        <v>Ср</v>
      </c>
    </row>
    <row r="82340" spans="1:6" x14ac:dyDescent="0.25">
      <c r="A82340">
        <v>177991</v>
      </c>
      <c r="B82340" s="2">
        <v>44363.0260776699</v>
      </c>
      <c r="C82340">
        <v>64822</v>
      </c>
      <c r="D82340">
        <v>266557</v>
      </c>
      <c r="E82340" s="48">
        <f t="shared" si="1286"/>
        <v>2.5694444444444447E-2</v>
      </c>
      <c r="F82340" t="str">
        <f>TEXT(Таблица19[[#This Row],[время просмотра (UTC)]],"ДДД")</f>
        <v>Ср</v>
      </c>
    </row>
    <row r="82341" spans="1:6" x14ac:dyDescent="0.25">
      <c r="A82341">
        <v>177986</v>
      </c>
      <c r="B82341" s="2">
        <v>44363.02486407767</v>
      </c>
      <c r="C82341">
        <v>67522</v>
      </c>
      <c r="D82341">
        <v>119655</v>
      </c>
      <c r="E82341" s="48">
        <f t="shared" si="1286"/>
        <v>2.4305555555555556E-2</v>
      </c>
      <c r="F82341" t="str">
        <f>TEXT(Таблица19[[#This Row],[время просмотра (UTC)]],"ДДД")</f>
        <v>Ср</v>
      </c>
    </row>
    <row r="82342" spans="1:6" x14ac:dyDescent="0.25">
      <c r="A82342">
        <v>177985</v>
      </c>
      <c r="B82342" s="2">
        <v>44363.020009708744</v>
      </c>
      <c r="C82342">
        <v>277592</v>
      </c>
      <c r="D82342">
        <v>323966</v>
      </c>
      <c r="E82342" s="48">
        <f t="shared" si="1286"/>
        <v>1.9444444444444445E-2</v>
      </c>
      <c r="F82342" t="str">
        <f>TEXT(Таблица19[[#This Row],[время просмотра (UTC)]],"ДДД")</f>
        <v>Ср</v>
      </c>
    </row>
    <row r="82343" spans="1:6" x14ac:dyDescent="0.25">
      <c r="A82343">
        <v>177982</v>
      </c>
      <c r="B82343" s="2">
        <v>44363.020009708744</v>
      </c>
      <c r="C82343">
        <v>164203</v>
      </c>
      <c r="D82343">
        <v>40767</v>
      </c>
      <c r="E82343" s="48">
        <f t="shared" si="1286"/>
        <v>1.9444444444444445E-2</v>
      </c>
      <c r="F82343" t="str">
        <f>TEXT(Таблица19[[#This Row],[время просмотра (UTC)]],"ДДД")</f>
        <v>Ср</v>
      </c>
    </row>
    <row r="82344" spans="1:6" x14ac:dyDescent="0.25">
      <c r="A82344">
        <v>177981</v>
      </c>
      <c r="B82344" s="2">
        <v>44363.015666666666</v>
      </c>
      <c r="C82344">
        <v>133031</v>
      </c>
      <c r="D82344">
        <v>189009</v>
      </c>
      <c r="E82344" s="48">
        <f t="shared" si="1286"/>
        <v>1.5277777777777777E-2</v>
      </c>
      <c r="F82344" t="str">
        <f>TEXT(Таблица19[[#This Row],[время просмотра (UTC)]],"ДДД")</f>
        <v>Ср</v>
      </c>
    </row>
    <row r="82345" spans="1:6" x14ac:dyDescent="0.25">
      <c r="A82345">
        <v>177979</v>
      </c>
      <c r="B82345" s="2">
        <v>44363.01515533981</v>
      </c>
      <c r="C82345">
        <v>51959</v>
      </c>
      <c r="D82345">
        <v>389195</v>
      </c>
      <c r="E82345" s="48">
        <f t="shared" si="1286"/>
        <v>1.4583333333333332E-2</v>
      </c>
      <c r="F82345" t="str">
        <f>TEXT(Таблица19[[#This Row],[время просмотра (UTC)]],"ДДД")</f>
        <v>Ср</v>
      </c>
    </row>
    <row r="82346" spans="1:6" x14ac:dyDescent="0.25">
      <c r="A82346">
        <v>177978</v>
      </c>
      <c r="B82346" s="2">
        <v>44363.011514563106</v>
      </c>
      <c r="C82346">
        <v>188413</v>
      </c>
      <c r="D82346">
        <v>21760</v>
      </c>
      <c r="E82346" s="48">
        <f t="shared" si="1286"/>
        <v>1.1111111111111112E-2</v>
      </c>
      <c r="F82346" t="str">
        <f>TEXT(Таблица19[[#This Row],[время просмотра (UTC)]],"ДДД")</f>
        <v>Ср</v>
      </c>
    </row>
    <row r="82347" spans="1:6" x14ac:dyDescent="0.25">
      <c r="A82347">
        <v>177975</v>
      </c>
      <c r="B82347" s="2">
        <v>44363.011514563106</v>
      </c>
      <c r="C82347">
        <v>103707</v>
      </c>
      <c r="D82347">
        <v>470762</v>
      </c>
      <c r="E82347" s="48">
        <f t="shared" si="1286"/>
        <v>1.1111111111111112E-2</v>
      </c>
      <c r="F82347" t="str">
        <f>TEXT(Таблица19[[#This Row],[время просмотра (UTC)]],"ДДД")</f>
        <v>Ср</v>
      </c>
    </row>
    <row r="82348" spans="1:6" x14ac:dyDescent="0.25">
      <c r="A82348">
        <v>177972</v>
      </c>
      <c r="B82348" s="2">
        <v>44363.009896440126</v>
      </c>
      <c r="C82348">
        <v>97038</v>
      </c>
      <c r="D82348">
        <v>439190</v>
      </c>
      <c r="E82348" s="48">
        <f t="shared" si="1286"/>
        <v>9.7222222222222224E-3</v>
      </c>
      <c r="F82348" t="str">
        <f>TEXT(Таблица19[[#This Row],[время просмотра (UTC)]],"ДДД")</f>
        <v>Ср</v>
      </c>
    </row>
    <row r="82349" spans="1:6" x14ac:dyDescent="0.25">
      <c r="A82349">
        <v>177970</v>
      </c>
      <c r="B82349" s="2">
        <v>44363.009087378639</v>
      </c>
      <c r="C82349">
        <v>348061</v>
      </c>
      <c r="D82349">
        <v>377285</v>
      </c>
      <c r="E82349" s="48">
        <f t="shared" si="1286"/>
        <v>9.0277777777777787E-3</v>
      </c>
      <c r="F82349" t="str">
        <f>TEXT(Таблица19[[#This Row],[время просмотра (UTC)]],"ДДД")</f>
        <v>Ср</v>
      </c>
    </row>
    <row r="82350" spans="1:6" x14ac:dyDescent="0.25">
      <c r="A82350">
        <v>177969</v>
      </c>
      <c r="B82350" s="2">
        <v>44363.008682847896</v>
      </c>
      <c r="C82350">
        <v>118754</v>
      </c>
      <c r="D82350">
        <v>88008</v>
      </c>
      <c r="E82350" s="48">
        <f t="shared" si="1286"/>
        <v>8.3333333333333332E-3</v>
      </c>
      <c r="F82350" t="str">
        <f>TEXT(Таблица19[[#This Row],[время просмотра (UTC)]],"ДДД")</f>
        <v>Ср</v>
      </c>
    </row>
    <row r="82351" spans="1:6" x14ac:dyDescent="0.25">
      <c r="A82351">
        <v>177967</v>
      </c>
      <c r="B82351" s="2">
        <v>44363.006333333338</v>
      </c>
      <c r="C82351">
        <v>234822</v>
      </c>
      <c r="D82351">
        <v>455878</v>
      </c>
      <c r="E82351" s="48">
        <f t="shared" si="1286"/>
        <v>6.2499999999999995E-3</v>
      </c>
      <c r="F82351" t="str">
        <f>TEXT(Таблица19[[#This Row],[время просмотра (UTC)]],"ДДД")</f>
        <v>Ср</v>
      </c>
    </row>
    <row r="82352" spans="1:6" x14ac:dyDescent="0.25">
      <c r="A82352">
        <v>177966</v>
      </c>
      <c r="B82352" s="2">
        <v>44363.005666666664</v>
      </c>
      <c r="C82352">
        <v>268894</v>
      </c>
      <c r="D82352">
        <v>158978</v>
      </c>
      <c r="E82352" s="48">
        <f t="shared" si="1286"/>
        <v>5.5555555555555558E-3</v>
      </c>
      <c r="F82352" t="str">
        <f>TEXT(Таблица19[[#This Row],[время просмотра (UTC)]],"ДДД")</f>
        <v>Ср</v>
      </c>
    </row>
    <row r="82353" spans="1:6" x14ac:dyDescent="0.25">
      <c r="A82353">
        <v>177964</v>
      </c>
      <c r="B82353" s="2">
        <v>44363.00382847897</v>
      </c>
      <c r="C82353">
        <v>6744</v>
      </c>
      <c r="D82353">
        <v>308796</v>
      </c>
      <c r="E82353" s="48">
        <f t="shared" si="1286"/>
        <v>3.472222222222222E-3</v>
      </c>
      <c r="F82353" t="str">
        <f>TEXT(Таблица19[[#This Row],[время просмотра (UTC)]],"ДДД")</f>
        <v>Ср</v>
      </c>
    </row>
    <row r="82354" spans="1:6" x14ac:dyDescent="0.25">
      <c r="A82354">
        <v>177959</v>
      </c>
      <c r="B82354" s="2">
        <v>44363.003423948219</v>
      </c>
      <c r="C82354">
        <v>151503</v>
      </c>
      <c r="D82354">
        <v>450380</v>
      </c>
      <c r="E82354" s="48">
        <f t="shared" si="1286"/>
        <v>2.7777777777777779E-3</v>
      </c>
      <c r="F82354" t="str">
        <f>TEXT(Таблица19[[#This Row],[время просмотра (UTC)]],"ДДД")</f>
        <v>Ср</v>
      </c>
    </row>
    <row r="82355" spans="1:6" x14ac:dyDescent="0.25">
      <c r="A82355">
        <v>177958</v>
      </c>
      <c r="B82355" s="2">
        <v>44363.001805825246</v>
      </c>
      <c r="C82355">
        <v>226201</v>
      </c>
      <c r="D82355">
        <v>344690</v>
      </c>
      <c r="E82355" s="48">
        <f t="shared" si="1286"/>
        <v>1.3888888888888889E-3</v>
      </c>
      <c r="F82355" t="str">
        <f>TEXT(Таблица19[[#This Row],[время просмотра (UTC)]],"ДДД")</f>
        <v>Ср</v>
      </c>
    </row>
    <row r="82356" spans="1:6" x14ac:dyDescent="0.25">
      <c r="A82356">
        <v>177957</v>
      </c>
      <c r="B82356" s="2">
        <v>44363.001333333334</v>
      </c>
      <c r="C82356">
        <v>315265</v>
      </c>
      <c r="D82356">
        <v>351192</v>
      </c>
      <c r="E82356" s="48">
        <f t="shared" si="1286"/>
        <v>6.9444444444444447E-4</v>
      </c>
      <c r="F82356" t="str">
        <f>TEXT(Таблица19[[#This Row],[время просмотра (UTC)]],"ДДД")</f>
        <v>Ср</v>
      </c>
    </row>
    <row r="82357" spans="1:6" x14ac:dyDescent="0.25">
      <c r="A82357">
        <v>177952</v>
      </c>
      <c r="B82357" s="2">
        <v>44363.000187702266</v>
      </c>
      <c r="C82357">
        <v>348348</v>
      </c>
      <c r="D82357">
        <v>347393</v>
      </c>
      <c r="E82357" s="48">
        <f t="shared" si="1286"/>
        <v>0</v>
      </c>
      <c r="F82357" t="str">
        <f>TEXT(Таблица19[[#This Row],[время просмотра (UTC)]],"ДДД")</f>
        <v>Ср</v>
      </c>
    </row>
    <row r="82358" spans="1:6" x14ac:dyDescent="0.25">
      <c r="A82358">
        <v>177951</v>
      </c>
      <c r="B82358" s="2">
        <v>44363.000187702266</v>
      </c>
      <c r="C82358">
        <v>155259</v>
      </c>
      <c r="D82358">
        <v>68042</v>
      </c>
      <c r="E82358" s="48">
        <f t="shared" si="1286"/>
        <v>0</v>
      </c>
      <c r="F82358" t="str">
        <f>TEXT(Таблица19[[#This Row],[время просмотра (UTC)]],"ДДД")</f>
        <v>Ср</v>
      </c>
    </row>
    <row r="82359" spans="1:6" x14ac:dyDescent="0.25">
      <c r="A82359">
        <v>177949</v>
      </c>
      <c r="B82359" s="2">
        <v>44363.000187702266</v>
      </c>
      <c r="C82359">
        <v>152559</v>
      </c>
      <c r="D82359">
        <v>158978</v>
      </c>
      <c r="E82359" s="48">
        <f t="shared" si="1286"/>
        <v>0</v>
      </c>
      <c r="F82359" t="str">
        <f>TEXT(Таблица19[[#This Row],[время просмотра (UTC)]],"ДДД")</f>
        <v>Ср</v>
      </c>
    </row>
    <row r="82360" spans="1:6" x14ac:dyDescent="0.25">
      <c r="A82360">
        <v>177947</v>
      </c>
      <c r="B82360" s="2">
        <v>44362.921708737864</v>
      </c>
      <c r="C82360">
        <v>273950</v>
      </c>
      <c r="D82360">
        <v>123413</v>
      </c>
      <c r="E82360" s="48">
        <f t="shared" si="1286"/>
        <v>0.92152777777777783</v>
      </c>
      <c r="F82360" t="str">
        <f>TEXT(Таблица19[[#This Row],[время просмотра (UTC)]],"ДДД")</f>
        <v>Вт</v>
      </c>
    </row>
    <row r="82361" spans="1:6" x14ac:dyDescent="0.25">
      <c r="A82361">
        <v>177946</v>
      </c>
      <c r="B82361" s="2">
        <v>44362.921304207121</v>
      </c>
      <c r="C82361">
        <v>132270</v>
      </c>
      <c r="D82361">
        <v>330333</v>
      </c>
      <c r="E82361" s="48">
        <f t="shared" si="1286"/>
        <v>0.92083333333333339</v>
      </c>
      <c r="F82361" t="str">
        <f>TEXT(Таблица19[[#This Row],[время просмотра (UTC)]],"ДДД")</f>
        <v>Вт</v>
      </c>
    </row>
    <row r="82362" spans="1:6" x14ac:dyDescent="0.25">
      <c r="A82362">
        <v>177941</v>
      </c>
      <c r="B82362" s="2">
        <v>44362.921000000002</v>
      </c>
      <c r="C82362">
        <v>148674</v>
      </c>
      <c r="D82362">
        <v>137899</v>
      </c>
      <c r="E82362" s="48">
        <f t="shared" si="1286"/>
        <v>0.92083333333333339</v>
      </c>
      <c r="F82362" t="str">
        <f>TEXT(Таблица19[[#This Row],[время просмотра (UTC)]],"ДДД")</f>
        <v>Вт</v>
      </c>
    </row>
    <row r="82363" spans="1:6" x14ac:dyDescent="0.25">
      <c r="A82363">
        <v>177937</v>
      </c>
      <c r="B82363" s="2">
        <v>44362.920899676377</v>
      </c>
      <c r="C82363">
        <v>15706</v>
      </c>
      <c r="D82363">
        <v>238334</v>
      </c>
      <c r="E82363" s="48">
        <f t="shared" si="1286"/>
        <v>0.92083333333333339</v>
      </c>
      <c r="F82363" t="str">
        <f>TEXT(Таблица19[[#This Row],[время просмотра (UTC)]],"ДДД")</f>
        <v>Вт</v>
      </c>
    </row>
    <row r="82364" spans="1:6" x14ac:dyDescent="0.25">
      <c r="A82364">
        <v>177933</v>
      </c>
      <c r="B82364" s="2">
        <v>44362.92</v>
      </c>
      <c r="C82364">
        <v>199291</v>
      </c>
      <c r="D82364">
        <v>242428</v>
      </c>
      <c r="E82364" s="48">
        <f t="shared" si="1286"/>
        <v>0.9194444444444444</v>
      </c>
      <c r="F82364" t="str">
        <f>TEXT(Таблица19[[#This Row],[время просмотра (UTC)]],"ДДД")</f>
        <v>Вт</v>
      </c>
    </row>
    <row r="82365" spans="1:6" x14ac:dyDescent="0.25">
      <c r="A82365">
        <v>177929</v>
      </c>
      <c r="B82365" s="2">
        <v>44362.919686084148</v>
      </c>
      <c r="C82365">
        <v>240289</v>
      </c>
      <c r="D82365">
        <v>95024</v>
      </c>
      <c r="E82365" s="48">
        <f t="shared" si="1286"/>
        <v>0.9194444444444444</v>
      </c>
      <c r="F82365" t="str">
        <f>TEXT(Таблица19[[#This Row],[время просмотра (UTC)]],"ДДД")</f>
        <v>Вт</v>
      </c>
    </row>
    <row r="82366" spans="1:6" x14ac:dyDescent="0.25">
      <c r="A82366">
        <v>177924</v>
      </c>
      <c r="B82366" s="2">
        <v>44362.919686084148</v>
      </c>
      <c r="C82366">
        <v>208517</v>
      </c>
      <c r="D82366">
        <v>111368</v>
      </c>
      <c r="E82366" s="48">
        <f t="shared" si="1286"/>
        <v>0.9194444444444444</v>
      </c>
      <c r="F82366" t="str">
        <f>TEXT(Таблица19[[#This Row],[время просмотра (UTC)]],"ДДД")</f>
        <v>Вт</v>
      </c>
    </row>
    <row r="82367" spans="1:6" x14ac:dyDescent="0.25">
      <c r="A82367">
        <v>177919</v>
      </c>
      <c r="B82367" s="2">
        <v>44362.919281553397</v>
      </c>
      <c r="C82367">
        <v>127083</v>
      </c>
      <c r="D82367">
        <v>117086</v>
      </c>
      <c r="E82367" s="48">
        <f t="shared" si="1286"/>
        <v>0.91875000000000007</v>
      </c>
      <c r="F82367" t="str">
        <f>TEXT(Таблица19[[#This Row],[время просмотра (UTC)]],"ДДД")</f>
        <v>Вт</v>
      </c>
    </row>
    <row r="82368" spans="1:6" x14ac:dyDescent="0.25">
      <c r="A82368">
        <v>177915</v>
      </c>
      <c r="B82368" s="2">
        <v>44362.918877022654</v>
      </c>
      <c r="C82368">
        <v>35540</v>
      </c>
      <c r="D82368">
        <v>118549</v>
      </c>
      <c r="E82368" s="48">
        <f t="shared" si="1286"/>
        <v>0.91875000000000007</v>
      </c>
      <c r="F82368" t="str">
        <f>TEXT(Таблица19[[#This Row],[время просмотра (UTC)]],"ДДД")</f>
        <v>Вт</v>
      </c>
    </row>
    <row r="82369" spans="1:6" x14ac:dyDescent="0.25">
      <c r="A82369">
        <v>177914</v>
      </c>
      <c r="B82369" s="2">
        <v>44362.918067961167</v>
      </c>
      <c r="C82369">
        <v>306416</v>
      </c>
      <c r="D82369">
        <v>158978</v>
      </c>
      <c r="E82369" s="48">
        <f t="shared" si="1286"/>
        <v>0.91805555555555562</v>
      </c>
      <c r="F82369" t="str">
        <f>TEXT(Таблица19[[#This Row],[время просмотра (UTC)]],"ДДД")</f>
        <v>Вт</v>
      </c>
    </row>
    <row r="82370" spans="1:6" x14ac:dyDescent="0.25">
      <c r="A82370">
        <v>177910</v>
      </c>
      <c r="B82370" s="2">
        <v>44362.918067961167</v>
      </c>
      <c r="C82370">
        <v>285883</v>
      </c>
      <c r="D82370">
        <v>250679</v>
      </c>
      <c r="E82370" s="48">
        <f t="shared" ref="E82370:E82433" si="1287">TIME(HOUR(B82370),MINUTE(B82370),SECOND(0))</f>
        <v>0.91805555555555562</v>
      </c>
      <c r="F82370" t="str">
        <f>TEXT(Таблица19[[#This Row],[время просмотра (UTC)]],"ДДД")</f>
        <v>Вт</v>
      </c>
    </row>
    <row r="82371" spans="1:6" x14ac:dyDescent="0.25">
      <c r="A82371">
        <v>177909</v>
      </c>
      <c r="B82371" s="2">
        <v>44362.917663430417</v>
      </c>
      <c r="C82371">
        <v>3690</v>
      </c>
      <c r="D82371">
        <v>37644</v>
      </c>
      <c r="E82371" s="48">
        <f t="shared" si="1287"/>
        <v>0.91736111111111107</v>
      </c>
      <c r="F82371" t="str">
        <f>TEXT(Таблица19[[#This Row],[время просмотра (UTC)]],"ДДД")</f>
        <v>Вт</v>
      </c>
    </row>
    <row r="82372" spans="1:6" x14ac:dyDescent="0.25">
      <c r="A82372">
        <v>177904</v>
      </c>
      <c r="B82372" s="2">
        <v>44362.917333333338</v>
      </c>
      <c r="C82372">
        <v>178999</v>
      </c>
      <c r="D82372">
        <v>409488</v>
      </c>
      <c r="E82372" s="48">
        <f t="shared" si="1287"/>
        <v>0.91666666666666663</v>
      </c>
      <c r="F82372" t="str">
        <f>TEXT(Таблица19[[#This Row],[время просмотра (UTC)]],"ДДД")</f>
        <v>Вт</v>
      </c>
    </row>
    <row r="82373" spans="1:6" x14ac:dyDescent="0.25">
      <c r="A82373">
        <v>177899</v>
      </c>
      <c r="B82373" s="2">
        <v>44362.917333333338</v>
      </c>
      <c r="C82373">
        <v>132570</v>
      </c>
      <c r="D82373">
        <v>411922</v>
      </c>
      <c r="E82373" s="48">
        <f t="shared" si="1287"/>
        <v>0.91666666666666663</v>
      </c>
      <c r="F82373" t="str">
        <f>TEXT(Таблица19[[#This Row],[время просмотра (UTC)]],"ДДД")</f>
        <v>Вт</v>
      </c>
    </row>
    <row r="82374" spans="1:6" x14ac:dyDescent="0.25">
      <c r="A82374">
        <v>177896</v>
      </c>
      <c r="B82374" s="2">
        <v>44362.916449838187</v>
      </c>
      <c r="C82374">
        <v>347262</v>
      </c>
      <c r="D82374">
        <v>373732</v>
      </c>
      <c r="E82374" s="48">
        <f t="shared" si="1287"/>
        <v>0.9159722222222223</v>
      </c>
      <c r="F82374" t="str">
        <f>TEXT(Таблица19[[#This Row],[время просмотра (UTC)]],"ДДД")</f>
        <v>Вт</v>
      </c>
    </row>
    <row r="82375" spans="1:6" x14ac:dyDescent="0.25">
      <c r="A82375">
        <v>177895</v>
      </c>
      <c r="B82375" s="2">
        <v>44362.916449838187</v>
      </c>
      <c r="C82375">
        <v>325611</v>
      </c>
      <c r="D82375">
        <v>71839</v>
      </c>
      <c r="E82375" s="48">
        <f t="shared" si="1287"/>
        <v>0.9159722222222223</v>
      </c>
      <c r="F82375" t="str">
        <f>TEXT(Таблица19[[#This Row],[время просмотра (UTC)]],"ДДД")</f>
        <v>Вт</v>
      </c>
    </row>
    <row r="82376" spans="1:6" x14ac:dyDescent="0.25">
      <c r="A82376">
        <v>177890</v>
      </c>
      <c r="B82376" s="2">
        <v>44362.916449838187</v>
      </c>
      <c r="C82376">
        <v>213634</v>
      </c>
      <c r="D82376">
        <v>27486</v>
      </c>
      <c r="E82376" s="48">
        <f t="shared" si="1287"/>
        <v>0.9159722222222223</v>
      </c>
      <c r="F82376" t="str">
        <f>TEXT(Таблица19[[#This Row],[время просмотра (UTC)]],"ДДД")</f>
        <v>Вт</v>
      </c>
    </row>
    <row r="82377" spans="1:6" x14ac:dyDescent="0.25">
      <c r="A82377">
        <v>177888</v>
      </c>
      <c r="B82377" s="2">
        <v>44362.916045307444</v>
      </c>
      <c r="C82377">
        <v>316249</v>
      </c>
      <c r="D82377">
        <v>77334</v>
      </c>
      <c r="E82377" s="48">
        <f t="shared" si="1287"/>
        <v>0.9159722222222223</v>
      </c>
      <c r="F82377" t="str">
        <f>TEXT(Таблица19[[#This Row],[время просмотра (UTC)]],"ДДД")</f>
        <v>Вт</v>
      </c>
    </row>
    <row r="82378" spans="1:6" x14ac:dyDescent="0.25">
      <c r="A82378">
        <v>177883</v>
      </c>
      <c r="B82378" s="2">
        <v>44362.914427184463</v>
      </c>
      <c r="C82378">
        <v>307804</v>
      </c>
      <c r="D82378">
        <v>394154</v>
      </c>
      <c r="E82378" s="48">
        <f t="shared" si="1287"/>
        <v>0.91388888888888886</v>
      </c>
      <c r="F82378" t="str">
        <f>TEXT(Таблица19[[#This Row],[время просмотра (UTC)]],"ДДД")</f>
        <v>Вт</v>
      </c>
    </row>
    <row r="82379" spans="1:6" x14ac:dyDescent="0.25">
      <c r="A82379">
        <v>177882</v>
      </c>
      <c r="B82379" s="2">
        <v>44362.914427184463</v>
      </c>
      <c r="C82379">
        <v>294254</v>
      </c>
      <c r="D82379">
        <v>274147</v>
      </c>
      <c r="E82379" s="48">
        <f t="shared" si="1287"/>
        <v>0.91388888888888886</v>
      </c>
      <c r="F82379" t="str">
        <f>TEXT(Таблица19[[#This Row],[время просмотра (UTC)]],"ДДД")</f>
        <v>Вт</v>
      </c>
    </row>
    <row r="82380" spans="1:6" x14ac:dyDescent="0.25">
      <c r="A82380">
        <v>177877</v>
      </c>
      <c r="B82380" s="2">
        <v>44362.913618122977</v>
      </c>
      <c r="C82380">
        <v>96942</v>
      </c>
      <c r="D82380">
        <v>75550</v>
      </c>
      <c r="E82380" s="48">
        <f t="shared" si="1287"/>
        <v>0.91319444444444453</v>
      </c>
      <c r="F82380" t="str">
        <f>TEXT(Таблица19[[#This Row],[время просмотра (UTC)]],"ДДД")</f>
        <v>Вт</v>
      </c>
    </row>
    <row r="82381" spans="1:6" x14ac:dyDescent="0.25">
      <c r="A82381">
        <v>177875</v>
      </c>
      <c r="B82381" s="2">
        <v>44362.911999999997</v>
      </c>
      <c r="C82381">
        <v>334482</v>
      </c>
      <c r="D82381">
        <v>154256</v>
      </c>
      <c r="E82381" s="48">
        <f t="shared" si="1287"/>
        <v>0.91180555555555554</v>
      </c>
      <c r="F82381" t="str">
        <f>TEXT(Таблица19[[#This Row],[время просмотра (UTC)]],"ДДД")</f>
        <v>Вт</v>
      </c>
    </row>
    <row r="82382" spans="1:6" x14ac:dyDescent="0.25">
      <c r="A82382">
        <v>177872</v>
      </c>
      <c r="B82382" s="2">
        <v>44362.911333333337</v>
      </c>
      <c r="C82382">
        <v>256637</v>
      </c>
      <c r="D82382">
        <v>134803</v>
      </c>
      <c r="E82382" s="48">
        <f t="shared" si="1287"/>
        <v>0.91111111111111109</v>
      </c>
      <c r="F82382" t="str">
        <f>TEXT(Таблица19[[#This Row],[время просмотра (UTC)]],"ДДД")</f>
        <v>Вт</v>
      </c>
    </row>
    <row r="82383" spans="1:6" x14ac:dyDescent="0.25">
      <c r="A82383">
        <v>177868</v>
      </c>
      <c r="B82383" s="2">
        <v>44362.91119093851</v>
      </c>
      <c r="C82383">
        <v>345766</v>
      </c>
      <c r="D82383">
        <v>304128</v>
      </c>
      <c r="E82383" s="48">
        <f t="shared" si="1287"/>
        <v>0.91111111111111109</v>
      </c>
      <c r="F82383" t="str">
        <f>TEXT(Таблица19[[#This Row],[время просмотра (UTC)]],"ДДД")</f>
        <v>Вт</v>
      </c>
    </row>
    <row r="82384" spans="1:6" x14ac:dyDescent="0.25">
      <c r="A82384">
        <v>177867</v>
      </c>
      <c r="B82384" s="2">
        <v>44362.909333333337</v>
      </c>
      <c r="C82384">
        <v>257842</v>
      </c>
      <c r="D82384">
        <v>232500</v>
      </c>
      <c r="E82384" s="48">
        <f t="shared" si="1287"/>
        <v>0.90902777777777777</v>
      </c>
      <c r="F82384" t="str">
        <f>TEXT(Таблица19[[#This Row],[время просмотра (UTC)]],"ДДД")</f>
        <v>Вт</v>
      </c>
    </row>
    <row r="82385" spans="1:6" x14ac:dyDescent="0.25">
      <c r="A82385">
        <v>177863</v>
      </c>
      <c r="B82385" s="2">
        <v>44362.909168284787</v>
      </c>
      <c r="C82385">
        <v>218440</v>
      </c>
      <c r="D82385">
        <v>411922</v>
      </c>
      <c r="E82385" s="48">
        <f t="shared" si="1287"/>
        <v>0.90902777777777777</v>
      </c>
      <c r="F82385" t="str">
        <f>TEXT(Таблица19[[#This Row],[время просмотра (UTC)]],"ДДД")</f>
        <v>Вт</v>
      </c>
    </row>
    <row r="82386" spans="1:6" x14ac:dyDescent="0.25">
      <c r="A82386">
        <v>177862</v>
      </c>
      <c r="B82386" s="2">
        <v>44362.9083592233</v>
      </c>
      <c r="C82386">
        <v>334435</v>
      </c>
      <c r="D82386">
        <v>180863</v>
      </c>
      <c r="E82386" s="48">
        <f t="shared" si="1287"/>
        <v>0.90833333333333333</v>
      </c>
      <c r="F82386" t="str">
        <f>TEXT(Таблица19[[#This Row],[время просмотра (UTC)]],"ДДД")</f>
        <v>Вт</v>
      </c>
    </row>
    <row r="82387" spans="1:6" x14ac:dyDescent="0.25">
      <c r="A82387">
        <v>177859</v>
      </c>
      <c r="B82387" s="2">
        <v>44362.9083592233</v>
      </c>
      <c r="C82387">
        <v>276968</v>
      </c>
      <c r="D82387">
        <v>392434</v>
      </c>
      <c r="E82387" s="48">
        <f t="shared" si="1287"/>
        <v>0.90833333333333333</v>
      </c>
      <c r="F82387" t="str">
        <f>TEXT(Таблица19[[#This Row],[время просмотра (UTC)]],"ДДД")</f>
        <v>Вт</v>
      </c>
    </row>
    <row r="82388" spans="1:6" x14ac:dyDescent="0.25">
      <c r="A82388">
        <v>177855</v>
      </c>
      <c r="B82388" s="2">
        <v>44362.907550161814</v>
      </c>
      <c r="C82388">
        <v>295729</v>
      </c>
      <c r="D82388">
        <v>182191</v>
      </c>
      <c r="E82388" s="48">
        <f t="shared" si="1287"/>
        <v>0.90694444444444444</v>
      </c>
      <c r="F82388" t="str">
        <f>TEXT(Таблица19[[#This Row],[время просмотра (UTC)]],"ДДД")</f>
        <v>Вт</v>
      </c>
    </row>
    <row r="82389" spans="1:6" x14ac:dyDescent="0.25">
      <c r="A82389">
        <v>177852</v>
      </c>
      <c r="B82389" s="2">
        <v>44362.907145631063</v>
      </c>
      <c r="C82389">
        <v>64417</v>
      </c>
      <c r="D82389">
        <v>64601</v>
      </c>
      <c r="E82389" s="48">
        <f t="shared" si="1287"/>
        <v>0.90694444444444444</v>
      </c>
      <c r="F82389" t="str">
        <f>TEXT(Таблица19[[#This Row],[время просмотра (UTC)]],"ДДД")</f>
        <v>Вт</v>
      </c>
    </row>
    <row r="82390" spans="1:6" x14ac:dyDescent="0.25">
      <c r="A82390">
        <v>177850</v>
      </c>
      <c r="B82390" s="2">
        <v>44362.906741100327</v>
      </c>
      <c r="C82390">
        <v>249902</v>
      </c>
      <c r="D82390">
        <v>250679</v>
      </c>
      <c r="E82390" s="48">
        <f t="shared" si="1287"/>
        <v>0.90625</v>
      </c>
      <c r="F82390" t="str">
        <f>TEXT(Таблица19[[#This Row],[время просмотра (UTC)]],"ДДД")</f>
        <v>Вт</v>
      </c>
    </row>
    <row r="82391" spans="1:6" x14ac:dyDescent="0.25">
      <c r="A82391">
        <v>177848</v>
      </c>
      <c r="B82391" s="2">
        <v>44362.90552750809</v>
      </c>
      <c r="C82391">
        <v>264013</v>
      </c>
      <c r="D82391">
        <v>227775</v>
      </c>
      <c r="E82391" s="48">
        <f t="shared" si="1287"/>
        <v>0.90486111111111101</v>
      </c>
      <c r="F82391" t="str">
        <f>TEXT(Таблица19[[#This Row],[время просмотра (UTC)]],"ДДД")</f>
        <v>Вт</v>
      </c>
    </row>
    <row r="82392" spans="1:6" x14ac:dyDescent="0.25">
      <c r="A82392">
        <v>177845</v>
      </c>
      <c r="B82392" s="2">
        <v>44362.90552750809</v>
      </c>
      <c r="C82392">
        <v>141918</v>
      </c>
      <c r="D82392">
        <v>347008</v>
      </c>
      <c r="E82392" s="48">
        <f t="shared" si="1287"/>
        <v>0.90486111111111101</v>
      </c>
      <c r="F82392" t="str">
        <f>TEXT(Таблица19[[#This Row],[время просмотра (UTC)]],"ДДД")</f>
        <v>Вт</v>
      </c>
    </row>
    <row r="82393" spans="1:6" x14ac:dyDescent="0.25">
      <c r="A82393">
        <v>177841</v>
      </c>
      <c r="B82393" s="2">
        <v>44362.904718446604</v>
      </c>
      <c r="C82393">
        <v>254754</v>
      </c>
      <c r="D82393">
        <v>470762</v>
      </c>
      <c r="E82393" s="48">
        <f t="shared" si="1287"/>
        <v>0.90416666666666667</v>
      </c>
      <c r="F82393" t="str">
        <f>TEXT(Таблица19[[#This Row],[время просмотра (UTC)]],"ДДД")</f>
        <v>Вт</v>
      </c>
    </row>
    <row r="82394" spans="1:6" x14ac:dyDescent="0.25">
      <c r="A82394">
        <v>177836</v>
      </c>
      <c r="B82394" s="2">
        <v>44362.90390938511</v>
      </c>
      <c r="C82394">
        <v>326420</v>
      </c>
      <c r="D82394">
        <v>82901</v>
      </c>
      <c r="E82394" s="48">
        <f t="shared" si="1287"/>
        <v>0.90347222222222223</v>
      </c>
      <c r="F82394" t="str">
        <f>TEXT(Таблица19[[#This Row],[время просмотра (UTC)]],"ДДД")</f>
        <v>Вт</v>
      </c>
    </row>
    <row r="82395" spans="1:6" x14ac:dyDescent="0.25">
      <c r="A82395">
        <v>177831</v>
      </c>
      <c r="B82395" s="2">
        <v>44362.90390938511</v>
      </c>
      <c r="C82395">
        <v>62115</v>
      </c>
      <c r="D82395">
        <v>80850</v>
      </c>
      <c r="E82395" s="48">
        <f t="shared" si="1287"/>
        <v>0.90347222222222223</v>
      </c>
      <c r="F82395" t="str">
        <f>TEXT(Таблица19[[#This Row],[время просмотра (UTC)]],"ДДД")</f>
        <v>Вт</v>
      </c>
    </row>
    <row r="82396" spans="1:6" x14ac:dyDescent="0.25">
      <c r="A82396">
        <v>177830</v>
      </c>
      <c r="B82396" s="2">
        <v>44362.903100323623</v>
      </c>
      <c r="C82396">
        <v>82580</v>
      </c>
      <c r="D82396">
        <v>411922</v>
      </c>
      <c r="E82396" s="48">
        <f t="shared" si="1287"/>
        <v>0.90277777777777779</v>
      </c>
      <c r="F82396" t="str">
        <f>TEXT(Таблица19[[#This Row],[время просмотра (UTC)]],"ДДД")</f>
        <v>Вт</v>
      </c>
    </row>
    <row r="82397" spans="1:6" x14ac:dyDescent="0.25">
      <c r="A82397">
        <v>177825</v>
      </c>
      <c r="B82397" s="2">
        <v>44362.900268608413</v>
      </c>
      <c r="C82397">
        <v>321811</v>
      </c>
      <c r="D82397">
        <v>227775</v>
      </c>
      <c r="E82397" s="48">
        <f t="shared" si="1287"/>
        <v>0.9</v>
      </c>
      <c r="F82397" t="str">
        <f>TEXT(Таблица19[[#This Row],[время просмотра (UTC)]],"ДДД")</f>
        <v>Вт</v>
      </c>
    </row>
    <row r="82398" spans="1:6" x14ac:dyDescent="0.25">
      <c r="A82398">
        <v>177821</v>
      </c>
      <c r="B82398" s="2">
        <v>44362.89865048544</v>
      </c>
      <c r="C82398">
        <v>286860</v>
      </c>
      <c r="D82398">
        <v>417253</v>
      </c>
      <c r="E82398" s="48">
        <f t="shared" si="1287"/>
        <v>0.89861111111111114</v>
      </c>
      <c r="F82398" t="str">
        <f>TEXT(Таблица19[[#This Row],[время просмотра (UTC)]],"ДДД")</f>
        <v>Вт</v>
      </c>
    </row>
    <row r="82399" spans="1:6" x14ac:dyDescent="0.25">
      <c r="A82399">
        <v>177819</v>
      </c>
      <c r="B82399" s="2">
        <v>44362.89824595469</v>
      </c>
      <c r="C82399">
        <v>81373</v>
      </c>
      <c r="D82399">
        <v>250679</v>
      </c>
      <c r="E82399" s="48">
        <f t="shared" si="1287"/>
        <v>0.8979166666666667</v>
      </c>
      <c r="F82399" t="str">
        <f>TEXT(Таблица19[[#This Row],[время просмотра (UTC)]],"ДДД")</f>
        <v>Вт</v>
      </c>
    </row>
    <row r="82400" spans="1:6" x14ac:dyDescent="0.25">
      <c r="A82400">
        <v>177814</v>
      </c>
      <c r="B82400" s="2">
        <v>44362.897436893203</v>
      </c>
      <c r="C82400">
        <v>128861</v>
      </c>
      <c r="D82400">
        <v>458081</v>
      </c>
      <c r="E82400" s="48">
        <f t="shared" si="1287"/>
        <v>0.89722222222222225</v>
      </c>
      <c r="F82400" t="str">
        <f>TEXT(Таблица19[[#This Row],[время просмотра (UTC)]],"ДДД")</f>
        <v>Вт</v>
      </c>
    </row>
    <row r="82401" spans="1:6" x14ac:dyDescent="0.25">
      <c r="A82401">
        <v>177812</v>
      </c>
      <c r="B82401" s="2">
        <v>44362.896627831717</v>
      </c>
      <c r="C82401">
        <v>185301</v>
      </c>
      <c r="D82401">
        <v>250679</v>
      </c>
      <c r="E82401" s="48">
        <f t="shared" si="1287"/>
        <v>0.8965277777777777</v>
      </c>
      <c r="F82401" t="str">
        <f>TEXT(Таблица19[[#This Row],[время просмотра (UTC)]],"ДДД")</f>
        <v>Вт</v>
      </c>
    </row>
    <row r="82402" spans="1:6" x14ac:dyDescent="0.25">
      <c r="A82402">
        <v>177811</v>
      </c>
      <c r="B82402" s="2">
        <v>44362.896627831717</v>
      </c>
      <c r="C82402">
        <v>124396</v>
      </c>
      <c r="D82402">
        <v>182984</v>
      </c>
      <c r="E82402" s="48">
        <f t="shared" si="1287"/>
        <v>0.8965277777777777</v>
      </c>
      <c r="F82402" t="str">
        <f>TEXT(Таблица19[[#This Row],[время просмотра (UTC)]],"ДДД")</f>
        <v>Вт</v>
      </c>
    </row>
    <row r="82403" spans="1:6" x14ac:dyDescent="0.25">
      <c r="A82403">
        <v>177807</v>
      </c>
      <c r="B82403" s="2">
        <v>44362.896223300973</v>
      </c>
      <c r="C82403">
        <v>123971</v>
      </c>
      <c r="D82403">
        <v>472712</v>
      </c>
      <c r="E82403" s="48">
        <f t="shared" si="1287"/>
        <v>0.89583333333333337</v>
      </c>
      <c r="F82403" t="str">
        <f>TEXT(Таблица19[[#This Row],[время просмотра (UTC)]],"ДДД")</f>
        <v>Вт</v>
      </c>
    </row>
    <row r="82404" spans="1:6" x14ac:dyDescent="0.25">
      <c r="A82404">
        <v>177802</v>
      </c>
      <c r="B82404" s="2">
        <v>44362.896000000001</v>
      </c>
      <c r="C82404">
        <v>20256</v>
      </c>
      <c r="D82404">
        <v>197508</v>
      </c>
      <c r="E82404" s="48">
        <f t="shared" si="1287"/>
        <v>0.89583333333333337</v>
      </c>
      <c r="F82404" t="str">
        <f>TEXT(Таблица19[[#This Row],[время просмотра (UTC)]],"ДДД")</f>
        <v>Вт</v>
      </c>
    </row>
    <row r="82405" spans="1:6" x14ac:dyDescent="0.25">
      <c r="A82405">
        <v>177801</v>
      </c>
      <c r="B82405" s="2">
        <v>44362.895818770223</v>
      </c>
      <c r="C82405">
        <v>23910</v>
      </c>
      <c r="D82405">
        <v>119030</v>
      </c>
      <c r="E82405" s="48">
        <f t="shared" si="1287"/>
        <v>0.89513888888888893</v>
      </c>
      <c r="F82405" t="str">
        <f>TEXT(Таблица19[[#This Row],[время просмотра (UTC)]],"ДДД")</f>
        <v>Вт</v>
      </c>
    </row>
    <row r="82406" spans="1:6" x14ac:dyDescent="0.25">
      <c r="A82406">
        <v>177800</v>
      </c>
      <c r="B82406" s="2">
        <v>44362.89541423948</v>
      </c>
      <c r="C82406">
        <v>297489</v>
      </c>
      <c r="D82406">
        <v>394819</v>
      </c>
      <c r="E82406" s="48">
        <f t="shared" si="1287"/>
        <v>0.89513888888888893</v>
      </c>
      <c r="F82406" t="str">
        <f>TEXT(Таблица19[[#This Row],[время просмотра (UTC)]],"ДДД")</f>
        <v>Вт</v>
      </c>
    </row>
    <row r="82407" spans="1:6" x14ac:dyDescent="0.25">
      <c r="A82407">
        <v>177799</v>
      </c>
      <c r="B82407" s="2">
        <v>44362.894999999997</v>
      </c>
      <c r="C82407">
        <v>261225</v>
      </c>
      <c r="D82407">
        <v>109473</v>
      </c>
      <c r="E82407" s="48">
        <f t="shared" si="1287"/>
        <v>0.89444444444444438</v>
      </c>
      <c r="F82407" t="str">
        <f>TEXT(Таблица19[[#This Row],[время просмотра (UTC)]],"ДДД")</f>
        <v>Вт</v>
      </c>
    </row>
    <row r="82408" spans="1:6" x14ac:dyDescent="0.25">
      <c r="A82408">
        <v>177796</v>
      </c>
      <c r="B82408" s="2">
        <v>44362.89258252427</v>
      </c>
      <c r="C82408">
        <v>249916</v>
      </c>
      <c r="D82408">
        <v>148309</v>
      </c>
      <c r="E82408" s="48">
        <f t="shared" si="1287"/>
        <v>0.89236111111111116</v>
      </c>
      <c r="F82408" t="str">
        <f>TEXT(Таблица19[[#This Row],[время просмотра (UTC)]],"ДДД")</f>
        <v>Вт</v>
      </c>
    </row>
    <row r="82409" spans="1:6" x14ac:dyDescent="0.25">
      <c r="A82409">
        <v>177792</v>
      </c>
      <c r="B82409" s="2">
        <v>44362.89258252427</v>
      </c>
      <c r="C82409">
        <v>160437</v>
      </c>
      <c r="D82409">
        <v>158978</v>
      </c>
      <c r="E82409" s="48">
        <f t="shared" si="1287"/>
        <v>0.89236111111111116</v>
      </c>
      <c r="F82409" t="str">
        <f>TEXT(Таблица19[[#This Row],[время просмотра (UTC)]],"ДДД")</f>
        <v>Вт</v>
      </c>
    </row>
    <row r="82410" spans="1:6" x14ac:dyDescent="0.25">
      <c r="A82410">
        <v>177789</v>
      </c>
      <c r="B82410" s="2">
        <v>44362.89136893204</v>
      </c>
      <c r="C82410">
        <v>173409</v>
      </c>
      <c r="D82410">
        <v>454895</v>
      </c>
      <c r="E82410" s="48">
        <f t="shared" si="1287"/>
        <v>0.89097222222222217</v>
      </c>
      <c r="F82410" t="str">
        <f>TEXT(Таблица19[[#This Row],[время просмотра (UTC)]],"ДДД")</f>
        <v>Вт</v>
      </c>
    </row>
    <row r="82411" spans="1:6" x14ac:dyDescent="0.25">
      <c r="A82411">
        <v>177784</v>
      </c>
      <c r="B82411" s="2">
        <v>44362.890964401289</v>
      </c>
      <c r="C82411">
        <v>199892</v>
      </c>
      <c r="D82411">
        <v>411922</v>
      </c>
      <c r="E82411" s="48">
        <f t="shared" si="1287"/>
        <v>0.89027777777777783</v>
      </c>
      <c r="F82411" t="str">
        <f>TEXT(Таблица19[[#This Row],[время просмотра (UTC)]],"ДДД")</f>
        <v>Вт</v>
      </c>
    </row>
    <row r="82412" spans="1:6" x14ac:dyDescent="0.25">
      <c r="A82412">
        <v>177783</v>
      </c>
      <c r="B82412" s="2">
        <v>44362.890559870553</v>
      </c>
      <c r="C82412">
        <v>104056</v>
      </c>
      <c r="D82412">
        <v>154228</v>
      </c>
      <c r="E82412" s="48">
        <f t="shared" si="1287"/>
        <v>0.89027777777777783</v>
      </c>
      <c r="F82412" t="str">
        <f>TEXT(Таблица19[[#This Row],[время просмотра (UTC)]],"ДДД")</f>
        <v>Вт</v>
      </c>
    </row>
    <row r="82413" spans="1:6" x14ac:dyDescent="0.25">
      <c r="A82413">
        <v>177780</v>
      </c>
      <c r="B82413" s="2">
        <v>44362.890155339803</v>
      </c>
      <c r="C82413">
        <v>285849</v>
      </c>
      <c r="D82413">
        <v>36482</v>
      </c>
      <c r="E82413" s="48">
        <f t="shared" si="1287"/>
        <v>0.88958333333333339</v>
      </c>
      <c r="F82413" t="str">
        <f>TEXT(Таблица19[[#This Row],[время просмотра (UTC)]],"ДДД")</f>
        <v>Вт</v>
      </c>
    </row>
    <row r="82414" spans="1:6" x14ac:dyDescent="0.25">
      <c r="A82414">
        <v>177776</v>
      </c>
      <c r="B82414" s="2">
        <v>44362.890155339803</v>
      </c>
      <c r="C82414">
        <v>204750</v>
      </c>
      <c r="D82414">
        <v>16029</v>
      </c>
      <c r="E82414" s="48">
        <f t="shared" si="1287"/>
        <v>0.88958333333333339</v>
      </c>
      <c r="F82414" t="str">
        <f>TEXT(Таблица19[[#This Row],[время просмотра (UTC)]],"ДДД")</f>
        <v>Вт</v>
      </c>
    </row>
    <row r="82415" spans="1:6" x14ac:dyDescent="0.25">
      <c r="A82415">
        <v>177775</v>
      </c>
      <c r="B82415" s="2">
        <v>44362.886919093849</v>
      </c>
      <c r="C82415">
        <v>347549</v>
      </c>
      <c r="D82415">
        <v>129210</v>
      </c>
      <c r="E82415" s="48">
        <f t="shared" si="1287"/>
        <v>0.88680555555555562</v>
      </c>
      <c r="F82415" t="str">
        <f>TEXT(Таблица19[[#This Row],[время просмотра (UTC)]],"ДДД")</f>
        <v>Вт</v>
      </c>
    </row>
    <row r="82416" spans="1:6" x14ac:dyDescent="0.25">
      <c r="A82416">
        <v>177774</v>
      </c>
      <c r="B82416" s="2">
        <v>44362.886514563106</v>
      </c>
      <c r="C82416">
        <v>217369</v>
      </c>
      <c r="D82416">
        <v>262099</v>
      </c>
      <c r="E82416" s="48">
        <f t="shared" si="1287"/>
        <v>0.88611111111111107</v>
      </c>
      <c r="F82416" t="str">
        <f>TEXT(Таблица19[[#This Row],[время просмотра (UTC)]],"ДДД")</f>
        <v>Вт</v>
      </c>
    </row>
    <row r="82417" spans="1:6" x14ac:dyDescent="0.25">
      <c r="A82417">
        <v>177773</v>
      </c>
      <c r="B82417" s="2">
        <v>44362.886514563106</v>
      </c>
      <c r="C82417">
        <v>50018</v>
      </c>
      <c r="D82417">
        <v>112334</v>
      </c>
      <c r="E82417" s="48">
        <f t="shared" si="1287"/>
        <v>0.88611111111111107</v>
      </c>
      <c r="F82417" t="str">
        <f>TEXT(Таблица19[[#This Row],[время просмотра (UTC)]],"ДДД")</f>
        <v>Вт</v>
      </c>
    </row>
    <row r="82418" spans="1:6" x14ac:dyDescent="0.25">
      <c r="A82418">
        <v>177770</v>
      </c>
      <c r="B82418" s="2">
        <v>44362.885705501612</v>
      </c>
      <c r="C82418">
        <v>90066</v>
      </c>
      <c r="D82418">
        <v>411922</v>
      </c>
      <c r="E82418" s="48">
        <f t="shared" si="1287"/>
        <v>0.88541666666666663</v>
      </c>
      <c r="F82418" t="str">
        <f>TEXT(Таблица19[[#This Row],[время просмотра (UTC)]],"ДДД")</f>
        <v>Вт</v>
      </c>
    </row>
    <row r="82419" spans="1:6" x14ac:dyDescent="0.25">
      <c r="A82419">
        <v>177765</v>
      </c>
      <c r="B82419" s="2">
        <v>44362.881255663429</v>
      </c>
      <c r="C82419">
        <v>145724</v>
      </c>
      <c r="D82419">
        <v>451656</v>
      </c>
      <c r="E82419" s="48">
        <f t="shared" si="1287"/>
        <v>0.88124999999999998</v>
      </c>
      <c r="F82419" t="str">
        <f>TEXT(Таблица19[[#This Row],[время просмотра (UTC)]],"ДДД")</f>
        <v>Вт</v>
      </c>
    </row>
    <row r="82420" spans="1:6" x14ac:dyDescent="0.25">
      <c r="A82420">
        <v>177762</v>
      </c>
      <c r="B82420" s="2">
        <v>44362.880851132686</v>
      </c>
      <c r="C82420">
        <v>310805</v>
      </c>
      <c r="D82420">
        <v>347008</v>
      </c>
      <c r="E82420" s="48">
        <f t="shared" si="1287"/>
        <v>0.88055555555555554</v>
      </c>
      <c r="F82420" t="str">
        <f>TEXT(Таблица19[[#This Row],[время просмотра (UTC)]],"ДДД")</f>
        <v>Вт</v>
      </c>
    </row>
    <row r="82421" spans="1:6" x14ac:dyDescent="0.25">
      <c r="A82421">
        <v>177760</v>
      </c>
      <c r="B82421" s="2">
        <v>44362.880851132686</v>
      </c>
      <c r="C82421">
        <v>173543</v>
      </c>
      <c r="D82421">
        <v>25268</v>
      </c>
      <c r="E82421" s="48">
        <f t="shared" si="1287"/>
        <v>0.88055555555555554</v>
      </c>
      <c r="F82421" t="str">
        <f>TEXT(Таблица19[[#This Row],[время просмотра (UTC)]],"ДДД")</f>
        <v>Вт</v>
      </c>
    </row>
    <row r="82422" spans="1:6" x14ac:dyDescent="0.25">
      <c r="A82422">
        <v>177755</v>
      </c>
      <c r="B82422" s="2">
        <v>44362.880851132686</v>
      </c>
      <c r="C82422">
        <v>21006</v>
      </c>
      <c r="D82422">
        <v>250679</v>
      </c>
      <c r="E82422" s="48">
        <f t="shared" si="1287"/>
        <v>0.88055555555555554</v>
      </c>
      <c r="F82422" t="str">
        <f>TEXT(Таблица19[[#This Row],[время просмотра (UTC)]],"ДДД")</f>
        <v>Вт</v>
      </c>
    </row>
    <row r="82423" spans="1:6" x14ac:dyDescent="0.25">
      <c r="A82423">
        <v>177752</v>
      </c>
      <c r="B82423" s="2">
        <v>44362.879637540456</v>
      </c>
      <c r="C82423">
        <v>311899</v>
      </c>
      <c r="D82423">
        <v>343491</v>
      </c>
      <c r="E82423" s="48">
        <f t="shared" si="1287"/>
        <v>0.87916666666666676</v>
      </c>
      <c r="F82423" t="str">
        <f>TEXT(Таблица19[[#This Row],[время просмотра (UTC)]],"ДДД")</f>
        <v>Вт</v>
      </c>
    </row>
    <row r="82424" spans="1:6" x14ac:dyDescent="0.25">
      <c r="A82424">
        <v>177751</v>
      </c>
      <c r="B82424" s="2">
        <v>44362.879233009713</v>
      </c>
      <c r="C82424">
        <v>185187</v>
      </c>
      <c r="D82424">
        <v>180863</v>
      </c>
      <c r="E82424" s="48">
        <f t="shared" si="1287"/>
        <v>0.87916666666666676</v>
      </c>
      <c r="F82424" t="str">
        <f>TEXT(Таблица19[[#This Row],[время просмотра (UTC)]],"ДДД")</f>
        <v>Вт</v>
      </c>
    </row>
    <row r="82425" spans="1:6" x14ac:dyDescent="0.25">
      <c r="A82425">
        <v>177747</v>
      </c>
      <c r="B82425" s="2">
        <v>44362.879233009713</v>
      </c>
      <c r="C82425">
        <v>2448</v>
      </c>
      <c r="D82425">
        <v>16360</v>
      </c>
      <c r="E82425" s="48">
        <f t="shared" si="1287"/>
        <v>0.87916666666666676</v>
      </c>
      <c r="F82425" t="str">
        <f>TEXT(Таблица19[[#This Row],[время просмотра (UTC)]],"ДДД")</f>
        <v>Вт</v>
      </c>
    </row>
    <row r="82426" spans="1:6" x14ac:dyDescent="0.25">
      <c r="A82426">
        <v>177742</v>
      </c>
      <c r="B82426" s="2">
        <v>44362.878828478963</v>
      </c>
      <c r="C82426">
        <v>21340</v>
      </c>
      <c r="D82426">
        <v>250679</v>
      </c>
      <c r="E82426" s="48">
        <f t="shared" si="1287"/>
        <v>0.87847222222222221</v>
      </c>
      <c r="F82426" t="str">
        <f>TEXT(Таблица19[[#This Row],[время просмотра (UTC)]],"ДДД")</f>
        <v>Вт</v>
      </c>
    </row>
    <row r="82427" spans="1:6" x14ac:dyDescent="0.25">
      <c r="A82427">
        <v>177737</v>
      </c>
      <c r="B82427" s="2">
        <v>44362.878019417476</v>
      </c>
      <c r="C82427">
        <v>102014</v>
      </c>
      <c r="D82427">
        <v>230507</v>
      </c>
      <c r="E82427" s="48">
        <f t="shared" si="1287"/>
        <v>0.87777777777777777</v>
      </c>
      <c r="F82427" t="str">
        <f>TEXT(Таблица19[[#This Row],[время просмотра (UTC)]],"ДДД")</f>
        <v>Вт</v>
      </c>
    </row>
    <row r="82428" spans="1:6" x14ac:dyDescent="0.25">
      <c r="A82428">
        <v>177734</v>
      </c>
      <c r="B82428" s="2">
        <v>44362.877614886733</v>
      </c>
      <c r="C82428">
        <v>151403</v>
      </c>
      <c r="D82428">
        <v>8805</v>
      </c>
      <c r="E82428" s="48">
        <f t="shared" si="1287"/>
        <v>0.87708333333333333</v>
      </c>
      <c r="F82428" t="str">
        <f>TEXT(Таблица19[[#This Row],[время просмотра (UTC)]],"ДДД")</f>
        <v>Вт</v>
      </c>
    </row>
    <row r="82429" spans="1:6" x14ac:dyDescent="0.25">
      <c r="A82429">
        <v>177729</v>
      </c>
      <c r="B82429" s="2">
        <v>44362.876805825246</v>
      </c>
      <c r="C82429">
        <v>272284</v>
      </c>
      <c r="D82429">
        <v>439981</v>
      </c>
      <c r="E82429" s="48">
        <f t="shared" si="1287"/>
        <v>0.87638888888888899</v>
      </c>
      <c r="F82429" t="str">
        <f>TEXT(Таблица19[[#This Row],[время просмотра (UTC)]],"ДДД")</f>
        <v>Вт</v>
      </c>
    </row>
    <row r="82430" spans="1:6" x14ac:dyDescent="0.25">
      <c r="A82430">
        <v>177725</v>
      </c>
      <c r="B82430" s="2">
        <v>44362.87599676376</v>
      </c>
      <c r="C82430">
        <v>111687</v>
      </c>
      <c r="D82430">
        <v>242428</v>
      </c>
      <c r="E82430" s="48">
        <f t="shared" si="1287"/>
        <v>0.87569444444444444</v>
      </c>
      <c r="F82430" t="str">
        <f>TEXT(Таблица19[[#This Row],[время просмотра (UTC)]],"ДДД")</f>
        <v>Вт</v>
      </c>
    </row>
    <row r="82431" spans="1:6" x14ac:dyDescent="0.25">
      <c r="A82431">
        <v>177724</v>
      </c>
      <c r="B82431" s="2">
        <v>44362.87599676376</v>
      </c>
      <c r="C82431">
        <v>46786</v>
      </c>
      <c r="D82431">
        <v>49390</v>
      </c>
      <c r="E82431" s="48">
        <f t="shared" si="1287"/>
        <v>0.87569444444444444</v>
      </c>
      <c r="F82431" t="str">
        <f>TEXT(Таблица19[[#This Row],[время просмотра (UTC)]],"ДДД")</f>
        <v>Вт</v>
      </c>
    </row>
    <row r="82432" spans="1:6" x14ac:dyDescent="0.25">
      <c r="A82432">
        <v>177721</v>
      </c>
      <c r="B82432" s="2">
        <v>44362.87599676376</v>
      </c>
      <c r="C82432">
        <v>21416</v>
      </c>
      <c r="D82432">
        <v>301748</v>
      </c>
      <c r="E82432" s="48">
        <f t="shared" si="1287"/>
        <v>0.87569444444444444</v>
      </c>
      <c r="F82432" t="str">
        <f>TEXT(Таблица19[[#This Row],[время просмотра (UTC)]],"ДДД")</f>
        <v>Вт</v>
      </c>
    </row>
    <row r="82433" spans="1:6" x14ac:dyDescent="0.25">
      <c r="A82433">
        <v>177717</v>
      </c>
      <c r="B82433" s="2">
        <v>44362.873</v>
      </c>
      <c r="C82433">
        <v>172997</v>
      </c>
      <c r="D82433">
        <v>209122</v>
      </c>
      <c r="E82433" s="48">
        <f t="shared" si="1287"/>
        <v>0.87291666666666667</v>
      </c>
      <c r="F82433" t="str">
        <f>TEXT(Таблица19[[#This Row],[время просмотра (UTC)]],"ДДД")</f>
        <v>Вт</v>
      </c>
    </row>
    <row r="82434" spans="1:6" x14ac:dyDescent="0.25">
      <c r="A82434">
        <v>177713</v>
      </c>
      <c r="B82434" s="2">
        <v>44362.872760517799</v>
      </c>
      <c r="C82434">
        <v>311829</v>
      </c>
      <c r="D82434">
        <v>343500</v>
      </c>
      <c r="E82434" s="48">
        <f t="shared" ref="E82434:E82497" si="1288">TIME(HOUR(B82434),MINUTE(B82434),SECOND(0))</f>
        <v>0.87222222222222223</v>
      </c>
      <c r="F82434" t="str">
        <f>TEXT(Таблица19[[#This Row],[время просмотра (UTC)]],"ДДД")</f>
        <v>Вт</v>
      </c>
    </row>
    <row r="82435" spans="1:6" x14ac:dyDescent="0.25">
      <c r="A82435">
        <v>177711</v>
      </c>
      <c r="B82435" s="2">
        <v>44362.872760517799</v>
      </c>
      <c r="C82435">
        <v>275072</v>
      </c>
      <c r="D82435">
        <v>230507</v>
      </c>
      <c r="E82435" s="48">
        <f t="shared" si="1288"/>
        <v>0.87222222222222223</v>
      </c>
      <c r="F82435" t="str">
        <f>TEXT(Таблица19[[#This Row],[время просмотра (UTC)]],"ДДД")</f>
        <v>Вт</v>
      </c>
    </row>
    <row r="82436" spans="1:6" x14ac:dyDescent="0.25">
      <c r="A82436">
        <v>177710</v>
      </c>
      <c r="B82436" s="2">
        <v>44362.872760517799</v>
      </c>
      <c r="C82436">
        <v>48677</v>
      </c>
      <c r="D82436">
        <v>149881</v>
      </c>
      <c r="E82436" s="48">
        <f t="shared" si="1288"/>
        <v>0.87222222222222223</v>
      </c>
      <c r="F82436" t="str">
        <f>TEXT(Таблица19[[#This Row],[время просмотра (UTC)]],"ДДД")</f>
        <v>Вт</v>
      </c>
    </row>
    <row r="82437" spans="1:6" x14ac:dyDescent="0.25">
      <c r="A82437">
        <v>177709</v>
      </c>
      <c r="B82437" s="2">
        <v>44362.872355987056</v>
      </c>
      <c r="C82437">
        <v>12296</v>
      </c>
      <c r="D82437">
        <v>325273</v>
      </c>
      <c r="E82437" s="48">
        <f t="shared" si="1288"/>
        <v>0.87222222222222223</v>
      </c>
      <c r="F82437" t="str">
        <f>TEXT(Таблица19[[#This Row],[время просмотра (UTC)]],"ДДД")</f>
        <v>Вт</v>
      </c>
    </row>
    <row r="82438" spans="1:6" x14ac:dyDescent="0.25">
      <c r="A82438">
        <v>177708</v>
      </c>
      <c r="B82438" s="2">
        <v>44362.871142394826</v>
      </c>
      <c r="C82438">
        <v>174103</v>
      </c>
      <c r="D82438">
        <v>154256</v>
      </c>
      <c r="E82438" s="48">
        <f t="shared" si="1288"/>
        <v>0.87083333333333324</v>
      </c>
      <c r="F82438" t="str">
        <f>TEXT(Таблица19[[#This Row],[время просмотра (UTC)]],"ДДД")</f>
        <v>Вт</v>
      </c>
    </row>
    <row r="82439" spans="1:6" x14ac:dyDescent="0.25">
      <c r="A82439">
        <v>177704</v>
      </c>
      <c r="B82439" s="2">
        <v>44362.870737864076</v>
      </c>
      <c r="C82439">
        <v>306152</v>
      </c>
      <c r="D82439">
        <v>283189</v>
      </c>
      <c r="E82439" s="48">
        <f t="shared" si="1288"/>
        <v>0.87013888888888891</v>
      </c>
      <c r="F82439" t="str">
        <f>TEXT(Таблица19[[#This Row],[время просмотра (UTC)]],"ДДД")</f>
        <v>Вт</v>
      </c>
    </row>
    <row r="82440" spans="1:6" x14ac:dyDescent="0.25">
      <c r="A82440">
        <v>177701</v>
      </c>
      <c r="B82440" s="2">
        <v>44362.870333333332</v>
      </c>
      <c r="C82440">
        <v>343421</v>
      </c>
      <c r="D82440">
        <v>176818</v>
      </c>
      <c r="E82440" s="48">
        <f t="shared" si="1288"/>
        <v>0.87013888888888891</v>
      </c>
      <c r="F82440" t="str">
        <f>TEXT(Таблица19[[#This Row],[время просмотра (UTC)]],"ДДД")</f>
        <v>Вт</v>
      </c>
    </row>
    <row r="82441" spans="1:6" x14ac:dyDescent="0.25">
      <c r="A82441">
        <v>177700</v>
      </c>
      <c r="B82441" s="2">
        <v>44362.867333333335</v>
      </c>
      <c r="C82441">
        <v>179669</v>
      </c>
      <c r="D82441">
        <v>341333</v>
      </c>
      <c r="E82441" s="48">
        <f t="shared" si="1288"/>
        <v>0.8666666666666667</v>
      </c>
      <c r="F82441" t="str">
        <f>TEXT(Таблица19[[#This Row],[время просмотра (UTC)]],"ДДД")</f>
        <v>Вт</v>
      </c>
    </row>
    <row r="82442" spans="1:6" x14ac:dyDescent="0.25">
      <c r="A82442">
        <v>177697</v>
      </c>
      <c r="B82442" s="2">
        <v>44362.864265372169</v>
      </c>
      <c r="C82442">
        <v>115302</v>
      </c>
      <c r="D82442">
        <v>105200</v>
      </c>
      <c r="E82442" s="48">
        <f t="shared" si="1288"/>
        <v>0.86388888888888893</v>
      </c>
      <c r="F82442" t="str">
        <f>TEXT(Таблица19[[#This Row],[время просмотра (UTC)]],"ДДД")</f>
        <v>Вт</v>
      </c>
    </row>
    <row r="82443" spans="1:6" x14ac:dyDescent="0.25">
      <c r="A82443">
        <v>177692</v>
      </c>
      <c r="B82443" s="2">
        <v>44362.863051779939</v>
      </c>
      <c r="C82443">
        <v>209009</v>
      </c>
      <c r="D82443">
        <v>4199</v>
      </c>
      <c r="E82443" s="48">
        <f t="shared" si="1288"/>
        <v>0.86249999999999993</v>
      </c>
      <c r="F82443" t="str">
        <f>TEXT(Таблица19[[#This Row],[время просмотра (UTC)]],"ДДД")</f>
        <v>Вт</v>
      </c>
    </row>
    <row r="82444" spans="1:6" x14ac:dyDescent="0.25">
      <c r="A82444">
        <v>177688</v>
      </c>
      <c r="B82444" s="2">
        <v>44362.863051779939</v>
      </c>
      <c r="C82444">
        <v>109161</v>
      </c>
      <c r="D82444">
        <v>180863</v>
      </c>
      <c r="E82444" s="48">
        <f t="shared" si="1288"/>
        <v>0.86249999999999993</v>
      </c>
      <c r="F82444" t="str">
        <f>TEXT(Таблица19[[#This Row],[время просмотра (UTC)]],"ДДД")</f>
        <v>Вт</v>
      </c>
    </row>
    <row r="82445" spans="1:6" x14ac:dyDescent="0.25">
      <c r="A82445">
        <v>177685</v>
      </c>
      <c r="B82445" s="2">
        <v>44362.862647249189</v>
      </c>
      <c r="C82445">
        <v>304823</v>
      </c>
      <c r="D82445">
        <v>351192</v>
      </c>
      <c r="E82445" s="48">
        <f t="shared" si="1288"/>
        <v>0.86249999999999993</v>
      </c>
      <c r="F82445" t="str">
        <f>TEXT(Таблица19[[#This Row],[время просмотра (UTC)]],"ДДД")</f>
        <v>Вт</v>
      </c>
    </row>
    <row r="82446" spans="1:6" x14ac:dyDescent="0.25">
      <c r="A82446">
        <v>177682</v>
      </c>
      <c r="B82446" s="2">
        <v>44362.862647249189</v>
      </c>
      <c r="C82446">
        <v>47739</v>
      </c>
      <c r="D82446">
        <v>439981</v>
      </c>
      <c r="E82446" s="48">
        <f t="shared" si="1288"/>
        <v>0.86249999999999993</v>
      </c>
      <c r="F82446" t="str">
        <f>TEXT(Таблица19[[#This Row],[время просмотра (UTC)]],"ДДД")</f>
        <v>Вт</v>
      </c>
    </row>
    <row r="82447" spans="1:6" x14ac:dyDescent="0.25">
      <c r="A82447">
        <v>177678</v>
      </c>
      <c r="B82447" s="2">
        <v>44362.860220064722</v>
      </c>
      <c r="C82447">
        <v>334974</v>
      </c>
      <c r="D82447">
        <v>360778</v>
      </c>
      <c r="E82447" s="48">
        <f t="shared" si="1288"/>
        <v>0.85972222222222217</v>
      </c>
      <c r="F82447" t="str">
        <f>TEXT(Таблица19[[#This Row],[время просмотра (UTC)]],"ДДД")</f>
        <v>Вт</v>
      </c>
    </row>
    <row r="82448" spans="1:6" x14ac:dyDescent="0.25">
      <c r="A82448">
        <v>177676</v>
      </c>
      <c r="B82448" s="2">
        <v>44362.860220064722</v>
      </c>
      <c r="C82448">
        <v>184121</v>
      </c>
      <c r="D82448">
        <v>74742</v>
      </c>
      <c r="E82448" s="48">
        <f t="shared" si="1288"/>
        <v>0.85972222222222217</v>
      </c>
      <c r="F82448" t="str">
        <f>TEXT(Таблица19[[#This Row],[время просмотра (UTC)]],"ДДД")</f>
        <v>Вт</v>
      </c>
    </row>
    <row r="82449" spans="1:6" x14ac:dyDescent="0.25">
      <c r="A82449">
        <v>177674</v>
      </c>
      <c r="B82449" s="2">
        <v>44362.858197411006</v>
      </c>
      <c r="C82449">
        <v>334857</v>
      </c>
      <c r="D82449">
        <v>230507</v>
      </c>
      <c r="E82449" s="48">
        <f t="shared" si="1288"/>
        <v>0.85763888888888884</v>
      </c>
      <c r="F82449" t="str">
        <f>TEXT(Таблица19[[#This Row],[время просмотра (UTC)]],"ДДД")</f>
        <v>Вт</v>
      </c>
    </row>
    <row r="82450" spans="1:6" x14ac:dyDescent="0.25">
      <c r="A82450">
        <v>177670</v>
      </c>
      <c r="B82450" s="2">
        <v>44362.856579288025</v>
      </c>
      <c r="C82450">
        <v>139477</v>
      </c>
      <c r="D82450">
        <v>366812</v>
      </c>
      <c r="E82450" s="48">
        <f t="shared" si="1288"/>
        <v>0.85625000000000007</v>
      </c>
      <c r="F82450" t="str">
        <f>TEXT(Таблица19[[#This Row],[время просмотра (UTC)]],"ДДД")</f>
        <v>Вт</v>
      </c>
    </row>
    <row r="82451" spans="1:6" x14ac:dyDescent="0.25">
      <c r="A82451">
        <v>177666</v>
      </c>
      <c r="B82451" s="2">
        <v>44362.856579288025</v>
      </c>
      <c r="C82451">
        <v>15862</v>
      </c>
      <c r="D82451">
        <v>21665</v>
      </c>
      <c r="E82451" s="48">
        <f t="shared" si="1288"/>
        <v>0.85625000000000007</v>
      </c>
      <c r="F82451" t="str">
        <f>TEXT(Таблица19[[#This Row],[время просмотра (UTC)]],"ДДД")</f>
        <v>Вт</v>
      </c>
    </row>
    <row r="82452" spans="1:6" x14ac:dyDescent="0.25">
      <c r="A82452">
        <v>177664</v>
      </c>
      <c r="B82452" s="2">
        <v>44362.855365695788</v>
      </c>
      <c r="C82452">
        <v>233579</v>
      </c>
      <c r="D82452">
        <v>5151</v>
      </c>
      <c r="E82452" s="48">
        <f t="shared" si="1288"/>
        <v>0.85486111111111107</v>
      </c>
      <c r="F82452" t="str">
        <f>TEXT(Таблица19[[#This Row],[время просмотра (UTC)]],"ДДД")</f>
        <v>Вт</v>
      </c>
    </row>
    <row r="82453" spans="1:6" x14ac:dyDescent="0.25">
      <c r="A82453">
        <v>177660</v>
      </c>
      <c r="B82453" s="2">
        <v>44362.854961165052</v>
      </c>
      <c r="C82453">
        <v>72108</v>
      </c>
      <c r="D82453">
        <v>357547</v>
      </c>
      <c r="E82453" s="48">
        <f t="shared" si="1288"/>
        <v>0.85486111111111107</v>
      </c>
      <c r="F82453" t="str">
        <f>TEXT(Таблица19[[#This Row],[время просмотра (UTC)]],"ДДД")</f>
        <v>Вт</v>
      </c>
    </row>
    <row r="82454" spans="1:6" x14ac:dyDescent="0.25">
      <c r="A82454">
        <v>177659</v>
      </c>
      <c r="B82454" s="2">
        <v>44362.854961165052</v>
      </c>
      <c r="C82454">
        <v>57578</v>
      </c>
      <c r="D82454">
        <v>471403</v>
      </c>
      <c r="E82454" s="48">
        <f t="shared" si="1288"/>
        <v>0.85486111111111107</v>
      </c>
      <c r="F82454" t="str">
        <f>TEXT(Таблица19[[#This Row],[время просмотра (UTC)]],"ДДД")</f>
        <v>Вт</v>
      </c>
    </row>
    <row r="82455" spans="1:6" x14ac:dyDescent="0.25">
      <c r="A82455">
        <v>177657</v>
      </c>
      <c r="B82455" s="2">
        <v>44362.851320388349</v>
      </c>
      <c r="C82455">
        <v>321096</v>
      </c>
      <c r="D82455">
        <v>62129</v>
      </c>
      <c r="E82455" s="48">
        <f t="shared" si="1288"/>
        <v>0.85069444444444453</v>
      </c>
      <c r="F82455" t="str">
        <f>TEXT(Таблица19[[#This Row],[время просмотра (UTC)]],"ДДД")</f>
        <v>Вт</v>
      </c>
    </row>
    <row r="82456" spans="1:6" x14ac:dyDescent="0.25">
      <c r="A82456">
        <v>177653</v>
      </c>
      <c r="B82456" s="2">
        <v>44362.851320388349</v>
      </c>
      <c r="C82456">
        <v>315826</v>
      </c>
      <c r="D82456">
        <v>250679</v>
      </c>
      <c r="E82456" s="48">
        <f t="shared" si="1288"/>
        <v>0.85069444444444453</v>
      </c>
      <c r="F82456" t="str">
        <f>TEXT(Таблица19[[#This Row],[время просмотра (UTC)]],"ДДД")</f>
        <v>Вт</v>
      </c>
    </row>
    <row r="82457" spans="1:6" x14ac:dyDescent="0.25">
      <c r="A82457">
        <v>177652</v>
      </c>
      <c r="B82457" s="2">
        <v>44362.850106796119</v>
      </c>
      <c r="C82457">
        <v>347697</v>
      </c>
      <c r="D82457">
        <v>118549</v>
      </c>
      <c r="E82457" s="48">
        <f t="shared" si="1288"/>
        <v>0.85</v>
      </c>
      <c r="F82457" t="str">
        <f>TEXT(Таблица19[[#This Row],[время просмотра (UTC)]],"ДДД")</f>
        <v>Вт</v>
      </c>
    </row>
    <row r="82458" spans="1:6" x14ac:dyDescent="0.25">
      <c r="A82458">
        <v>177650</v>
      </c>
      <c r="B82458" s="2">
        <v>44362.850106796119</v>
      </c>
      <c r="C82458">
        <v>326800</v>
      </c>
      <c r="D82458">
        <v>4316</v>
      </c>
      <c r="E82458" s="48">
        <f t="shared" si="1288"/>
        <v>0.85</v>
      </c>
      <c r="F82458" t="str">
        <f>TEXT(Таблица19[[#This Row],[время просмотра (UTC)]],"ДДД")</f>
        <v>Вт</v>
      </c>
    </row>
    <row r="82459" spans="1:6" x14ac:dyDescent="0.25">
      <c r="A82459">
        <v>177645</v>
      </c>
      <c r="B82459" s="2">
        <v>44362.850106796119</v>
      </c>
      <c r="C82459">
        <v>226516</v>
      </c>
      <c r="D82459">
        <v>411922</v>
      </c>
      <c r="E82459" s="48">
        <f t="shared" si="1288"/>
        <v>0.85</v>
      </c>
      <c r="F82459" t="str">
        <f>TEXT(Таблица19[[#This Row],[время просмотра (UTC)]],"ДДД")</f>
        <v>Вт</v>
      </c>
    </row>
    <row r="82460" spans="1:6" x14ac:dyDescent="0.25">
      <c r="A82460">
        <v>177644</v>
      </c>
      <c r="B82460" s="2">
        <v>44362.850106796119</v>
      </c>
      <c r="C82460">
        <v>49751</v>
      </c>
      <c r="D82460">
        <v>158978</v>
      </c>
      <c r="E82460" s="48">
        <f t="shared" si="1288"/>
        <v>0.85</v>
      </c>
      <c r="F82460" t="str">
        <f>TEXT(Таблица19[[#This Row],[время просмотра (UTC)]],"ДДД")</f>
        <v>Вт</v>
      </c>
    </row>
    <row r="82461" spans="1:6" x14ac:dyDescent="0.25">
      <c r="A82461">
        <v>177642</v>
      </c>
      <c r="B82461" s="2">
        <v>44362.849702265376</v>
      </c>
      <c r="C82461">
        <v>166527</v>
      </c>
      <c r="D82461">
        <v>293021</v>
      </c>
      <c r="E82461" s="48">
        <f t="shared" si="1288"/>
        <v>0.84930555555555554</v>
      </c>
      <c r="F82461" t="str">
        <f>TEXT(Таблица19[[#This Row],[время просмотра (UTC)]],"ДДД")</f>
        <v>Вт</v>
      </c>
    </row>
    <row r="82462" spans="1:6" x14ac:dyDescent="0.25">
      <c r="A82462">
        <v>177637</v>
      </c>
      <c r="B82462" s="2">
        <v>44362.849702265376</v>
      </c>
      <c r="C82462">
        <v>114584</v>
      </c>
      <c r="D82462">
        <v>185535</v>
      </c>
      <c r="E82462" s="48">
        <f t="shared" si="1288"/>
        <v>0.84930555555555554</v>
      </c>
      <c r="F82462" t="str">
        <f>TEXT(Таблица19[[#This Row],[время просмотра (UTC)]],"ДДД")</f>
        <v>Вт</v>
      </c>
    </row>
    <row r="82463" spans="1:6" x14ac:dyDescent="0.25">
      <c r="A82463">
        <v>177634</v>
      </c>
      <c r="B82463" s="2">
        <v>44362.848893203882</v>
      </c>
      <c r="C82463">
        <v>223948</v>
      </c>
      <c r="D82463">
        <v>411922</v>
      </c>
      <c r="E82463" s="48">
        <f t="shared" si="1288"/>
        <v>0.84861111111111109</v>
      </c>
      <c r="F82463" t="str">
        <f>TEXT(Таблица19[[#This Row],[время просмотра (UTC)]],"ДДД")</f>
        <v>Вт</v>
      </c>
    </row>
    <row r="82464" spans="1:6" x14ac:dyDescent="0.25">
      <c r="A82464">
        <v>177630</v>
      </c>
      <c r="B82464" s="2">
        <v>44362.848488673138</v>
      </c>
      <c r="C82464">
        <v>137813</v>
      </c>
      <c r="D82464">
        <v>477565</v>
      </c>
      <c r="E82464" s="48">
        <f t="shared" si="1288"/>
        <v>0.84791666666666676</v>
      </c>
      <c r="F82464" t="str">
        <f>TEXT(Таблица19[[#This Row],[время просмотра (UTC)]],"ДДД")</f>
        <v>Вт</v>
      </c>
    </row>
    <row r="82465" spans="1:6" x14ac:dyDescent="0.25">
      <c r="A82465">
        <v>177625</v>
      </c>
      <c r="B82465" s="2">
        <v>44362.848084142395</v>
      </c>
      <c r="C82465">
        <v>93315</v>
      </c>
      <c r="D82465">
        <v>367358</v>
      </c>
      <c r="E82465" s="48">
        <f t="shared" si="1288"/>
        <v>0.84791666666666676</v>
      </c>
      <c r="F82465" t="str">
        <f>TEXT(Таблица19[[#This Row],[время просмотра (UTC)]],"ДДД")</f>
        <v>Вт</v>
      </c>
    </row>
    <row r="82466" spans="1:6" x14ac:dyDescent="0.25">
      <c r="A82466">
        <v>177621</v>
      </c>
      <c r="B82466" s="2">
        <v>44362.847275080901</v>
      </c>
      <c r="C82466">
        <v>340148</v>
      </c>
      <c r="D82466">
        <v>122902</v>
      </c>
      <c r="E82466" s="48">
        <f t="shared" si="1288"/>
        <v>0.84722222222222221</v>
      </c>
      <c r="F82466" t="str">
        <f>TEXT(Таблица19[[#This Row],[время просмотра (UTC)]],"ДДД")</f>
        <v>Вт</v>
      </c>
    </row>
    <row r="82467" spans="1:6" x14ac:dyDescent="0.25">
      <c r="A82467">
        <v>177619</v>
      </c>
      <c r="B82467" s="2">
        <v>44362.846870550165</v>
      </c>
      <c r="C82467">
        <v>63258</v>
      </c>
      <c r="D82467">
        <v>351192</v>
      </c>
      <c r="E82467" s="48">
        <f t="shared" si="1288"/>
        <v>0.84652777777777777</v>
      </c>
      <c r="F82467" t="str">
        <f>TEXT(Таблица19[[#This Row],[время просмотра (UTC)]],"ДДД")</f>
        <v>Вт</v>
      </c>
    </row>
    <row r="82468" spans="1:6" x14ac:dyDescent="0.25">
      <c r="A82468">
        <v>177618</v>
      </c>
      <c r="B82468" s="2">
        <v>44362.845656957928</v>
      </c>
      <c r="C82468">
        <v>174</v>
      </c>
      <c r="D82468">
        <v>351192</v>
      </c>
      <c r="E82468" s="48">
        <f t="shared" si="1288"/>
        <v>0.84513888888888899</v>
      </c>
      <c r="F82468" t="str">
        <f>TEXT(Таблица19[[#This Row],[время просмотра (UTC)]],"ДДД")</f>
        <v>Вт</v>
      </c>
    </row>
    <row r="82469" spans="1:6" x14ac:dyDescent="0.25">
      <c r="A82469">
        <v>177617</v>
      </c>
      <c r="B82469" s="2">
        <v>44362.845252427185</v>
      </c>
      <c r="C82469">
        <v>164756</v>
      </c>
      <c r="D82469">
        <v>298988</v>
      </c>
      <c r="E82469" s="48">
        <f t="shared" si="1288"/>
        <v>0.84513888888888899</v>
      </c>
      <c r="F82469" t="str">
        <f>TEXT(Таблица19[[#This Row],[время просмотра (UTC)]],"ДДД")</f>
        <v>Вт</v>
      </c>
    </row>
    <row r="82470" spans="1:6" x14ac:dyDescent="0.25">
      <c r="A82470">
        <v>177615</v>
      </c>
      <c r="B82470" s="2">
        <v>44362.845252427185</v>
      </c>
      <c r="C82470">
        <v>154323</v>
      </c>
      <c r="D82470">
        <v>356378</v>
      </c>
      <c r="E82470" s="48">
        <f t="shared" si="1288"/>
        <v>0.84513888888888899</v>
      </c>
      <c r="F82470" t="str">
        <f>TEXT(Таблица19[[#This Row],[время просмотра (UTC)]],"ДДД")</f>
        <v>Вт</v>
      </c>
    </row>
    <row r="82471" spans="1:6" x14ac:dyDescent="0.25">
      <c r="A82471">
        <v>177613</v>
      </c>
      <c r="B82471" s="2">
        <v>44362.844847896442</v>
      </c>
      <c r="C82471">
        <v>273848</v>
      </c>
      <c r="D82471">
        <v>119655</v>
      </c>
      <c r="E82471" s="48">
        <f t="shared" si="1288"/>
        <v>0.84444444444444444</v>
      </c>
      <c r="F82471" t="str">
        <f>TEXT(Таблица19[[#This Row],[время просмотра (UTC)]],"ДДД")</f>
        <v>Вт</v>
      </c>
    </row>
    <row r="82472" spans="1:6" x14ac:dyDescent="0.25">
      <c r="A82472">
        <v>177612</v>
      </c>
      <c r="B82472" s="2">
        <v>44362.842825242718</v>
      </c>
      <c r="C82472">
        <v>265486</v>
      </c>
      <c r="D82472">
        <v>158978</v>
      </c>
      <c r="E82472" s="48">
        <f t="shared" si="1288"/>
        <v>0.84236111111111101</v>
      </c>
      <c r="F82472" t="str">
        <f>TEXT(Таблица19[[#This Row],[время просмотра (UTC)]],"ДДД")</f>
        <v>Вт</v>
      </c>
    </row>
    <row r="82473" spans="1:6" x14ac:dyDescent="0.25">
      <c r="A82473">
        <v>177607</v>
      </c>
      <c r="B82473" s="2">
        <v>44362.842825242718</v>
      </c>
      <c r="C82473">
        <v>91805</v>
      </c>
      <c r="D82473">
        <v>347008</v>
      </c>
      <c r="E82473" s="48">
        <f t="shared" si="1288"/>
        <v>0.84236111111111101</v>
      </c>
      <c r="F82473" t="str">
        <f>TEXT(Таблица19[[#This Row],[время просмотра (UTC)]],"ДДД")</f>
        <v>Вт</v>
      </c>
    </row>
    <row r="82474" spans="1:6" x14ac:dyDescent="0.25">
      <c r="A82474">
        <v>177602</v>
      </c>
      <c r="B82474" s="2">
        <v>44362.841611650489</v>
      </c>
      <c r="C82474">
        <v>177434</v>
      </c>
      <c r="D82474">
        <v>206501</v>
      </c>
      <c r="E82474" s="48">
        <f t="shared" si="1288"/>
        <v>0.84097222222222223</v>
      </c>
      <c r="F82474" t="str">
        <f>TEXT(Таблица19[[#This Row],[время просмотра (UTC)]],"ДДД")</f>
        <v>Вт</v>
      </c>
    </row>
    <row r="82475" spans="1:6" x14ac:dyDescent="0.25">
      <c r="A82475">
        <v>177598</v>
      </c>
      <c r="B82475" s="2">
        <v>44362.840802588995</v>
      </c>
      <c r="C82475">
        <v>154038</v>
      </c>
      <c r="D82475">
        <v>158978</v>
      </c>
      <c r="E82475" s="48">
        <f t="shared" si="1288"/>
        <v>0.84027777777777779</v>
      </c>
      <c r="F82475" t="str">
        <f>TEXT(Таблица19[[#This Row],[время просмотра (UTC)]],"ДДД")</f>
        <v>Вт</v>
      </c>
    </row>
    <row r="82476" spans="1:6" x14ac:dyDescent="0.25">
      <c r="A82476">
        <v>177593</v>
      </c>
      <c r="B82476" s="2">
        <v>44362.840398058252</v>
      </c>
      <c r="C82476">
        <v>128444</v>
      </c>
      <c r="D82476">
        <v>351192</v>
      </c>
      <c r="E82476" s="48">
        <f t="shared" si="1288"/>
        <v>0.84027777777777779</v>
      </c>
      <c r="F82476" t="str">
        <f>TEXT(Таблица19[[#This Row],[время просмотра (UTC)]],"ДДД")</f>
        <v>Вт</v>
      </c>
    </row>
    <row r="82477" spans="1:6" x14ac:dyDescent="0.25">
      <c r="A82477">
        <v>177591</v>
      </c>
      <c r="B82477" s="2">
        <v>44362.840398058252</v>
      </c>
      <c r="C82477">
        <v>87814</v>
      </c>
      <c r="D82477">
        <v>158978</v>
      </c>
      <c r="E82477" s="48">
        <f t="shared" si="1288"/>
        <v>0.84027777777777779</v>
      </c>
      <c r="F82477" t="str">
        <f>TEXT(Таблица19[[#This Row],[время просмотра (UTC)]],"ДДД")</f>
        <v>Вт</v>
      </c>
    </row>
    <row r="82478" spans="1:6" x14ac:dyDescent="0.25">
      <c r="A82478">
        <v>177587</v>
      </c>
      <c r="B82478" s="2">
        <v>44362.839588996765</v>
      </c>
      <c r="C82478">
        <v>283861</v>
      </c>
      <c r="D82478">
        <v>114953</v>
      </c>
      <c r="E82478" s="48">
        <f t="shared" si="1288"/>
        <v>0.83958333333333324</v>
      </c>
      <c r="F82478" t="str">
        <f>TEXT(Таблица19[[#This Row],[время просмотра (UTC)]],"ДДД")</f>
        <v>Вт</v>
      </c>
    </row>
    <row r="82479" spans="1:6" x14ac:dyDescent="0.25">
      <c r="A82479">
        <v>177582</v>
      </c>
      <c r="B82479" s="2">
        <v>44362.838779935279</v>
      </c>
      <c r="C82479">
        <v>270816</v>
      </c>
      <c r="D82479">
        <v>68733</v>
      </c>
      <c r="E82479" s="48">
        <f t="shared" si="1288"/>
        <v>0.83819444444444446</v>
      </c>
      <c r="F82479" t="str">
        <f>TEXT(Таблица19[[#This Row],[время просмотра (UTC)]],"ДДД")</f>
        <v>Вт</v>
      </c>
    </row>
    <row r="82480" spans="1:6" x14ac:dyDescent="0.25">
      <c r="A82480">
        <v>177579</v>
      </c>
      <c r="B82480" s="2">
        <v>44362.837970873785</v>
      </c>
      <c r="C82480">
        <v>343273</v>
      </c>
      <c r="D82480">
        <v>446697</v>
      </c>
      <c r="E82480" s="48">
        <f t="shared" si="1288"/>
        <v>0.83750000000000002</v>
      </c>
      <c r="F82480" t="str">
        <f>TEXT(Таблица19[[#This Row],[время просмотра (UTC)]],"ДДД")</f>
        <v>Вт</v>
      </c>
    </row>
    <row r="82481" spans="1:6" x14ac:dyDescent="0.25">
      <c r="A82481">
        <v>177578</v>
      </c>
      <c r="B82481" s="2">
        <v>44362.837566343042</v>
      </c>
      <c r="C82481">
        <v>259864</v>
      </c>
      <c r="D82481">
        <v>189009</v>
      </c>
      <c r="E82481" s="48">
        <f t="shared" si="1288"/>
        <v>0.83750000000000002</v>
      </c>
      <c r="F82481" t="str">
        <f>TEXT(Таблица19[[#This Row],[время просмотра (UTC)]],"ДДД")</f>
        <v>Вт</v>
      </c>
    </row>
    <row r="82482" spans="1:6" x14ac:dyDescent="0.25">
      <c r="A82482">
        <v>177573</v>
      </c>
      <c r="B82482" s="2">
        <v>44362.837566343042</v>
      </c>
      <c r="C82482">
        <v>241101</v>
      </c>
      <c r="D82482">
        <v>118549</v>
      </c>
      <c r="E82482" s="48">
        <f t="shared" si="1288"/>
        <v>0.83750000000000002</v>
      </c>
      <c r="F82482" t="str">
        <f>TEXT(Таблица19[[#This Row],[время просмотра (UTC)]],"ДДД")</f>
        <v>Вт</v>
      </c>
    </row>
    <row r="82483" spans="1:6" x14ac:dyDescent="0.25">
      <c r="A82483">
        <v>177571</v>
      </c>
      <c r="B82483" s="2">
        <v>44362.837161812298</v>
      </c>
      <c r="C82483">
        <v>304333</v>
      </c>
      <c r="D82483">
        <v>316155</v>
      </c>
      <c r="E82483" s="48">
        <f t="shared" si="1288"/>
        <v>0.83680555555555547</v>
      </c>
      <c r="F82483" t="str">
        <f>TEXT(Таблица19[[#This Row],[время просмотра (UTC)]],"ДДД")</f>
        <v>Вт</v>
      </c>
    </row>
    <row r="82484" spans="1:6" x14ac:dyDescent="0.25">
      <c r="A82484">
        <v>177569</v>
      </c>
      <c r="B82484" s="2">
        <v>44362.837161812298</v>
      </c>
      <c r="C82484">
        <v>135926</v>
      </c>
      <c r="D82484">
        <v>12149</v>
      </c>
      <c r="E82484" s="48">
        <f t="shared" si="1288"/>
        <v>0.83680555555555547</v>
      </c>
      <c r="F82484" t="str">
        <f>TEXT(Таблица19[[#This Row],[время просмотра (UTC)]],"ДДД")</f>
        <v>Вт</v>
      </c>
    </row>
    <row r="82485" spans="1:6" x14ac:dyDescent="0.25">
      <c r="A82485">
        <v>177565</v>
      </c>
      <c r="B82485" s="2">
        <v>44362.836757281555</v>
      </c>
      <c r="C82485">
        <v>317588</v>
      </c>
      <c r="D82485">
        <v>120139</v>
      </c>
      <c r="E82485" s="48">
        <f t="shared" si="1288"/>
        <v>0.83611111111111114</v>
      </c>
      <c r="F82485" t="str">
        <f>TEXT(Таблица19[[#This Row],[время просмотра (UTC)]],"ДДД")</f>
        <v>Вт</v>
      </c>
    </row>
    <row r="82486" spans="1:6" x14ac:dyDescent="0.25">
      <c r="A82486">
        <v>177562</v>
      </c>
      <c r="B82486" s="2">
        <v>44362.836757281555</v>
      </c>
      <c r="C82486">
        <v>279476</v>
      </c>
      <c r="D82486">
        <v>304128</v>
      </c>
      <c r="E82486" s="48">
        <f t="shared" si="1288"/>
        <v>0.83611111111111114</v>
      </c>
      <c r="F82486" t="str">
        <f>TEXT(Таблица19[[#This Row],[время просмотра (UTC)]],"ДДД")</f>
        <v>Вт</v>
      </c>
    </row>
    <row r="82487" spans="1:6" x14ac:dyDescent="0.25">
      <c r="A82487">
        <v>177559</v>
      </c>
      <c r="B82487" s="2">
        <v>44362.836757281555</v>
      </c>
      <c r="C82487">
        <v>149997</v>
      </c>
      <c r="D82487">
        <v>230507</v>
      </c>
      <c r="E82487" s="48">
        <f t="shared" si="1288"/>
        <v>0.83611111111111114</v>
      </c>
      <c r="F82487" t="str">
        <f>TEXT(Таблица19[[#This Row],[время просмотра (UTC)]],"ДДД")</f>
        <v>Вт</v>
      </c>
    </row>
    <row r="82488" spans="1:6" x14ac:dyDescent="0.25">
      <c r="A82488">
        <v>177554</v>
      </c>
      <c r="B82488" s="2">
        <v>44362.836352750812</v>
      </c>
      <c r="C82488">
        <v>144223</v>
      </c>
      <c r="D82488">
        <v>176684</v>
      </c>
      <c r="E82488" s="48">
        <f t="shared" si="1288"/>
        <v>0.83611111111111114</v>
      </c>
      <c r="F82488" t="str">
        <f>TEXT(Таблица19[[#This Row],[время просмотра (UTC)]],"ДДД")</f>
        <v>Вт</v>
      </c>
    </row>
    <row r="82489" spans="1:6" x14ac:dyDescent="0.25">
      <c r="A82489">
        <v>177553</v>
      </c>
      <c r="B82489" s="2">
        <v>44362.835948220061</v>
      </c>
      <c r="C82489">
        <v>27846</v>
      </c>
      <c r="D82489">
        <v>128701</v>
      </c>
      <c r="E82489" s="48">
        <f t="shared" si="1288"/>
        <v>0.8354166666666667</v>
      </c>
      <c r="F82489" t="str">
        <f>TEXT(Таблица19[[#This Row],[время просмотра (UTC)]],"ДДД")</f>
        <v>Вт</v>
      </c>
    </row>
    <row r="82490" spans="1:6" x14ac:dyDescent="0.25">
      <c r="A82490">
        <v>177550</v>
      </c>
      <c r="B82490" s="2">
        <v>44362.835948220061</v>
      </c>
      <c r="C82490">
        <v>27781</v>
      </c>
      <c r="D82490">
        <v>242428</v>
      </c>
      <c r="E82490" s="48">
        <f t="shared" si="1288"/>
        <v>0.8354166666666667</v>
      </c>
      <c r="F82490" t="str">
        <f>TEXT(Таблица19[[#This Row],[время просмотра (UTC)]],"ДДД")</f>
        <v>Вт</v>
      </c>
    </row>
    <row r="82491" spans="1:6" x14ac:dyDescent="0.25">
      <c r="A82491">
        <v>177545</v>
      </c>
      <c r="B82491" s="2">
        <v>44362.834734627831</v>
      </c>
      <c r="C82491">
        <v>341137</v>
      </c>
      <c r="D82491">
        <v>389195</v>
      </c>
      <c r="E82491" s="48">
        <f t="shared" si="1288"/>
        <v>0.83472222222222225</v>
      </c>
      <c r="F82491" t="str">
        <f>TEXT(Таблица19[[#This Row],[время просмотра (UTC)]],"ДДД")</f>
        <v>Вт</v>
      </c>
    </row>
    <row r="82492" spans="1:6" x14ac:dyDescent="0.25">
      <c r="A82492">
        <v>177541</v>
      </c>
      <c r="B82492" s="2">
        <v>44362.834734627831</v>
      </c>
      <c r="C82492">
        <v>187204</v>
      </c>
      <c r="D82492">
        <v>297015</v>
      </c>
      <c r="E82492" s="48">
        <f t="shared" si="1288"/>
        <v>0.83472222222222225</v>
      </c>
      <c r="F82492" t="str">
        <f>TEXT(Таблица19[[#This Row],[время просмотра (UTC)]],"ДДД")</f>
        <v>Вт</v>
      </c>
    </row>
    <row r="82493" spans="1:6" x14ac:dyDescent="0.25">
      <c r="A82493">
        <v>177539</v>
      </c>
      <c r="B82493" s="2">
        <v>44362.833521035602</v>
      </c>
      <c r="C82493">
        <v>83347</v>
      </c>
      <c r="D82493">
        <v>394819</v>
      </c>
      <c r="E82493" s="48">
        <f t="shared" si="1288"/>
        <v>0.83333333333333337</v>
      </c>
      <c r="F82493" t="str">
        <f>TEXT(Таблица19[[#This Row],[время просмотра (UTC)]],"ДДД")</f>
        <v>Вт</v>
      </c>
    </row>
    <row r="82494" spans="1:6" x14ac:dyDescent="0.25">
      <c r="A82494">
        <v>177535</v>
      </c>
      <c r="B82494" s="2">
        <v>44362.833116504851</v>
      </c>
      <c r="C82494">
        <v>32086</v>
      </c>
      <c r="D82494">
        <v>208723</v>
      </c>
      <c r="E82494" s="48">
        <f t="shared" si="1288"/>
        <v>0.83263888888888893</v>
      </c>
      <c r="F82494" t="str">
        <f>TEXT(Таблица19[[#This Row],[время просмотра (UTC)]],"ДДД")</f>
        <v>Вт</v>
      </c>
    </row>
    <row r="82495" spans="1:6" x14ac:dyDescent="0.25">
      <c r="A82495">
        <v>177534</v>
      </c>
      <c r="B82495" s="2">
        <v>44362.832711974108</v>
      </c>
      <c r="C82495">
        <v>243959</v>
      </c>
      <c r="D82495">
        <v>209122</v>
      </c>
      <c r="E82495" s="48">
        <f t="shared" si="1288"/>
        <v>0.83263888888888893</v>
      </c>
      <c r="F82495" t="str">
        <f>TEXT(Таблица19[[#This Row],[время просмотра (UTC)]],"ДДД")</f>
        <v>Вт</v>
      </c>
    </row>
    <row r="82496" spans="1:6" x14ac:dyDescent="0.25">
      <c r="A82496">
        <v>177531</v>
      </c>
      <c r="B82496" s="2">
        <v>44362.832711974108</v>
      </c>
      <c r="C82496">
        <v>17667</v>
      </c>
      <c r="D82496">
        <v>111368</v>
      </c>
      <c r="E82496" s="48">
        <f t="shared" si="1288"/>
        <v>0.83263888888888893</v>
      </c>
      <c r="F82496" t="str">
        <f>TEXT(Таблица19[[#This Row],[время просмотра (UTC)]],"ДДД")</f>
        <v>Вт</v>
      </c>
    </row>
    <row r="82497" spans="1:6" x14ac:dyDescent="0.25">
      <c r="A82497">
        <v>177527</v>
      </c>
      <c r="B82497" s="2">
        <v>44362.832307443365</v>
      </c>
      <c r="C82497">
        <v>286008</v>
      </c>
      <c r="D82497">
        <v>122902</v>
      </c>
      <c r="E82497" s="48">
        <f t="shared" si="1288"/>
        <v>0.83194444444444438</v>
      </c>
      <c r="F82497" t="str">
        <f>TEXT(Таблица19[[#This Row],[время просмотра (UTC)]],"ДДД")</f>
        <v>Вт</v>
      </c>
    </row>
    <row r="82498" spans="1:6" x14ac:dyDescent="0.25">
      <c r="A82498">
        <v>177522</v>
      </c>
      <c r="B82498" s="2">
        <v>44362.831093851128</v>
      </c>
      <c r="C82498">
        <v>264199</v>
      </c>
      <c r="D82498">
        <v>36482</v>
      </c>
      <c r="E82498" s="48">
        <f t="shared" ref="E82498:E82561" si="1289">TIME(HOUR(B82498),MINUTE(B82498),SECOND(0))</f>
        <v>0.8305555555555556</v>
      </c>
      <c r="F82498" t="str">
        <f>TEXT(Таблица19[[#This Row],[время просмотра (UTC)]],"ДДД")</f>
        <v>Вт</v>
      </c>
    </row>
    <row r="82499" spans="1:6" x14ac:dyDescent="0.25">
      <c r="A82499">
        <v>177517</v>
      </c>
      <c r="B82499" s="2">
        <v>44362.830689320392</v>
      </c>
      <c r="C82499">
        <v>266078</v>
      </c>
      <c r="D82499">
        <v>411922</v>
      </c>
      <c r="E82499" s="48">
        <f t="shared" si="1289"/>
        <v>0.8305555555555556</v>
      </c>
      <c r="F82499" t="str">
        <f>TEXT(Таблица19[[#This Row],[время просмотра (UTC)]],"ДДД")</f>
        <v>Вт</v>
      </c>
    </row>
    <row r="82500" spans="1:6" x14ac:dyDescent="0.25">
      <c r="A82500">
        <v>177514</v>
      </c>
      <c r="B82500" s="2">
        <v>44362.830689320392</v>
      </c>
      <c r="C82500">
        <v>234867</v>
      </c>
      <c r="D82500">
        <v>182191</v>
      </c>
      <c r="E82500" s="48">
        <f t="shared" si="1289"/>
        <v>0.8305555555555556</v>
      </c>
      <c r="F82500" t="str">
        <f>TEXT(Таблица19[[#This Row],[время просмотра (UTC)]],"ДДД")</f>
        <v>Вт</v>
      </c>
    </row>
    <row r="82501" spans="1:6" x14ac:dyDescent="0.25">
      <c r="A82501">
        <v>177512</v>
      </c>
      <c r="B82501" s="2">
        <v>44362.83</v>
      </c>
      <c r="C82501">
        <v>319408</v>
      </c>
      <c r="D82501">
        <v>390221</v>
      </c>
      <c r="E82501" s="48">
        <f t="shared" si="1289"/>
        <v>0.82986111111111116</v>
      </c>
      <c r="F82501" t="str">
        <f>TEXT(Таблица19[[#This Row],[время просмотра (UTC)]],"ДДД")</f>
        <v>Вт</v>
      </c>
    </row>
    <row r="82502" spans="1:6" x14ac:dyDescent="0.25">
      <c r="A82502">
        <v>177507</v>
      </c>
      <c r="B82502" s="2">
        <v>44362.829475728155</v>
      </c>
      <c r="C82502">
        <v>339721</v>
      </c>
      <c r="D82502">
        <v>406648</v>
      </c>
      <c r="E82502" s="48">
        <f t="shared" si="1289"/>
        <v>0.82916666666666661</v>
      </c>
      <c r="F82502" t="str">
        <f>TEXT(Таблица19[[#This Row],[время просмотра (UTC)]],"ДДД")</f>
        <v>Вт</v>
      </c>
    </row>
    <row r="82503" spans="1:6" x14ac:dyDescent="0.25">
      <c r="A82503">
        <v>177505</v>
      </c>
      <c r="B82503" s="2">
        <v>44362.829475728155</v>
      </c>
      <c r="C82503">
        <v>193235</v>
      </c>
      <c r="D82503">
        <v>250679</v>
      </c>
      <c r="E82503" s="48">
        <f t="shared" si="1289"/>
        <v>0.82916666666666661</v>
      </c>
      <c r="F82503" t="str">
        <f>TEXT(Таблица19[[#This Row],[время просмотра (UTC)]],"ДДД")</f>
        <v>Вт</v>
      </c>
    </row>
    <row r="82504" spans="1:6" x14ac:dyDescent="0.25">
      <c r="A82504">
        <v>177503</v>
      </c>
      <c r="B82504" s="2">
        <v>44362.829475728155</v>
      </c>
      <c r="C82504">
        <v>76543</v>
      </c>
      <c r="D82504">
        <v>238334</v>
      </c>
      <c r="E82504" s="48">
        <f t="shared" si="1289"/>
        <v>0.82916666666666661</v>
      </c>
      <c r="F82504" t="str">
        <f>TEXT(Таблица19[[#This Row],[время просмотра (UTC)]],"ДДД")</f>
        <v>Вт</v>
      </c>
    </row>
    <row r="82505" spans="1:6" x14ac:dyDescent="0.25">
      <c r="A82505">
        <v>177502</v>
      </c>
      <c r="B82505" s="2">
        <v>44362.827453074438</v>
      </c>
      <c r="C82505">
        <v>332422</v>
      </c>
      <c r="D82505">
        <v>151496</v>
      </c>
      <c r="E82505" s="48">
        <f t="shared" si="1289"/>
        <v>0.82708333333333339</v>
      </c>
      <c r="F82505" t="str">
        <f>TEXT(Таблица19[[#This Row],[время просмотра (UTC)]],"ДДД")</f>
        <v>Вт</v>
      </c>
    </row>
    <row r="82506" spans="1:6" x14ac:dyDescent="0.25">
      <c r="A82506">
        <v>177499</v>
      </c>
      <c r="B82506" s="2">
        <v>44362.827453074438</v>
      </c>
      <c r="C82506">
        <v>53946</v>
      </c>
      <c r="D82506">
        <v>330333</v>
      </c>
      <c r="E82506" s="48">
        <f t="shared" si="1289"/>
        <v>0.82708333333333339</v>
      </c>
      <c r="F82506" t="str">
        <f>TEXT(Таблица19[[#This Row],[время просмотра (UTC)]],"ДДД")</f>
        <v>Вт</v>
      </c>
    </row>
    <row r="82507" spans="1:6" x14ac:dyDescent="0.25">
      <c r="A82507">
        <v>177497</v>
      </c>
      <c r="B82507" s="2">
        <v>44362.827453074438</v>
      </c>
      <c r="C82507">
        <v>43812</v>
      </c>
      <c r="D82507">
        <v>251574</v>
      </c>
      <c r="E82507" s="48">
        <f t="shared" si="1289"/>
        <v>0.82708333333333339</v>
      </c>
      <c r="F82507" t="str">
        <f>TEXT(Таблица19[[#This Row],[время просмотра (UTC)]],"ДДД")</f>
        <v>Вт</v>
      </c>
    </row>
    <row r="82508" spans="1:6" x14ac:dyDescent="0.25">
      <c r="A82508">
        <v>177496</v>
      </c>
      <c r="B82508" s="2">
        <v>44362.826239482201</v>
      </c>
      <c r="C82508">
        <v>318695</v>
      </c>
      <c r="D82508">
        <v>351192</v>
      </c>
      <c r="E82508" s="48">
        <f t="shared" si="1289"/>
        <v>0.8256944444444444</v>
      </c>
      <c r="F82508" t="str">
        <f>TEXT(Таблица19[[#This Row],[время просмотра (UTC)]],"ДДД")</f>
        <v>Вт</v>
      </c>
    </row>
    <row r="82509" spans="1:6" x14ac:dyDescent="0.25">
      <c r="A82509">
        <v>177495</v>
      </c>
      <c r="B82509" s="2">
        <v>44362.826239482201</v>
      </c>
      <c r="C82509">
        <v>155199</v>
      </c>
      <c r="D82509">
        <v>411922</v>
      </c>
      <c r="E82509" s="48">
        <f t="shared" si="1289"/>
        <v>0.8256944444444444</v>
      </c>
      <c r="F82509" t="str">
        <f>TEXT(Таблица19[[#This Row],[время просмотра (UTC)]],"ДДД")</f>
        <v>Вт</v>
      </c>
    </row>
    <row r="82510" spans="1:6" x14ac:dyDescent="0.25">
      <c r="A82510">
        <v>177490</v>
      </c>
      <c r="B82510" s="2">
        <v>44362.825834951458</v>
      </c>
      <c r="C82510">
        <v>232031</v>
      </c>
      <c r="D82510">
        <v>62570</v>
      </c>
      <c r="E82510" s="48">
        <f t="shared" si="1289"/>
        <v>0.8256944444444444</v>
      </c>
      <c r="F82510" t="str">
        <f>TEXT(Таблица19[[#This Row],[время просмотра (UTC)]],"ДДД")</f>
        <v>Вт</v>
      </c>
    </row>
    <row r="82511" spans="1:6" x14ac:dyDescent="0.25">
      <c r="A82511">
        <v>177487</v>
      </c>
      <c r="B82511" s="2">
        <v>44362.825430420715</v>
      </c>
      <c r="C82511">
        <v>134021</v>
      </c>
      <c r="D82511">
        <v>191893</v>
      </c>
      <c r="E82511" s="48">
        <f t="shared" si="1289"/>
        <v>0.82500000000000007</v>
      </c>
      <c r="F82511" t="str">
        <f>TEXT(Таблица19[[#This Row],[время просмотра (UTC)]],"ДДД")</f>
        <v>Вт</v>
      </c>
    </row>
    <row r="82512" spans="1:6" x14ac:dyDescent="0.25">
      <c r="A82512">
        <v>177486</v>
      </c>
      <c r="B82512" s="2">
        <v>44362.824621359221</v>
      </c>
      <c r="C82512">
        <v>89971</v>
      </c>
      <c r="D82512">
        <v>463334</v>
      </c>
      <c r="E82512" s="48">
        <f t="shared" si="1289"/>
        <v>0.82430555555555562</v>
      </c>
      <c r="F82512" t="str">
        <f>TEXT(Таблица19[[#This Row],[время просмотра (UTC)]],"ДДД")</f>
        <v>Вт</v>
      </c>
    </row>
    <row r="82513" spans="1:6" x14ac:dyDescent="0.25">
      <c r="A82513">
        <v>177483</v>
      </c>
      <c r="B82513" s="2">
        <v>44362.824216828478</v>
      </c>
      <c r="C82513">
        <v>142861</v>
      </c>
      <c r="D82513">
        <v>141682</v>
      </c>
      <c r="E82513" s="48">
        <f t="shared" si="1289"/>
        <v>0.82361111111111107</v>
      </c>
      <c r="F82513" t="str">
        <f>TEXT(Таблица19[[#This Row],[время просмотра (UTC)]],"ДДД")</f>
        <v>Вт</v>
      </c>
    </row>
    <row r="82514" spans="1:6" x14ac:dyDescent="0.25">
      <c r="A82514">
        <v>177480</v>
      </c>
      <c r="B82514" s="2">
        <v>44362.823812297735</v>
      </c>
      <c r="C82514">
        <v>49581</v>
      </c>
      <c r="D82514">
        <v>81895</v>
      </c>
      <c r="E82514" s="48">
        <f t="shared" si="1289"/>
        <v>0.82361111111111107</v>
      </c>
      <c r="F82514" t="str">
        <f>TEXT(Таблица19[[#This Row],[время просмотра (UTC)]],"ДДД")</f>
        <v>Вт</v>
      </c>
    </row>
    <row r="82515" spans="1:6" x14ac:dyDescent="0.25">
      <c r="A82515">
        <v>177479</v>
      </c>
      <c r="B82515" s="2">
        <v>44362.823003236241</v>
      </c>
      <c r="C82515">
        <v>113961</v>
      </c>
      <c r="D82515">
        <v>235279</v>
      </c>
      <c r="E82515" s="48">
        <f t="shared" si="1289"/>
        <v>0.82291666666666663</v>
      </c>
      <c r="F82515" t="str">
        <f>TEXT(Таблица19[[#This Row],[время просмотра (UTC)]],"ДДД")</f>
        <v>Вт</v>
      </c>
    </row>
    <row r="82516" spans="1:6" x14ac:dyDescent="0.25">
      <c r="A82516">
        <v>177477</v>
      </c>
      <c r="B82516" s="2">
        <v>44362.822598705505</v>
      </c>
      <c r="C82516">
        <v>216449</v>
      </c>
      <c r="D82516">
        <v>155428</v>
      </c>
      <c r="E82516" s="48">
        <f t="shared" si="1289"/>
        <v>0.8222222222222223</v>
      </c>
      <c r="F82516" t="str">
        <f>TEXT(Таблица19[[#This Row],[время просмотра (UTC)]],"ДДД")</f>
        <v>Вт</v>
      </c>
    </row>
    <row r="82517" spans="1:6" x14ac:dyDescent="0.25">
      <c r="A82517">
        <v>177475</v>
      </c>
      <c r="B82517" s="2">
        <v>44362.822598705505</v>
      </c>
      <c r="C82517">
        <v>34040</v>
      </c>
      <c r="D82517">
        <v>30804</v>
      </c>
      <c r="E82517" s="48">
        <f t="shared" si="1289"/>
        <v>0.8222222222222223</v>
      </c>
      <c r="F82517" t="str">
        <f>TEXT(Таблица19[[#This Row],[время просмотра (UTC)]],"ДДД")</f>
        <v>Вт</v>
      </c>
    </row>
    <row r="82518" spans="1:6" x14ac:dyDescent="0.25">
      <c r="A82518">
        <v>177474</v>
      </c>
      <c r="B82518" s="2">
        <v>44362.821789644011</v>
      </c>
      <c r="C82518">
        <v>210075</v>
      </c>
      <c r="D82518">
        <v>158978</v>
      </c>
      <c r="E82518" s="48">
        <f t="shared" si="1289"/>
        <v>0.82152777777777775</v>
      </c>
      <c r="F82518" t="str">
        <f>TEXT(Таблица19[[#This Row],[время просмотра (UTC)]],"ДДД")</f>
        <v>Вт</v>
      </c>
    </row>
    <row r="82519" spans="1:6" x14ac:dyDescent="0.25">
      <c r="A82519">
        <v>177471</v>
      </c>
      <c r="B82519" s="2">
        <v>44362.820980582524</v>
      </c>
      <c r="C82519">
        <v>322510</v>
      </c>
      <c r="D82519">
        <v>470762</v>
      </c>
      <c r="E82519" s="48">
        <f t="shared" si="1289"/>
        <v>0.8208333333333333</v>
      </c>
      <c r="F82519" t="str">
        <f>TEXT(Таблица19[[#This Row],[время просмотра (UTC)]],"ДДД")</f>
        <v>Вт</v>
      </c>
    </row>
    <row r="82520" spans="1:6" x14ac:dyDescent="0.25">
      <c r="A82520">
        <v>177470</v>
      </c>
      <c r="B82520" s="2">
        <v>44362.819362459551</v>
      </c>
      <c r="C82520">
        <v>112585</v>
      </c>
      <c r="D82520">
        <v>472712</v>
      </c>
      <c r="E82520" s="48">
        <f t="shared" si="1289"/>
        <v>0.81874999999999998</v>
      </c>
      <c r="F82520" t="str">
        <f>TEXT(Таблица19[[#This Row],[время просмотра (UTC)]],"ДДД")</f>
        <v>Вт</v>
      </c>
    </row>
    <row r="82521" spans="1:6" x14ac:dyDescent="0.25">
      <c r="A82521">
        <v>177466</v>
      </c>
      <c r="B82521" s="2">
        <v>44362.819362459551</v>
      </c>
      <c r="C82521">
        <v>58357</v>
      </c>
      <c r="D82521">
        <v>250679</v>
      </c>
      <c r="E82521" s="48">
        <f t="shared" si="1289"/>
        <v>0.81874999999999998</v>
      </c>
      <c r="F82521" t="str">
        <f>TEXT(Таблица19[[#This Row],[время просмотра (UTC)]],"ДДД")</f>
        <v>Вт</v>
      </c>
    </row>
    <row r="82522" spans="1:6" x14ac:dyDescent="0.25">
      <c r="A82522">
        <v>177464</v>
      </c>
      <c r="B82522" s="2">
        <v>44362.818957928808</v>
      </c>
      <c r="C82522">
        <v>245443</v>
      </c>
      <c r="D82522">
        <v>165432</v>
      </c>
      <c r="E82522" s="48">
        <f t="shared" si="1289"/>
        <v>0.81874999999999998</v>
      </c>
      <c r="F82522" t="str">
        <f>TEXT(Таблица19[[#This Row],[время просмотра (UTC)]],"ДДД")</f>
        <v>Вт</v>
      </c>
    </row>
    <row r="82523" spans="1:6" x14ac:dyDescent="0.25">
      <c r="A82523">
        <v>177461</v>
      </c>
      <c r="B82523" s="2">
        <v>44362.818148867314</v>
      </c>
      <c r="C82523">
        <v>15608</v>
      </c>
      <c r="D82523">
        <v>343491</v>
      </c>
      <c r="E82523" s="48">
        <f t="shared" si="1289"/>
        <v>0.81805555555555554</v>
      </c>
      <c r="F82523" t="str">
        <f>TEXT(Таблица19[[#This Row],[время просмотра (UTC)]],"ДДД")</f>
        <v>Вт</v>
      </c>
    </row>
    <row r="82524" spans="1:6" x14ac:dyDescent="0.25">
      <c r="A82524">
        <v>177456</v>
      </c>
      <c r="B82524" s="2">
        <v>44362.818148867314</v>
      </c>
      <c r="C82524">
        <v>11953</v>
      </c>
      <c r="D82524">
        <v>333426</v>
      </c>
      <c r="E82524" s="48">
        <f t="shared" si="1289"/>
        <v>0.81805555555555554</v>
      </c>
      <c r="F82524" t="str">
        <f>TEXT(Таблица19[[#This Row],[время просмотра (UTC)]],"ДДД")</f>
        <v>Вт</v>
      </c>
    </row>
    <row r="82525" spans="1:6" x14ac:dyDescent="0.25">
      <c r="A82525">
        <v>177453</v>
      </c>
      <c r="B82525" s="2">
        <v>44362.816530744334</v>
      </c>
      <c r="C82525">
        <v>284325</v>
      </c>
      <c r="D82525">
        <v>154256</v>
      </c>
      <c r="E82525" s="48">
        <f t="shared" si="1289"/>
        <v>0.81597222222222221</v>
      </c>
      <c r="F82525" t="str">
        <f>TEXT(Таблица19[[#This Row],[время просмотра (UTC)]],"ДДД")</f>
        <v>Вт</v>
      </c>
    </row>
    <row r="82526" spans="1:6" x14ac:dyDescent="0.25">
      <c r="A82526">
        <v>177449</v>
      </c>
      <c r="B82526" s="2">
        <v>44362.816126213598</v>
      </c>
      <c r="C82526">
        <v>61245</v>
      </c>
      <c r="D82526">
        <v>412882</v>
      </c>
      <c r="E82526" s="48">
        <f t="shared" si="1289"/>
        <v>0.81597222222222221</v>
      </c>
      <c r="F82526" t="str">
        <f>TEXT(Таблица19[[#This Row],[время просмотра (UTC)]],"ДДД")</f>
        <v>Вт</v>
      </c>
    </row>
    <row r="82527" spans="1:6" x14ac:dyDescent="0.25">
      <c r="A82527">
        <v>177447</v>
      </c>
      <c r="B82527" s="2">
        <v>44362.816126213598</v>
      </c>
      <c r="C82527">
        <v>51959</v>
      </c>
      <c r="D82527">
        <v>105200</v>
      </c>
      <c r="E82527" s="48">
        <f t="shared" si="1289"/>
        <v>0.81597222222222221</v>
      </c>
      <c r="F82527" t="str">
        <f>TEXT(Таблица19[[#This Row],[время просмотра (UTC)]],"ДДД")</f>
        <v>Вт</v>
      </c>
    </row>
    <row r="82528" spans="1:6" x14ac:dyDescent="0.25">
      <c r="A82528">
        <v>177442</v>
      </c>
      <c r="B82528" s="2">
        <v>44362.814912621354</v>
      </c>
      <c r="C82528">
        <v>323339</v>
      </c>
      <c r="D82528">
        <v>411922</v>
      </c>
      <c r="E82528" s="48">
        <f t="shared" si="1289"/>
        <v>0.81458333333333333</v>
      </c>
      <c r="F82528" t="str">
        <f>TEXT(Таблица19[[#This Row],[время просмотра (UTC)]],"ДДД")</f>
        <v>Вт</v>
      </c>
    </row>
    <row r="82529" spans="1:6" x14ac:dyDescent="0.25">
      <c r="A82529">
        <v>177437</v>
      </c>
      <c r="B82529" s="2">
        <v>44362.814912621354</v>
      </c>
      <c r="C82529">
        <v>149640</v>
      </c>
      <c r="D82529">
        <v>37644</v>
      </c>
      <c r="E82529" s="48">
        <f t="shared" si="1289"/>
        <v>0.81458333333333333</v>
      </c>
      <c r="F82529" t="str">
        <f>TEXT(Таблица19[[#This Row],[время просмотра (UTC)]],"ДДД")</f>
        <v>Вт</v>
      </c>
    </row>
    <row r="82530" spans="1:6" x14ac:dyDescent="0.25">
      <c r="A82530">
        <v>177436</v>
      </c>
      <c r="B82530" s="2">
        <v>44362.814103559867</v>
      </c>
      <c r="C82530">
        <v>184058</v>
      </c>
      <c r="D82530">
        <v>21527</v>
      </c>
      <c r="E82530" s="48">
        <f t="shared" si="1289"/>
        <v>0.81388888888888899</v>
      </c>
      <c r="F82530" t="str">
        <f>TEXT(Таблица19[[#This Row],[время просмотра (UTC)]],"ДДД")</f>
        <v>Вт</v>
      </c>
    </row>
    <row r="82531" spans="1:6" x14ac:dyDescent="0.25">
      <c r="A82531">
        <v>177431</v>
      </c>
      <c r="B82531" s="2">
        <v>44362.814103559867</v>
      </c>
      <c r="C82531">
        <v>17142</v>
      </c>
      <c r="D82531">
        <v>158978</v>
      </c>
      <c r="E82531" s="48">
        <f t="shared" si="1289"/>
        <v>0.81388888888888899</v>
      </c>
      <c r="F82531" t="str">
        <f>TEXT(Таблица19[[#This Row],[время просмотра (UTC)]],"ДДД")</f>
        <v>Вт</v>
      </c>
    </row>
    <row r="82532" spans="1:6" x14ac:dyDescent="0.25">
      <c r="A82532">
        <v>177426</v>
      </c>
      <c r="B82532" s="2">
        <v>44362.813699029124</v>
      </c>
      <c r="C82532">
        <v>76728</v>
      </c>
      <c r="D82532">
        <v>148570</v>
      </c>
      <c r="E82532" s="48">
        <f t="shared" si="1289"/>
        <v>0.81319444444444444</v>
      </c>
      <c r="F82532" t="str">
        <f>TEXT(Таблица19[[#This Row],[время просмотра (UTC)]],"ДДД")</f>
        <v>Вт</v>
      </c>
    </row>
    <row r="82533" spans="1:6" x14ac:dyDescent="0.25">
      <c r="A82533">
        <v>177425</v>
      </c>
      <c r="B82533" s="2">
        <v>44362.812889967638</v>
      </c>
      <c r="C82533">
        <v>248558</v>
      </c>
      <c r="D82533">
        <v>388677</v>
      </c>
      <c r="E82533" s="48">
        <f t="shared" si="1289"/>
        <v>0.8125</v>
      </c>
      <c r="F82533" t="str">
        <f>TEXT(Таблица19[[#This Row],[время просмотра (UTC)]],"ДДД")</f>
        <v>Вт</v>
      </c>
    </row>
    <row r="82534" spans="1:6" x14ac:dyDescent="0.25">
      <c r="A82534">
        <v>177420</v>
      </c>
      <c r="B82534" s="2">
        <v>44362.811676375401</v>
      </c>
      <c r="C82534">
        <v>65284</v>
      </c>
      <c r="D82534">
        <v>387595</v>
      </c>
      <c r="E82534" s="48">
        <f t="shared" si="1289"/>
        <v>0.81111111111111101</v>
      </c>
      <c r="F82534" t="str">
        <f>TEXT(Таблица19[[#This Row],[время просмотра (UTC)]],"ДДД")</f>
        <v>Вт</v>
      </c>
    </row>
    <row r="82535" spans="1:6" x14ac:dyDescent="0.25">
      <c r="A82535">
        <v>177418</v>
      </c>
      <c r="B82535" s="2">
        <v>44362.811271844665</v>
      </c>
      <c r="C82535">
        <v>324961</v>
      </c>
      <c r="D82535">
        <v>411922</v>
      </c>
      <c r="E82535" s="48">
        <f t="shared" si="1289"/>
        <v>0.81111111111111101</v>
      </c>
      <c r="F82535" t="str">
        <f>TEXT(Таблица19[[#This Row],[время просмотра (UTC)]],"ДДД")</f>
        <v>Вт</v>
      </c>
    </row>
    <row r="82536" spans="1:6" x14ac:dyDescent="0.25">
      <c r="A82536">
        <v>177414</v>
      </c>
      <c r="B82536" s="2">
        <v>44362.810867313914</v>
      </c>
      <c r="C82536">
        <v>148854</v>
      </c>
      <c r="D82536">
        <v>52293</v>
      </c>
      <c r="E82536" s="48">
        <f t="shared" si="1289"/>
        <v>0.81041666666666667</v>
      </c>
      <c r="F82536" t="str">
        <f>TEXT(Таблица19[[#This Row],[время просмотра (UTC)]],"ДДД")</f>
        <v>Вт</v>
      </c>
    </row>
    <row r="82537" spans="1:6" x14ac:dyDescent="0.25">
      <c r="A82537">
        <v>177413</v>
      </c>
      <c r="B82537" s="2">
        <v>44362.810058252428</v>
      </c>
      <c r="C82537">
        <v>169526</v>
      </c>
      <c r="D82537">
        <v>245484</v>
      </c>
      <c r="E82537" s="48">
        <f t="shared" si="1289"/>
        <v>0.80972222222222223</v>
      </c>
      <c r="F82537" t="str">
        <f>TEXT(Таблица19[[#This Row],[время просмотра (UTC)]],"ДДД")</f>
        <v>Вт</v>
      </c>
    </row>
    <row r="82538" spans="1:6" x14ac:dyDescent="0.25">
      <c r="A82538">
        <v>177412</v>
      </c>
      <c r="B82538" s="2">
        <v>44362.810058252428</v>
      </c>
      <c r="C82538">
        <v>27682</v>
      </c>
      <c r="D82538">
        <v>347393</v>
      </c>
      <c r="E82538" s="48">
        <f t="shared" si="1289"/>
        <v>0.80972222222222223</v>
      </c>
      <c r="F82538" t="str">
        <f>TEXT(Таблица19[[#This Row],[время просмотра (UTC)]],"ДДД")</f>
        <v>Вт</v>
      </c>
    </row>
    <row r="82539" spans="1:6" x14ac:dyDescent="0.25">
      <c r="A82539">
        <v>177411</v>
      </c>
      <c r="B82539" s="2">
        <v>44362.809653721684</v>
      </c>
      <c r="C82539">
        <v>59046</v>
      </c>
      <c r="D82539">
        <v>433247</v>
      </c>
      <c r="E82539" s="48">
        <f t="shared" si="1289"/>
        <v>0.80902777777777779</v>
      </c>
      <c r="F82539" t="str">
        <f>TEXT(Таблица19[[#This Row],[время просмотра (UTC)]],"ДДД")</f>
        <v>Вт</v>
      </c>
    </row>
    <row r="82540" spans="1:6" x14ac:dyDescent="0.25">
      <c r="A82540">
        <v>177406</v>
      </c>
      <c r="B82540" s="2">
        <v>44362.808035598711</v>
      </c>
      <c r="C82540">
        <v>194119</v>
      </c>
      <c r="D82540">
        <v>198326</v>
      </c>
      <c r="E82540" s="48">
        <f t="shared" si="1289"/>
        <v>0.80763888888888891</v>
      </c>
      <c r="F82540" t="str">
        <f>TEXT(Таблица19[[#This Row],[время просмотра (UTC)]],"ДДД")</f>
        <v>Вт</v>
      </c>
    </row>
    <row r="82541" spans="1:6" x14ac:dyDescent="0.25">
      <c r="A82541">
        <v>177404</v>
      </c>
      <c r="B82541" s="2">
        <v>44362.808035598711</v>
      </c>
      <c r="C82541">
        <v>99809</v>
      </c>
      <c r="D82541">
        <v>214668</v>
      </c>
      <c r="E82541" s="48">
        <f t="shared" si="1289"/>
        <v>0.80763888888888891</v>
      </c>
      <c r="F82541" t="str">
        <f>TEXT(Таблица19[[#This Row],[время просмотра (UTC)]],"ДДД")</f>
        <v>Вт</v>
      </c>
    </row>
    <row r="82542" spans="1:6" x14ac:dyDescent="0.25">
      <c r="A82542">
        <v>177402</v>
      </c>
      <c r="B82542" s="2">
        <v>44362.806822006467</v>
      </c>
      <c r="C82542">
        <v>64890</v>
      </c>
      <c r="D82542">
        <v>76405</v>
      </c>
      <c r="E82542" s="48">
        <f t="shared" si="1289"/>
        <v>0.80625000000000002</v>
      </c>
      <c r="F82542" t="str">
        <f>TEXT(Таблица19[[#This Row],[время просмотра (UTC)]],"ДДД")</f>
        <v>Вт</v>
      </c>
    </row>
    <row r="82543" spans="1:6" x14ac:dyDescent="0.25">
      <c r="A82543">
        <v>177397</v>
      </c>
      <c r="B82543" s="2">
        <v>44362.805203883494</v>
      </c>
      <c r="C82543">
        <v>306521</v>
      </c>
      <c r="D82543">
        <v>390221</v>
      </c>
      <c r="E82543" s="48">
        <f t="shared" si="1289"/>
        <v>0.80486111111111114</v>
      </c>
      <c r="F82543" t="str">
        <f>TEXT(Таблица19[[#This Row],[время просмотра (UTC)]],"ДДД")</f>
        <v>Вт</v>
      </c>
    </row>
    <row r="82544" spans="1:6" x14ac:dyDescent="0.25">
      <c r="A82544">
        <v>177395</v>
      </c>
      <c r="B82544" s="2">
        <v>44362.805203883494</v>
      </c>
      <c r="C82544">
        <v>303967</v>
      </c>
      <c r="D82544">
        <v>95024</v>
      </c>
      <c r="E82544" s="48">
        <f t="shared" si="1289"/>
        <v>0.80486111111111114</v>
      </c>
      <c r="F82544" t="str">
        <f>TEXT(Таблица19[[#This Row],[время просмотра (UTC)]],"ДДД")</f>
        <v>Вт</v>
      </c>
    </row>
    <row r="82545" spans="1:6" x14ac:dyDescent="0.25">
      <c r="A82545">
        <v>177393</v>
      </c>
      <c r="B82545" s="2">
        <v>44362.804799352751</v>
      </c>
      <c r="C82545">
        <v>213845</v>
      </c>
      <c r="D82545">
        <v>348155</v>
      </c>
      <c r="E82545" s="48">
        <f t="shared" si="1289"/>
        <v>0.8041666666666667</v>
      </c>
      <c r="F82545" t="str">
        <f>TEXT(Таблица19[[#This Row],[время просмотра (UTC)]],"ДДД")</f>
        <v>Вт</v>
      </c>
    </row>
    <row r="82546" spans="1:6" x14ac:dyDescent="0.25">
      <c r="A82546">
        <v>177391</v>
      </c>
      <c r="B82546" s="2">
        <v>44362.804799352751</v>
      </c>
      <c r="C82546">
        <v>207923</v>
      </c>
      <c r="D82546">
        <v>81226</v>
      </c>
      <c r="E82546" s="48">
        <f t="shared" si="1289"/>
        <v>0.8041666666666667</v>
      </c>
      <c r="F82546" t="str">
        <f>TEXT(Таблица19[[#This Row],[время просмотра (UTC)]],"ДДД")</f>
        <v>Вт</v>
      </c>
    </row>
    <row r="82547" spans="1:6" x14ac:dyDescent="0.25">
      <c r="A82547">
        <v>177390</v>
      </c>
      <c r="B82547" s="2">
        <v>44362.804394822007</v>
      </c>
      <c r="C82547">
        <v>150354</v>
      </c>
      <c r="D82547">
        <v>180939</v>
      </c>
      <c r="E82547" s="48">
        <f t="shared" si="1289"/>
        <v>0.8041666666666667</v>
      </c>
      <c r="F82547" t="str">
        <f>TEXT(Таблица19[[#This Row],[время просмотра (UTC)]],"ДДД")</f>
        <v>Вт</v>
      </c>
    </row>
    <row r="82548" spans="1:6" x14ac:dyDescent="0.25">
      <c r="A82548">
        <v>177387</v>
      </c>
      <c r="B82548" s="2">
        <v>44362.803990291264</v>
      </c>
      <c r="C82548">
        <v>212505</v>
      </c>
      <c r="D82548">
        <v>472712</v>
      </c>
      <c r="E82548" s="48">
        <f t="shared" si="1289"/>
        <v>0.80347222222222225</v>
      </c>
      <c r="F82548" t="str">
        <f>TEXT(Таблица19[[#This Row],[время просмотра (UTC)]],"ДДД")</f>
        <v>Вт</v>
      </c>
    </row>
    <row r="82549" spans="1:6" x14ac:dyDescent="0.25">
      <c r="A82549">
        <v>177386</v>
      </c>
      <c r="B82549" s="2">
        <v>44362.803585760521</v>
      </c>
      <c r="C82549">
        <v>174685</v>
      </c>
      <c r="D82549">
        <v>346056</v>
      </c>
      <c r="E82549" s="48">
        <f t="shared" si="1289"/>
        <v>0.80347222222222225</v>
      </c>
      <c r="F82549" t="str">
        <f>TEXT(Таблица19[[#This Row],[время просмотра (UTC)]],"ДДД")</f>
        <v>Вт</v>
      </c>
    </row>
    <row r="82550" spans="1:6" x14ac:dyDescent="0.25">
      <c r="A82550">
        <v>177382</v>
      </c>
      <c r="B82550" s="2">
        <v>44362.803585760514</v>
      </c>
      <c r="C82550">
        <v>31522</v>
      </c>
      <c r="D82550">
        <v>294042</v>
      </c>
      <c r="E82550" s="48">
        <f t="shared" si="1289"/>
        <v>0.80347222222222225</v>
      </c>
      <c r="F82550" t="str">
        <f>TEXT(Таблица19[[#This Row],[время просмотра (UTC)]],"ДДД")</f>
        <v>Вт</v>
      </c>
    </row>
    <row r="82551" spans="1:6" x14ac:dyDescent="0.25">
      <c r="A82551">
        <v>177378</v>
      </c>
      <c r="B82551" s="2">
        <v>44362.803181229778</v>
      </c>
      <c r="C82551">
        <v>27514</v>
      </c>
      <c r="D82551">
        <v>452049</v>
      </c>
      <c r="E82551" s="48">
        <f t="shared" si="1289"/>
        <v>0.8027777777777777</v>
      </c>
      <c r="F82551" t="str">
        <f>TEXT(Таблица19[[#This Row],[время просмотра (UTC)]],"ДДД")</f>
        <v>Вт</v>
      </c>
    </row>
    <row r="82552" spans="1:6" x14ac:dyDescent="0.25">
      <c r="A82552">
        <v>177377</v>
      </c>
      <c r="B82552" s="2">
        <v>44362.802372168284</v>
      </c>
      <c r="C82552">
        <v>89489</v>
      </c>
      <c r="D82552">
        <v>153893</v>
      </c>
      <c r="E82552" s="48">
        <f t="shared" si="1289"/>
        <v>0.80208333333333337</v>
      </c>
      <c r="F82552" t="str">
        <f>TEXT(Таблица19[[#This Row],[время просмотра (UTC)]],"ДДД")</f>
        <v>Вт</v>
      </c>
    </row>
    <row r="82553" spans="1:6" x14ac:dyDescent="0.25">
      <c r="A82553">
        <v>177375</v>
      </c>
      <c r="B82553" s="2">
        <v>44362.802372168284</v>
      </c>
      <c r="C82553">
        <v>43941</v>
      </c>
      <c r="D82553">
        <v>191893</v>
      </c>
      <c r="E82553" s="48">
        <f t="shared" si="1289"/>
        <v>0.80208333333333337</v>
      </c>
      <c r="F82553" t="str">
        <f>TEXT(Таблица19[[#This Row],[время просмотра (UTC)]],"ДДД")</f>
        <v>Вт</v>
      </c>
    </row>
    <row r="82554" spans="1:6" x14ac:dyDescent="0.25">
      <c r="A82554">
        <v>177370</v>
      </c>
      <c r="B82554" s="2">
        <v>44362.801967637541</v>
      </c>
      <c r="C82554">
        <v>197008</v>
      </c>
      <c r="D82554">
        <v>21760</v>
      </c>
      <c r="E82554" s="48">
        <f t="shared" si="1289"/>
        <v>0.80138888888888893</v>
      </c>
      <c r="F82554" t="str">
        <f>TEXT(Таблица19[[#This Row],[время просмотра (UTC)]],"ДДД")</f>
        <v>Вт</v>
      </c>
    </row>
    <row r="82555" spans="1:6" x14ac:dyDescent="0.25">
      <c r="A82555">
        <v>177366</v>
      </c>
      <c r="B82555" s="2">
        <v>44362.801967637541</v>
      </c>
      <c r="C82555">
        <v>74918</v>
      </c>
      <c r="D82555">
        <v>217307</v>
      </c>
      <c r="E82555" s="48">
        <f t="shared" si="1289"/>
        <v>0.80138888888888893</v>
      </c>
      <c r="F82555" t="str">
        <f>TEXT(Таблица19[[#This Row],[время просмотра (UTC)]],"ДДД")</f>
        <v>Вт</v>
      </c>
    </row>
    <row r="82556" spans="1:6" x14ac:dyDescent="0.25">
      <c r="A82556">
        <v>177362</v>
      </c>
      <c r="B82556" s="2">
        <v>44362.801563106797</v>
      </c>
      <c r="C82556">
        <v>276513</v>
      </c>
      <c r="D82556">
        <v>37644</v>
      </c>
      <c r="E82556" s="48">
        <f t="shared" si="1289"/>
        <v>0.80138888888888893</v>
      </c>
      <c r="F82556" t="str">
        <f>TEXT(Таблица19[[#This Row],[время просмотра (UTC)]],"ДДД")</f>
        <v>Вт</v>
      </c>
    </row>
    <row r="82557" spans="1:6" x14ac:dyDescent="0.25">
      <c r="A82557">
        <v>177360</v>
      </c>
      <c r="B82557" s="2">
        <v>44362.799540453074</v>
      </c>
      <c r="C82557">
        <v>23451</v>
      </c>
      <c r="D82557">
        <v>273497</v>
      </c>
      <c r="E82557" s="48">
        <f t="shared" si="1289"/>
        <v>0.7993055555555556</v>
      </c>
      <c r="F82557" t="str">
        <f>TEXT(Таблица19[[#This Row],[время просмотра (UTC)]],"ДДД")</f>
        <v>Вт</v>
      </c>
    </row>
    <row r="82558" spans="1:6" x14ac:dyDescent="0.25">
      <c r="A82558">
        <v>177359</v>
      </c>
      <c r="B82558" s="2">
        <v>44362.79873139158</v>
      </c>
      <c r="C82558">
        <v>213313</v>
      </c>
      <c r="D82558">
        <v>180863</v>
      </c>
      <c r="E82558" s="48">
        <f t="shared" si="1289"/>
        <v>0.79861111111111116</v>
      </c>
      <c r="F82558" t="str">
        <f>TEXT(Таблица19[[#This Row],[время просмотра (UTC)]],"ДДД")</f>
        <v>Вт</v>
      </c>
    </row>
    <row r="82559" spans="1:6" x14ac:dyDescent="0.25">
      <c r="A82559">
        <v>177354</v>
      </c>
      <c r="B82559" s="2">
        <v>44362.798326860844</v>
      </c>
      <c r="C82559">
        <v>341275</v>
      </c>
      <c r="D82559">
        <v>343712</v>
      </c>
      <c r="E82559" s="48">
        <f t="shared" si="1289"/>
        <v>0.79791666666666661</v>
      </c>
      <c r="F82559" t="str">
        <f>TEXT(Таблица19[[#This Row],[время просмотра (UTC)]],"ДДД")</f>
        <v>Вт</v>
      </c>
    </row>
    <row r="82560" spans="1:6" x14ac:dyDescent="0.25">
      <c r="A82560">
        <v>177352</v>
      </c>
      <c r="B82560" s="2">
        <v>44362.796708737864</v>
      </c>
      <c r="C82560">
        <v>244838</v>
      </c>
      <c r="D82560">
        <v>250679</v>
      </c>
      <c r="E82560" s="48">
        <f t="shared" si="1289"/>
        <v>0.79652777777777783</v>
      </c>
      <c r="F82560" t="str">
        <f>TEXT(Таблица19[[#This Row],[время просмотра (UTC)]],"ДДД")</f>
        <v>Вт</v>
      </c>
    </row>
    <row r="82561" spans="1:6" x14ac:dyDescent="0.25">
      <c r="A82561">
        <v>177351</v>
      </c>
      <c r="B82561" s="2">
        <v>44362.796708737864</v>
      </c>
      <c r="C82561">
        <v>116108</v>
      </c>
      <c r="D82561">
        <v>301549</v>
      </c>
      <c r="E82561" s="48">
        <f t="shared" si="1289"/>
        <v>0.79652777777777783</v>
      </c>
      <c r="F82561" t="str">
        <f>TEXT(Таблица19[[#This Row],[время просмотра (UTC)]],"ДДД")</f>
        <v>Вт</v>
      </c>
    </row>
    <row r="82562" spans="1:6" x14ac:dyDescent="0.25">
      <c r="A82562">
        <v>177346</v>
      </c>
      <c r="B82562" s="2">
        <v>44362.796708737864</v>
      </c>
      <c r="C82562">
        <v>31480</v>
      </c>
      <c r="D82562">
        <v>46093</v>
      </c>
      <c r="E82562" s="48">
        <f t="shared" ref="E82562:E82625" si="1290">TIME(HOUR(B82562),MINUTE(B82562),SECOND(0))</f>
        <v>0.79652777777777783</v>
      </c>
      <c r="F82562" t="str">
        <f>TEXT(Таблица19[[#This Row],[время просмотра (UTC)]],"ДДД")</f>
        <v>Вт</v>
      </c>
    </row>
    <row r="82563" spans="1:6" x14ac:dyDescent="0.25">
      <c r="A82563">
        <v>177345</v>
      </c>
      <c r="B82563" s="2">
        <v>44362.796708737864</v>
      </c>
      <c r="C82563">
        <v>27583</v>
      </c>
      <c r="D82563">
        <v>439981</v>
      </c>
      <c r="E82563" s="48">
        <f t="shared" si="1290"/>
        <v>0.79652777777777783</v>
      </c>
      <c r="F82563" t="str">
        <f>TEXT(Таблица19[[#This Row],[время просмотра (UTC)]],"ДДД")</f>
        <v>Вт</v>
      </c>
    </row>
    <row r="82564" spans="1:6" x14ac:dyDescent="0.25">
      <c r="A82564">
        <v>177342</v>
      </c>
      <c r="B82564" s="2">
        <v>44362.796304207121</v>
      </c>
      <c r="C82564">
        <v>198443</v>
      </c>
      <c r="D82564">
        <v>296608</v>
      </c>
      <c r="E82564" s="48">
        <f t="shared" si="1290"/>
        <v>0.79583333333333339</v>
      </c>
      <c r="F82564" t="str">
        <f>TEXT(Таблица19[[#This Row],[время просмотра (UTC)]],"ДДД")</f>
        <v>Вт</v>
      </c>
    </row>
    <row r="82565" spans="1:6" x14ac:dyDescent="0.25">
      <c r="A82565">
        <v>177341</v>
      </c>
      <c r="B82565" s="2">
        <v>44362.795495145627</v>
      </c>
      <c r="C82565">
        <v>332835</v>
      </c>
      <c r="D82565">
        <v>411922</v>
      </c>
      <c r="E82565" s="48">
        <f t="shared" si="1290"/>
        <v>0.79513888888888884</v>
      </c>
      <c r="F82565" t="str">
        <f>TEXT(Таблица19[[#This Row],[время просмотра (UTC)]],"ДДД")</f>
        <v>Вт</v>
      </c>
    </row>
    <row r="82566" spans="1:6" x14ac:dyDescent="0.25">
      <c r="A82566">
        <v>177339</v>
      </c>
      <c r="B82566" s="2">
        <v>44362.795495145627</v>
      </c>
      <c r="C82566">
        <v>291573</v>
      </c>
      <c r="D82566">
        <v>21760</v>
      </c>
      <c r="E82566" s="48">
        <f t="shared" si="1290"/>
        <v>0.79513888888888884</v>
      </c>
      <c r="F82566" t="str">
        <f>TEXT(Таблица19[[#This Row],[время просмотра (UTC)]],"ДДД")</f>
        <v>Вт</v>
      </c>
    </row>
    <row r="82567" spans="1:6" x14ac:dyDescent="0.25">
      <c r="A82567">
        <v>177335</v>
      </c>
      <c r="B82567" s="2">
        <v>44362.795495145627</v>
      </c>
      <c r="C82567">
        <v>99690</v>
      </c>
      <c r="D82567">
        <v>180863</v>
      </c>
      <c r="E82567" s="48">
        <f t="shared" si="1290"/>
        <v>0.79513888888888884</v>
      </c>
      <c r="F82567" t="str">
        <f>TEXT(Таблица19[[#This Row],[время просмотра (UTC)]],"ДДД")</f>
        <v>Вт</v>
      </c>
    </row>
    <row r="82568" spans="1:6" x14ac:dyDescent="0.25">
      <c r="A82568">
        <v>177333</v>
      </c>
      <c r="B82568" s="2">
        <v>44362.794333333339</v>
      </c>
      <c r="C82568">
        <v>187785</v>
      </c>
      <c r="D82568">
        <v>450900</v>
      </c>
      <c r="E82568" s="48">
        <f t="shared" si="1290"/>
        <v>0.79375000000000007</v>
      </c>
      <c r="F82568" t="str">
        <f>TEXT(Таблица19[[#This Row],[время просмотра (UTC)]],"ДДД")</f>
        <v>Вт</v>
      </c>
    </row>
    <row r="82569" spans="1:6" x14ac:dyDescent="0.25">
      <c r="A82569">
        <v>177332</v>
      </c>
      <c r="B82569" s="2">
        <v>44362.794281553397</v>
      </c>
      <c r="C82569">
        <v>100686</v>
      </c>
      <c r="D82569">
        <v>250679</v>
      </c>
      <c r="E82569" s="48">
        <f t="shared" si="1290"/>
        <v>0.79375000000000007</v>
      </c>
      <c r="F82569" t="str">
        <f>TEXT(Таблица19[[#This Row],[время просмотра (UTC)]],"ДДД")</f>
        <v>Вт</v>
      </c>
    </row>
    <row r="82570" spans="1:6" x14ac:dyDescent="0.25">
      <c r="A82570">
        <v>177329</v>
      </c>
      <c r="B82570" s="2">
        <v>44362.794281553397</v>
      </c>
      <c r="C82570">
        <v>16897</v>
      </c>
      <c r="D82570">
        <v>230507</v>
      </c>
      <c r="E82570" s="48">
        <f t="shared" si="1290"/>
        <v>0.79375000000000007</v>
      </c>
      <c r="F82570" t="str">
        <f>TEXT(Таблица19[[#This Row],[время просмотра (UTC)]],"ДДД")</f>
        <v>Вт</v>
      </c>
    </row>
    <row r="82571" spans="1:6" x14ac:dyDescent="0.25">
      <c r="A82571">
        <v>177328</v>
      </c>
      <c r="B82571" s="2">
        <v>44362.793067961167</v>
      </c>
      <c r="C82571">
        <v>227683</v>
      </c>
      <c r="D82571">
        <v>304722</v>
      </c>
      <c r="E82571" s="48">
        <f t="shared" si="1290"/>
        <v>0.79305555555555562</v>
      </c>
      <c r="F82571" t="str">
        <f>TEXT(Таблица19[[#This Row],[время просмотра (UTC)]],"ДДД")</f>
        <v>Вт</v>
      </c>
    </row>
    <row r="82572" spans="1:6" x14ac:dyDescent="0.25">
      <c r="A82572">
        <v>177325</v>
      </c>
      <c r="B82572" s="2">
        <v>44362.793067961167</v>
      </c>
      <c r="C82572">
        <v>43682</v>
      </c>
      <c r="D82572">
        <v>347008</v>
      </c>
      <c r="E82572" s="48">
        <f t="shared" si="1290"/>
        <v>0.79305555555555562</v>
      </c>
      <c r="F82572" t="str">
        <f>TEXT(Таблица19[[#This Row],[время просмотра (UTC)]],"ДДД")</f>
        <v>Вт</v>
      </c>
    </row>
    <row r="82573" spans="1:6" x14ac:dyDescent="0.25">
      <c r="A82573">
        <v>177324</v>
      </c>
      <c r="B82573" s="2">
        <v>44362.792663430424</v>
      </c>
      <c r="C82573">
        <v>105709</v>
      </c>
      <c r="D82573">
        <v>351192</v>
      </c>
      <c r="E82573" s="48">
        <f t="shared" si="1290"/>
        <v>0.79236111111111107</v>
      </c>
      <c r="F82573" t="str">
        <f>TEXT(Таблица19[[#This Row],[время просмотра (UTC)]],"ДДД")</f>
        <v>Вт</v>
      </c>
    </row>
    <row r="82574" spans="1:6" x14ac:dyDescent="0.25">
      <c r="A82574">
        <v>177321</v>
      </c>
      <c r="B82574" s="2">
        <v>44362.791449838187</v>
      </c>
      <c r="C82574">
        <v>280356</v>
      </c>
      <c r="D82574">
        <v>231092</v>
      </c>
      <c r="E82574" s="48">
        <f t="shared" si="1290"/>
        <v>0.7909722222222223</v>
      </c>
      <c r="F82574" t="str">
        <f>TEXT(Таблица19[[#This Row],[время просмотра (UTC)]],"ДДД")</f>
        <v>Вт</v>
      </c>
    </row>
    <row r="82575" spans="1:6" x14ac:dyDescent="0.25">
      <c r="A82575">
        <v>177320</v>
      </c>
      <c r="B82575" s="2">
        <v>44362.791449838187</v>
      </c>
      <c r="C82575">
        <v>232819</v>
      </c>
      <c r="D82575">
        <v>153893</v>
      </c>
      <c r="E82575" s="48">
        <f t="shared" si="1290"/>
        <v>0.7909722222222223</v>
      </c>
      <c r="F82575" t="str">
        <f>TEXT(Таблица19[[#This Row],[время просмотра (UTC)]],"ДДД")</f>
        <v>Вт</v>
      </c>
    </row>
    <row r="82576" spans="1:6" x14ac:dyDescent="0.25">
      <c r="A82576">
        <v>177318</v>
      </c>
      <c r="B82576" s="2">
        <v>44362.791045307444</v>
      </c>
      <c r="C82576">
        <v>102243</v>
      </c>
      <c r="D82576">
        <v>327038</v>
      </c>
      <c r="E82576" s="48">
        <f t="shared" si="1290"/>
        <v>0.7909722222222223</v>
      </c>
      <c r="F82576" t="str">
        <f>TEXT(Таблица19[[#This Row],[время просмотра (UTC)]],"ДДД")</f>
        <v>Вт</v>
      </c>
    </row>
    <row r="82577" spans="1:6" x14ac:dyDescent="0.25">
      <c r="A82577">
        <v>177315</v>
      </c>
      <c r="B82577" s="2">
        <v>44362.790640776693</v>
      </c>
      <c r="C82577">
        <v>231732</v>
      </c>
      <c r="D82577">
        <v>411922</v>
      </c>
      <c r="E82577" s="48">
        <f t="shared" si="1290"/>
        <v>0.79027777777777775</v>
      </c>
      <c r="F82577" t="str">
        <f>TEXT(Таблица19[[#This Row],[время просмотра (UTC)]],"ДДД")</f>
        <v>Вт</v>
      </c>
    </row>
    <row r="82578" spans="1:6" x14ac:dyDescent="0.25">
      <c r="A82578">
        <v>177310</v>
      </c>
      <c r="B82578" s="2">
        <v>44362.790640776693</v>
      </c>
      <c r="C82578">
        <v>219928</v>
      </c>
      <c r="D82578">
        <v>298909</v>
      </c>
      <c r="E82578" s="48">
        <f t="shared" si="1290"/>
        <v>0.79027777777777775</v>
      </c>
      <c r="F82578" t="str">
        <f>TEXT(Таблица19[[#This Row],[время просмотра (UTC)]],"ДДД")</f>
        <v>Вт</v>
      </c>
    </row>
    <row r="82579" spans="1:6" x14ac:dyDescent="0.25">
      <c r="A82579">
        <v>177308</v>
      </c>
      <c r="B82579" s="2">
        <v>44362.789831715214</v>
      </c>
      <c r="C82579">
        <v>314373</v>
      </c>
      <c r="D82579">
        <v>82901</v>
      </c>
      <c r="E82579" s="48">
        <f t="shared" si="1290"/>
        <v>0.7895833333333333</v>
      </c>
      <c r="F82579" t="str">
        <f>TEXT(Таблица19[[#This Row],[время просмотра (UTC)]],"ДДД")</f>
        <v>Вт</v>
      </c>
    </row>
    <row r="82580" spans="1:6" x14ac:dyDescent="0.25">
      <c r="A82580">
        <v>177304</v>
      </c>
      <c r="B82580" s="2">
        <v>44362.789831715214</v>
      </c>
      <c r="C82580">
        <v>118354</v>
      </c>
      <c r="D82580">
        <v>250679</v>
      </c>
      <c r="E82580" s="48">
        <f t="shared" si="1290"/>
        <v>0.7895833333333333</v>
      </c>
      <c r="F82580" t="str">
        <f>TEXT(Таблица19[[#This Row],[время просмотра (UTC)]],"ДДД")</f>
        <v>Вт</v>
      </c>
    </row>
    <row r="82581" spans="1:6" x14ac:dyDescent="0.25">
      <c r="A82581">
        <v>177301</v>
      </c>
      <c r="B82581" s="2">
        <v>44362.789666666664</v>
      </c>
      <c r="C82581">
        <v>314999</v>
      </c>
      <c r="D82581">
        <v>398027</v>
      </c>
      <c r="E82581" s="48">
        <f t="shared" si="1290"/>
        <v>0.7895833333333333</v>
      </c>
      <c r="F82581" t="str">
        <f>TEXT(Таблица19[[#This Row],[время просмотра (UTC)]],"ДДД")</f>
        <v>Вт</v>
      </c>
    </row>
    <row r="82582" spans="1:6" x14ac:dyDescent="0.25">
      <c r="A82582">
        <v>177300</v>
      </c>
      <c r="B82582" s="2">
        <v>44362.789333333334</v>
      </c>
      <c r="C82582">
        <v>192531</v>
      </c>
      <c r="D82582">
        <v>227775</v>
      </c>
      <c r="E82582" s="48">
        <f t="shared" si="1290"/>
        <v>0.78888888888888886</v>
      </c>
      <c r="F82582" t="str">
        <f>TEXT(Таблица19[[#This Row],[время просмотра (UTC)]],"ДДД")</f>
        <v>Вт</v>
      </c>
    </row>
    <row r="82583" spans="1:6" x14ac:dyDescent="0.25">
      <c r="A82583">
        <v>177296</v>
      </c>
      <c r="B82583" s="2">
        <v>44362.788213592234</v>
      </c>
      <c r="C82583">
        <v>238840</v>
      </c>
      <c r="D82583">
        <v>347393</v>
      </c>
      <c r="E82583" s="48">
        <f t="shared" si="1290"/>
        <v>0.78819444444444453</v>
      </c>
      <c r="F82583" t="str">
        <f>TEXT(Таблица19[[#This Row],[время просмотра (UTC)]],"ДДД")</f>
        <v>Вт</v>
      </c>
    </row>
    <row r="82584" spans="1:6" x14ac:dyDescent="0.25">
      <c r="A82584">
        <v>177293</v>
      </c>
      <c r="B82584" s="2">
        <v>44362.788213592234</v>
      </c>
      <c r="C82584">
        <v>7052</v>
      </c>
      <c r="D82584">
        <v>62129</v>
      </c>
      <c r="E82584" s="48">
        <f t="shared" si="1290"/>
        <v>0.78819444444444453</v>
      </c>
      <c r="F82584" t="str">
        <f>TEXT(Таблица19[[#This Row],[время просмотра (UTC)]],"ДДД")</f>
        <v>Вт</v>
      </c>
    </row>
    <row r="82585" spans="1:6" x14ac:dyDescent="0.25">
      <c r="A82585">
        <v>177289</v>
      </c>
      <c r="B82585" s="2">
        <v>44362.78740453074</v>
      </c>
      <c r="C82585">
        <v>210479</v>
      </c>
      <c r="D82585">
        <v>347008</v>
      </c>
      <c r="E82585" s="48">
        <f t="shared" si="1290"/>
        <v>0.78680555555555554</v>
      </c>
      <c r="F82585" t="str">
        <f>TEXT(Таблица19[[#This Row],[время просмотра (UTC)]],"ДДД")</f>
        <v>Вт</v>
      </c>
    </row>
    <row r="82586" spans="1:6" x14ac:dyDescent="0.25">
      <c r="A82586">
        <v>177287</v>
      </c>
      <c r="B82586" s="2">
        <v>44362.787000000004</v>
      </c>
      <c r="C82586">
        <v>328442</v>
      </c>
      <c r="D82586">
        <v>118549</v>
      </c>
      <c r="E82586" s="48">
        <f t="shared" si="1290"/>
        <v>0.78680555555555554</v>
      </c>
      <c r="F82586" t="str">
        <f>TEXT(Таблица19[[#This Row],[время просмотра (UTC)]],"ДДД")</f>
        <v>Вт</v>
      </c>
    </row>
    <row r="82587" spans="1:6" x14ac:dyDescent="0.25">
      <c r="A82587">
        <v>177286</v>
      </c>
      <c r="B82587" s="2">
        <v>44362.786595469253</v>
      </c>
      <c r="C82587">
        <v>285605</v>
      </c>
      <c r="D82587">
        <v>35426</v>
      </c>
      <c r="E82587" s="48">
        <f t="shared" si="1290"/>
        <v>0.78611111111111109</v>
      </c>
      <c r="F82587" t="str">
        <f>TEXT(Таблица19[[#This Row],[время просмотра (UTC)]],"ДДД")</f>
        <v>Вт</v>
      </c>
    </row>
    <row r="82588" spans="1:6" x14ac:dyDescent="0.25">
      <c r="A82588">
        <v>177284</v>
      </c>
      <c r="B82588" s="2">
        <v>44362.785381877024</v>
      </c>
      <c r="C82588">
        <v>262624</v>
      </c>
      <c r="D82588">
        <v>230507</v>
      </c>
      <c r="E82588" s="48">
        <f t="shared" si="1290"/>
        <v>0.78472222222222221</v>
      </c>
      <c r="F82588" t="str">
        <f>TEXT(Таблица19[[#This Row],[время просмотра (UTC)]],"ДДД")</f>
        <v>Вт</v>
      </c>
    </row>
    <row r="82589" spans="1:6" x14ac:dyDescent="0.25">
      <c r="A82589">
        <v>177279</v>
      </c>
      <c r="B82589" s="2">
        <v>44362.78497734628</v>
      </c>
      <c r="C82589">
        <v>240030</v>
      </c>
      <c r="D82589">
        <v>158978</v>
      </c>
      <c r="E82589" s="48">
        <f t="shared" si="1290"/>
        <v>0.78472222222222221</v>
      </c>
      <c r="F82589" t="str">
        <f>TEXT(Таблица19[[#This Row],[время просмотра (UTC)]],"ДДД")</f>
        <v>Вт</v>
      </c>
    </row>
    <row r="82590" spans="1:6" x14ac:dyDescent="0.25">
      <c r="A82590">
        <v>177278</v>
      </c>
      <c r="B82590" s="2">
        <v>44362.783763754051</v>
      </c>
      <c r="C82590">
        <v>213725</v>
      </c>
      <c r="D82590">
        <v>37644</v>
      </c>
      <c r="E82590" s="48">
        <f t="shared" si="1290"/>
        <v>0.78333333333333333</v>
      </c>
      <c r="F82590" t="str">
        <f>TEXT(Таблица19[[#This Row],[время просмотра (UTC)]],"ДДД")</f>
        <v>Вт</v>
      </c>
    </row>
    <row r="82591" spans="1:6" x14ac:dyDescent="0.25">
      <c r="A82591">
        <v>177273</v>
      </c>
      <c r="B82591" s="2">
        <v>44362.783763754051</v>
      </c>
      <c r="C82591">
        <v>107103</v>
      </c>
      <c r="D82591">
        <v>470762</v>
      </c>
      <c r="E82591" s="48">
        <f t="shared" si="1290"/>
        <v>0.78333333333333333</v>
      </c>
      <c r="F82591" t="str">
        <f>TEXT(Таблица19[[#This Row],[время просмотра (UTC)]],"ДДД")</f>
        <v>Вт</v>
      </c>
    </row>
    <row r="82592" spans="1:6" x14ac:dyDescent="0.25">
      <c r="A82592">
        <v>177272</v>
      </c>
      <c r="B82592" s="2">
        <v>44362.780932038833</v>
      </c>
      <c r="C82592">
        <v>246024</v>
      </c>
      <c r="D82592">
        <v>158978</v>
      </c>
      <c r="E82592" s="48">
        <f t="shared" si="1290"/>
        <v>0.78055555555555556</v>
      </c>
      <c r="F82592" t="str">
        <f>TEXT(Таблица19[[#This Row],[время просмотра (UTC)]],"ДДД")</f>
        <v>Вт</v>
      </c>
    </row>
    <row r="82593" spans="1:6" x14ac:dyDescent="0.25">
      <c r="A82593">
        <v>177267</v>
      </c>
      <c r="B82593" s="2">
        <v>44362.78052750809</v>
      </c>
      <c r="C82593">
        <v>135641</v>
      </c>
      <c r="D82593">
        <v>463334</v>
      </c>
      <c r="E82593" s="48">
        <f t="shared" si="1290"/>
        <v>0.77986111111111101</v>
      </c>
      <c r="F82593" t="str">
        <f>TEXT(Таблица19[[#This Row],[время просмотра (UTC)]],"ДДД")</f>
        <v>Вт</v>
      </c>
    </row>
    <row r="82594" spans="1:6" x14ac:dyDescent="0.25">
      <c r="A82594">
        <v>177265</v>
      </c>
      <c r="B82594" s="2">
        <v>44362.780122977347</v>
      </c>
      <c r="C82594">
        <v>336573</v>
      </c>
      <c r="D82594">
        <v>406793</v>
      </c>
      <c r="E82594" s="48">
        <f t="shared" si="1290"/>
        <v>0.77986111111111101</v>
      </c>
      <c r="F82594" t="str">
        <f>TEXT(Таблица19[[#This Row],[время просмотра (UTC)]],"ДДД")</f>
        <v>Вт</v>
      </c>
    </row>
    <row r="82595" spans="1:6" x14ac:dyDescent="0.25">
      <c r="A82595">
        <v>177263</v>
      </c>
      <c r="B82595" s="2">
        <v>44362.778666666665</v>
      </c>
      <c r="C82595">
        <v>9859</v>
      </c>
      <c r="D82595">
        <v>472712</v>
      </c>
      <c r="E82595" s="48">
        <f t="shared" si="1290"/>
        <v>0.77847222222222223</v>
      </c>
      <c r="F82595" t="str">
        <f>TEXT(Таблица19[[#This Row],[время просмотра (UTC)]],"ДДД")</f>
        <v>Вт</v>
      </c>
    </row>
    <row r="82596" spans="1:6" x14ac:dyDescent="0.25">
      <c r="A82596">
        <v>177261</v>
      </c>
      <c r="B82596" s="2">
        <v>44362.778504854374</v>
      </c>
      <c r="C82596">
        <v>337186</v>
      </c>
      <c r="D82596">
        <v>230507</v>
      </c>
      <c r="E82596" s="48">
        <f t="shared" si="1290"/>
        <v>0.77847222222222223</v>
      </c>
      <c r="F82596" t="str">
        <f>TEXT(Таблица19[[#This Row],[время просмотра (UTC)]],"ДДД")</f>
        <v>Вт</v>
      </c>
    </row>
    <row r="82597" spans="1:6" x14ac:dyDescent="0.25">
      <c r="A82597">
        <v>177258</v>
      </c>
      <c r="B82597" s="2">
        <v>44362.778504854366</v>
      </c>
      <c r="C82597">
        <v>292535</v>
      </c>
      <c r="D82597">
        <v>5151</v>
      </c>
      <c r="E82597" s="48">
        <f t="shared" si="1290"/>
        <v>0.77847222222222223</v>
      </c>
      <c r="F82597" t="str">
        <f>TEXT(Таблица19[[#This Row],[время просмотра (UTC)]],"ДДД")</f>
        <v>Вт</v>
      </c>
    </row>
    <row r="82598" spans="1:6" x14ac:dyDescent="0.25">
      <c r="A82598">
        <v>177255</v>
      </c>
      <c r="B82598" s="2">
        <v>44362.77769579288</v>
      </c>
      <c r="C82598">
        <v>294052</v>
      </c>
      <c r="D82598">
        <v>411922</v>
      </c>
      <c r="E82598" s="48">
        <f t="shared" si="1290"/>
        <v>0.77708333333333324</v>
      </c>
      <c r="F82598" t="str">
        <f>TEXT(Таблица19[[#This Row],[время просмотра (UTC)]],"ДДД")</f>
        <v>Вт</v>
      </c>
    </row>
    <row r="82599" spans="1:6" x14ac:dyDescent="0.25">
      <c r="A82599">
        <v>177254</v>
      </c>
      <c r="B82599" s="2">
        <v>44362.77769579288</v>
      </c>
      <c r="C82599">
        <v>271940</v>
      </c>
      <c r="D82599">
        <v>319475</v>
      </c>
      <c r="E82599" s="48">
        <f t="shared" si="1290"/>
        <v>0.77708333333333324</v>
      </c>
      <c r="F82599" t="str">
        <f>TEXT(Таблица19[[#This Row],[время просмотра (UTC)]],"ДДД")</f>
        <v>Вт</v>
      </c>
    </row>
    <row r="82600" spans="1:6" x14ac:dyDescent="0.25">
      <c r="A82600">
        <v>177251</v>
      </c>
      <c r="B82600" s="2">
        <v>44362.77769579288</v>
      </c>
      <c r="C82600">
        <v>90689</v>
      </c>
      <c r="D82600">
        <v>478200</v>
      </c>
      <c r="E82600" s="48">
        <f t="shared" si="1290"/>
        <v>0.77708333333333324</v>
      </c>
      <c r="F82600" t="str">
        <f>TEXT(Таблица19[[#This Row],[время просмотра (UTC)]],"ДДД")</f>
        <v>Вт</v>
      </c>
    </row>
    <row r="82601" spans="1:6" x14ac:dyDescent="0.25">
      <c r="A82601">
        <v>177248</v>
      </c>
      <c r="B82601" s="2">
        <v>44362.777291262137</v>
      </c>
      <c r="C82601">
        <v>126429</v>
      </c>
      <c r="D82601">
        <v>82901</v>
      </c>
      <c r="E82601" s="48">
        <f t="shared" si="1290"/>
        <v>0.77708333333333324</v>
      </c>
      <c r="F82601" t="str">
        <f>TEXT(Таблица19[[#This Row],[время просмотра (UTC)]],"ДДД")</f>
        <v>Вт</v>
      </c>
    </row>
    <row r="82602" spans="1:6" x14ac:dyDescent="0.25">
      <c r="A82602">
        <v>177245</v>
      </c>
      <c r="B82602" s="2">
        <v>44362.777291262137</v>
      </c>
      <c r="C82602">
        <v>120590</v>
      </c>
      <c r="D82602">
        <v>250679</v>
      </c>
      <c r="E82602" s="48">
        <f t="shared" si="1290"/>
        <v>0.77708333333333324</v>
      </c>
      <c r="F82602" t="str">
        <f>TEXT(Таблица19[[#This Row],[время просмотра (UTC)]],"ДДД")</f>
        <v>Вт</v>
      </c>
    </row>
    <row r="82603" spans="1:6" x14ac:dyDescent="0.25">
      <c r="A82603">
        <v>177242</v>
      </c>
      <c r="B82603" s="2">
        <v>44362.7760776699</v>
      </c>
      <c r="C82603">
        <v>316606</v>
      </c>
      <c r="D82603">
        <v>115825</v>
      </c>
      <c r="E82603" s="48">
        <f t="shared" si="1290"/>
        <v>0.77569444444444446</v>
      </c>
      <c r="F82603" t="str">
        <f>TEXT(Таблица19[[#This Row],[время просмотра (UTC)]],"ДДД")</f>
        <v>Вт</v>
      </c>
    </row>
    <row r="82604" spans="1:6" x14ac:dyDescent="0.25">
      <c r="A82604">
        <v>177239</v>
      </c>
      <c r="B82604" s="2">
        <v>44362.7760776699</v>
      </c>
      <c r="C82604">
        <v>237427</v>
      </c>
      <c r="D82604">
        <v>82901</v>
      </c>
      <c r="E82604" s="48">
        <f t="shared" si="1290"/>
        <v>0.77569444444444446</v>
      </c>
      <c r="F82604" t="str">
        <f>TEXT(Таблица19[[#This Row],[время просмотра (UTC)]],"ДДД")</f>
        <v>Вт</v>
      </c>
    </row>
    <row r="82605" spans="1:6" x14ac:dyDescent="0.25">
      <c r="A82605">
        <v>177238</v>
      </c>
      <c r="B82605" s="2">
        <v>44362.775666666661</v>
      </c>
      <c r="C82605">
        <v>229946</v>
      </c>
      <c r="D82605">
        <v>106585</v>
      </c>
      <c r="E82605" s="48">
        <f t="shared" si="1290"/>
        <v>0.77500000000000002</v>
      </c>
      <c r="F82605" t="str">
        <f>TEXT(Таблица19[[#This Row],[время просмотра (UTC)]],"ДДД")</f>
        <v>Вт</v>
      </c>
    </row>
    <row r="82606" spans="1:6" x14ac:dyDescent="0.25">
      <c r="A82606">
        <v>177236</v>
      </c>
      <c r="B82606" s="2">
        <v>44362.775268608413</v>
      </c>
      <c r="C82606">
        <v>94949</v>
      </c>
      <c r="D82606">
        <v>118549</v>
      </c>
      <c r="E82606" s="48">
        <f t="shared" si="1290"/>
        <v>0.77500000000000002</v>
      </c>
      <c r="F82606" t="str">
        <f>TEXT(Таблица19[[#This Row],[время просмотра (UTC)]],"ДДД")</f>
        <v>Вт</v>
      </c>
    </row>
    <row r="82607" spans="1:6" x14ac:dyDescent="0.25">
      <c r="A82607">
        <v>177234</v>
      </c>
      <c r="B82607" s="2">
        <v>44362.775268608413</v>
      </c>
      <c r="C82607">
        <v>56990</v>
      </c>
      <c r="D82607">
        <v>304128</v>
      </c>
      <c r="E82607" s="48">
        <f t="shared" si="1290"/>
        <v>0.77500000000000002</v>
      </c>
      <c r="F82607" t="str">
        <f>TEXT(Таблица19[[#This Row],[время просмотра (UTC)]],"ДДД")</f>
        <v>Вт</v>
      </c>
    </row>
    <row r="82608" spans="1:6" x14ac:dyDescent="0.25">
      <c r="A82608">
        <v>177232</v>
      </c>
      <c r="B82608" s="2">
        <v>44362.774459546927</v>
      </c>
      <c r="C82608">
        <v>241126</v>
      </c>
      <c r="D82608">
        <v>250679</v>
      </c>
      <c r="E82608" s="48">
        <f t="shared" si="1290"/>
        <v>0.77430555555555547</v>
      </c>
      <c r="F82608" t="str">
        <f>TEXT(Таблица19[[#This Row],[время просмотра (UTC)]],"ДДД")</f>
        <v>Вт</v>
      </c>
    </row>
    <row r="82609" spans="1:6" x14ac:dyDescent="0.25">
      <c r="A82609">
        <v>177230</v>
      </c>
      <c r="B82609" s="2">
        <v>44362.774459546927</v>
      </c>
      <c r="C82609">
        <v>104020</v>
      </c>
      <c r="D82609">
        <v>471403</v>
      </c>
      <c r="E82609" s="48">
        <f t="shared" si="1290"/>
        <v>0.77430555555555547</v>
      </c>
      <c r="F82609" t="str">
        <f>TEXT(Таблица19[[#This Row],[время просмотра (UTC)]],"ДДД")</f>
        <v>Вт</v>
      </c>
    </row>
    <row r="82610" spans="1:6" x14ac:dyDescent="0.25">
      <c r="A82610">
        <v>177229</v>
      </c>
      <c r="B82610" s="2">
        <v>44362.774055016183</v>
      </c>
      <c r="C82610">
        <v>85548</v>
      </c>
      <c r="D82610">
        <v>452568</v>
      </c>
      <c r="E82610" s="48">
        <f t="shared" si="1290"/>
        <v>0.77361111111111114</v>
      </c>
      <c r="F82610" t="str">
        <f>TEXT(Таблица19[[#This Row],[время просмотра (UTC)]],"ДДД")</f>
        <v>Вт</v>
      </c>
    </row>
    <row r="82611" spans="1:6" x14ac:dyDescent="0.25">
      <c r="A82611">
        <v>177227</v>
      </c>
      <c r="B82611" s="2">
        <v>44362.77365048544</v>
      </c>
      <c r="C82611">
        <v>159863</v>
      </c>
      <c r="D82611">
        <v>432277</v>
      </c>
      <c r="E82611" s="48">
        <f t="shared" si="1290"/>
        <v>0.77361111111111114</v>
      </c>
      <c r="F82611" t="str">
        <f>TEXT(Таблица19[[#This Row],[время просмотра (UTC)]],"ДДД")</f>
        <v>Вт</v>
      </c>
    </row>
    <row r="82612" spans="1:6" x14ac:dyDescent="0.25">
      <c r="A82612">
        <v>177224</v>
      </c>
      <c r="B82612" s="2">
        <v>44362.77365048544</v>
      </c>
      <c r="C82612">
        <v>85094</v>
      </c>
      <c r="D82612">
        <v>328843</v>
      </c>
      <c r="E82612" s="48">
        <f t="shared" si="1290"/>
        <v>0.77361111111111114</v>
      </c>
      <c r="F82612" t="str">
        <f>TEXT(Таблица19[[#This Row],[время просмотра (UTC)]],"ДДД")</f>
        <v>Вт</v>
      </c>
    </row>
    <row r="82613" spans="1:6" x14ac:dyDescent="0.25">
      <c r="A82613">
        <v>177220</v>
      </c>
      <c r="B82613" s="2">
        <v>44362.772841423946</v>
      </c>
      <c r="C82613">
        <v>329087</v>
      </c>
      <c r="D82613">
        <v>143024</v>
      </c>
      <c r="E82613" s="48">
        <f t="shared" si="1290"/>
        <v>0.77222222222222225</v>
      </c>
      <c r="F82613" t="str">
        <f>TEXT(Таблица19[[#This Row],[время просмотра (UTC)]],"ДДД")</f>
        <v>Вт</v>
      </c>
    </row>
    <row r="82614" spans="1:6" x14ac:dyDescent="0.25">
      <c r="A82614">
        <v>177216</v>
      </c>
      <c r="B82614" s="2">
        <v>44362.772841423946</v>
      </c>
      <c r="C82614">
        <v>57532</v>
      </c>
      <c r="D82614">
        <v>341333</v>
      </c>
      <c r="E82614" s="48">
        <f t="shared" si="1290"/>
        <v>0.77222222222222225</v>
      </c>
      <c r="F82614" t="str">
        <f>TEXT(Таблица19[[#This Row],[время просмотра (UTC)]],"ДДД")</f>
        <v>Вт</v>
      </c>
    </row>
    <row r="82615" spans="1:6" x14ac:dyDescent="0.25">
      <c r="A82615">
        <v>177215</v>
      </c>
      <c r="B82615" s="2">
        <v>44362.772841423946</v>
      </c>
      <c r="C82615">
        <v>13268</v>
      </c>
      <c r="D82615">
        <v>120557</v>
      </c>
      <c r="E82615" s="48">
        <f t="shared" si="1290"/>
        <v>0.77222222222222225</v>
      </c>
      <c r="F82615" t="str">
        <f>TEXT(Таблица19[[#This Row],[время просмотра (UTC)]],"ДДД")</f>
        <v>Вт</v>
      </c>
    </row>
    <row r="82616" spans="1:6" x14ac:dyDescent="0.25">
      <c r="A82616">
        <v>177214</v>
      </c>
      <c r="B82616" s="2">
        <v>44362.772436893203</v>
      </c>
      <c r="C82616">
        <v>188385</v>
      </c>
      <c r="D82616">
        <v>62540</v>
      </c>
      <c r="E82616" s="48">
        <f t="shared" si="1290"/>
        <v>0.77222222222222225</v>
      </c>
      <c r="F82616" t="str">
        <f>TEXT(Таблица19[[#This Row],[время просмотра (UTC)]],"ДДД")</f>
        <v>Вт</v>
      </c>
    </row>
    <row r="82617" spans="1:6" x14ac:dyDescent="0.25">
      <c r="A82617">
        <v>177213</v>
      </c>
      <c r="B82617" s="2">
        <v>44362.771223300966</v>
      </c>
      <c r="C82617">
        <v>63162</v>
      </c>
      <c r="D82617">
        <v>347008</v>
      </c>
      <c r="E82617" s="48">
        <f t="shared" si="1290"/>
        <v>0.77083333333333337</v>
      </c>
      <c r="F82617" t="str">
        <f>TEXT(Таблица19[[#This Row],[время просмотра (UTC)]],"ДДД")</f>
        <v>Вт</v>
      </c>
    </row>
    <row r="82618" spans="1:6" x14ac:dyDescent="0.25">
      <c r="A82618">
        <v>177212</v>
      </c>
      <c r="B82618" s="2">
        <v>44362.77081877023</v>
      </c>
      <c r="C82618">
        <v>168850</v>
      </c>
      <c r="D82618">
        <v>411922</v>
      </c>
      <c r="E82618" s="48">
        <f t="shared" si="1290"/>
        <v>0.77013888888888893</v>
      </c>
      <c r="F82618" t="str">
        <f>TEXT(Таблица19[[#This Row],[время просмотра (UTC)]],"ДДД")</f>
        <v>Вт</v>
      </c>
    </row>
    <row r="82619" spans="1:6" x14ac:dyDescent="0.25">
      <c r="A82619">
        <v>177210</v>
      </c>
      <c r="B82619" s="2">
        <v>44362.77081877023</v>
      </c>
      <c r="C82619">
        <v>144119</v>
      </c>
      <c r="D82619">
        <v>560</v>
      </c>
      <c r="E82619" s="48">
        <f t="shared" si="1290"/>
        <v>0.77013888888888893</v>
      </c>
      <c r="F82619" t="str">
        <f>TEXT(Таблица19[[#This Row],[время просмотра (UTC)]],"ДДД")</f>
        <v>Вт</v>
      </c>
    </row>
    <row r="82620" spans="1:6" x14ac:dyDescent="0.25">
      <c r="A82620">
        <v>177209</v>
      </c>
      <c r="B82620" s="2">
        <v>44362.77081877023</v>
      </c>
      <c r="C82620">
        <v>95713</v>
      </c>
      <c r="D82620">
        <v>122982</v>
      </c>
      <c r="E82620" s="48">
        <f t="shared" si="1290"/>
        <v>0.77013888888888893</v>
      </c>
      <c r="F82620" t="str">
        <f>TEXT(Таблица19[[#This Row],[время просмотра (UTC)]],"ДДД")</f>
        <v>Вт</v>
      </c>
    </row>
    <row r="82621" spans="1:6" x14ac:dyDescent="0.25">
      <c r="A82621">
        <v>177204</v>
      </c>
      <c r="B82621" s="2">
        <v>44362.77081877023</v>
      </c>
      <c r="C82621">
        <v>4438</v>
      </c>
      <c r="D82621">
        <v>180055</v>
      </c>
      <c r="E82621" s="48">
        <f t="shared" si="1290"/>
        <v>0.77013888888888893</v>
      </c>
      <c r="F82621" t="str">
        <f>TEXT(Таблица19[[#This Row],[время просмотра (UTC)]],"ДДД")</f>
        <v>Вт</v>
      </c>
    </row>
    <row r="82622" spans="1:6" x14ac:dyDescent="0.25">
      <c r="A82622">
        <v>177201</v>
      </c>
      <c r="B82622" s="2">
        <v>44362.770009708736</v>
      </c>
      <c r="C82622">
        <v>303711</v>
      </c>
      <c r="D82622">
        <v>397</v>
      </c>
      <c r="E82622" s="48">
        <f t="shared" si="1290"/>
        <v>0.76944444444444438</v>
      </c>
      <c r="F82622" t="str">
        <f>TEXT(Таблица19[[#This Row],[время просмотра (UTC)]],"ДДД")</f>
        <v>Вт</v>
      </c>
    </row>
    <row r="82623" spans="1:6" x14ac:dyDescent="0.25">
      <c r="A82623">
        <v>177198</v>
      </c>
      <c r="B82623" s="2">
        <v>44362.769605177993</v>
      </c>
      <c r="C82623">
        <v>103186</v>
      </c>
      <c r="D82623">
        <v>347393</v>
      </c>
      <c r="E82623" s="48">
        <f t="shared" si="1290"/>
        <v>0.76944444444444438</v>
      </c>
      <c r="F82623" t="str">
        <f>TEXT(Таблица19[[#This Row],[время просмотра (UTC)]],"ДДД")</f>
        <v>Вт</v>
      </c>
    </row>
    <row r="82624" spans="1:6" x14ac:dyDescent="0.25">
      <c r="A82624">
        <v>177195</v>
      </c>
      <c r="B82624" s="2">
        <v>44362.769605177993</v>
      </c>
      <c r="C82624">
        <v>80056</v>
      </c>
      <c r="D82624">
        <v>37644</v>
      </c>
      <c r="E82624" s="48">
        <f t="shared" si="1290"/>
        <v>0.76944444444444438</v>
      </c>
      <c r="F82624" t="str">
        <f>TEXT(Таблица19[[#This Row],[время просмотра (UTC)]],"ДДД")</f>
        <v>Вт</v>
      </c>
    </row>
    <row r="82625" spans="1:6" x14ac:dyDescent="0.25">
      <c r="A82625">
        <v>177191</v>
      </c>
      <c r="B82625" s="2">
        <v>44362.76920064725</v>
      </c>
      <c r="C82625">
        <v>164171</v>
      </c>
      <c r="D82625">
        <v>381590</v>
      </c>
      <c r="E82625" s="48">
        <f t="shared" si="1290"/>
        <v>0.76874999999999993</v>
      </c>
      <c r="F82625" t="str">
        <f>TEXT(Таблица19[[#This Row],[время просмотра (UTC)]],"ДДД")</f>
        <v>Вт</v>
      </c>
    </row>
    <row r="82626" spans="1:6" x14ac:dyDescent="0.25">
      <c r="A82626">
        <v>177190</v>
      </c>
      <c r="B82626" s="2">
        <v>44362.76920064725</v>
      </c>
      <c r="C82626">
        <v>37391</v>
      </c>
      <c r="D82626">
        <v>118549</v>
      </c>
      <c r="E82626" s="48">
        <f t="shared" ref="E82626:E82689" si="1291">TIME(HOUR(B82626),MINUTE(B82626),SECOND(0))</f>
        <v>0.76874999999999993</v>
      </c>
      <c r="F82626" t="str">
        <f>TEXT(Таблица19[[#This Row],[время просмотра (UTC)]],"ДДД")</f>
        <v>Вт</v>
      </c>
    </row>
    <row r="82627" spans="1:6" x14ac:dyDescent="0.25">
      <c r="A82627">
        <v>177186</v>
      </c>
      <c r="B82627" s="2">
        <v>44362.767987055013</v>
      </c>
      <c r="C82627">
        <v>237913</v>
      </c>
      <c r="D82627">
        <v>439981</v>
      </c>
      <c r="E82627" s="48">
        <f t="shared" si="1291"/>
        <v>0.76736111111111116</v>
      </c>
      <c r="F82627" t="str">
        <f>TEXT(Таблица19[[#This Row],[время просмотра (UTC)]],"ДДД")</f>
        <v>Вт</v>
      </c>
    </row>
    <row r="82628" spans="1:6" x14ac:dyDescent="0.25">
      <c r="A82628">
        <v>177182</v>
      </c>
      <c r="B82628" s="2">
        <v>44362.767582524277</v>
      </c>
      <c r="C82628">
        <v>329039</v>
      </c>
      <c r="D82628">
        <v>439981</v>
      </c>
      <c r="E82628" s="48">
        <f t="shared" si="1291"/>
        <v>0.76736111111111116</v>
      </c>
      <c r="F82628" t="str">
        <f>TEXT(Таблица19[[#This Row],[время просмотра (UTC)]],"ДДД")</f>
        <v>Вт</v>
      </c>
    </row>
    <row r="82629" spans="1:6" x14ac:dyDescent="0.25">
      <c r="A82629">
        <v>177178</v>
      </c>
      <c r="B82629" s="2">
        <v>44362.767582524277</v>
      </c>
      <c r="C82629">
        <v>120049</v>
      </c>
      <c r="D82629">
        <v>411922</v>
      </c>
      <c r="E82629" s="48">
        <f t="shared" si="1291"/>
        <v>0.76736111111111116</v>
      </c>
      <c r="F82629" t="str">
        <f>TEXT(Таблица19[[#This Row],[время просмотра (UTC)]],"ДДД")</f>
        <v>Вт</v>
      </c>
    </row>
    <row r="82630" spans="1:6" x14ac:dyDescent="0.25">
      <c r="A82630">
        <v>177174</v>
      </c>
      <c r="B82630" s="2">
        <v>44362.76636893204</v>
      </c>
      <c r="C82630">
        <v>345828</v>
      </c>
      <c r="D82630">
        <v>273920</v>
      </c>
      <c r="E82630" s="48">
        <f t="shared" si="1291"/>
        <v>0.76597222222222217</v>
      </c>
      <c r="F82630" t="str">
        <f>TEXT(Таблица19[[#This Row],[время просмотра (UTC)]],"ДДД")</f>
        <v>Вт</v>
      </c>
    </row>
    <row r="82631" spans="1:6" x14ac:dyDescent="0.25">
      <c r="A82631">
        <v>177171</v>
      </c>
      <c r="B82631" s="2">
        <v>44362.76636893204</v>
      </c>
      <c r="C82631">
        <v>217281</v>
      </c>
      <c r="D82631">
        <v>429965</v>
      </c>
      <c r="E82631" s="48">
        <f t="shared" si="1291"/>
        <v>0.76597222222222217</v>
      </c>
      <c r="F82631" t="str">
        <f>TEXT(Таблица19[[#This Row],[время просмотра (UTC)]],"ДДД")</f>
        <v>Вт</v>
      </c>
    </row>
    <row r="82632" spans="1:6" x14ac:dyDescent="0.25">
      <c r="A82632">
        <v>177167</v>
      </c>
      <c r="B82632" s="2">
        <v>44362.76636893204</v>
      </c>
      <c r="C82632">
        <v>12298</v>
      </c>
      <c r="D82632">
        <v>154256</v>
      </c>
      <c r="E82632" s="48">
        <f t="shared" si="1291"/>
        <v>0.76597222222222217</v>
      </c>
      <c r="F82632" t="str">
        <f>TEXT(Таблица19[[#This Row],[время просмотра (UTC)]],"ДДД")</f>
        <v>Вт</v>
      </c>
    </row>
    <row r="82633" spans="1:6" x14ac:dyDescent="0.25">
      <c r="A82633">
        <v>177166</v>
      </c>
      <c r="B82633" s="2">
        <v>44362.765964401297</v>
      </c>
      <c r="C82633">
        <v>325673</v>
      </c>
      <c r="D82633">
        <v>347008</v>
      </c>
      <c r="E82633" s="48">
        <f t="shared" si="1291"/>
        <v>0.76527777777777783</v>
      </c>
      <c r="F82633" t="str">
        <f>TEXT(Таблица19[[#This Row],[время просмотра (UTC)]],"ДДД")</f>
        <v>Вт</v>
      </c>
    </row>
    <row r="82634" spans="1:6" x14ac:dyDescent="0.25">
      <c r="A82634">
        <v>177162</v>
      </c>
      <c r="B82634" s="2">
        <v>44362.765964401297</v>
      </c>
      <c r="C82634">
        <v>115909</v>
      </c>
      <c r="D82634">
        <v>349014</v>
      </c>
      <c r="E82634" s="48">
        <f t="shared" si="1291"/>
        <v>0.76527777777777783</v>
      </c>
      <c r="F82634" t="str">
        <f>TEXT(Таблица19[[#This Row],[время просмотра (UTC)]],"ДДД")</f>
        <v>Вт</v>
      </c>
    </row>
    <row r="82635" spans="1:6" x14ac:dyDescent="0.25">
      <c r="A82635">
        <v>177159</v>
      </c>
      <c r="B82635" s="2">
        <v>44362.765559870553</v>
      </c>
      <c r="C82635">
        <v>264491</v>
      </c>
      <c r="D82635">
        <v>201481</v>
      </c>
      <c r="E82635" s="48">
        <f t="shared" si="1291"/>
        <v>0.76527777777777783</v>
      </c>
      <c r="F82635" t="str">
        <f>TEXT(Таблица19[[#This Row],[время просмотра (UTC)]],"ДДД")</f>
        <v>Вт</v>
      </c>
    </row>
    <row r="82636" spans="1:6" x14ac:dyDescent="0.25">
      <c r="A82636">
        <v>177156</v>
      </c>
      <c r="B82636" s="2">
        <v>44362.764999999999</v>
      </c>
      <c r="C82636">
        <v>57375</v>
      </c>
      <c r="D82636">
        <v>284325</v>
      </c>
      <c r="E82636" s="48">
        <f t="shared" si="1291"/>
        <v>0.76458333333333339</v>
      </c>
      <c r="F82636" t="str">
        <f>TEXT(Таблица19[[#This Row],[время просмотра (UTC)]],"ДДД")</f>
        <v>Вт</v>
      </c>
    </row>
    <row r="82637" spans="1:6" x14ac:dyDescent="0.25">
      <c r="A82637">
        <v>177154</v>
      </c>
      <c r="B82637" s="2">
        <v>44362.764346278316</v>
      </c>
      <c r="C82637">
        <v>188246</v>
      </c>
      <c r="D82637">
        <v>182984</v>
      </c>
      <c r="E82637" s="48">
        <f t="shared" si="1291"/>
        <v>0.76388888888888884</v>
      </c>
      <c r="F82637" t="str">
        <f>TEXT(Таблица19[[#This Row],[время просмотра (UTC)]],"ДДД")</f>
        <v>Вт</v>
      </c>
    </row>
    <row r="82638" spans="1:6" x14ac:dyDescent="0.25">
      <c r="A82638">
        <v>177152</v>
      </c>
      <c r="B82638" s="2">
        <v>44362.764346278316</v>
      </c>
      <c r="C82638">
        <v>67725</v>
      </c>
      <c r="D82638">
        <v>411922</v>
      </c>
      <c r="E82638" s="48">
        <f t="shared" si="1291"/>
        <v>0.76388888888888884</v>
      </c>
      <c r="F82638" t="str">
        <f>TEXT(Таблица19[[#This Row],[время просмотра (UTC)]],"ДДД")</f>
        <v>Вт</v>
      </c>
    </row>
    <row r="82639" spans="1:6" x14ac:dyDescent="0.25">
      <c r="A82639">
        <v>177149</v>
      </c>
      <c r="B82639" s="2">
        <v>44362.763941747573</v>
      </c>
      <c r="C82639">
        <v>35131</v>
      </c>
      <c r="D82639">
        <v>351192</v>
      </c>
      <c r="E82639" s="48">
        <f t="shared" si="1291"/>
        <v>0.76388888888888884</v>
      </c>
      <c r="F82639" t="str">
        <f>TEXT(Таблица19[[#This Row],[время просмотра (UTC)]],"ДДД")</f>
        <v>Вт</v>
      </c>
    </row>
    <row r="82640" spans="1:6" x14ac:dyDescent="0.25">
      <c r="A82640">
        <v>177146</v>
      </c>
      <c r="B82640" s="2">
        <v>44362.762728155343</v>
      </c>
      <c r="C82640">
        <v>293596</v>
      </c>
      <c r="D82640">
        <v>411922</v>
      </c>
      <c r="E82640" s="48">
        <f t="shared" si="1291"/>
        <v>0.76250000000000007</v>
      </c>
      <c r="F82640" t="str">
        <f>TEXT(Таблица19[[#This Row],[время просмотра (UTC)]],"ДДД")</f>
        <v>Вт</v>
      </c>
    </row>
    <row r="82641" spans="1:6" x14ac:dyDescent="0.25">
      <c r="A82641">
        <v>177145</v>
      </c>
      <c r="B82641" s="2">
        <v>44362.761514563106</v>
      </c>
      <c r="C82641">
        <v>249339</v>
      </c>
      <c r="D82641">
        <v>111368</v>
      </c>
      <c r="E82641" s="48">
        <f t="shared" si="1291"/>
        <v>0.76111111111111107</v>
      </c>
      <c r="F82641" t="str">
        <f>TEXT(Таблица19[[#This Row],[время просмотра (UTC)]],"ДДД")</f>
        <v>Вт</v>
      </c>
    </row>
    <row r="82642" spans="1:6" x14ac:dyDescent="0.25">
      <c r="A82642">
        <v>177142</v>
      </c>
      <c r="B82642" s="2">
        <v>44362.761110032363</v>
      </c>
      <c r="C82642">
        <v>295131</v>
      </c>
      <c r="D82642">
        <v>21760</v>
      </c>
      <c r="E82642" s="48">
        <f t="shared" si="1291"/>
        <v>0.76111111111111107</v>
      </c>
      <c r="F82642" t="str">
        <f>TEXT(Таблица19[[#This Row],[время просмотра (UTC)]],"ДДД")</f>
        <v>Вт</v>
      </c>
    </row>
    <row r="82643" spans="1:6" x14ac:dyDescent="0.25">
      <c r="A82643">
        <v>177140</v>
      </c>
      <c r="B82643" s="2">
        <v>44362.761110032363</v>
      </c>
      <c r="C82643">
        <v>251687</v>
      </c>
      <c r="D82643">
        <v>189296</v>
      </c>
      <c r="E82643" s="48">
        <f t="shared" si="1291"/>
        <v>0.76111111111111107</v>
      </c>
      <c r="F82643" t="str">
        <f>TEXT(Таблица19[[#This Row],[время просмотра (UTC)]],"ДДД")</f>
        <v>Вт</v>
      </c>
    </row>
    <row r="82644" spans="1:6" x14ac:dyDescent="0.25">
      <c r="A82644">
        <v>177138</v>
      </c>
      <c r="B82644" s="2">
        <v>44362.761110032363</v>
      </c>
      <c r="C82644">
        <v>23862</v>
      </c>
      <c r="D82644">
        <v>245650</v>
      </c>
      <c r="E82644" s="48">
        <f t="shared" si="1291"/>
        <v>0.76111111111111107</v>
      </c>
      <c r="F82644" t="str">
        <f>TEXT(Таблица19[[#This Row],[время просмотра (UTC)]],"ДДД")</f>
        <v>Вт</v>
      </c>
    </row>
    <row r="82645" spans="1:6" x14ac:dyDescent="0.25">
      <c r="A82645">
        <v>177136</v>
      </c>
      <c r="B82645" s="2">
        <v>44362.760333333339</v>
      </c>
      <c r="C82645">
        <v>86179</v>
      </c>
      <c r="D82645">
        <v>112334</v>
      </c>
      <c r="E82645" s="48">
        <f t="shared" si="1291"/>
        <v>0.7597222222222223</v>
      </c>
      <c r="F82645" t="str">
        <f>TEXT(Таблица19[[#This Row],[время просмотра (UTC)]],"ДДД")</f>
        <v>Вт</v>
      </c>
    </row>
    <row r="82646" spans="1:6" x14ac:dyDescent="0.25">
      <c r="A82646">
        <v>177135</v>
      </c>
      <c r="B82646" s="2">
        <v>44362.759896440126</v>
      </c>
      <c r="C82646">
        <v>124504</v>
      </c>
      <c r="D82646">
        <v>250679</v>
      </c>
      <c r="E82646" s="48">
        <f t="shared" si="1291"/>
        <v>0.7597222222222223</v>
      </c>
      <c r="F82646" t="str">
        <f>TEXT(Таблица19[[#This Row],[время просмотра (UTC)]],"ДДД")</f>
        <v>Вт</v>
      </c>
    </row>
    <row r="82647" spans="1:6" x14ac:dyDescent="0.25">
      <c r="A82647">
        <v>177131</v>
      </c>
      <c r="B82647" s="2">
        <v>44362.75949190939</v>
      </c>
      <c r="C82647">
        <v>273594</v>
      </c>
      <c r="D82647">
        <v>96200</v>
      </c>
      <c r="E82647" s="48">
        <f t="shared" si="1291"/>
        <v>0.75902777777777775</v>
      </c>
      <c r="F82647" t="str">
        <f>TEXT(Таблица19[[#This Row],[время просмотра (UTC)]],"ДДД")</f>
        <v>Вт</v>
      </c>
    </row>
    <row r="82648" spans="1:6" x14ac:dyDescent="0.25">
      <c r="A82648">
        <v>177129</v>
      </c>
      <c r="B82648" s="2">
        <v>44362.75949190939</v>
      </c>
      <c r="C82648">
        <v>220393</v>
      </c>
      <c r="D82648">
        <v>122902</v>
      </c>
      <c r="E82648" s="48">
        <f t="shared" si="1291"/>
        <v>0.75902777777777775</v>
      </c>
      <c r="F82648" t="str">
        <f>TEXT(Таблица19[[#This Row],[время просмотра (UTC)]],"ДДД")</f>
        <v>Вт</v>
      </c>
    </row>
    <row r="82649" spans="1:6" x14ac:dyDescent="0.25">
      <c r="A82649">
        <v>177125</v>
      </c>
      <c r="B82649" s="2">
        <v>44362.75949190939</v>
      </c>
      <c r="C82649">
        <v>174440</v>
      </c>
      <c r="D82649">
        <v>230507</v>
      </c>
      <c r="E82649" s="48">
        <f t="shared" si="1291"/>
        <v>0.75902777777777775</v>
      </c>
      <c r="F82649" t="str">
        <f>TEXT(Таблица19[[#This Row],[время просмотра (UTC)]],"ДДД")</f>
        <v>Вт</v>
      </c>
    </row>
    <row r="82650" spans="1:6" x14ac:dyDescent="0.25">
      <c r="A82650">
        <v>177121</v>
      </c>
      <c r="B82650" s="2">
        <v>44362.75949190939</v>
      </c>
      <c r="C82650">
        <v>133942</v>
      </c>
      <c r="D82650">
        <v>411922</v>
      </c>
      <c r="E82650" s="48">
        <f t="shared" si="1291"/>
        <v>0.75902777777777775</v>
      </c>
      <c r="F82650" t="str">
        <f>TEXT(Таблица19[[#This Row],[время просмотра (UTC)]],"ДДД")</f>
        <v>Вт</v>
      </c>
    </row>
    <row r="82651" spans="1:6" x14ac:dyDescent="0.25">
      <c r="A82651">
        <v>177120</v>
      </c>
      <c r="B82651" s="2">
        <v>44362.75787378641</v>
      </c>
      <c r="C82651">
        <v>158930</v>
      </c>
      <c r="D82651">
        <v>153893</v>
      </c>
      <c r="E82651" s="48">
        <f t="shared" si="1291"/>
        <v>0.75763888888888886</v>
      </c>
      <c r="F82651" t="str">
        <f>TEXT(Таблица19[[#This Row],[время просмотра (UTC)]],"ДДД")</f>
        <v>Вт</v>
      </c>
    </row>
    <row r="82652" spans="1:6" x14ac:dyDescent="0.25">
      <c r="A82652">
        <v>177118</v>
      </c>
      <c r="B82652" s="2">
        <v>44362.75787378641</v>
      </c>
      <c r="C82652">
        <v>149660</v>
      </c>
      <c r="D82652">
        <v>104369</v>
      </c>
      <c r="E82652" s="48">
        <f t="shared" si="1291"/>
        <v>0.75763888888888886</v>
      </c>
      <c r="F82652" t="str">
        <f>TEXT(Таблица19[[#This Row],[время просмотра (UTC)]],"ДДД")</f>
        <v>Вт</v>
      </c>
    </row>
    <row r="82653" spans="1:6" x14ac:dyDescent="0.25">
      <c r="A82653">
        <v>177114</v>
      </c>
      <c r="B82653" s="2">
        <v>44362.756255663429</v>
      </c>
      <c r="C82653">
        <v>302794</v>
      </c>
      <c r="D82653">
        <v>112334</v>
      </c>
      <c r="E82653" s="48">
        <f t="shared" si="1291"/>
        <v>0.75624999999999998</v>
      </c>
      <c r="F82653" t="str">
        <f>TEXT(Таблица19[[#This Row],[время просмотра (UTC)]],"ДДД")</f>
        <v>Вт</v>
      </c>
    </row>
    <row r="82654" spans="1:6" x14ac:dyDescent="0.25">
      <c r="A82654">
        <v>177110</v>
      </c>
      <c r="B82654" s="2">
        <v>44362.756255663429</v>
      </c>
      <c r="C82654">
        <v>177453</v>
      </c>
      <c r="D82654">
        <v>128523</v>
      </c>
      <c r="E82654" s="48">
        <f t="shared" si="1291"/>
        <v>0.75624999999999998</v>
      </c>
      <c r="F82654" t="str">
        <f>TEXT(Таблица19[[#This Row],[время просмотра (UTC)]],"ДДД")</f>
        <v>Вт</v>
      </c>
    </row>
    <row r="82655" spans="1:6" x14ac:dyDescent="0.25">
      <c r="A82655">
        <v>177105</v>
      </c>
      <c r="B82655" s="2">
        <v>44362.755446601943</v>
      </c>
      <c r="C82655">
        <v>200184</v>
      </c>
      <c r="D82655">
        <v>103342</v>
      </c>
      <c r="E82655" s="48">
        <f t="shared" si="1291"/>
        <v>0.75486111111111109</v>
      </c>
      <c r="F82655" t="str">
        <f>TEXT(Таблица19[[#This Row],[время просмотра (UTC)]],"ДДД")</f>
        <v>Вт</v>
      </c>
    </row>
    <row r="82656" spans="1:6" x14ac:dyDescent="0.25">
      <c r="A82656">
        <v>177104</v>
      </c>
      <c r="B82656" s="2">
        <v>44362.754637540456</v>
      </c>
      <c r="C82656">
        <v>175957</v>
      </c>
      <c r="D82656">
        <v>332057</v>
      </c>
      <c r="E82656" s="48">
        <f t="shared" si="1291"/>
        <v>0.75416666666666676</v>
      </c>
      <c r="F82656" t="str">
        <f>TEXT(Таблица19[[#This Row],[время просмотра (UTC)]],"ДДД")</f>
        <v>Вт</v>
      </c>
    </row>
    <row r="82657" spans="1:6" x14ac:dyDescent="0.25">
      <c r="A82657">
        <v>177099</v>
      </c>
      <c r="B82657" s="2">
        <v>44362.754637540456</v>
      </c>
      <c r="C82657">
        <v>59065</v>
      </c>
      <c r="D82657">
        <v>154256</v>
      </c>
      <c r="E82657" s="48">
        <f t="shared" si="1291"/>
        <v>0.75416666666666676</v>
      </c>
      <c r="F82657" t="str">
        <f>TEXT(Таблица19[[#This Row],[время просмотра (UTC)]],"ДДД")</f>
        <v>Вт</v>
      </c>
    </row>
    <row r="82658" spans="1:6" x14ac:dyDescent="0.25">
      <c r="A82658">
        <v>177097</v>
      </c>
      <c r="B82658" s="2">
        <v>44362.754637540456</v>
      </c>
      <c r="C82658">
        <v>25635</v>
      </c>
      <c r="D82658">
        <v>324893</v>
      </c>
      <c r="E82658" s="48">
        <f t="shared" si="1291"/>
        <v>0.75416666666666676</v>
      </c>
      <c r="F82658" t="str">
        <f>TEXT(Таблица19[[#This Row],[время просмотра (UTC)]],"ДДД")</f>
        <v>Вт</v>
      </c>
    </row>
    <row r="82659" spans="1:6" x14ac:dyDescent="0.25">
      <c r="A82659">
        <v>177093</v>
      </c>
      <c r="B82659" s="2">
        <v>44362.754233009706</v>
      </c>
      <c r="C82659">
        <v>207825</v>
      </c>
      <c r="D82659">
        <v>443594</v>
      </c>
      <c r="E82659" s="48">
        <f t="shared" si="1291"/>
        <v>0.75416666666666676</v>
      </c>
      <c r="F82659" t="str">
        <f>TEXT(Таблица19[[#This Row],[время просмотра (UTC)]],"ДДД")</f>
        <v>Вт</v>
      </c>
    </row>
    <row r="82660" spans="1:6" x14ac:dyDescent="0.25">
      <c r="A82660">
        <v>177092</v>
      </c>
      <c r="B82660" s="2">
        <v>44362.753019417476</v>
      </c>
      <c r="C82660">
        <v>322953</v>
      </c>
      <c r="D82660">
        <v>472712</v>
      </c>
      <c r="E82660" s="48">
        <f t="shared" si="1291"/>
        <v>0.75277777777777777</v>
      </c>
      <c r="F82660" t="str">
        <f>TEXT(Таблица19[[#This Row],[время просмотра (UTC)]],"ДДД")</f>
        <v>Вт</v>
      </c>
    </row>
    <row r="82661" spans="1:6" x14ac:dyDescent="0.25">
      <c r="A82661">
        <v>177091</v>
      </c>
      <c r="B82661" s="2">
        <v>44362.753019417476</v>
      </c>
      <c r="C82661">
        <v>288482</v>
      </c>
      <c r="D82661">
        <v>21760</v>
      </c>
      <c r="E82661" s="48">
        <f t="shared" si="1291"/>
        <v>0.75277777777777777</v>
      </c>
      <c r="F82661" t="str">
        <f>TEXT(Таблица19[[#This Row],[время просмотра (UTC)]],"ДДД")</f>
        <v>Вт</v>
      </c>
    </row>
    <row r="82662" spans="1:6" x14ac:dyDescent="0.25">
      <c r="A82662">
        <v>177089</v>
      </c>
      <c r="B82662" s="2">
        <v>44362.751805825239</v>
      </c>
      <c r="C82662">
        <v>313218</v>
      </c>
      <c r="D82662">
        <v>347008</v>
      </c>
      <c r="E82662" s="48">
        <f t="shared" si="1291"/>
        <v>0.75138888888888899</v>
      </c>
      <c r="F82662" t="str">
        <f>TEXT(Таблица19[[#This Row],[время просмотра (UTC)]],"ДДД")</f>
        <v>Вт</v>
      </c>
    </row>
    <row r="82663" spans="1:6" x14ac:dyDescent="0.25">
      <c r="A82663">
        <v>177088</v>
      </c>
      <c r="B82663" s="2">
        <v>44362.751805825239</v>
      </c>
      <c r="C82663">
        <v>166663</v>
      </c>
      <c r="D82663">
        <v>75550</v>
      </c>
      <c r="E82663" s="48">
        <f t="shared" si="1291"/>
        <v>0.75138888888888899</v>
      </c>
      <c r="F82663" t="str">
        <f>TEXT(Таблица19[[#This Row],[время просмотра (UTC)]],"ДДД")</f>
        <v>Вт</v>
      </c>
    </row>
    <row r="82664" spans="1:6" x14ac:dyDescent="0.25">
      <c r="A82664">
        <v>177086</v>
      </c>
      <c r="B82664" s="2">
        <v>44362.751401294503</v>
      </c>
      <c r="C82664">
        <v>198999</v>
      </c>
      <c r="D82664">
        <v>105200</v>
      </c>
      <c r="E82664" s="48">
        <f t="shared" si="1291"/>
        <v>0.75138888888888899</v>
      </c>
      <c r="F82664" t="str">
        <f>TEXT(Таблица19[[#This Row],[время просмотра (UTC)]],"ДДД")</f>
        <v>Вт</v>
      </c>
    </row>
    <row r="82665" spans="1:6" x14ac:dyDescent="0.25">
      <c r="A82665">
        <v>177085</v>
      </c>
      <c r="B82665" s="2">
        <v>44362.750592233009</v>
      </c>
      <c r="C82665">
        <v>44091</v>
      </c>
      <c r="D82665">
        <v>96200</v>
      </c>
      <c r="E82665" s="48">
        <f t="shared" si="1291"/>
        <v>0.75</v>
      </c>
      <c r="F82665" t="str">
        <f>TEXT(Таблица19[[#This Row],[время просмотра (UTC)]],"ДДД")</f>
        <v>Вт</v>
      </c>
    </row>
    <row r="82666" spans="1:6" x14ac:dyDescent="0.25">
      <c r="A82666">
        <v>177082</v>
      </c>
      <c r="B82666" s="2">
        <v>44362.75</v>
      </c>
      <c r="C82666">
        <v>214197</v>
      </c>
      <c r="D82666">
        <v>374469</v>
      </c>
      <c r="E82666" s="48">
        <f t="shared" si="1291"/>
        <v>0.75</v>
      </c>
      <c r="F82666" t="str">
        <f>TEXT(Таблица19[[#This Row],[время просмотра (UTC)]],"ДДД")</f>
        <v>Вт</v>
      </c>
    </row>
    <row r="82667" spans="1:6" x14ac:dyDescent="0.25">
      <c r="A82667">
        <v>177078</v>
      </c>
      <c r="B82667" s="2">
        <v>44362.747760517799</v>
      </c>
      <c r="C82667">
        <v>268521</v>
      </c>
      <c r="D82667">
        <v>48326</v>
      </c>
      <c r="E82667" s="48">
        <f t="shared" si="1291"/>
        <v>0.74722222222222223</v>
      </c>
      <c r="F82667" t="str">
        <f>TEXT(Таблица19[[#This Row],[время просмотра (UTC)]],"ДДД")</f>
        <v>Вт</v>
      </c>
    </row>
    <row r="82668" spans="1:6" x14ac:dyDescent="0.25">
      <c r="A82668">
        <v>177074</v>
      </c>
      <c r="B82668" s="2">
        <v>44362.746951456305</v>
      </c>
      <c r="C82668">
        <v>348289</v>
      </c>
      <c r="D82668">
        <v>416554</v>
      </c>
      <c r="E82668" s="48">
        <f t="shared" si="1291"/>
        <v>0.74652777777777779</v>
      </c>
      <c r="F82668" t="str">
        <f>TEXT(Таблица19[[#This Row],[время просмотра (UTC)]],"ДДД")</f>
        <v>Вт</v>
      </c>
    </row>
    <row r="82669" spans="1:6" x14ac:dyDescent="0.25">
      <c r="A82669">
        <v>177071</v>
      </c>
      <c r="B82669" s="2">
        <v>44362.744928802589</v>
      </c>
      <c r="C82669">
        <v>231956</v>
      </c>
      <c r="D82669">
        <v>304128</v>
      </c>
      <c r="E82669" s="48">
        <f t="shared" si="1291"/>
        <v>0.74444444444444446</v>
      </c>
      <c r="F82669" t="str">
        <f>TEXT(Таблица19[[#This Row],[время просмотра (UTC)]],"ДДД")</f>
        <v>Вт</v>
      </c>
    </row>
    <row r="82670" spans="1:6" x14ac:dyDescent="0.25">
      <c r="A82670">
        <v>177068</v>
      </c>
      <c r="B82670" s="2">
        <v>44362.744524271846</v>
      </c>
      <c r="C82670">
        <v>102439</v>
      </c>
      <c r="D82670">
        <v>62570</v>
      </c>
      <c r="E82670" s="48">
        <f t="shared" si="1291"/>
        <v>0.74444444444444446</v>
      </c>
      <c r="F82670" t="str">
        <f>TEXT(Таблица19[[#This Row],[время просмотра (UTC)]],"ДДД")</f>
        <v>Вт</v>
      </c>
    </row>
    <row r="82671" spans="1:6" x14ac:dyDescent="0.25">
      <c r="A82671">
        <v>177065</v>
      </c>
      <c r="B82671" s="2">
        <v>44362.743715210352</v>
      </c>
      <c r="C82671">
        <v>189357</v>
      </c>
      <c r="D82671">
        <v>325984</v>
      </c>
      <c r="E82671" s="48">
        <f t="shared" si="1291"/>
        <v>0.74305555555555547</v>
      </c>
      <c r="F82671" t="str">
        <f>TEXT(Таблица19[[#This Row],[время просмотра (UTC)]],"ДДД")</f>
        <v>Вт</v>
      </c>
    </row>
    <row r="82672" spans="1:6" x14ac:dyDescent="0.25">
      <c r="A82672">
        <v>177064</v>
      </c>
      <c r="B82672" s="2">
        <v>44362.743310679616</v>
      </c>
      <c r="C82672">
        <v>300499</v>
      </c>
      <c r="D82672">
        <v>105089</v>
      </c>
      <c r="E82672" s="48">
        <f t="shared" si="1291"/>
        <v>0.74305555555555547</v>
      </c>
      <c r="F82672" t="str">
        <f>TEXT(Таблица19[[#This Row],[время просмотра (UTC)]],"ДДД")</f>
        <v>Вт</v>
      </c>
    </row>
    <row r="82673" spans="1:6" x14ac:dyDescent="0.25">
      <c r="A82673">
        <v>177062</v>
      </c>
      <c r="B82673" s="2">
        <v>44362.743310679616</v>
      </c>
      <c r="C82673">
        <v>240491</v>
      </c>
      <c r="D82673">
        <v>21760</v>
      </c>
      <c r="E82673" s="48">
        <f t="shared" si="1291"/>
        <v>0.74305555555555547</v>
      </c>
      <c r="F82673" t="str">
        <f>TEXT(Таблица19[[#This Row],[время просмотра (UTC)]],"ДДД")</f>
        <v>Вт</v>
      </c>
    </row>
    <row r="82674" spans="1:6" x14ac:dyDescent="0.25">
      <c r="A82674">
        <v>177057</v>
      </c>
      <c r="B82674" s="2">
        <v>44362.742501618122</v>
      </c>
      <c r="C82674">
        <v>298537</v>
      </c>
      <c r="D82674">
        <v>466283</v>
      </c>
      <c r="E82674" s="48">
        <f t="shared" si="1291"/>
        <v>0.74236111111111114</v>
      </c>
      <c r="F82674" t="str">
        <f>TEXT(Таблица19[[#This Row],[время просмотра (UTC)]],"ДДД")</f>
        <v>Вт</v>
      </c>
    </row>
    <row r="82675" spans="1:6" x14ac:dyDescent="0.25">
      <c r="A82675">
        <v>177053</v>
      </c>
      <c r="B82675" s="2">
        <v>44362.742501618122</v>
      </c>
      <c r="C82675">
        <v>211337</v>
      </c>
      <c r="D82675">
        <v>436459</v>
      </c>
      <c r="E82675" s="48">
        <f t="shared" si="1291"/>
        <v>0.74236111111111114</v>
      </c>
      <c r="F82675" t="str">
        <f>TEXT(Таблица19[[#This Row],[время просмотра (UTC)]],"ДДД")</f>
        <v>Вт</v>
      </c>
    </row>
    <row r="82676" spans="1:6" x14ac:dyDescent="0.25">
      <c r="A82676">
        <v>177052</v>
      </c>
      <c r="B82676" s="2">
        <v>44362.742097087379</v>
      </c>
      <c r="C82676">
        <v>343806</v>
      </c>
      <c r="D82676">
        <v>333995</v>
      </c>
      <c r="E82676" s="48">
        <f t="shared" si="1291"/>
        <v>0.7416666666666667</v>
      </c>
      <c r="F82676" t="str">
        <f>TEXT(Таблица19[[#This Row],[время просмотра (UTC)]],"ДДД")</f>
        <v>Вт</v>
      </c>
    </row>
    <row r="82677" spans="1:6" x14ac:dyDescent="0.25">
      <c r="A82677">
        <v>177047</v>
      </c>
      <c r="B82677" s="2">
        <v>44362.742097087379</v>
      </c>
      <c r="C82677">
        <v>250013</v>
      </c>
      <c r="D82677">
        <v>351192</v>
      </c>
      <c r="E82677" s="48">
        <f t="shared" si="1291"/>
        <v>0.7416666666666667</v>
      </c>
      <c r="F82677" t="str">
        <f>TEXT(Таблица19[[#This Row],[время просмотра (UTC)]],"ДДД")</f>
        <v>Вт</v>
      </c>
    </row>
    <row r="82678" spans="1:6" x14ac:dyDescent="0.25">
      <c r="A82678">
        <v>177042</v>
      </c>
      <c r="B82678" s="2">
        <v>44362.742097087379</v>
      </c>
      <c r="C82678">
        <v>128539</v>
      </c>
      <c r="D82678">
        <v>153893</v>
      </c>
      <c r="E82678" s="48">
        <f t="shared" si="1291"/>
        <v>0.7416666666666667</v>
      </c>
      <c r="F82678" t="str">
        <f>TEXT(Таблица19[[#This Row],[время просмотра (UTC)]],"ДДД")</f>
        <v>Вт</v>
      </c>
    </row>
    <row r="82679" spans="1:6" x14ac:dyDescent="0.25">
      <c r="A82679">
        <v>177041</v>
      </c>
      <c r="B82679" s="2">
        <v>44362.741692556636</v>
      </c>
      <c r="C82679">
        <v>244419</v>
      </c>
      <c r="D82679">
        <v>227775</v>
      </c>
      <c r="E82679" s="48">
        <f t="shared" si="1291"/>
        <v>0.7416666666666667</v>
      </c>
      <c r="F82679" t="str">
        <f>TEXT(Таблица19[[#This Row],[время просмотра (UTC)]],"ДДД")</f>
        <v>Вт</v>
      </c>
    </row>
    <row r="82680" spans="1:6" x14ac:dyDescent="0.25">
      <c r="A82680">
        <v>177036</v>
      </c>
      <c r="B82680" s="2">
        <v>44362.741692556636</v>
      </c>
      <c r="C82680">
        <v>230884</v>
      </c>
      <c r="D82680">
        <v>473327</v>
      </c>
      <c r="E82680" s="48">
        <f t="shared" si="1291"/>
        <v>0.7416666666666667</v>
      </c>
      <c r="F82680" t="str">
        <f>TEXT(Таблица19[[#This Row],[время просмотра (UTC)]],"ДДД")</f>
        <v>Вт</v>
      </c>
    </row>
    <row r="82681" spans="1:6" x14ac:dyDescent="0.25">
      <c r="A82681">
        <v>177034</v>
      </c>
      <c r="B82681" s="2">
        <v>44362.741692556636</v>
      </c>
      <c r="C82681">
        <v>113768</v>
      </c>
      <c r="D82681">
        <v>349014</v>
      </c>
      <c r="E82681" s="48">
        <f t="shared" si="1291"/>
        <v>0.7416666666666667</v>
      </c>
      <c r="F82681" t="str">
        <f>TEXT(Таблица19[[#This Row],[время просмотра (UTC)]],"ДДД")</f>
        <v>Вт</v>
      </c>
    </row>
    <row r="82682" spans="1:6" x14ac:dyDescent="0.25">
      <c r="A82682">
        <v>177029</v>
      </c>
      <c r="B82682" s="2">
        <v>44362.741692556636</v>
      </c>
      <c r="C82682">
        <v>107418</v>
      </c>
      <c r="D82682">
        <v>239248</v>
      </c>
      <c r="E82682" s="48">
        <f t="shared" si="1291"/>
        <v>0.7416666666666667</v>
      </c>
      <c r="F82682" t="str">
        <f>TEXT(Таблица19[[#This Row],[время просмотра (UTC)]],"ДДД")</f>
        <v>Вт</v>
      </c>
    </row>
    <row r="82683" spans="1:6" x14ac:dyDescent="0.25">
      <c r="A82683">
        <v>177027</v>
      </c>
      <c r="B82683" s="2">
        <v>44362.741288025893</v>
      </c>
      <c r="C82683">
        <v>284983</v>
      </c>
      <c r="D82683">
        <v>53136</v>
      </c>
      <c r="E82683" s="48">
        <f t="shared" si="1291"/>
        <v>0.74097222222222225</v>
      </c>
      <c r="F82683" t="str">
        <f>TEXT(Таблица19[[#This Row],[время просмотра (UTC)]],"ДДД")</f>
        <v>Вт</v>
      </c>
    </row>
    <row r="82684" spans="1:6" x14ac:dyDescent="0.25">
      <c r="A82684">
        <v>177022</v>
      </c>
      <c r="B82684" s="2">
        <v>44362.740883495142</v>
      </c>
      <c r="C82684">
        <v>288082</v>
      </c>
      <c r="D82684">
        <v>244574</v>
      </c>
      <c r="E82684" s="48">
        <f t="shared" si="1291"/>
        <v>0.7402777777777777</v>
      </c>
      <c r="F82684" t="str">
        <f>TEXT(Таблица19[[#This Row],[время просмотра (UTC)]],"ДДД")</f>
        <v>Вт</v>
      </c>
    </row>
    <row r="82685" spans="1:6" x14ac:dyDescent="0.25">
      <c r="A82685">
        <v>177020</v>
      </c>
      <c r="B82685" s="2">
        <v>44362.740074433663</v>
      </c>
      <c r="C82685">
        <v>232357</v>
      </c>
      <c r="D82685">
        <v>114865</v>
      </c>
      <c r="E82685" s="48">
        <f t="shared" si="1291"/>
        <v>0.73958333333333337</v>
      </c>
      <c r="F82685" t="str">
        <f>TEXT(Таблица19[[#This Row],[время просмотра (UTC)]],"ДДД")</f>
        <v>Вт</v>
      </c>
    </row>
    <row r="82686" spans="1:6" x14ac:dyDescent="0.25">
      <c r="A82686">
        <v>177018</v>
      </c>
      <c r="B82686" s="2">
        <v>44362.740074433663</v>
      </c>
      <c r="C82686">
        <v>221836</v>
      </c>
      <c r="D82686">
        <v>158978</v>
      </c>
      <c r="E82686" s="48">
        <f t="shared" si="1291"/>
        <v>0.73958333333333337</v>
      </c>
      <c r="F82686" t="str">
        <f>TEXT(Таблица19[[#This Row],[время просмотра (UTC)]],"ДДД")</f>
        <v>Вт</v>
      </c>
    </row>
    <row r="82687" spans="1:6" x14ac:dyDescent="0.25">
      <c r="A82687">
        <v>177016</v>
      </c>
      <c r="B82687" s="2">
        <v>44362.740074433663</v>
      </c>
      <c r="C82687">
        <v>27738</v>
      </c>
      <c r="D82687">
        <v>191893</v>
      </c>
      <c r="E82687" s="48">
        <f t="shared" si="1291"/>
        <v>0.73958333333333337</v>
      </c>
      <c r="F82687" t="str">
        <f>TEXT(Таблица19[[#This Row],[время просмотра (UTC)]],"ДДД")</f>
        <v>Вт</v>
      </c>
    </row>
    <row r="82688" spans="1:6" x14ac:dyDescent="0.25">
      <c r="A82688">
        <v>177015</v>
      </c>
      <c r="B82688" s="2">
        <v>44362.739669902912</v>
      </c>
      <c r="C82688">
        <v>171682</v>
      </c>
      <c r="D82688">
        <v>118549</v>
      </c>
      <c r="E82688" s="48">
        <f t="shared" si="1291"/>
        <v>0.73958333333333337</v>
      </c>
      <c r="F82688" t="str">
        <f>TEXT(Таблица19[[#This Row],[время просмотра (UTC)]],"ДДД")</f>
        <v>Вт</v>
      </c>
    </row>
    <row r="82689" spans="1:6" x14ac:dyDescent="0.25">
      <c r="A82689">
        <v>177013</v>
      </c>
      <c r="B82689" s="2">
        <v>44362.739669902912</v>
      </c>
      <c r="C82689">
        <v>56132</v>
      </c>
      <c r="D82689">
        <v>5151</v>
      </c>
      <c r="E82689" s="48">
        <f t="shared" si="1291"/>
        <v>0.73958333333333337</v>
      </c>
      <c r="F82689" t="str">
        <f>TEXT(Таблица19[[#This Row],[время просмотра (UTC)]],"ДДД")</f>
        <v>Вт</v>
      </c>
    </row>
    <row r="82690" spans="1:6" x14ac:dyDescent="0.25">
      <c r="A82690">
        <v>177008</v>
      </c>
      <c r="B82690" s="2">
        <v>44362.739000000001</v>
      </c>
      <c r="C82690">
        <v>252314</v>
      </c>
      <c r="D82690">
        <v>158978</v>
      </c>
      <c r="E82690" s="48">
        <f t="shared" ref="E82690:E82753" si="1292">TIME(HOUR(B82690),MINUTE(B82690),SECOND(0))</f>
        <v>0.73888888888888893</v>
      </c>
      <c r="F82690" t="str">
        <f>TEXT(Таблица19[[#This Row],[время просмотра (UTC)]],"ДДД")</f>
        <v>Вт</v>
      </c>
    </row>
    <row r="82691" spans="1:6" x14ac:dyDescent="0.25">
      <c r="A82691">
        <v>177005</v>
      </c>
      <c r="B82691" s="2">
        <v>44362.738051779932</v>
      </c>
      <c r="C82691">
        <v>144836</v>
      </c>
      <c r="D82691">
        <v>111368</v>
      </c>
      <c r="E82691" s="48">
        <f t="shared" si="1292"/>
        <v>0.73749999999999993</v>
      </c>
      <c r="F82691" t="str">
        <f>TEXT(Таблица19[[#This Row],[время просмотра (UTC)]],"ДДД")</f>
        <v>Вт</v>
      </c>
    </row>
    <row r="82692" spans="1:6" x14ac:dyDescent="0.25">
      <c r="A82692">
        <v>177001</v>
      </c>
      <c r="B82692" s="2">
        <v>44362.737647249189</v>
      </c>
      <c r="C82692">
        <v>275229</v>
      </c>
      <c r="D82692">
        <v>470762</v>
      </c>
      <c r="E82692" s="48">
        <f t="shared" si="1292"/>
        <v>0.73749999999999993</v>
      </c>
      <c r="F82692" t="str">
        <f>TEXT(Таблица19[[#This Row],[время просмотра (UTC)]],"ДДД")</f>
        <v>Вт</v>
      </c>
    </row>
    <row r="82693" spans="1:6" x14ac:dyDescent="0.25">
      <c r="A82693">
        <v>176996</v>
      </c>
      <c r="B82693" s="2">
        <v>44362.737242718445</v>
      </c>
      <c r="C82693">
        <v>15044</v>
      </c>
      <c r="D82693">
        <v>37644</v>
      </c>
      <c r="E82693" s="48">
        <f t="shared" si="1292"/>
        <v>0.7368055555555556</v>
      </c>
      <c r="F82693" t="str">
        <f>TEXT(Таблица19[[#This Row],[время просмотра (UTC)]],"ДДД")</f>
        <v>Вт</v>
      </c>
    </row>
    <row r="82694" spans="1:6" x14ac:dyDescent="0.25">
      <c r="A82694">
        <v>176994</v>
      </c>
      <c r="B82694" s="2">
        <v>44362.736838187702</v>
      </c>
      <c r="C82694">
        <v>269482</v>
      </c>
      <c r="D82694">
        <v>63666</v>
      </c>
      <c r="E82694" s="48">
        <f t="shared" si="1292"/>
        <v>0.7368055555555556</v>
      </c>
      <c r="F82694" t="str">
        <f>TEXT(Таблица19[[#This Row],[время просмотра (UTC)]],"ДДД")</f>
        <v>Вт</v>
      </c>
    </row>
    <row r="82695" spans="1:6" x14ac:dyDescent="0.25">
      <c r="A82695">
        <v>176989</v>
      </c>
      <c r="B82695" s="2">
        <v>44362.736838187702</v>
      </c>
      <c r="C82695">
        <v>234593</v>
      </c>
      <c r="D82695">
        <v>440825</v>
      </c>
      <c r="E82695" s="48">
        <f t="shared" si="1292"/>
        <v>0.7368055555555556</v>
      </c>
      <c r="F82695" t="str">
        <f>TEXT(Таблица19[[#This Row],[время просмотра (UTC)]],"ДДД")</f>
        <v>Вт</v>
      </c>
    </row>
    <row r="82696" spans="1:6" x14ac:dyDescent="0.25">
      <c r="A82696">
        <v>176986</v>
      </c>
      <c r="B82696" s="2">
        <v>44362.736838187702</v>
      </c>
      <c r="C82696">
        <v>30782</v>
      </c>
      <c r="D82696">
        <v>248466</v>
      </c>
      <c r="E82696" s="48">
        <f t="shared" si="1292"/>
        <v>0.7368055555555556</v>
      </c>
      <c r="F82696" t="str">
        <f>TEXT(Таблица19[[#This Row],[время просмотра (UTC)]],"ДДД")</f>
        <v>Вт</v>
      </c>
    </row>
    <row r="82697" spans="1:6" x14ac:dyDescent="0.25">
      <c r="A82697">
        <v>176984</v>
      </c>
      <c r="B82697" s="2">
        <v>44362.735624595465</v>
      </c>
      <c r="C82697">
        <v>148633</v>
      </c>
      <c r="D82697">
        <v>443594</v>
      </c>
      <c r="E82697" s="48">
        <f t="shared" si="1292"/>
        <v>0.73541666666666661</v>
      </c>
      <c r="F82697" t="str">
        <f>TEXT(Таблица19[[#This Row],[время просмотра (UTC)]],"ДДД")</f>
        <v>Вт</v>
      </c>
    </row>
    <row r="82698" spans="1:6" x14ac:dyDescent="0.25">
      <c r="A82698">
        <v>176980</v>
      </c>
      <c r="B82698" s="2">
        <v>44362.735220064729</v>
      </c>
      <c r="C82698">
        <v>226205</v>
      </c>
      <c r="D82698">
        <v>242428</v>
      </c>
      <c r="E82698" s="48">
        <f t="shared" si="1292"/>
        <v>0.73472222222222217</v>
      </c>
      <c r="F82698" t="str">
        <f>TEXT(Таблица19[[#This Row],[время просмотра (UTC)]],"ДДД")</f>
        <v>Вт</v>
      </c>
    </row>
    <row r="82699" spans="1:6" x14ac:dyDescent="0.25">
      <c r="A82699">
        <v>176979</v>
      </c>
      <c r="B82699" s="2">
        <v>44362.735220064729</v>
      </c>
      <c r="C82699">
        <v>134187</v>
      </c>
      <c r="D82699">
        <v>211577</v>
      </c>
      <c r="E82699" s="48">
        <f t="shared" si="1292"/>
        <v>0.73472222222222217</v>
      </c>
      <c r="F82699" t="str">
        <f>TEXT(Таблица19[[#This Row],[время просмотра (UTC)]],"ДДД")</f>
        <v>Вт</v>
      </c>
    </row>
    <row r="82700" spans="1:6" x14ac:dyDescent="0.25">
      <c r="A82700">
        <v>176977</v>
      </c>
      <c r="B82700" s="2">
        <v>44362.735220064729</v>
      </c>
      <c r="C82700">
        <v>74593</v>
      </c>
      <c r="D82700">
        <v>137899</v>
      </c>
      <c r="E82700" s="48">
        <f t="shared" si="1292"/>
        <v>0.73472222222222217</v>
      </c>
      <c r="F82700" t="str">
        <f>TEXT(Таблица19[[#This Row],[время просмотра (UTC)]],"ДДД")</f>
        <v>Вт</v>
      </c>
    </row>
    <row r="82701" spans="1:6" x14ac:dyDescent="0.25">
      <c r="A82701">
        <v>176976</v>
      </c>
      <c r="B82701" s="2">
        <v>44362.734815533979</v>
      </c>
      <c r="C82701">
        <v>87167</v>
      </c>
      <c r="D82701">
        <v>347008</v>
      </c>
      <c r="E82701" s="48">
        <f t="shared" si="1292"/>
        <v>0.73472222222222217</v>
      </c>
      <c r="F82701" t="str">
        <f>TEXT(Таблица19[[#This Row],[время просмотра (UTC)]],"ДДД")</f>
        <v>Вт</v>
      </c>
    </row>
    <row r="82702" spans="1:6" x14ac:dyDescent="0.25">
      <c r="A82702">
        <v>176971</v>
      </c>
      <c r="B82702" s="2">
        <v>44362.734411003235</v>
      </c>
      <c r="C82702">
        <v>249611</v>
      </c>
      <c r="D82702">
        <v>19846</v>
      </c>
      <c r="E82702" s="48">
        <f t="shared" si="1292"/>
        <v>0.73402777777777783</v>
      </c>
      <c r="F82702" t="str">
        <f>TEXT(Таблица19[[#This Row],[время просмотра (UTC)]],"ДДД")</f>
        <v>Вт</v>
      </c>
    </row>
    <row r="82703" spans="1:6" x14ac:dyDescent="0.25">
      <c r="A82703">
        <v>176967</v>
      </c>
      <c r="B82703" s="2">
        <v>44362.734006472492</v>
      </c>
      <c r="C82703">
        <v>207763</v>
      </c>
      <c r="D82703">
        <v>134973</v>
      </c>
      <c r="E82703" s="48">
        <f t="shared" si="1292"/>
        <v>0.73333333333333339</v>
      </c>
      <c r="F82703" t="str">
        <f>TEXT(Таблица19[[#This Row],[время просмотра (UTC)]],"ДДД")</f>
        <v>Вт</v>
      </c>
    </row>
    <row r="82704" spans="1:6" x14ac:dyDescent="0.25">
      <c r="A82704">
        <v>176965</v>
      </c>
      <c r="B82704" s="2">
        <v>44362.733601941749</v>
      </c>
      <c r="C82704">
        <v>276096</v>
      </c>
      <c r="D82704">
        <v>12845</v>
      </c>
      <c r="E82704" s="48">
        <f t="shared" si="1292"/>
        <v>0.73333333333333339</v>
      </c>
      <c r="F82704" t="str">
        <f>TEXT(Таблица19[[#This Row],[время просмотра (UTC)]],"ДДД")</f>
        <v>Вт</v>
      </c>
    </row>
    <row r="82705" spans="1:6" x14ac:dyDescent="0.25">
      <c r="A82705">
        <v>176963</v>
      </c>
      <c r="B82705" s="2">
        <v>44362.733601941749</v>
      </c>
      <c r="C82705">
        <v>34773</v>
      </c>
      <c r="D82705">
        <v>312954</v>
      </c>
      <c r="E82705" s="48">
        <f t="shared" si="1292"/>
        <v>0.73333333333333339</v>
      </c>
      <c r="F82705" t="str">
        <f>TEXT(Таблица19[[#This Row],[время просмотра (UTC)]],"ДДД")</f>
        <v>Вт</v>
      </c>
    </row>
    <row r="82706" spans="1:6" x14ac:dyDescent="0.25">
      <c r="A82706">
        <v>176958</v>
      </c>
      <c r="B82706" s="2">
        <v>44362.732792880262</v>
      </c>
      <c r="C82706">
        <v>35807</v>
      </c>
      <c r="D82706">
        <v>458081</v>
      </c>
      <c r="E82706" s="48">
        <f t="shared" si="1292"/>
        <v>0.73263888888888884</v>
      </c>
      <c r="F82706" t="str">
        <f>TEXT(Таблица19[[#This Row],[время просмотра (UTC)]],"ДДД")</f>
        <v>Вт</v>
      </c>
    </row>
    <row r="82707" spans="1:6" x14ac:dyDescent="0.25">
      <c r="A82707">
        <v>176957</v>
      </c>
      <c r="B82707" s="2">
        <v>44362.732388349512</v>
      </c>
      <c r="C82707">
        <v>109788</v>
      </c>
      <c r="D82707">
        <v>108961</v>
      </c>
      <c r="E82707" s="48">
        <f t="shared" si="1292"/>
        <v>0.7319444444444444</v>
      </c>
      <c r="F82707" t="str">
        <f>TEXT(Таблица19[[#This Row],[время просмотра (UTC)]],"ДДД")</f>
        <v>Вт</v>
      </c>
    </row>
    <row r="82708" spans="1:6" x14ac:dyDescent="0.25">
      <c r="A82708">
        <v>176956</v>
      </c>
      <c r="B82708" s="2">
        <v>44362.731174757282</v>
      </c>
      <c r="C82708">
        <v>144401</v>
      </c>
      <c r="D82708">
        <v>341333</v>
      </c>
      <c r="E82708" s="48">
        <f t="shared" si="1292"/>
        <v>0.73055555555555562</v>
      </c>
      <c r="F82708" t="str">
        <f>TEXT(Таблица19[[#This Row],[время просмотра (UTC)]],"ДДД")</f>
        <v>Вт</v>
      </c>
    </row>
    <row r="82709" spans="1:6" x14ac:dyDescent="0.25">
      <c r="A82709">
        <v>176951</v>
      </c>
      <c r="B82709" s="2">
        <v>44362.729961165045</v>
      </c>
      <c r="C82709">
        <v>161945</v>
      </c>
      <c r="D82709">
        <v>367601</v>
      </c>
      <c r="E82709" s="48">
        <f t="shared" si="1292"/>
        <v>0.72986111111111107</v>
      </c>
      <c r="F82709" t="str">
        <f>TEXT(Таблица19[[#This Row],[время просмотра (UTC)]],"ДДД")</f>
        <v>Вт</v>
      </c>
    </row>
    <row r="82710" spans="1:6" x14ac:dyDescent="0.25">
      <c r="A82710">
        <v>176947</v>
      </c>
      <c r="B82710" s="2">
        <v>44362.727533980578</v>
      </c>
      <c r="C82710">
        <v>330593</v>
      </c>
      <c r="D82710">
        <v>149755</v>
      </c>
      <c r="E82710" s="48">
        <f t="shared" si="1292"/>
        <v>0.7270833333333333</v>
      </c>
      <c r="F82710" t="str">
        <f>TEXT(Таблица19[[#This Row],[время просмотра (UTC)]],"ДДД")</f>
        <v>Вт</v>
      </c>
    </row>
    <row r="82711" spans="1:6" x14ac:dyDescent="0.25">
      <c r="A82711">
        <v>176943</v>
      </c>
      <c r="B82711" s="2">
        <v>44362.727129449842</v>
      </c>
      <c r="C82711">
        <v>124918</v>
      </c>
      <c r="D82711">
        <v>411922</v>
      </c>
      <c r="E82711" s="48">
        <f t="shared" si="1292"/>
        <v>0.7270833333333333</v>
      </c>
      <c r="F82711" t="str">
        <f>TEXT(Таблица19[[#This Row],[время просмотра (UTC)]],"ДДД")</f>
        <v>Вт</v>
      </c>
    </row>
    <row r="82712" spans="1:6" x14ac:dyDescent="0.25">
      <c r="A82712">
        <v>176942</v>
      </c>
      <c r="B82712" s="2">
        <v>44362.726999999999</v>
      </c>
      <c r="C82712">
        <v>255205</v>
      </c>
      <c r="D82712">
        <v>60239</v>
      </c>
      <c r="E82712" s="48">
        <f t="shared" si="1292"/>
        <v>0.72638888888888886</v>
      </c>
      <c r="F82712" t="str">
        <f>TEXT(Таблица19[[#This Row],[время просмотра (UTC)]],"ДДД")</f>
        <v>Вт</v>
      </c>
    </row>
    <row r="82713" spans="1:6" x14ac:dyDescent="0.25">
      <c r="A82713">
        <v>176940</v>
      </c>
      <c r="B82713" s="2">
        <v>44362.726320388349</v>
      </c>
      <c r="C82713">
        <v>253203</v>
      </c>
      <c r="D82713">
        <v>411922</v>
      </c>
      <c r="E82713" s="48">
        <f t="shared" si="1292"/>
        <v>0.72569444444444453</v>
      </c>
      <c r="F82713" t="str">
        <f>TEXT(Таблица19[[#This Row],[время просмотра (UTC)]],"ДДД")</f>
        <v>Вт</v>
      </c>
    </row>
    <row r="82714" spans="1:6" x14ac:dyDescent="0.25">
      <c r="A82714">
        <v>176938</v>
      </c>
      <c r="B82714" s="2">
        <v>44362.726320388349</v>
      </c>
      <c r="C82714">
        <v>219422</v>
      </c>
      <c r="D82714">
        <v>467346</v>
      </c>
      <c r="E82714" s="48">
        <f t="shared" si="1292"/>
        <v>0.72569444444444453</v>
      </c>
      <c r="F82714" t="str">
        <f>TEXT(Таблица19[[#This Row],[время просмотра (UTC)]],"ДДД")</f>
        <v>Вт</v>
      </c>
    </row>
    <row r="82715" spans="1:6" x14ac:dyDescent="0.25">
      <c r="A82715">
        <v>176937</v>
      </c>
      <c r="B82715" s="2">
        <v>44362.726320388349</v>
      </c>
      <c r="C82715">
        <v>199816</v>
      </c>
      <c r="D82715">
        <v>397390</v>
      </c>
      <c r="E82715" s="48">
        <f t="shared" si="1292"/>
        <v>0.72569444444444453</v>
      </c>
      <c r="F82715" t="str">
        <f>TEXT(Таблица19[[#This Row],[время просмотра (UTC)]],"ДДД")</f>
        <v>Вт</v>
      </c>
    </row>
    <row r="82716" spans="1:6" x14ac:dyDescent="0.25">
      <c r="A82716">
        <v>176935</v>
      </c>
      <c r="B82716" s="2">
        <v>44362.726320388349</v>
      </c>
      <c r="C82716">
        <v>125087</v>
      </c>
      <c r="D82716">
        <v>230507</v>
      </c>
      <c r="E82716" s="48">
        <f t="shared" si="1292"/>
        <v>0.72569444444444453</v>
      </c>
      <c r="F82716" t="str">
        <f>TEXT(Таблица19[[#This Row],[время просмотра (UTC)]],"ДДД")</f>
        <v>Вт</v>
      </c>
    </row>
    <row r="82717" spans="1:6" x14ac:dyDescent="0.25">
      <c r="A82717">
        <v>176931</v>
      </c>
      <c r="B82717" s="2">
        <v>44362.725511326862</v>
      </c>
      <c r="C82717">
        <v>252561</v>
      </c>
      <c r="D82717">
        <v>411922</v>
      </c>
      <c r="E82717" s="48">
        <f t="shared" si="1292"/>
        <v>0.72499999999999998</v>
      </c>
      <c r="F82717" t="str">
        <f>TEXT(Таблица19[[#This Row],[время просмотра (UTC)]],"ДДД")</f>
        <v>Вт</v>
      </c>
    </row>
    <row r="82718" spans="1:6" x14ac:dyDescent="0.25">
      <c r="A82718">
        <v>176926</v>
      </c>
      <c r="B82718" s="2">
        <v>44362.724297734625</v>
      </c>
      <c r="C82718">
        <v>198512</v>
      </c>
      <c r="D82718">
        <v>327968</v>
      </c>
      <c r="E82718" s="48">
        <f t="shared" si="1292"/>
        <v>0.72361111111111109</v>
      </c>
      <c r="F82718" t="str">
        <f>TEXT(Таблица19[[#This Row],[время просмотра (UTC)]],"ДДД")</f>
        <v>Вт</v>
      </c>
    </row>
    <row r="82719" spans="1:6" x14ac:dyDescent="0.25">
      <c r="A82719">
        <v>176921</v>
      </c>
      <c r="B82719" s="2">
        <v>44362.724000000002</v>
      </c>
      <c r="C82719">
        <v>105128</v>
      </c>
      <c r="D82719">
        <v>54532</v>
      </c>
      <c r="E82719" s="48">
        <f t="shared" si="1292"/>
        <v>0.72361111111111109</v>
      </c>
      <c r="F82719" t="str">
        <f>TEXT(Таблица19[[#This Row],[время просмотра (UTC)]],"ДДД")</f>
        <v>Вт</v>
      </c>
    </row>
    <row r="82720" spans="1:6" x14ac:dyDescent="0.25">
      <c r="A82720">
        <v>176919</v>
      </c>
      <c r="B82720" s="2">
        <v>44362.723488673138</v>
      </c>
      <c r="C82720">
        <v>128560</v>
      </c>
      <c r="D82720">
        <v>100218</v>
      </c>
      <c r="E82720" s="48">
        <f t="shared" si="1292"/>
        <v>0.72291666666666676</v>
      </c>
      <c r="F82720" t="str">
        <f>TEXT(Таблица19[[#This Row],[время просмотра (UTC)]],"ДДД")</f>
        <v>Вт</v>
      </c>
    </row>
    <row r="82721" spans="1:6" x14ac:dyDescent="0.25">
      <c r="A82721">
        <v>176917</v>
      </c>
      <c r="B82721" s="2">
        <v>44362.723084142395</v>
      </c>
      <c r="C82721">
        <v>279938</v>
      </c>
      <c r="D82721">
        <v>236548</v>
      </c>
      <c r="E82721" s="48">
        <f t="shared" si="1292"/>
        <v>0.72291666666666676</v>
      </c>
      <c r="F82721" t="str">
        <f>TEXT(Таблица19[[#This Row],[время просмотра (UTC)]],"ДДД")</f>
        <v>Вт</v>
      </c>
    </row>
    <row r="82722" spans="1:6" x14ac:dyDescent="0.25">
      <c r="A82722">
        <v>176912</v>
      </c>
      <c r="B82722" s="2">
        <v>44362.723084142395</v>
      </c>
      <c r="C82722">
        <v>18812</v>
      </c>
      <c r="D82722">
        <v>294433</v>
      </c>
      <c r="E82722" s="48">
        <f t="shared" si="1292"/>
        <v>0.72291666666666676</v>
      </c>
      <c r="F82722" t="str">
        <f>TEXT(Таблица19[[#This Row],[время просмотра (UTC)]],"ДДД")</f>
        <v>Вт</v>
      </c>
    </row>
    <row r="82723" spans="1:6" x14ac:dyDescent="0.25">
      <c r="A82723">
        <v>176909</v>
      </c>
      <c r="B82723" s="2">
        <v>44362.722679611645</v>
      </c>
      <c r="C82723">
        <v>265060</v>
      </c>
      <c r="D82723">
        <v>341081</v>
      </c>
      <c r="E82723" s="48">
        <f t="shared" si="1292"/>
        <v>0.72222222222222221</v>
      </c>
      <c r="F82723" t="str">
        <f>TEXT(Таблица19[[#This Row],[время просмотра (UTC)]],"ДДД")</f>
        <v>Вт</v>
      </c>
    </row>
    <row r="82724" spans="1:6" x14ac:dyDescent="0.25">
      <c r="A82724">
        <v>176904</v>
      </c>
      <c r="B82724" s="2">
        <v>44362.722679611645</v>
      </c>
      <c r="C82724">
        <v>69262</v>
      </c>
      <c r="D82724">
        <v>242428</v>
      </c>
      <c r="E82724" s="48">
        <f t="shared" si="1292"/>
        <v>0.72222222222222221</v>
      </c>
      <c r="F82724" t="str">
        <f>TEXT(Таблица19[[#This Row],[время просмотра (UTC)]],"ДДД")</f>
        <v>Вт</v>
      </c>
    </row>
    <row r="82725" spans="1:6" x14ac:dyDescent="0.25">
      <c r="A82725">
        <v>176899</v>
      </c>
      <c r="B82725" s="2">
        <v>44362.722275080909</v>
      </c>
      <c r="C82725">
        <v>186682</v>
      </c>
      <c r="D82725">
        <v>447567</v>
      </c>
      <c r="E82725" s="48">
        <f t="shared" si="1292"/>
        <v>0.72222222222222221</v>
      </c>
      <c r="F82725" t="str">
        <f>TEXT(Таблица19[[#This Row],[время просмотра (UTC)]],"ДДД")</f>
        <v>Вт</v>
      </c>
    </row>
    <row r="82726" spans="1:6" x14ac:dyDescent="0.25">
      <c r="A82726">
        <v>176894</v>
      </c>
      <c r="B82726" s="2">
        <v>44362.722275080909</v>
      </c>
      <c r="C82726">
        <v>149915</v>
      </c>
      <c r="D82726">
        <v>153893</v>
      </c>
      <c r="E82726" s="48">
        <f t="shared" si="1292"/>
        <v>0.72222222222222221</v>
      </c>
      <c r="F82726" t="str">
        <f>TEXT(Таблица19[[#This Row],[время просмотра (UTC)]],"ДДД")</f>
        <v>Вт</v>
      </c>
    </row>
    <row r="82727" spans="1:6" x14ac:dyDescent="0.25">
      <c r="A82727">
        <v>176892</v>
      </c>
      <c r="B82727" s="2">
        <v>44362.722275080901</v>
      </c>
      <c r="C82727">
        <v>20673</v>
      </c>
      <c r="D82727">
        <v>241927</v>
      </c>
      <c r="E82727" s="48">
        <f t="shared" si="1292"/>
        <v>0.72222222222222221</v>
      </c>
      <c r="F82727" t="str">
        <f>TEXT(Таблица19[[#This Row],[время просмотра (UTC)]],"ДДД")</f>
        <v>Вт</v>
      </c>
    </row>
    <row r="82728" spans="1:6" x14ac:dyDescent="0.25">
      <c r="A82728">
        <v>176888</v>
      </c>
      <c r="B82728" s="2">
        <v>44362.721466019415</v>
      </c>
      <c r="C82728">
        <v>269789</v>
      </c>
      <c r="D82728">
        <v>1536</v>
      </c>
      <c r="E82728" s="48">
        <f t="shared" si="1292"/>
        <v>0.72083333333333333</v>
      </c>
      <c r="F82728" t="str">
        <f>TEXT(Таблица19[[#This Row],[время просмотра (UTC)]],"ДДД")</f>
        <v>Вт</v>
      </c>
    </row>
    <row r="82729" spans="1:6" x14ac:dyDescent="0.25">
      <c r="A82729">
        <v>176886</v>
      </c>
      <c r="B82729" s="2">
        <v>44362.721061488672</v>
      </c>
      <c r="C82729">
        <v>183736</v>
      </c>
      <c r="D82729">
        <v>250679</v>
      </c>
      <c r="E82729" s="48">
        <f t="shared" si="1292"/>
        <v>0.72083333333333333</v>
      </c>
      <c r="F82729" t="str">
        <f>TEXT(Таблица19[[#This Row],[время просмотра (UTC)]],"ДДД")</f>
        <v>Вт</v>
      </c>
    </row>
    <row r="82730" spans="1:6" x14ac:dyDescent="0.25">
      <c r="A82730">
        <v>176884</v>
      </c>
      <c r="B82730" s="2">
        <v>44362.720656957928</v>
      </c>
      <c r="C82730">
        <v>200912</v>
      </c>
      <c r="D82730">
        <v>158978</v>
      </c>
      <c r="E82730" s="48">
        <f t="shared" si="1292"/>
        <v>0.72013888888888899</v>
      </c>
      <c r="F82730" t="str">
        <f>TEXT(Таблица19[[#This Row],[время просмотра (UTC)]],"ДДД")</f>
        <v>Вт</v>
      </c>
    </row>
    <row r="82731" spans="1:6" x14ac:dyDescent="0.25">
      <c r="A82731">
        <v>176880</v>
      </c>
      <c r="B82731" s="2">
        <v>44362.720252427185</v>
      </c>
      <c r="C82731">
        <v>35099</v>
      </c>
      <c r="D82731">
        <v>327038</v>
      </c>
      <c r="E82731" s="48">
        <f t="shared" si="1292"/>
        <v>0.72013888888888899</v>
      </c>
      <c r="F82731" t="str">
        <f>TEXT(Таблица19[[#This Row],[время просмотра (UTC)]],"ДДД")</f>
        <v>Вт</v>
      </c>
    </row>
    <row r="82732" spans="1:6" x14ac:dyDescent="0.25">
      <c r="A82732">
        <v>176879</v>
      </c>
      <c r="B82732" s="2">
        <v>44362.719443365691</v>
      </c>
      <c r="C82732">
        <v>311183</v>
      </c>
      <c r="D82732">
        <v>155428</v>
      </c>
      <c r="E82732" s="48">
        <f t="shared" si="1292"/>
        <v>0.71944444444444444</v>
      </c>
      <c r="F82732" t="str">
        <f>TEXT(Таблица19[[#This Row],[время просмотра (UTC)]],"ДДД")</f>
        <v>Вт</v>
      </c>
    </row>
    <row r="82733" spans="1:6" x14ac:dyDescent="0.25">
      <c r="A82733">
        <v>176876</v>
      </c>
      <c r="B82733" s="2">
        <v>44362.719443365691</v>
      </c>
      <c r="C82733">
        <v>270321</v>
      </c>
      <c r="D82733">
        <v>470762</v>
      </c>
      <c r="E82733" s="48">
        <f t="shared" si="1292"/>
        <v>0.71944444444444444</v>
      </c>
      <c r="F82733" t="str">
        <f>TEXT(Таблица19[[#This Row],[время просмотра (UTC)]],"ДДД")</f>
        <v>Вт</v>
      </c>
    </row>
    <row r="82734" spans="1:6" x14ac:dyDescent="0.25">
      <c r="A82734">
        <v>176873</v>
      </c>
      <c r="B82734" s="2">
        <v>44362.719443365691</v>
      </c>
      <c r="C82734">
        <v>178354</v>
      </c>
      <c r="D82734">
        <v>218396</v>
      </c>
      <c r="E82734" s="48">
        <f t="shared" si="1292"/>
        <v>0.71944444444444444</v>
      </c>
      <c r="F82734" t="str">
        <f>TEXT(Таблица19[[#This Row],[время просмотра (UTC)]],"ДДД")</f>
        <v>Вт</v>
      </c>
    </row>
    <row r="82735" spans="1:6" x14ac:dyDescent="0.25">
      <c r="A82735">
        <v>176870</v>
      </c>
      <c r="B82735" s="2">
        <v>44362.719038834955</v>
      </c>
      <c r="C82735">
        <v>172028</v>
      </c>
      <c r="D82735">
        <v>342632</v>
      </c>
      <c r="E82735" s="48">
        <f t="shared" si="1292"/>
        <v>0.71875</v>
      </c>
      <c r="F82735" t="str">
        <f>TEXT(Таблица19[[#This Row],[время просмотра (UTC)]],"ДДД")</f>
        <v>Вт</v>
      </c>
    </row>
    <row r="82736" spans="1:6" x14ac:dyDescent="0.25">
      <c r="A82736">
        <v>176868</v>
      </c>
      <c r="B82736" s="2">
        <v>44362.718634304205</v>
      </c>
      <c r="C82736">
        <v>348121</v>
      </c>
      <c r="D82736">
        <v>337058</v>
      </c>
      <c r="E82736" s="48">
        <f t="shared" si="1292"/>
        <v>0.71805555555555556</v>
      </c>
      <c r="F82736" t="str">
        <f>TEXT(Таблица19[[#This Row],[время просмотра (UTC)]],"ДДД")</f>
        <v>Вт</v>
      </c>
    </row>
    <row r="82737" spans="1:6" x14ac:dyDescent="0.25">
      <c r="A82737">
        <v>176867</v>
      </c>
      <c r="B82737" s="2">
        <v>44362.718229773462</v>
      </c>
      <c r="C82737">
        <v>209594</v>
      </c>
      <c r="D82737">
        <v>100368</v>
      </c>
      <c r="E82737" s="48">
        <f t="shared" si="1292"/>
        <v>0.71805555555555556</v>
      </c>
      <c r="F82737" t="str">
        <f>TEXT(Таблица19[[#This Row],[время просмотра (UTC)]],"ДДД")</f>
        <v>Вт</v>
      </c>
    </row>
    <row r="82738" spans="1:6" x14ac:dyDescent="0.25">
      <c r="A82738">
        <v>176864</v>
      </c>
      <c r="B82738" s="2">
        <v>44362.718229773462</v>
      </c>
      <c r="C82738">
        <v>97073</v>
      </c>
      <c r="D82738">
        <v>361821</v>
      </c>
      <c r="E82738" s="48">
        <f t="shared" si="1292"/>
        <v>0.71805555555555556</v>
      </c>
      <c r="F82738" t="str">
        <f>TEXT(Таблица19[[#This Row],[время просмотра (UTC)]],"ДДД")</f>
        <v>Вт</v>
      </c>
    </row>
    <row r="82739" spans="1:6" x14ac:dyDescent="0.25">
      <c r="A82739">
        <v>176861</v>
      </c>
      <c r="B82739" s="2">
        <v>44362.717825242718</v>
      </c>
      <c r="C82739">
        <v>333322</v>
      </c>
      <c r="D82739">
        <v>411922</v>
      </c>
      <c r="E82739" s="48">
        <f t="shared" si="1292"/>
        <v>0.71736111111111101</v>
      </c>
      <c r="F82739" t="str">
        <f>TEXT(Таблица19[[#This Row],[время просмотра (UTC)]],"ДДД")</f>
        <v>Вт</v>
      </c>
    </row>
    <row r="82740" spans="1:6" x14ac:dyDescent="0.25">
      <c r="A82740">
        <v>176857</v>
      </c>
      <c r="B82740" s="2">
        <v>44362.717825242718</v>
      </c>
      <c r="C82740">
        <v>276887</v>
      </c>
      <c r="D82740">
        <v>21837</v>
      </c>
      <c r="E82740" s="48">
        <f t="shared" si="1292"/>
        <v>0.71736111111111101</v>
      </c>
      <c r="F82740" t="str">
        <f>TEXT(Таблица19[[#This Row],[время просмотра (UTC)]],"ДДД")</f>
        <v>Вт</v>
      </c>
    </row>
    <row r="82741" spans="1:6" x14ac:dyDescent="0.25">
      <c r="A82741">
        <v>176855</v>
      </c>
      <c r="B82741" s="2">
        <v>44362.717825242718</v>
      </c>
      <c r="C82741">
        <v>259919</v>
      </c>
      <c r="D82741">
        <v>351192</v>
      </c>
      <c r="E82741" s="48">
        <f t="shared" si="1292"/>
        <v>0.71736111111111101</v>
      </c>
      <c r="F82741" t="str">
        <f>TEXT(Таблица19[[#This Row],[время просмотра (UTC)]],"ДДД")</f>
        <v>Вт</v>
      </c>
    </row>
    <row r="82742" spans="1:6" x14ac:dyDescent="0.25">
      <c r="A82742">
        <v>176853</v>
      </c>
      <c r="B82742" s="2">
        <v>44362.717016181232</v>
      </c>
      <c r="C82742">
        <v>253326</v>
      </c>
      <c r="D82742">
        <v>411922</v>
      </c>
      <c r="E82742" s="48">
        <f t="shared" si="1292"/>
        <v>0.71666666666666667</v>
      </c>
      <c r="F82742" t="str">
        <f>TEXT(Таблица19[[#This Row],[время просмотра (UTC)]],"ДДД")</f>
        <v>Вт</v>
      </c>
    </row>
    <row r="82743" spans="1:6" x14ac:dyDescent="0.25">
      <c r="A82743">
        <v>176850</v>
      </c>
      <c r="B82743" s="2">
        <v>44362.717016181232</v>
      </c>
      <c r="C82743">
        <v>49183</v>
      </c>
      <c r="D82743">
        <v>411922</v>
      </c>
      <c r="E82743" s="48">
        <f t="shared" si="1292"/>
        <v>0.71666666666666667</v>
      </c>
      <c r="F82743" t="str">
        <f>TEXT(Таблица19[[#This Row],[время просмотра (UTC)]],"ДДД")</f>
        <v>Вт</v>
      </c>
    </row>
    <row r="82744" spans="1:6" x14ac:dyDescent="0.25">
      <c r="A82744">
        <v>176845</v>
      </c>
      <c r="B82744" s="2">
        <v>44362.716333333337</v>
      </c>
      <c r="C82744">
        <v>252895</v>
      </c>
      <c r="D82744">
        <v>347008</v>
      </c>
      <c r="E82744" s="48">
        <f t="shared" si="1292"/>
        <v>0.71597222222222223</v>
      </c>
      <c r="F82744" t="str">
        <f>TEXT(Таблица19[[#This Row],[время просмотра (UTC)]],"ДДД")</f>
        <v>Вт</v>
      </c>
    </row>
    <row r="82745" spans="1:6" x14ac:dyDescent="0.25">
      <c r="A82745">
        <v>176842</v>
      </c>
      <c r="B82745" s="2">
        <v>44362.715398058252</v>
      </c>
      <c r="C82745">
        <v>87761</v>
      </c>
      <c r="D82745">
        <v>347008</v>
      </c>
      <c r="E82745" s="48">
        <f t="shared" si="1292"/>
        <v>0.71527777777777779</v>
      </c>
      <c r="F82745" t="str">
        <f>TEXT(Таблица19[[#This Row],[время просмотра (UTC)]],"ДДД")</f>
        <v>Вт</v>
      </c>
    </row>
    <row r="82746" spans="1:6" x14ac:dyDescent="0.25">
      <c r="A82746">
        <v>176837</v>
      </c>
      <c r="B82746" s="2">
        <v>44362.714993527508</v>
      </c>
      <c r="C82746">
        <v>234720</v>
      </c>
      <c r="D82746">
        <v>104958</v>
      </c>
      <c r="E82746" s="48">
        <f t="shared" si="1292"/>
        <v>0.71458333333333324</v>
      </c>
      <c r="F82746" t="str">
        <f>TEXT(Таблица19[[#This Row],[время просмотра (UTC)]],"ДДД")</f>
        <v>Вт</v>
      </c>
    </row>
    <row r="82747" spans="1:6" x14ac:dyDescent="0.25">
      <c r="A82747">
        <v>176835</v>
      </c>
      <c r="B82747" s="2">
        <v>44362.714993527508</v>
      </c>
      <c r="C82747">
        <v>124030</v>
      </c>
      <c r="D82747">
        <v>208723</v>
      </c>
      <c r="E82747" s="48">
        <f t="shared" si="1292"/>
        <v>0.71458333333333324</v>
      </c>
      <c r="F82747" t="str">
        <f>TEXT(Таблица19[[#This Row],[время просмотра (UTC)]],"ДДД")</f>
        <v>Вт</v>
      </c>
    </row>
    <row r="82748" spans="1:6" x14ac:dyDescent="0.25">
      <c r="A82748">
        <v>176831</v>
      </c>
      <c r="B82748" s="2">
        <v>44362.714588996758</v>
      </c>
      <c r="C82748">
        <v>8934</v>
      </c>
      <c r="D82748">
        <v>120139</v>
      </c>
      <c r="E82748" s="48">
        <f t="shared" si="1292"/>
        <v>0.71458333333333324</v>
      </c>
      <c r="F82748" t="str">
        <f>TEXT(Таблица19[[#This Row],[время просмотра (UTC)]],"ДДД")</f>
        <v>Вт</v>
      </c>
    </row>
    <row r="82749" spans="1:6" x14ac:dyDescent="0.25">
      <c r="A82749">
        <v>176826</v>
      </c>
      <c r="B82749" s="2">
        <v>44362.714333333337</v>
      </c>
      <c r="C82749">
        <v>135266</v>
      </c>
      <c r="D82749">
        <v>227775</v>
      </c>
      <c r="E82749" s="48">
        <f t="shared" si="1292"/>
        <v>0.71388888888888891</v>
      </c>
      <c r="F82749" t="str">
        <f>TEXT(Таблица19[[#This Row],[время просмотра (UTC)]],"ДДД")</f>
        <v>Вт</v>
      </c>
    </row>
    <row r="82750" spans="1:6" x14ac:dyDescent="0.25">
      <c r="A82750">
        <v>176822</v>
      </c>
      <c r="B82750" s="2">
        <v>44362.714184466015</v>
      </c>
      <c r="C82750">
        <v>41832</v>
      </c>
      <c r="D82750">
        <v>472712</v>
      </c>
      <c r="E82750" s="48">
        <f t="shared" si="1292"/>
        <v>0.71388888888888891</v>
      </c>
      <c r="F82750" t="str">
        <f>TEXT(Таблица19[[#This Row],[время просмотра (UTC)]],"ДДД")</f>
        <v>Вт</v>
      </c>
    </row>
    <row r="82751" spans="1:6" x14ac:dyDescent="0.25">
      <c r="A82751">
        <v>176819</v>
      </c>
      <c r="B82751" s="2">
        <v>44362.713779935279</v>
      </c>
      <c r="C82751">
        <v>190002</v>
      </c>
      <c r="D82751">
        <v>380039</v>
      </c>
      <c r="E82751" s="48">
        <f t="shared" si="1292"/>
        <v>0.71319444444444446</v>
      </c>
      <c r="F82751" t="str">
        <f>TEXT(Таблица19[[#This Row],[время просмотра (UTC)]],"ДДД")</f>
        <v>Вт</v>
      </c>
    </row>
    <row r="82752" spans="1:6" x14ac:dyDescent="0.25">
      <c r="A82752">
        <v>176817</v>
      </c>
      <c r="B82752" s="2">
        <v>44362.712566343042</v>
      </c>
      <c r="C82752">
        <v>126404</v>
      </c>
      <c r="D82752">
        <v>301748</v>
      </c>
      <c r="E82752" s="48">
        <f t="shared" si="1292"/>
        <v>0.71250000000000002</v>
      </c>
      <c r="F82752" t="str">
        <f>TEXT(Таблица19[[#This Row],[время просмотра (UTC)]],"ДДД")</f>
        <v>Вт</v>
      </c>
    </row>
    <row r="82753" spans="1:6" x14ac:dyDescent="0.25">
      <c r="A82753">
        <v>176815</v>
      </c>
      <c r="B82753" s="2">
        <v>44362.711757281555</v>
      </c>
      <c r="C82753">
        <v>278982</v>
      </c>
      <c r="D82753">
        <v>351192</v>
      </c>
      <c r="E82753" s="48">
        <f t="shared" si="1292"/>
        <v>0.71111111111111114</v>
      </c>
      <c r="F82753" t="str">
        <f>TEXT(Таблица19[[#This Row],[время просмотра (UTC)]],"ДДД")</f>
        <v>Вт</v>
      </c>
    </row>
    <row r="82754" spans="1:6" x14ac:dyDescent="0.25">
      <c r="A82754">
        <v>176814</v>
      </c>
      <c r="B82754" s="2">
        <v>44362.711352750805</v>
      </c>
      <c r="C82754">
        <v>185977</v>
      </c>
      <c r="D82754">
        <v>327633</v>
      </c>
      <c r="E82754" s="48">
        <f t="shared" ref="E82754:E82817" si="1293">TIME(HOUR(B82754),MINUTE(B82754),SECOND(0))</f>
        <v>0.71111111111111114</v>
      </c>
      <c r="F82754" t="str">
        <f>TEXT(Таблица19[[#This Row],[время просмотра (UTC)]],"ДДД")</f>
        <v>Вт</v>
      </c>
    </row>
    <row r="82755" spans="1:6" x14ac:dyDescent="0.25">
      <c r="A82755">
        <v>176810</v>
      </c>
      <c r="B82755" s="2">
        <v>44362.710948220069</v>
      </c>
      <c r="C82755">
        <v>101055</v>
      </c>
      <c r="D82755">
        <v>21760</v>
      </c>
      <c r="E82755" s="48">
        <f t="shared" si="1293"/>
        <v>0.7104166666666667</v>
      </c>
      <c r="F82755" t="str">
        <f>TEXT(Таблица19[[#This Row],[время просмотра (UTC)]],"ДДД")</f>
        <v>Вт</v>
      </c>
    </row>
    <row r="82756" spans="1:6" x14ac:dyDescent="0.25">
      <c r="A82756">
        <v>176809</v>
      </c>
      <c r="B82756" s="2">
        <v>44362.710948220069</v>
      </c>
      <c r="C82756">
        <v>4782</v>
      </c>
      <c r="D82756">
        <v>88863</v>
      </c>
      <c r="E82756" s="48">
        <f t="shared" si="1293"/>
        <v>0.7104166666666667</v>
      </c>
      <c r="F82756" t="str">
        <f>TEXT(Таблица19[[#This Row],[время просмотра (UTC)]],"ДДД")</f>
        <v>Вт</v>
      </c>
    </row>
    <row r="82757" spans="1:6" x14ac:dyDescent="0.25">
      <c r="A82757">
        <v>176804</v>
      </c>
      <c r="B82757" s="2">
        <v>44362.710543689318</v>
      </c>
      <c r="C82757">
        <v>214299</v>
      </c>
      <c r="D82757">
        <v>88863</v>
      </c>
      <c r="E82757" s="48">
        <f t="shared" si="1293"/>
        <v>0.7104166666666667</v>
      </c>
      <c r="F82757" t="str">
        <f>TEXT(Таблица19[[#This Row],[время просмотра (UTC)]],"ДДД")</f>
        <v>Вт</v>
      </c>
    </row>
    <row r="82758" spans="1:6" x14ac:dyDescent="0.25">
      <c r="A82758">
        <v>176802</v>
      </c>
      <c r="B82758" s="2">
        <v>44362.709734627831</v>
      </c>
      <c r="C82758">
        <v>258675</v>
      </c>
      <c r="D82758">
        <v>183290</v>
      </c>
      <c r="E82758" s="48">
        <f t="shared" si="1293"/>
        <v>0.70972222222222225</v>
      </c>
      <c r="F82758" t="str">
        <f>TEXT(Таблица19[[#This Row],[время просмотра (UTC)]],"ДДД")</f>
        <v>Вт</v>
      </c>
    </row>
    <row r="82759" spans="1:6" x14ac:dyDescent="0.25">
      <c r="A82759">
        <v>176800</v>
      </c>
      <c r="B82759" s="2">
        <v>44362.709734627831</v>
      </c>
      <c r="C82759">
        <v>230625</v>
      </c>
      <c r="D82759">
        <v>325852</v>
      </c>
      <c r="E82759" s="48">
        <f t="shared" si="1293"/>
        <v>0.70972222222222225</v>
      </c>
      <c r="F82759" t="str">
        <f>TEXT(Таблица19[[#This Row],[время просмотра (UTC)]],"ДДД")</f>
        <v>Вт</v>
      </c>
    </row>
    <row r="82760" spans="1:6" x14ac:dyDescent="0.25">
      <c r="A82760">
        <v>176799</v>
      </c>
      <c r="B82760" s="2">
        <v>44362.709734627831</v>
      </c>
      <c r="C82760">
        <v>164216</v>
      </c>
      <c r="D82760">
        <v>326065</v>
      </c>
      <c r="E82760" s="48">
        <f t="shared" si="1293"/>
        <v>0.70972222222222225</v>
      </c>
      <c r="F82760" t="str">
        <f>TEXT(Таблица19[[#This Row],[время просмотра (UTC)]],"ДДД")</f>
        <v>Вт</v>
      </c>
    </row>
    <row r="82761" spans="1:6" x14ac:dyDescent="0.25">
      <c r="A82761">
        <v>176796</v>
      </c>
      <c r="B82761" s="2">
        <v>44362.709330097088</v>
      </c>
      <c r="C82761">
        <v>81333</v>
      </c>
      <c r="D82761">
        <v>123413</v>
      </c>
      <c r="E82761" s="48">
        <f t="shared" si="1293"/>
        <v>0.7090277777777777</v>
      </c>
      <c r="F82761" t="str">
        <f>TEXT(Таблица19[[#This Row],[время просмотра (UTC)]],"ДДД")</f>
        <v>Вт</v>
      </c>
    </row>
    <row r="82762" spans="1:6" x14ac:dyDescent="0.25">
      <c r="A82762">
        <v>176795</v>
      </c>
      <c r="B82762" s="2">
        <v>44362.708521035602</v>
      </c>
      <c r="C82762">
        <v>349210</v>
      </c>
      <c r="D82762">
        <v>332256</v>
      </c>
      <c r="E82762" s="48">
        <f t="shared" si="1293"/>
        <v>0.70833333333333337</v>
      </c>
      <c r="F82762" t="str">
        <f>TEXT(Таблица19[[#This Row],[время просмотра (UTC)]],"ДДД")</f>
        <v>Вт</v>
      </c>
    </row>
    <row r="82763" spans="1:6" x14ac:dyDescent="0.25">
      <c r="A82763">
        <v>176792</v>
      </c>
      <c r="B82763" s="2">
        <v>44362.708116504851</v>
      </c>
      <c r="C82763">
        <v>308000</v>
      </c>
      <c r="D82763">
        <v>123413</v>
      </c>
      <c r="E82763" s="48">
        <f t="shared" si="1293"/>
        <v>0.70763888888888893</v>
      </c>
      <c r="F82763" t="str">
        <f>TEXT(Таблица19[[#This Row],[время просмотра (UTC)]],"ДДД")</f>
        <v>Вт</v>
      </c>
    </row>
    <row r="82764" spans="1:6" x14ac:dyDescent="0.25">
      <c r="A82764">
        <v>176789</v>
      </c>
      <c r="B82764" s="2">
        <v>44362.705689320392</v>
      </c>
      <c r="C82764">
        <v>222818</v>
      </c>
      <c r="D82764">
        <v>131685</v>
      </c>
      <c r="E82764" s="48">
        <f t="shared" si="1293"/>
        <v>0.7055555555555556</v>
      </c>
      <c r="F82764" t="str">
        <f>TEXT(Таблица19[[#This Row],[время просмотра (UTC)]],"ДДД")</f>
        <v>Вт</v>
      </c>
    </row>
    <row r="82765" spans="1:6" x14ac:dyDescent="0.25">
      <c r="A82765">
        <v>176785</v>
      </c>
      <c r="B82765" s="2">
        <v>44362.704880258898</v>
      </c>
      <c r="C82765">
        <v>62234</v>
      </c>
      <c r="D82765">
        <v>227775</v>
      </c>
      <c r="E82765" s="48">
        <f t="shared" si="1293"/>
        <v>0.70486111111111116</v>
      </c>
      <c r="F82765" t="str">
        <f>TEXT(Таблица19[[#This Row],[время просмотра (UTC)]],"ДДД")</f>
        <v>Вт</v>
      </c>
    </row>
    <row r="82766" spans="1:6" x14ac:dyDescent="0.25">
      <c r="A82766">
        <v>176781</v>
      </c>
      <c r="B82766" s="2">
        <v>44362.704071197411</v>
      </c>
      <c r="C82766">
        <v>210634</v>
      </c>
      <c r="D82766">
        <v>267896</v>
      </c>
      <c r="E82766" s="48">
        <f t="shared" si="1293"/>
        <v>0.70347222222222217</v>
      </c>
      <c r="F82766" t="str">
        <f>TEXT(Таблица19[[#This Row],[время просмотра (UTC)]],"ДДД")</f>
        <v>Вт</v>
      </c>
    </row>
    <row r="82767" spans="1:6" x14ac:dyDescent="0.25">
      <c r="A82767">
        <v>176776</v>
      </c>
      <c r="B82767" s="2">
        <v>44362.704071197411</v>
      </c>
      <c r="C82767">
        <v>210056</v>
      </c>
      <c r="D82767">
        <v>158978</v>
      </c>
      <c r="E82767" s="48">
        <f t="shared" si="1293"/>
        <v>0.70347222222222217</v>
      </c>
      <c r="F82767" t="str">
        <f>TEXT(Таблица19[[#This Row],[время просмотра (UTC)]],"ДДД")</f>
        <v>Вт</v>
      </c>
    </row>
    <row r="82768" spans="1:6" x14ac:dyDescent="0.25">
      <c r="A82768">
        <v>176771</v>
      </c>
      <c r="B82768" s="2">
        <v>44362.703666666668</v>
      </c>
      <c r="C82768">
        <v>327733</v>
      </c>
      <c r="D82768">
        <v>409488</v>
      </c>
      <c r="E82768" s="48">
        <f t="shared" si="1293"/>
        <v>0.70347222222222217</v>
      </c>
      <c r="F82768" t="str">
        <f>TEXT(Таблица19[[#This Row],[время просмотра (UTC)]],"ДДД")</f>
        <v>Вт</v>
      </c>
    </row>
    <row r="82769" spans="1:6" x14ac:dyDescent="0.25">
      <c r="A82769">
        <v>176768</v>
      </c>
      <c r="B82769" s="2">
        <v>44362.703262135918</v>
      </c>
      <c r="C82769">
        <v>274992</v>
      </c>
      <c r="D82769">
        <v>357547</v>
      </c>
      <c r="E82769" s="48">
        <f t="shared" si="1293"/>
        <v>0.70277777777777783</v>
      </c>
      <c r="F82769" t="str">
        <f>TEXT(Таблица19[[#This Row],[время просмотра (UTC)]],"ДДД")</f>
        <v>Вт</v>
      </c>
    </row>
    <row r="82770" spans="1:6" x14ac:dyDescent="0.25">
      <c r="A82770">
        <v>176765</v>
      </c>
      <c r="B82770" s="2">
        <v>44362.703262135918</v>
      </c>
      <c r="C82770">
        <v>273417</v>
      </c>
      <c r="D82770">
        <v>230507</v>
      </c>
      <c r="E82770" s="48">
        <f t="shared" si="1293"/>
        <v>0.70277777777777783</v>
      </c>
      <c r="F82770" t="str">
        <f>TEXT(Таблица19[[#This Row],[время просмотра (UTC)]],"ДДД")</f>
        <v>Вт</v>
      </c>
    </row>
    <row r="82771" spans="1:6" x14ac:dyDescent="0.25">
      <c r="A82771">
        <v>176762</v>
      </c>
      <c r="B82771" s="2">
        <v>44362.703262135918</v>
      </c>
      <c r="C82771">
        <v>98229</v>
      </c>
      <c r="D82771">
        <v>48991</v>
      </c>
      <c r="E82771" s="48">
        <f t="shared" si="1293"/>
        <v>0.70277777777777783</v>
      </c>
      <c r="F82771" t="str">
        <f>TEXT(Таблица19[[#This Row],[время просмотра (UTC)]],"ДДД")</f>
        <v>Вт</v>
      </c>
    </row>
    <row r="82772" spans="1:6" x14ac:dyDescent="0.25">
      <c r="A82772">
        <v>176757</v>
      </c>
      <c r="B82772" s="2">
        <v>44362.702453074438</v>
      </c>
      <c r="C82772">
        <v>83708</v>
      </c>
      <c r="D82772">
        <v>347008</v>
      </c>
      <c r="E82772" s="48">
        <f t="shared" si="1293"/>
        <v>0.70208333333333339</v>
      </c>
      <c r="F82772" t="str">
        <f>TEXT(Таблица19[[#This Row],[время просмотра (UTC)]],"ДДД")</f>
        <v>Вт</v>
      </c>
    </row>
    <row r="82773" spans="1:6" x14ac:dyDescent="0.25">
      <c r="A82773">
        <v>176754</v>
      </c>
      <c r="B82773" s="2">
        <v>44362.702048543695</v>
      </c>
      <c r="C82773">
        <v>54074</v>
      </c>
      <c r="D82773">
        <v>478200</v>
      </c>
      <c r="E82773" s="48">
        <f t="shared" si="1293"/>
        <v>0.70138888888888884</v>
      </c>
      <c r="F82773" t="str">
        <f>TEXT(Таблица19[[#This Row],[время просмотра (UTC)]],"ДДД")</f>
        <v>Вт</v>
      </c>
    </row>
    <row r="82774" spans="1:6" x14ac:dyDescent="0.25">
      <c r="A82774">
        <v>176750</v>
      </c>
      <c r="B82774" s="2">
        <v>44362.702048543688</v>
      </c>
      <c r="C82774">
        <v>325345</v>
      </c>
      <c r="D82774">
        <v>230507</v>
      </c>
      <c r="E82774" s="48">
        <f t="shared" si="1293"/>
        <v>0.70138888888888884</v>
      </c>
      <c r="F82774" t="str">
        <f>TEXT(Таблица19[[#This Row],[время просмотра (UTC)]],"ДДД")</f>
        <v>Вт</v>
      </c>
    </row>
    <row r="82775" spans="1:6" x14ac:dyDescent="0.25">
      <c r="A82775">
        <v>176749</v>
      </c>
      <c r="B82775" s="2">
        <v>44362.701239482201</v>
      </c>
      <c r="C82775">
        <v>256226</v>
      </c>
      <c r="D82775">
        <v>171829</v>
      </c>
      <c r="E82775" s="48">
        <f t="shared" si="1293"/>
        <v>0.7006944444444444</v>
      </c>
      <c r="F82775" t="str">
        <f>TEXT(Таблица19[[#This Row],[время просмотра (UTC)]],"ДДД")</f>
        <v>Вт</v>
      </c>
    </row>
    <row r="82776" spans="1:6" x14ac:dyDescent="0.25">
      <c r="A82776">
        <v>176744</v>
      </c>
      <c r="B82776" s="2">
        <v>44362.701239482201</v>
      </c>
      <c r="C82776">
        <v>129074</v>
      </c>
      <c r="D82776">
        <v>217673</v>
      </c>
      <c r="E82776" s="48">
        <f t="shared" si="1293"/>
        <v>0.7006944444444444</v>
      </c>
      <c r="F82776" t="str">
        <f>TEXT(Таблица19[[#This Row],[время просмотра (UTC)]],"ДДД")</f>
        <v>Вт</v>
      </c>
    </row>
    <row r="82777" spans="1:6" x14ac:dyDescent="0.25">
      <c r="A82777">
        <v>176743</v>
      </c>
      <c r="B82777" s="2">
        <v>44362.701239482201</v>
      </c>
      <c r="C82777">
        <v>10599</v>
      </c>
      <c r="D82777">
        <v>8805</v>
      </c>
      <c r="E82777" s="48">
        <f t="shared" si="1293"/>
        <v>0.7006944444444444</v>
      </c>
      <c r="F82777" t="str">
        <f>TEXT(Таблица19[[#This Row],[время просмотра (UTC)]],"ДДД")</f>
        <v>Вт</v>
      </c>
    </row>
    <row r="82778" spans="1:6" x14ac:dyDescent="0.25">
      <c r="A82778">
        <v>176742</v>
      </c>
      <c r="B82778" s="2">
        <v>44362.700430420715</v>
      </c>
      <c r="C82778">
        <v>86061</v>
      </c>
      <c r="D82778">
        <v>42705</v>
      </c>
      <c r="E82778" s="48">
        <f t="shared" si="1293"/>
        <v>0.70000000000000007</v>
      </c>
      <c r="F82778" t="str">
        <f>TEXT(Таблица19[[#This Row],[время просмотра (UTC)]],"ДДД")</f>
        <v>Вт</v>
      </c>
    </row>
    <row r="82779" spans="1:6" x14ac:dyDescent="0.25">
      <c r="A82779">
        <v>176738</v>
      </c>
      <c r="B82779" s="2">
        <v>44362.700025889964</v>
      </c>
      <c r="C82779">
        <v>73274</v>
      </c>
      <c r="D82779">
        <v>250679</v>
      </c>
      <c r="E82779" s="48">
        <f t="shared" si="1293"/>
        <v>0.70000000000000007</v>
      </c>
      <c r="F82779" t="str">
        <f>TEXT(Таблица19[[#This Row],[время просмотра (UTC)]],"ДДД")</f>
        <v>Вт</v>
      </c>
    </row>
    <row r="82780" spans="1:6" x14ac:dyDescent="0.25">
      <c r="A82780">
        <v>176736</v>
      </c>
      <c r="B82780" s="2">
        <v>44362.699621359228</v>
      </c>
      <c r="C82780">
        <v>243248</v>
      </c>
      <c r="D82780">
        <v>75550</v>
      </c>
      <c r="E82780" s="48">
        <f t="shared" si="1293"/>
        <v>0.69930555555555562</v>
      </c>
      <c r="F82780" t="str">
        <f>TEXT(Таблица19[[#This Row],[время просмотра (UTC)]],"ДДД")</f>
        <v>Вт</v>
      </c>
    </row>
    <row r="82781" spans="1:6" x14ac:dyDescent="0.25">
      <c r="A82781">
        <v>176731</v>
      </c>
      <c r="B82781" s="2">
        <v>44362.699621359228</v>
      </c>
      <c r="C82781">
        <v>187060</v>
      </c>
      <c r="D82781">
        <v>158978</v>
      </c>
      <c r="E82781" s="48">
        <f t="shared" si="1293"/>
        <v>0.69930555555555562</v>
      </c>
      <c r="F82781" t="str">
        <f>TEXT(Таблица19[[#This Row],[время просмотра (UTC)]],"ДДД")</f>
        <v>Вт</v>
      </c>
    </row>
    <row r="82782" spans="1:6" x14ac:dyDescent="0.25">
      <c r="A82782">
        <v>176727</v>
      </c>
      <c r="B82782" s="2">
        <v>44362.698407766991</v>
      </c>
      <c r="C82782">
        <v>204786</v>
      </c>
      <c r="D82782">
        <v>35968</v>
      </c>
      <c r="E82782" s="48">
        <f t="shared" si="1293"/>
        <v>0.69791666666666663</v>
      </c>
      <c r="F82782" t="str">
        <f>TEXT(Таблица19[[#This Row],[время просмотра (UTC)]],"ДДД")</f>
        <v>Вт</v>
      </c>
    </row>
    <row r="82783" spans="1:6" x14ac:dyDescent="0.25">
      <c r="A82783">
        <v>176723</v>
      </c>
      <c r="B82783" s="2">
        <v>44362.698407766991</v>
      </c>
      <c r="C82783">
        <v>173102</v>
      </c>
      <c r="D82783">
        <v>347008</v>
      </c>
      <c r="E82783" s="48">
        <f t="shared" si="1293"/>
        <v>0.69791666666666663</v>
      </c>
      <c r="F82783" t="str">
        <f>TEXT(Таблица19[[#This Row],[время просмотра (UTC)]],"ДДД")</f>
        <v>Вт</v>
      </c>
    </row>
    <row r="82784" spans="1:6" x14ac:dyDescent="0.25">
      <c r="A82784">
        <v>176719</v>
      </c>
      <c r="B82784" s="2">
        <v>44362.698003236248</v>
      </c>
      <c r="C82784">
        <v>50519</v>
      </c>
      <c r="D82784">
        <v>230507</v>
      </c>
      <c r="E82784" s="48">
        <f t="shared" si="1293"/>
        <v>0.69791666666666663</v>
      </c>
      <c r="F82784" t="str">
        <f>TEXT(Таблица19[[#This Row],[время просмотра (UTC)]],"ДДД")</f>
        <v>Вт</v>
      </c>
    </row>
    <row r="82785" spans="1:6" x14ac:dyDescent="0.25">
      <c r="A82785">
        <v>176715</v>
      </c>
      <c r="B82785" s="2">
        <v>44362.697598705505</v>
      </c>
      <c r="C82785">
        <v>295456</v>
      </c>
      <c r="D82785">
        <v>182191</v>
      </c>
      <c r="E82785" s="48">
        <f t="shared" si="1293"/>
        <v>0.6972222222222223</v>
      </c>
      <c r="F82785" t="str">
        <f>TEXT(Таблица19[[#This Row],[время просмотра (UTC)]],"ДДД")</f>
        <v>Вт</v>
      </c>
    </row>
    <row r="82786" spans="1:6" x14ac:dyDescent="0.25">
      <c r="A82786">
        <v>176714</v>
      </c>
      <c r="B82786" s="2">
        <v>44362.697598705505</v>
      </c>
      <c r="C82786">
        <v>147273</v>
      </c>
      <c r="D82786">
        <v>411922</v>
      </c>
      <c r="E82786" s="48">
        <f t="shared" si="1293"/>
        <v>0.6972222222222223</v>
      </c>
      <c r="F82786" t="str">
        <f>TEXT(Таблица19[[#This Row],[время просмотра (UTC)]],"ДДД")</f>
        <v>Вт</v>
      </c>
    </row>
    <row r="82787" spans="1:6" x14ac:dyDescent="0.25">
      <c r="A82787">
        <v>176711</v>
      </c>
      <c r="B82787" s="2">
        <v>44362.697598705505</v>
      </c>
      <c r="C82787">
        <v>64496</v>
      </c>
      <c r="D82787">
        <v>262993</v>
      </c>
      <c r="E82787" s="48">
        <f t="shared" si="1293"/>
        <v>0.6972222222222223</v>
      </c>
      <c r="F82787" t="str">
        <f>TEXT(Таблица19[[#This Row],[время просмотра (UTC)]],"ДДД")</f>
        <v>Вт</v>
      </c>
    </row>
    <row r="82788" spans="1:6" x14ac:dyDescent="0.25">
      <c r="A82788">
        <v>176706</v>
      </c>
      <c r="B82788" s="2">
        <v>44362.697333333337</v>
      </c>
      <c r="C82788">
        <v>34040</v>
      </c>
      <c r="D82788">
        <v>470762</v>
      </c>
      <c r="E82788" s="48">
        <f t="shared" si="1293"/>
        <v>0.6972222222222223</v>
      </c>
      <c r="F82788" t="str">
        <f>TEXT(Таблица19[[#This Row],[время просмотра (UTC)]],"ДДД")</f>
        <v>Вт</v>
      </c>
    </row>
    <row r="82789" spans="1:6" x14ac:dyDescent="0.25">
      <c r="A82789">
        <v>176701</v>
      </c>
      <c r="B82789" s="2">
        <v>44362.697194174754</v>
      </c>
      <c r="C82789">
        <v>101788</v>
      </c>
      <c r="D82789">
        <v>469849</v>
      </c>
      <c r="E82789" s="48">
        <f t="shared" si="1293"/>
        <v>0.69652777777777775</v>
      </c>
      <c r="F82789" t="str">
        <f>TEXT(Таблица19[[#This Row],[время просмотра (UTC)]],"ДДД")</f>
        <v>Вт</v>
      </c>
    </row>
    <row r="82790" spans="1:6" x14ac:dyDescent="0.25">
      <c r="A82790">
        <v>176698</v>
      </c>
      <c r="B82790" s="2">
        <v>44362.695576051781</v>
      </c>
      <c r="C82790">
        <v>343273</v>
      </c>
      <c r="D82790">
        <v>425255</v>
      </c>
      <c r="E82790" s="48">
        <f t="shared" si="1293"/>
        <v>0.69513888888888886</v>
      </c>
      <c r="F82790" t="str">
        <f>TEXT(Таблица19[[#This Row],[время просмотра (UTC)]],"ДДД")</f>
        <v>Вт</v>
      </c>
    </row>
    <row r="82791" spans="1:6" x14ac:dyDescent="0.25">
      <c r="A82791">
        <v>176693</v>
      </c>
      <c r="B82791" s="2">
        <v>44362.695576051781</v>
      </c>
      <c r="C82791">
        <v>265486</v>
      </c>
      <c r="D82791">
        <v>469849</v>
      </c>
      <c r="E82791" s="48">
        <f t="shared" si="1293"/>
        <v>0.69513888888888886</v>
      </c>
      <c r="F82791" t="str">
        <f>TEXT(Таблица19[[#This Row],[время просмотра (UTC)]],"ДДД")</f>
        <v>Вт</v>
      </c>
    </row>
    <row r="82792" spans="1:6" x14ac:dyDescent="0.25">
      <c r="A82792">
        <v>176691</v>
      </c>
      <c r="B82792" s="2">
        <v>44362.695576051781</v>
      </c>
      <c r="C82792">
        <v>246525</v>
      </c>
      <c r="D82792">
        <v>154256</v>
      </c>
      <c r="E82792" s="48">
        <f t="shared" si="1293"/>
        <v>0.69513888888888886</v>
      </c>
      <c r="F82792" t="str">
        <f>TEXT(Таблица19[[#This Row],[время просмотра (UTC)]],"ДДД")</f>
        <v>Вт</v>
      </c>
    </row>
    <row r="82793" spans="1:6" x14ac:dyDescent="0.25">
      <c r="A82793">
        <v>176690</v>
      </c>
      <c r="B82793" s="2">
        <v>44362.695171521031</v>
      </c>
      <c r="C82793">
        <v>268816</v>
      </c>
      <c r="D82793">
        <v>128523</v>
      </c>
      <c r="E82793" s="48">
        <f t="shared" si="1293"/>
        <v>0.69513888888888886</v>
      </c>
      <c r="F82793" t="str">
        <f>TEXT(Таблица19[[#This Row],[время просмотра (UTC)]],"ДДД")</f>
        <v>Вт</v>
      </c>
    </row>
    <row r="82794" spans="1:6" x14ac:dyDescent="0.25">
      <c r="A82794">
        <v>176688</v>
      </c>
      <c r="B82794" s="2">
        <v>44362.693553398058</v>
      </c>
      <c r="C82794">
        <v>28835</v>
      </c>
      <c r="D82794">
        <v>291066</v>
      </c>
      <c r="E82794" s="48">
        <f t="shared" si="1293"/>
        <v>0.69305555555555554</v>
      </c>
      <c r="F82794" t="str">
        <f>TEXT(Таблица19[[#This Row],[время просмотра (UTC)]],"ДДД")</f>
        <v>Вт</v>
      </c>
    </row>
    <row r="82795" spans="1:6" x14ac:dyDescent="0.25">
      <c r="A82795">
        <v>176684</v>
      </c>
      <c r="B82795" s="2">
        <v>44362.693553398058</v>
      </c>
      <c r="C82795">
        <v>10442</v>
      </c>
      <c r="D82795">
        <v>351192</v>
      </c>
      <c r="E82795" s="48">
        <f t="shared" si="1293"/>
        <v>0.69305555555555554</v>
      </c>
      <c r="F82795" t="str">
        <f>TEXT(Таблица19[[#This Row],[время просмотра (UTC)]],"ДДД")</f>
        <v>Вт</v>
      </c>
    </row>
    <row r="82796" spans="1:6" x14ac:dyDescent="0.25">
      <c r="A82796">
        <v>176682</v>
      </c>
      <c r="B82796" s="2">
        <v>44362.693148867314</v>
      </c>
      <c r="C82796">
        <v>317645</v>
      </c>
      <c r="D82796">
        <v>21760</v>
      </c>
      <c r="E82796" s="48">
        <f t="shared" si="1293"/>
        <v>0.69305555555555554</v>
      </c>
      <c r="F82796" t="str">
        <f>TEXT(Таблица19[[#This Row],[время просмотра (UTC)]],"ДДД")</f>
        <v>Вт</v>
      </c>
    </row>
    <row r="82797" spans="1:6" x14ac:dyDescent="0.25">
      <c r="A82797">
        <v>176680</v>
      </c>
      <c r="B82797" s="2">
        <v>44362.693148867314</v>
      </c>
      <c r="C82797">
        <v>268396</v>
      </c>
      <c r="D82797">
        <v>409308</v>
      </c>
      <c r="E82797" s="48">
        <f t="shared" si="1293"/>
        <v>0.69305555555555554</v>
      </c>
      <c r="F82797" t="str">
        <f>TEXT(Таблица19[[#This Row],[время просмотра (UTC)]],"ДДД")</f>
        <v>Вт</v>
      </c>
    </row>
    <row r="82798" spans="1:6" x14ac:dyDescent="0.25">
      <c r="A82798">
        <v>176675</v>
      </c>
      <c r="B82798" s="2">
        <v>44362.693148867314</v>
      </c>
      <c r="C82798">
        <v>90458</v>
      </c>
      <c r="D82798">
        <v>347008</v>
      </c>
      <c r="E82798" s="48">
        <f t="shared" si="1293"/>
        <v>0.69305555555555554</v>
      </c>
      <c r="F82798" t="str">
        <f>TEXT(Таблица19[[#This Row],[время просмотра (UTC)]],"ДДД")</f>
        <v>Вт</v>
      </c>
    </row>
    <row r="82799" spans="1:6" x14ac:dyDescent="0.25">
      <c r="A82799">
        <v>176671</v>
      </c>
      <c r="B82799" s="2">
        <v>44362.691530744341</v>
      </c>
      <c r="C82799">
        <v>333563</v>
      </c>
      <c r="D82799">
        <v>470762</v>
      </c>
      <c r="E82799" s="48">
        <f t="shared" si="1293"/>
        <v>0.69097222222222221</v>
      </c>
      <c r="F82799" t="str">
        <f>TEXT(Таблица19[[#This Row],[время просмотра (UTC)]],"ДДД")</f>
        <v>Вт</v>
      </c>
    </row>
    <row r="82800" spans="1:6" x14ac:dyDescent="0.25">
      <c r="A82800">
        <v>176668</v>
      </c>
      <c r="B82800" s="2">
        <v>44362.691530744341</v>
      </c>
      <c r="C82800">
        <v>289036</v>
      </c>
      <c r="D82800">
        <v>371515</v>
      </c>
      <c r="E82800" s="48">
        <f t="shared" si="1293"/>
        <v>0.69097222222222221</v>
      </c>
      <c r="F82800" t="str">
        <f>TEXT(Таблица19[[#This Row],[время просмотра (UTC)]],"ДДД")</f>
        <v>Вт</v>
      </c>
    </row>
    <row r="82801" spans="1:6" x14ac:dyDescent="0.25">
      <c r="A82801">
        <v>176664</v>
      </c>
      <c r="B82801" s="2">
        <v>44362.690721682848</v>
      </c>
      <c r="C82801">
        <v>38887</v>
      </c>
      <c r="D82801">
        <v>250679</v>
      </c>
      <c r="E82801" s="48">
        <f t="shared" si="1293"/>
        <v>0.69027777777777777</v>
      </c>
      <c r="F82801" t="str">
        <f>TEXT(Таблица19[[#This Row],[время просмотра (UTC)]],"ДДД")</f>
        <v>Вт</v>
      </c>
    </row>
    <row r="82802" spans="1:6" x14ac:dyDescent="0.25">
      <c r="A82802">
        <v>176663</v>
      </c>
      <c r="B82802" s="2">
        <v>44362.689508090618</v>
      </c>
      <c r="C82802">
        <v>142962</v>
      </c>
      <c r="D82802">
        <v>470762</v>
      </c>
      <c r="E82802" s="48">
        <f t="shared" si="1293"/>
        <v>0.68888888888888899</v>
      </c>
      <c r="F82802" t="str">
        <f>TEXT(Таблица19[[#This Row],[время просмотра (UTC)]],"ДДД")</f>
        <v>Вт</v>
      </c>
    </row>
    <row r="82803" spans="1:6" x14ac:dyDescent="0.25">
      <c r="A82803">
        <v>176661</v>
      </c>
      <c r="B82803" s="2">
        <v>44362.688699029124</v>
      </c>
      <c r="C82803">
        <v>80767</v>
      </c>
      <c r="D82803">
        <v>204394</v>
      </c>
      <c r="E82803" s="48">
        <f t="shared" si="1293"/>
        <v>0.68819444444444444</v>
      </c>
      <c r="F82803" t="str">
        <f>TEXT(Таблица19[[#This Row],[время просмотра (UTC)]],"ДДД")</f>
        <v>Вт</v>
      </c>
    </row>
    <row r="82804" spans="1:6" x14ac:dyDescent="0.25">
      <c r="A82804">
        <v>176659</v>
      </c>
      <c r="B82804" s="2">
        <v>44362.688294498381</v>
      </c>
      <c r="C82804">
        <v>198398</v>
      </c>
      <c r="D82804">
        <v>158978</v>
      </c>
      <c r="E82804" s="48">
        <f t="shared" si="1293"/>
        <v>0.68819444444444444</v>
      </c>
      <c r="F82804" t="str">
        <f>TEXT(Таблица19[[#This Row],[время просмотра (UTC)]],"ДДД")</f>
        <v>Вт</v>
      </c>
    </row>
    <row r="82805" spans="1:6" x14ac:dyDescent="0.25">
      <c r="A82805">
        <v>176656</v>
      </c>
      <c r="B82805" s="2">
        <v>44362.688294498381</v>
      </c>
      <c r="C82805">
        <v>196808</v>
      </c>
      <c r="D82805">
        <v>27877</v>
      </c>
      <c r="E82805" s="48">
        <f t="shared" si="1293"/>
        <v>0.68819444444444444</v>
      </c>
      <c r="F82805" t="str">
        <f>TEXT(Таблица19[[#This Row],[время просмотра (UTC)]],"ДДД")</f>
        <v>Вт</v>
      </c>
    </row>
    <row r="82806" spans="1:6" x14ac:dyDescent="0.25">
      <c r="A82806">
        <v>176655</v>
      </c>
      <c r="B82806" s="2">
        <v>44362.687485436894</v>
      </c>
      <c r="C82806">
        <v>322896</v>
      </c>
      <c r="D82806">
        <v>304128</v>
      </c>
      <c r="E82806" s="48">
        <f t="shared" si="1293"/>
        <v>0.68680555555555556</v>
      </c>
      <c r="F82806" t="str">
        <f>TEXT(Таблица19[[#This Row],[время просмотра (UTC)]],"ДДД")</f>
        <v>Вт</v>
      </c>
    </row>
    <row r="82807" spans="1:6" x14ac:dyDescent="0.25">
      <c r="A82807">
        <v>176651</v>
      </c>
      <c r="B82807" s="2">
        <v>44362.687080906144</v>
      </c>
      <c r="C82807">
        <v>7664</v>
      </c>
      <c r="D82807">
        <v>43623</v>
      </c>
      <c r="E82807" s="48">
        <f t="shared" si="1293"/>
        <v>0.68680555555555556</v>
      </c>
      <c r="F82807" t="str">
        <f>TEXT(Таблица19[[#This Row],[время просмотра (UTC)]],"ДДД")</f>
        <v>Вт</v>
      </c>
    </row>
    <row r="82808" spans="1:6" x14ac:dyDescent="0.25">
      <c r="A82808">
        <v>176647</v>
      </c>
      <c r="B82808" s="2">
        <v>44362.686676375408</v>
      </c>
      <c r="C82808">
        <v>344262</v>
      </c>
      <c r="D82808">
        <v>100412</v>
      </c>
      <c r="E82808" s="48">
        <f t="shared" si="1293"/>
        <v>0.68611111111111101</v>
      </c>
      <c r="F82808" t="str">
        <f>TEXT(Таблица19[[#This Row],[время просмотра (UTC)]],"ДДД")</f>
        <v>Вт</v>
      </c>
    </row>
    <row r="82809" spans="1:6" x14ac:dyDescent="0.25">
      <c r="A82809">
        <v>176645</v>
      </c>
      <c r="B82809" s="2">
        <v>44362.684999999998</v>
      </c>
      <c r="C82809">
        <v>167244</v>
      </c>
      <c r="D82809">
        <v>358178</v>
      </c>
      <c r="E82809" s="48">
        <f t="shared" si="1293"/>
        <v>0.68472222222222223</v>
      </c>
      <c r="F82809" t="str">
        <f>TEXT(Таблица19[[#This Row],[время просмотра (UTC)]],"ДДД")</f>
        <v>Вт</v>
      </c>
    </row>
    <row r="82810" spans="1:6" x14ac:dyDescent="0.25">
      <c r="A82810">
        <v>176644</v>
      </c>
      <c r="B82810" s="2">
        <v>44362.683844660191</v>
      </c>
      <c r="C82810">
        <v>66539</v>
      </c>
      <c r="D82810">
        <v>347008</v>
      </c>
      <c r="E82810" s="48">
        <f t="shared" si="1293"/>
        <v>0.68333333333333324</v>
      </c>
      <c r="F82810" t="str">
        <f>TEXT(Таблица19[[#This Row],[время просмотра (UTC)]],"ДДД")</f>
        <v>Вт</v>
      </c>
    </row>
    <row r="82811" spans="1:6" x14ac:dyDescent="0.25">
      <c r="A82811">
        <v>176640</v>
      </c>
      <c r="B82811" s="2">
        <v>44362.683844660191</v>
      </c>
      <c r="C82811">
        <v>31522</v>
      </c>
      <c r="D82811">
        <v>284325</v>
      </c>
      <c r="E82811" s="48">
        <f t="shared" si="1293"/>
        <v>0.68333333333333324</v>
      </c>
      <c r="F82811" t="str">
        <f>TEXT(Таблица19[[#This Row],[время просмотра (UTC)]],"ДДД")</f>
        <v>Вт</v>
      </c>
    </row>
    <row r="82812" spans="1:6" x14ac:dyDescent="0.25">
      <c r="A82812">
        <v>176639</v>
      </c>
      <c r="B82812" s="2">
        <v>44362.683440129455</v>
      </c>
      <c r="C82812">
        <v>257842</v>
      </c>
      <c r="D82812">
        <v>452568</v>
      </c>
      <c r="E82812" s="48">
        <f t="shared" si="1293"/>
        <v>0.68333333333333324</v>
      </c>
      <c r="F82812" t="str">
        <f>TEXT(Таблица19[[#This Row],[время просмотра (UTC)]],"ДДД")</f>
        <v>Вт</v>
      </c>
    </row>
    <row r="82813" spans="1:6" x14ac:dyDescent="0.25">
      <c r="A82813">
        <v>176637</v>
      </c>
      <c r="B82813" s="2">
        <v>44362.682226537218</v>
      </c>
      <c r="C82813">
        <v>322773</v>
      </c>
      <c r="D82813">
        <v>198326</v>
      </c>
      <c r="E82813" s="48">
        <f t="shared" si="1293"/>
        <v>0.68194444444444446</v>
      </c>
      <c r="F82813" t="str">
        <f>TEXT(Таблица19[[#This Row],[время просмотра (UTC)]],"ДДД")</f>
        <v>Вт</v>
      </c>
    </row>
    <row r="82814" spans="1:6" x14ac:dyDescent="0.25">
      <c r="A82814">
        <v>176633</v>
      </c>
      <c r="B82814" s="2">
        <v>44362.682226537218</v>
      </c>
      <c r="C82814">
        <v>204899</v>
      </c>
      <c r="D82814">
        <v>341333</v>
      </c>
      <c r="E82814" s="48">
        <f t="shared" si="1293"/>
        <v>0.68194444444444446</v>
      </c>
      <c r="F82814" t="str">
        <f>TEXT(Таблица19[[#This Row],[время просмотра (UTC)]],"ДДД")</f>
        <v>Вт</v>
      </c>
    </row>
    <row r="82815" spans="1:6" x14ac:dyDescent="0.25">
      <c r="A82815">
        <v>176628</v>
      </c>
      <c r="B82815" s="2">
        <v>44362.682226537218</v>
      </c>
      <c r="C82815">
        <v>90991</v>
      </c>
      <c r="D82815">
        <v>217497</v>
      </c>
      <c r="E82815" s="48">
        <f t="shared" si="1293"/>
        <v>0.68194444444444446</v>
      </c>
      <c r="F82815" t="str">
        <f>TEXT(Таблица19[[#This Row],[время просмотра (UTC)]],"ДДД")</f>
        <v>Вт</v>
      </c>
    </row>
    <row r="82816" spans="1:6" x14ac:dyDescent="0.25">
      <c r="A82816">
        <v>176625</v>
      </c>
      <c r="B82816" s="2">
        <v>44362.681822006474</v>
      </c>
      <c r="C82816">
        <v>176270</v>
      </c>
      <c r="D82816">
        <v>241927</v>
      </c>
      <c r="E82816" s="48">
        <f t="shared" si="1293"/>
        <v>0.68125000000000002</v>
      </c>
      <c r="F82816" t="str">
        <f>TEXT(Таблица19[[#This Row],[время просмотра (UTC)]],"ДДД")</f>
        <v>Вт</v>
      </c>
    </row>
    <row r="82817" spans="1:6" x14ac:dyDescent="0.25">
      <c r="A82817">
        <v>176620</v>
      </c>
      <c r="B82817" s="2">
        <v>44362.68101294498</v>
      </c>
      <c r="C82817">
        <v>64109</v>
      </c>
      <c r="D82817">
        <v>238576</v>
      </c>
      <c r="E82817" s="48">
        <f t="shared" si="1293"/>
        <v>0.68055555555555547</v>
      </c>
      <c r="F82817" t="str">
        <f>TEXT(Таблица19[[#This Row],[время просмотра (UTC)]],"ДДД")</f>
        <v>Вт</v>
      </c>
    </row>
    <row r="82818" spans="1:6" x14ac:dyDescent="0.25">
      <c r="A82818">
        <v>176616</v>
      </c>
      <c r="B82818" s="2">
        <v>44362.680608414237</v>
      </c>
      <c r="C82818">
        <v>247659</v>
      </c>
      <c r="D82818">
        <v>3876</v>
      </c>
      <c r="E82818" s="48">
        <f t="shared" ref="E82818:E82881" si="1294">TIME(HOUR(B82818),MINUTE(B82818),SECOND(0))</f>
        <v>0.68055555555555547</v>
      </c>
      <c r="F82818" t="str">
        <f>TEXT(Таблица19[[#This Row],[время просмотра (UTC)]],"ДДД")</f>
        <v>Вт</v>
      </c>
    </row>
    <row r="82819" spans="1:6" x14ac:dyDescent="0.25">
      <c r="A82819">
        <v>176614</v>
      </c>
      <c r="B82819" s="2">
        <v>44362.678990291257</v>
      </c>
      <c r="C82819">
        <v>243865</v>
      </c>
      <c r="D82819">
        <v>411922</v>
      </c>
      <c r="E82819" s="48">
        <f t="shared" si="1294"/>
        <v>0.67847222222222225</v>
      </c>
      <c r="F82819" t="str">
        <f>TEXT(Таблица19[[#This Row],[время просмотра (UTC)]],"ДДД")</f>
        <v>Вт</v>
      </c>
    </row>
    <row r="82820" spans="1:6" x14ac:dyDescent="0.25">
      <c r="A82820">
        <v>176613</v>
      </c>
      <c r="B82820" s="2">
        <v>44362.678585760521</v>
      </c>
      <c r="C82820">
        <v>138254</v>
      </c>
      <c r="D82820">
        <v>219316</v>
      </c>
      <c r="E82820" s="48">
        <f t="shared" si="1294"/>
        <v>0.67847222222222225</v>
      </c>
      <c r="F82820" t="str">
        <f>TEXT(Таблица19[[#This Row],[время просмотра (UTC)]],"ДДД")</f>
        <v>Вт</v>
      </c>
    </row>
    <row r="82821" spans="1:6" x14ac:dyDescent="0.25">
      <c r="A82821">
        <v>176609</v>
      </c>
      <c r="B82821" s="2">
        <v>44362.677372168284</v>
      </c>
      <c r="C82821">
        <v>268836</v>
      </c>
      <c r="D82821">
        <v>312954</v>
      </c>
      <c r="E82821" s="48">
        <f t="shared" si="1294"/>
        <v>0.67708333333333337</v>
      </c>
      <c r="F82821" t="str">
        <f>TEXT(Таблица19[[#This Row],[время просмотра (UTC)]],"ДДД")</f>
        <v>Вт</v>
      </c>
    </row>
    <row r="82822" spans="1:6" x14ac:dyDescent="0.25">
      <c r="A82822">
        <v>176606</v>
      </c>
      <c r="B82822" s="2">
        <v>44362.676967637541</v>
      </c>
      <c r="C82822">
        <v>72556</v>
      </c>
      <c r="D82822">
        <v>118549</v>
      </c>
      <c r="E82822" s="48">
        <f t="shared" si="1294"/>
        <v>0.67638888888888893</v>
      </c>
      <c r="F82822" t="str">
        <f>TEXT(Таблица19[[#This Row],[время просмотра (UTC)]],"ДДД")</f>
        <v>Вт</v>
      </c>
    </row>
    <row r="82823" spans="1:6" x14ac:dyDescent="0.25">
      <c r="A82823">
        <v>176601</v>
      </c>
      <c r="B82823" s="2">
        <v>44362.676158576054</v>
      </c>
      <c r="C82823">
        <v>181395</v>
      </c>
      <c r="D82823">
        <v>430019</v>
      </c>
      <c r="E82823" s="48">
        <f t="shared" si="1294"/>
        <v>0.67569444444444438</v>
      </c>
      <c r="F82823" t="str">
        <f>TEXT(Таблица19[[#This Row],[время просмотра (UTC)]],"ДДД")</f>
        <v>Вт</v>
      </c>
    </row>
    <row r="82824" spans="1:6" x14ac:dyDescent="0.25">
      <c r="A82824">
        <v>176597</v>
      </c>
      <c r="B82824" s="2">
        <v>44362.675349514568</v>
      </c>
      <c r="C82824">
        <v>239818</v>
      </c>
      <c r="D82824">
        <v>310239</v>
      </c>
      <c r="E82824" s="48">
        <f t="shared" si="1294"/>
        <v>0.67499999999999993</v>
      </c>
      <c r="F82824" t="str">
        <f>TEXT(Таблица19[[#This Row],[время просмотра (UTC)]],"ДДД")</f>
        <v>Вт</v>
      </c>
    </row>
    <row r="82825" spans="1:6" x14ac:dyDescent="0.25">
      <c r="A82825">
        <v>176596</v>
      </c>
      <c r="B82825" s="2">
        <v>44362.675349514568</v>
      </c>
      <c r="C82825">
        <v>38331</v>
      </c>
      <c r="D82825">
        <v>427136</v>
      </c>
      <c r="E82825" s="48">
        <f t="shared" si="1294"/>
        <v>0.67499999999999993</v>
      </c>
      <c r="F82825" t="str">
        <f>TEXT(Таблица19[[#This Row],[время просмотра (UTC)]],"ДДД")</f>
        <v>Вт</v>
      </c>
    </row>
    <row r="82826" spans="1:6" x14ac:dyDescent="0.25">
      <c r="A82826">
        <v>176591</v>
      </c>
      <c r="B82826" s="2">
        <v>44362.674540453074</v>
      </c>
      <c r="C82826">
        <v>261296</v>
      </c>
      <c r="D82826">
        <v>301748</v>
      </c>
      <c r="E82826" s="48">
        <f t="shared" si="1294"/>
        <v>0.6743055555555556</v>
      </c>
      <c r="F82826" t="str">
        <f>TEXT(Таблица19[[#This Row],[время просмотра (UTC)]],"ДДД")</f>
        <v>Вт</v>
      </c>
    </row>
    <row r="82827" spans="1:6" x14ac:dyDescent="0.25">
      <c r="A82827">
        <v>176587</v>
      </c>
      <c r="B82827" s="2">
        <v>44362.672922330094</v>
      </c>
      <c r="C82827">
        <v>209811</v>
      </c>
      <c r="D82827">
        <v>447326</v>
      </c>
      <c r="E82827" s="48">
        <f t="shared" si="1294"/>
        <v>0.67291666666666661</v>
      </c>
      <c r="F82827" t="str">
        <f>TEXT(Таблица19[[#This Row],[время просмотра (UTC)]],"ДДД")</f>
        <v>Вт</v>
      </c>
    </row>
    <row r="82828" spans="1:6" x14ac:dyDescent="0.25">
      <c r="A82828">
        <v>176586</v>
      </c>
      <c r="B82828" s="2">
        <v>44362.67251779935</v>
      </c>
      <c r="C82828">
        <v>155583</v>
      </c>
      <c r="D82828">
        <v>154256</v>
      </c>
      <c r="E82828" s="48">
        <f t="shared" si="1294"/>
        <v>0.67222222222222217</v>
      </c>
      <c r="F82828" t="str">
        <f>TEXT(Таблица19[[#This Row],[время просмотра (UTC)]],"ДДД")</f>
        <v>Вт</v>
      </c>
    </row>
    <row r="82829" spans="1:6" x14ac:dyDescent="0.25">
      <c r="A82829">
        <v>176581</v>
      </c>
      <c r="B82829" s="2">
        <v>44362.67251779935</v>
      </c>
      <c r="C82829">
        <v>131289</v>
      </c>
      <c r="D82829">
        <v>398201</v>
      </c>
      <c r="E82829" s="48">
        <f t="shared" si="1294"/>
        <v>0.67222222222222217</v>
      </c>
      <c r="F82829" t="str">
        <f>TEXT(Таблица19[[#This Row],[время просмотра (UTC)]],"ДДД")</f>
        <v>Вт</v>
      </c>
    </row>
    <row r="82830" spans="1:6" x14ac:dyDescent="0.25">
      <c r="A82830">
        <v>176576</v>
      </c>
      <c r="B82830" s="2">
        <v>44362.67251779935</v>
      </c>
      <c r="C82830">
        <v>110992</v>
      </c>
      <c r="D82830">
        <v>123413</v>
      </c>
      <c r="E82830" s="48">
        <f t="shared" si="1294"/>
        <v>0.67222222222222217</v>
      </c>
      <c r="F82830" t="str">
        <f>TEXT(Таблица19[[#This Row],[время просмотра (UTC)]],"ДДД")</f>
        <v>Вт</v>
      </c>
    </row>
    <row r="82831" spans="1:6" x14ac:dyDescent="0.25">
      <c r="A82831">
        <v>176571</v>
      </c>
      <c r="B82831" s="2">
        <v>44362.671304207121</v>
      </c>
      <c r="C82831">
        <v>223816</v>
      </c>
      <c r="D82831">
        <v>347393</v>
      </c>
      <c r="E82831" s="48">
        <f t="shared" si="1294"/>
        <v>0.67083333333333339</v>
      </c>
      <c r="F82831" t="str">
        <f>TEXT(Таблица19[[#This Row],[время просмотра (UTC)]],"ДДД")</f>
        <v>Вт</v>
      </c>
    </row>
    <row r="82832" spans="1:6" x14ac:dyDescent="0.25">
      <c r="A82832">
        <v>176566</v>
      </c>
      <c r="B82832" s="2">
        <v>44362.671304207121</v>
      </c>
      <c r="C82832">
        <v>168014</v>
      </c>
      <c r="D82832">
        <v>343491</v>
      </c>
      <c r="E82832" s="48">
        <f t="shared" si="1294"/>
        <v>0.67083333333333339</v>
      </c>
      <c r="F82832" t="str">
        <f>TEXT(Таблица19[[#This Row],[время просмотра (UTC)]],"ДДД")</f>
        <v>Вт</v>
      </c>
    </row>
    <row r="82833" spans="1:6" x14ac:dyDescent="0.25">
      <c r="A82833">
        <v>176562</v>
      </c>
      <c r="B82833" s="2">
        <v>44362.669281553397</v>
      </c>
      <c r="C82833">
        <v>339573</v>
      </c>
      <c r="D82833">
        <v>10958</v>
      </c>
      <c r="E82833" s="48">
        <f t="shared" si="1294"/>
        <v>0.66875000000000007</v>
      </c>
      <c r="F82833" t="str">
        <f>TEXT(Таблица19[[#This Row],[время просмотра (UTC)]],"ДДД")</f>
        <v>Вт</v>
      </c>
    </row>
    <row r="82834" spans="1:6" x14ac:dyDescent="0.25">
      <c r="A82834">
        <v>176557</v>
      </c>
      <c r="B82834" s="2">
        <v>44362.669281553397</v>
      </c>
      <c r="C82834">
        <v>328003</v>
      </c>
      <c r="D82834">
        <v>470762</v>
      </c>
      <c r="E82834" s="48">
        <f t="shared" si="1294"/>
        <v>0.66875000000000007</v>
      </c>
      <c r="F82834" t="str">
        <f>TEXT(Таблица19[[#This Row],[время просмотра (UTC)]],"ДДД")</f>
        <v>Вт</v>
      </c>
    </row>
    <row r="82835" spans="1:6" x14ac:dyDescent="0.25">
      <c r="A82835">
        <v>176556</v>
      </c>
      <c r="B82835" s="2">
        <v>44362.668472491911</v>
      </c>
      <c r="C82835">
        <v>76065</v>
      </c>
      <c r="D82835">
        <v>162482</v>
      </c>
      <c r="E82835" s="48">
        <f t="shared" si="1294"/>
        <v>0.66805555555555562</v>
      </c>
      <c r="F82835" t="str">
        <f>TEXT(Таблица19[[#This Row],[время просмотра (UTC)]],"ДДД")</f>
        <v>Вт</v>
      </c>
    </row>
    <row r="82836" spans="1:6" x14ac:dyDescent="0.25">
      <c r="A82836">
        <v>176554</v>
      </c>
      <c r="B82836" s="2">
        <v>44362.667663430417</v>
      </c>
      <c r="C82836">
        <v>173975</v>
      </c>
      <c r="D82836">
        <v>463334</v>
      </c>
      <c r="E82836" s="48">
        <f t="shared" si="1294"/>
        <v>0.66736111111111107</v>
      </c>
      <c r="F82836" t="str">
        <f>TEXT(Таблица19[[#This Row],[время просмотра (UTC)]],"ДДД")</f>
        <v>Вт</v>
      </c>
    </row>
    <row r="82837" spans="1:6" x14ac:dyDescent="0.25">
      <c r="A82837">
        <v>176550</v>
      </c>
      <c r="B82837" s="2">
        <v>44362.667663430417</v>
      </c>
      <c r="C82837">
        <v>150466</v>
      </c>
      <c r="D82837">
        <v>6790</v>
      </c>
      <c r="E82837" s="48">
        <f t="shared" si="1294"/>
        <v>0.66736111111111107</v>
      </c>
      <c r="F82837" t="str">
        <f>TEXT(Таблица19[[#This Row],[время просмотра (UTC)]],"ДДД")</f>
        <v>Вт</v>
      </c>
    </row>
    <row r="82838" spans="1:6" x14ac:dyDescent="0.25">
      <c r="A82838">
        <v>176547</v>
      </c>
      <c r="B82838" s="2">
        <v>44362.667663430417</v>
      </c>
      <c r="C82838">
        <v>79411</v>
      </c>
      <c r="D82838">
        <v>351192</v>
      </c>
      <c r="E82838" s="48">
        <f t="shared" si="1294"/>
        <v>0.66736111111111107</v>
      </c>
      <c r="F82838" t="str">
        <f>TEXT(Таблица19[[#This Row],[время просмотра (UTC)]],"ДДД")</f>
        <v>Вт</v>
      </c>
    </row>
    <row r="82839" spans="1:6" x14ac:dyDescent="0.25">
      <c r="A82839">
        <v>176542</v>
      </c>
      <c r="B82839" s="2">
        <v>44362.667258899681</v>
      </c>
      <c r="C82839">
        <v>212576</v>
      </c>
      <c r="D82839">
        <v>227775</v>
      </c>
      <c r="E82839" s="48">
        <f t="shared" si="1294"/>
        <v>0.66666666666666663</v>
      </c>
      <c r="F82839" t="str">
        <f>TEXT(Таблица19[[#This Row],[время просмотра (UTC)]],"ДДД")</f>
        <v>Вт</v>
      </c>
    </row>
    <row r="82840" spans="1:6" x14ac:dyDescent="0.25">
      <c r="A82840">
        <v>176540</v>
      </c>
      <c r="B82840" s="2">
        <v>44362.667258899681</v>
      </c>
      <c r="C82840">
        <v>136606</v>
      </c>
      <c r="D82840">
        <v>367087</v>
      </c>
      <c r="E82840" s="48">
        <f t="shared" si="1294"/>
        <v>0.66666666666666663</v>
      </c>
      <c r="F82840" t="str">
        <f>TEXT(Таблица19[[#This Row],[время просмотра (UTC)]],"ДДД")</f>
        <v>Вт</v>
      </c>
    </row>
    <row r="82841" spans="1:6" x14ac:dyDescent="0.25">
      <c r="A82841">
        <v>176536</v>
      </c>
      <c r="B82841" s="2">
        <v>44362.664831715214</v>
      </c>
      <c r="C82841">
        <v>212288</v>
      </c>
      <c r="D82841">
        <v>154374</v>
      </c>
      <c r="E82841" s="48">
        <f t="shared" si="1294"/>
        <v>0.6645833333333333</v>
      </c>
      <c r="F82841" t="str">
        <f>TEXT(Таблица19[[#This Row],[время просмотра (UTC)]],"ДДД")</f>
        <v>Вт</v>
      </c>
    </row>
    <row r="82842" spans="1:6" x14ac:dyDescent="0.25">
      <c r="A82842">
        <v>176535</v>
      </c>
      <c r="B82842" s="2">
        <v>44362.664022653727</v>
      </c>
      <c r="C82842">
        <v>92575</v>
      </c>
      <c r="D82842">
        <v>423117</v>
      </c>
      <c r="E82842" s="48">
        <f t="shared" si="1294"/>
        <v>0.66388888888888886</v>
      </c>
      <c r="F82842" t="str">
        <f>TEXT(Таблица19[[#This Row],[время просмотра (UTC)]],"ДДД")</f>
        <v>Вт</v>
      </c>
    </row>
    <row r="82843" spans="1:6" x14ac:dyDescent="0.25">
      <c r="A82843">
        <v>176532</v>
      </c>
      <c r="B82843" s="2">
        <v>44362.663618122977</v>
      </c>
      <c r="C82843">
        <v>105504</v>
      </c>
      <c r="D82843">
        <v>183446</v>
      </c>
      <c r="E82843" s="48">
        <f t="shared" si="1294"/>
        <v>0.66319444444444442</v>
      </c>
      <c r="F82843" t="str">
        <f>TEXT(Таблица19[[#This Row],[время просмотра (UTC)]],"ДДД")</f>
        <v>Вт</v>
      </c>
    </row>
    <row r="82844" spans="1:6" x14ac:dyDescent="0.25">
      <c r="A82844">
        <v>176528</v>
      </c>
      <c r="B82844" s="2">
        <v>44362.663618122977</v>
      </c>
      <c r="C82844">
        <v>15139</v>
      </c>
      <c r="D82844">
        <v>209122</v>
      </c>
      <c r="E82844" s="48">
        <f t="shared" si="1294"/>
        <v>0.66319444444444442</v>
      </c>
      <c r="F82844" t="str">
        <f>TEXT(Таблица19[[#This Row],[время просмотра (UTC)]],"ДДД")</f>
        <v>Вт</v>
      </c>
    </row>
    <row r="82845" spans="1:6" x14ac:dyDescent="0.25">
      <c r="A82845">
        <v>176526</v>
      </c>
      <c r="B82845" s="2">
        <v>44362.662404530747</v>
      </c>
      <c r="C82845">
        <v>304333</v>
      </c>
      <c r="D82845">
        <v>282140</v>
      </c>
      <c r="E82845" s="48">
        <f t="shared" si="1294"/>
        <v>0.66180555555555554</v>
      </c>
      <c r="F82845" t="str">
        <f>TEXT(Таблица19[[#This Row],[время просмотра (UTC)]],"ДДД")</f>
        <v>Вт</v>
      </c>
    </row>
    <row r="82846" spans="1:6" x14ac:dyDescent="0.25">
      <c r="A82846">
        <v>176523</v>
      </c>
      <c r="B82846" s="2">
        <v>44362.662333333334</v>
      </c>
      <c r="C82846">
        <v>160344</v>
      </c>
      <c r="D82846">
        <v>245650</v>
      </c>
      <c r="E82846" s="48">
        <f t="shared" si="1294"/>
        <v>0.66180555555555554</v>
      </c>
      <c r="F82846" t="str">
        <f>TEXT(Таблица19[[#This Row],[время просмотра (UTC)]],"ДДД")</f>
        <v>Вт</v>
      </c>
    </row>
    <row r="82847" spans="1:6" x14ac:dyDescent="0.25">
      <c r="A82847">
        <v>176520</v>
      </c>
      <c r="B82847" s="2">
        <v>44362.662000000004</v>
      </c>
      <c r="C82847">
        <v>288864</v>
      </c>
      <c r="D82847">
        <v>182984</v>
      </c>
      <c r="E82847" s="48">
        <f t="shared" si="1294"/>
        <v>0.66180555555555554</v>
      </c>
      <c r="F82847" t="str">
        <f>TEXT(Таблица19[[#This Row],[время просмотра (UTC)]],"ДДД")</f>
        <v>Вт</v>
      </c>
    </row>
    <row r="82848" spans="1:6" x14ac:dyDescent="0.25">
      <c r="A82848">
        <v>176518</v>
      </c>
      <c r="B82848" s="2">
        <v>44362.662000000004</v>
      </c>
      <c r="C82848">
        <v>215155</v>
      </c>
      <c r="D82848">
        <v>182191</v>
      </c>
      <c r="E82848" s="48">
        <f t="shared" si="1294"/>
        <v>0.66180555555555554</v>
      </c>
      <c r="F82848" t="str">
        <f>TEXT(Таблица19[[#This Row],[время просмотра (UTC)]],"ДДД")</f>
        <v>Вт</v>
      </c>
    </row>
    <row r="82849" spans="1:6" x14ac:dyDescent="0.25">
      <c r="A82849">
        <v>176516</v>
      </c>
      <c r="B82849" s="2">
        <v>44362.661999999997</v>
      </c>
      <c r="C82849">
        <v>264941</v>
      </c>
      <c r="D82849">
        <v>411922</v>
      </c>
      <c r="E82849" s="48">
        <f t="shared" si="1294"/>
        <v>0.66180555555555554</v>
      </c>
      <c r="F82849" t="str">
        <f>TEXT(Таблица19[[#This Row],[время просмотра (UTC)]],"ДДД")</f>
        <v>Вт</v>
      </c>
    </row>
    <row r="82850" spans="1:6" x14ac:dyDescent="0.25">
      <c r="A82850">
        <v>176512</v>
      </c>
      <c r="B82850" s="2">
        <v>44362.661999999997</v>
      </c>
      <c r="C82850">
        <v>194612</v>
      </c>
      <c r="D82850">
        <v>130682</v>
      </c>
      <c r="E82850" s="48">
        <f t="shared" si="1294"/>
        <v>0.66180555555555554</v>
      </c>
      <c r="F82850" t="str">
        <f>TEXT(Таблица19[[#This Row],[время просмотра (UTC)]],"ДДД")</f>
        <v>Вт</v>
      </c>
    </row>
    <row r="82851" spans="1:6" x14ac:dyDescent="0.25">
      <c r="A82851">
        <v>176507</v>
      </c>
      <c r="B82851" s="2">
        <v>44362.661595469253</v>
      </c>
      <c r="C82851">
        <v>108285</v>
      </c>
      <c r="D82851">
        <v>230507</v>
      </c>
      <c r="E82851" s="48">
        <f t="shared" si="1294"/>
        <v>0.66111111111111109</v>
      </c>
      <c r="F82851" t="str">
        <f>TEXT(Таблица19[[#This Row],[время просмотра (UTC)]],"ДДД")</f>
        <v>Вт</v>
      </c>
    </row>
    <row r="82852" spans="1:6" x14ac:dyDescent="0.25">
      <c r="A82852">
        <v>176504</v>
      </c>
      <c r="B82852" s="2">
        <v>44362.66119093851</v>
      </c>
      <c r="C82852">
        <v>10808</v>
      </c>
      <c r="D82852">
        <v>347008</v>
      </c>
      <c r="E82852" s="48">
        <f t="shared" si="1294"/>
        <v>0.66111111111111109</v>
      </c>
      <c r="F82852" t="str">
        <f>TEXT(Таблица19[[#This Row],[время просмотра (UTC)]],"ДДД")</f>
        <v>Вт</v>
      </c>
    </row>
    <row r="82853" spans="1:6" x14ac:dyDescent="0.25">
      <c r="A82853">
        <v>176499</v>
      </c>
      <c r="B82853" s="2">
        <v>44362.660786407767</v>
      </c>
      <c r="C82853">
        <v>225426</v>
      </c>
      <c r="D82853">
        <v>312954</v>
      </c>
      <c r="E82853" s="48">
        <f t="shared" si="1294"/>
        <v>0.66041666666666665</v>
      </c>
      <c r="F82853" t="str">
        <f>TEXT(Таблица19[[#This Row],[время просмотра (UTC)]],"ДДД")</f>
        <v>Вт</v>
      </c>
    </row>
    <row r="82854" spans="1:6" x14ac:dyDescent="0.25">
      <c r="A82854">
        <v>176495</v>
      </c>
      <c r="B82854" s="2">
        <v>44362.660786407767</v>
      </c>
      <c r="C82854">
        <v>20637</v>
      </c>
      <c r="D82854">
        <v>158978</v>
      </c>
      <c r="E82854" s="48">
        <f t="shared" si="1294"/>
        <v>0.66041666666666665</v>
      </c>
      <c r="F82854" t="str">
        <f>TEXT(Таблица19[[#This Row],[время просмотра (UTC)]],"ДДД")</f>
        <v>Вт</v>
      </c>
    </row>
    <row r="82855" spans="1:6" x14ac:dyDescent="0.25">
      <c r="A82855">
        <v>176490</v>
      </c>
      <c r="B82855" s="2">
        <v>44362.660381877024</v>
      </c>
      <c r="C82855">
        <v>191974</v>
      </c>
      <c r="D82855">
        <v>349368</v>
      </c>
      <c r="E82855" s="48">
        <f t="shared" si="1294"/>
        <v>0.65972222222222221</v>
      </c>
      <c r="F82855" t="str">
        <f>TEXT(Таблица19[[#This Row],[время просмотра (UTC)]],"ДДД")</f>
        <v>Вт</v>
      </c>
    </row>
    <row r="82856" spans="1:6" x14ac:dyDescent="0.25">
      <c r="A82856">
        <v>176485</v>
      </c>
      <c r="B82856" s="2">
        <v>44362.65957281553</v>
      </c>
      <c r="C82856">
        <v>16519</v>
      </c>
      <c r="D82856">
        <v>373732</v>
      </c>
      <c r="E82856" s="48">
        <f t="shared" si="1294"/>
        <v>0.65902777777777777</v>
      </c>
      <c r="F82856" t="str">
        <f>TEXT(Таблица19[[#This Row],[время просмотра (UTC)]],"ДДД")</f>
        <v>Вт</v>
      </c>
    </row>
    <row r="82857" spans="1:6" x14ac:dyDescent="0.25">
      <c r="A82857">
        <v>176481</v>
      </c>
      <c r="B82857" s="2">
        <v>44362.659168284794</v>
      </c>
      <c r="C82857">
        <v>276663</v>
      </c>
      <c r="D82857">
        <v>31837</v>
      </c>
      <c r="E82857" s="48">
        <f t="shared" si="1294"/>
        <v>0.65902777777777777</v>
      </c>
      <c r="F82857" t="str">
        <f>TEXT(Таблица19[[#This Row],[время просмотра (UTC)]],"ДДД")</f>
        <v>Вт</v>
      </c>
    </row>
    <row r="82858" spans="1:6" x14ac:dyDescent="0.25">
      <c r="A82858">
        <v>176476</v>
      </c>
      <c r="B82858" s="2">
        <v>44362.659168284794</v>
      </c>
      <c r="C82858">
        <v>72388</v>
      </c>
      <c r="D82858">
        <v>3876</v>
      </c>
      <c r="E82858" s="48">
        <f t="shared" si="1294"/>
        <v>0.65902777777777777</v>
      </c>
      <c r="F82858" t="str">
        <f>TEXT(Таблица19[[#This Row],[время просмотра (UTC)]],"ДДД")</f>
        <v>Вт</v>
      </c>
    </row>
    <row r="82859" spans="1:6" x14ac:dyDescent="0.25">
      <c r="A82859">
        <v>176475</v>
      </c>
      <c r="B82859" s="2">
        <v>44362.658333333333</v>
      </c>
      <c r="C82859">
        <v>81790</v>
      </c>
      <c r="D82859">
        <v>230507</v>
      </c>
      <c r="E82859" s="48">
        <f t="shared" si="1294"/>
        <v>0.65833333333333333</v>
      </c>
      <c r="F82859" t="str">
        <f>TEXT(Таблица19[[#This Row],[время просмотра (UTC)]],"ДДД")</f>
        <v>Вт</v>
      </c>
    </row>
    <row r="82860" spans="1:6" x14ac:dyDescent="0.25">
      <c r="A82860">
        <v>176470</v>
      </c>
      <c r="B82860" s="2">
        <v>44362.657954692557</v>
      </c>
      <c r="C82860">
        <v>292913</v>
      </c>
      <c r="D82860">
        <v>182984</v>
      </c>
      <c r="E82860" s="48">
        <f t="shared" si="1294"/>
        <v>0.65763888888888888</v>
      </c>
      <c r="F82860" t="str">
        <f>TEXT(Таблица19[[#This Row],[время просмотра (UTC)]],"ДДД")</f>
        <v>Вт</v>
      </c>
    </row>
    <row r="82861" spans="1:6" x14ac:dyDescent="0.25">
      <c r="A82861">
        <v>176465</v>
      </c>
      <c r="B82861" s="2">
        <v>44362.657550161814</v>
      </c>
      <c r="C82861">
        <v>155237</v>
      </c>
      <c r="D82861">
        <v>411922</v>
      </c>
      <c r="E82861" s="48">
        <f t="shared" si="1294"/>
        <v>0.65694444444444444</v>
      </c>
      <c r="F82861" t="str">
        <f>TEXT(Таблица19[[#This Row],[время просмотра (UTC)]],"ДДД")</f>
        <v>Вт</v>
      </c>
    </row>
    <row r="82862" spans="1:6" x14ac:dyDescent="0.25">
      <c r="A82862">
        <v>176460</v>
      </c>
      <c r="B82862" s="2">
        <v>44362.655122977347</v>
      </c>
      <c r="C82862">
        <v>105924</v>
      </c>
      <c r="D82862">
        <v>230507</v>
      </c>
      <c r="E82862" s="48">
        <f t="shared" si="1294"/>
        <v>0.65486111111111112</v>
      </c>
      <c r="F82862" t="str">
        <f>TEXT(Таблица19[[#This Row],[время просмотра (UTC)]],"ДДД")</f>
        <v>Вт</v>
      </c>
    </row>
    <row r="82863" spans="1:6" x14ac:dyDescent="0.25">
      <c r="A82863">
        <v>176456</v>
      </c>
      <c r="B82863" s="2">
        <v>44362.654718446596</v>
      </c>
      <c r="C82863">
        <v>53396</v>
      </c>
      <c r="D82863">
        <v>273577</v>
      </c>
      <c r="E82863" s="48">
        <f t="shared" si="1294"/>
        <v>0.65416666666666667</v>
      </c>
      <c r="F82863" t="str">
        <f>TEXT(Таблица19[[#This Row],[время просмотра (UTC)]],"ДДД")</f>
        <v>Вт</v>
      </c>
    </row>
    <row r="82864" spans="1:6" x14ac:dyDescent="0.25">
      <c r="A82864">
        <v>176453</v>
      </c>
      <c r="B82864" s="2">
        <v>44362.65431391586</v>
      </c>
      <c r="C82864">
        <v>8252</v>
      </c>
      <c r="D82864">
        <v>343712</v>
      </c>
      <c r="E82864" s="48">
        <f t="shared" si="1294"/>
        <v>0.65416666666666667</v>
      </c>
      <c r="F82864" t="str">
        <f>TEXT(Таблица19[[#This Row],[время просмотра (UTC)]],"ДДД")</f>
        <v>Вт</v>
      </c>
    </row>
    <row r="82865" spans="1:6" x14ac:dyDescent="0.25">
      <c r="A82865">
        <v>176448</v>
      </c>
      <c r="B82865" s="2">
        <v>44362.65269579288</v>
      </c>
      <c r="C82865">
        <v>254179</v>
      </c>
      <c r="D82865">
        <v>154256</v>
      </c>
      <c r="E82865" s="48">
        <f t="shared" si="1294"/>
        <v>0.65208333333333335</v>
      </c>
      <c r="F82865" t="str">
        <f>TEXT(Таблица19[[#This Row],[время просмотра (UTC)]],"ДДД")</f>
        <v>Вт</v>
      </c>
    </row>
    <row r="82866" spans="1:6" x14ac:dyDescent="0.25">
      <c r="A82866">
        <v>176444</v>
      </c>
      <c r="B82866" s="2">
        <v>44362.651482200643</v>
      </c>
      <c r="C82866">
        <v>255816</v>
      </c>
      <c r="D82866">
        <v>150225</v>
      </c>
      <c r="E82866" s="48">
        <f t="shared" si="1294"/>
        <v>0.65138888888888891</v>
      </c>
      <c r="F82866" t="str">
        <f>TEXT(Таблица19[[#This Row],[время просмотра (UTC)]],"ДДД")</f>
        <v>Вт</v>
      </c>
    </row>
    <row r="82867" spans="1:6" x14ac:dyDescent="0.25">
      <c r="A82867">
        <v>176439</v>
      </c>
      <c r="B82867" s="2">
        <v>44362.651482200643</v>
      </c>
      <c r="C82867">
        <v>169444</v>
      </c>
      <c r="D82867">
        <v>273920</v>
      </c>
      <c r="E82867" s="48">
        <f t="shared" si="1294"/>
        <v>0.65138888888888891</v>
      </c>
      <c r="F82867" t="str">
        <f>TEXT(Таблица19[[#This Row],[время просмотра (UTC)]],"ДДД")</f>
        <v>Вт</v>
      </c>
    </row>
    <row r="82868" spans="1:6" x14ac:dyDescent="0.25">
      <c r="A82868">
        <v>176435</v>
      </c>
      <c r="B82868" s="2">
        <v>44362.650999999998</v>
      </c>
      <c r="C82868">
        <v>65291</v>
      </c>
      <c r="D82868">
        <v>138209</v>
      </c>
      <c r="E82868" s="48">
        <f t="shared" si="1294"/>
        <v>0.65069444444444446</v>
      </c>
      <c r="F82868" t="str">
        <f>TEXT(Таблица19[[#This Row],[время просмотра (UTC)]],"ДДД")</f>
        <v>Вт</v>
      </c>
    </row>
    <row r="82869" spans="1:6" x14ac:dyDescent="0.25">
      <c r="A82869">
        <v>176431</v>
      </c>
      <c r="B82869" s="2">
        <v>44362.64986407767</v>
      </c>
      <c r="C82869">
        <v>99077</v>
      </c>
      <c r="D82869">
        <v>269158</v>
      </c>
      <c r="E82869" s="48">
        <f t="shared" si="1294"/>
        <v>0.64930555555555558</v>
      </c>
      <c r="F82869" t="str">
        <f>TEXT(Таблица19[[#This Row],[время просмотра (UTC)]],"ДДД")</f>
        <v>Вт</v>
      </c>
    </row>
    <row r="82870" spans="1:6" x14ac:dyDescent="0.25">
      <c r="A82870">
        <v>176426</v>
      </c>
      <c r="B82870" s="2">
        <v>44362.649459546927</v>
      </c>
      <c r="C82870">
        <v>97524</v>
      </c>
      <c r="D82870">
        <v>258219</v>
      </c>
      <c r="E82870" s="48">
        <f t="shared" si="1294"/>
        <v>0.64930555555555558</v>
      </c>
      <c r="F82870" t="str">
        <f>TEXT(Таблица19[[#This Row],[время просмотра (UTC)]],"ДДД")</f>
        <v>Вт</v>
      </c>
    </row>
    <row r="82871" spans="1:6" x14ac:dyDescent="0.25">
      <c r="A82871">
        <v>176424</v>
      </c>
      <c r="B82871" s="2">
        <v>44362.64865048544</v>
      </c>
      <c r="C82871">
        <v>222629</v>
      </c>
      <c r="D82871">
        <v>43842</v>
      </c>
      <c r="E82871" s="48">
        <f t="shared" si="1294"/>
        <v>0.64861111111111114</v>
      </c>
      <c r="F82871" t="str">
        <f>TEXT(Таблица19[[#This Row],[время просмотра (UTC)]],"ДДД")</f>
        <v>Вт</v>
      </c>
    </row>
    <row r="82872" spans="1:6" x14ac:dyDescent="0.25">
      <c r="A82872">
        <v>176423</v>
      </c>
      <c r="B82872" s="2">
        <v>44362.647436893203</v>
      </c>
      <c r="C82872">
        <v>207635</v>
      </c>
      <c r="D82872">
        <v>172536</v>
      </c>
      <c r="E82872" s="48">
        <f t="shared" si="1294"/>
        <v>0.64722222222222225</v>
      </c>
      <c r="F82872" t="str">
        <f>TEXT(Таблица19[[#This Row],[время просмотра (UTC)]],"ДДД")</f>
        <v>Вт</v>
      </c>
    </row>
    <row r="82873" spans="1:6" x14ac:dyDescent="0.25">
      <c r="A82873">
        <v>176421</v>
      </c>
      <c r="B82873" s="2">
        <v>44362.64703236246</v>
      </c>
      <c r="C82873">
        <v>311399</v>
      </c>
      <c r="D82873">
        <v>194335</v>
      </c>
      <c r="E82873" s="48">
        <f t="shared" si="1294"/>
        <v>0.64652777777777781</v>
      </c>
      <c r="F82873" t="str">
        <f>TEXT(Таблица19[[#This Row],[время просмотра (UTC)]],"ДДД")</f>
        <v>Вт</v>
      </c>
    </row>
    <row r="82874" spans="1:6" x14ac:dyDescent="0.25">
      <c r="A82874">
        <v>176419</v>
      </c>
      <c r="B82874" s="2">
        <v>44362.646627831709</v>
      </c>
      <c r="C82874">
        <v>256486</v>
      </c>
      <c r="D82874">
        <v>131571</v>
      </c>
      <c r="E82874" s="48">
        <f t="shared" si="1294"/>
        <v>0.64652777777777781</v>
      </c>
      <c r="F82874" t="str">
        <f>TEXT(Таблица19[[#This Row],[время просмотра (UTC)]],"ДДД")</f>
        <v>Вт</v>
      </c>
    </row>
    <row r="82875" spans="1:6" x14ac:dyDescent="0.25">
      <c r="A82875">
        <v>176415</v>
      </c>
      <c r="B82875" s="2">
        <v>44362.644605177993</v>
      </c>
      <c r="C82875">
        <v>339719</v>
      </c>
      <c r="D82875">
        <v>472330</v>
      </c>
      <c r="E82875" s="48">
        <f t="shared" si="1294"/>
        <v>0.64444444444444449</v>
      </c>
      <c r="F82875" t="str">
        <f>TEXT(Таблица19[[#This Row],[время просмотра (UTC)]],"ДДД")</f>
        <v>Вт</v>
      </c>
    </row>
    <row r="82876" spans="1:6" x14ac:dyDescent="0.25">
      <c r="A82876">
        <v>176410</v>
      </c>
      <c r="B82876" s="2">
        <v>44362.644605177993</v>
      </c>
      <c r="C82876">
        <v>208140</v>
      </c>
      <c r="D82876">
        <v>191608</v>
      </c>
      <c r="E82876" s="48">
        <f t="shared" si="1294"/>
        <v>0.64444444444444449</v>
      </c>
      <c r="F82876" t="str">
        <f>TEXT(Таблица19[[#This Row],[время просмотра (UTC)]],"ДДД")</f>
        <v>Вт</v>
      </c>
    </row>
    <row r="82877" spans="1:6" x14ac:dyDescent="0.25">
      <c r="A82877">
        <v>176405</v>
      </c>
      <c r="B82877" s="2">
        <v>44362.644605177993</v>
      </c>
      <c r="C82877">
        <v>20414</v>
      </c>
      <c r="D82877">
        <v>224760</v>
      </c>
      <c r="E82877" s="48">
        <f t="shared" si="1294"/>
        <v>0.64444444444444449</v>
      </c>
      <c r="F82877" t="str">
        <f>TEXT(Таблица19[[#This Row],[время просмотра (UTC)]],"ДДД")</f>
        <v>Вт</v>
      </c>
    </row>
    <row r="82878" spans="1:6" x14ac:dyDescent="0.25">
      <c r="A82878">
        <v>176401</v>
      </c>
      <c r="B82878" s="2">
        <v>44362.643391585763</v>
      </c>
      <c r="C82878">
        <v>78727</v>
      </c>
      <c r="D82878">
        <v>245650</v>
      </c>
      <c r="E82878" s="48">
        <f t="shared" si="1294"/>
        <v>0.6430555555555556</v>
      </c>
      <c r="F82878" t="str">
        <f>TEXT(Таблица19[[#This Row],[время просмотра (UTC)]],"ДДД")</f>
        <v>Вт</v>
      </c>
    </row>
    <row r="82879" spans="1:6" x14ac:dyDescent="0.25">
      <c r="A82879">
        <v>176400</v>
      </c>
      <c r="B82879" s="2">
        <v>44362.64298705502</v>
      </c>
      <c r="C82879">
        <v>135392</v>
      </c>
      <c r="D82879">
        <v>351192</v>
      </c>
      <c r="E82879" s="48">
        <f t="shared" si="1294"/>
        <v>0.64236111111111105</v>
      </c>
      <c r="F82879" t="str">
        <f>TEXT(Таблица19[[#This Row],[время просмотра (UTC)]],"ДДД")</f>
        <v>Вт</v>
      </c>
    </row>
    <row r="82880" spans="1:6" x14ac:dyDescent="0.25">
      <c r="A82880">
        <v>176399</v>
      </c>
      <c r="B82880" s="2">
        <v>44362.642582524277</v>
      </c>
      <c r="C82880">
        <v>136284</v>
      </c>
      <c r="D82880">
        <v>347008</v>
      </c>
      <c r="E82880" s="48">
        <f t="shared" si="1294"/>
        <v>0.64236111111111105</v>
      </c>
      <c r="F82880" t="str">
        <f>TEXT(Таблица19[[#This Row],[время просмотра (UTC)]],"ДДД")</f>
        <v>Вт</v>
      </c>
    </row>
    <row r="82881" spans="1:6" x14ac:dyDescent="0.25">
      <c r="A82881">
        <v>176398</v>
      </c>
      <c r="B82881" s="2">
        <v>44362.640155339803</v>
      </c>
      <c r="C82881">
        <v>273292</v>
      </c>
      <c r="D82881">
        <v>179296</v>
      </c>
      <c r="E82881" s="48">
        <f t="shared" si="1294"/>
        <v>0.63958333333333328</v>
      </c>
      <c r="F82881" t="str">
        <f>TEXT(Таблица19[[#This Row],[время просмотра (UTC)]],"ДДД")</f>
        <v>Вт</v>
      </c>
    </row>
    <row r="82882" spans="1:6" x14ac:dyDescent="0.25">
      <c r="A82882">
        <v>176395</v>
      </c>
      <c r="B82882" s="2">
        <v>44362.639750809067</v>
      </c>
      <c r="C82882">
        <v>295131</v>
      </c>
      <c r="D82882">
        <v>276751</v>
      </c>
      <c r="E82882" s="48">
        <f t="shared" ref="E82882:E82945" si="1295">TIME(HOUR(B82882),MINUTE(B82882),SECOND(0))</f>
        <v>0.63958333333333328</v>
      </c>
      <c r="F82882" t="str">
        <f>TEXT(Таблица19[[#This Row],[время просмотра (UTC)]],"ДДД")</f>
        <v>Вт</v>
      </c>
    </row>
    <row r="82883" spans="1:6" x14ac:dyDescent="0.25">
      <c r="A82883">
        <v>176390</v>
      </c>
      <c r="B82883" s="2">
        <v>44362.639750809067</v>
      </c>
      <c r="C82883">
        <v>39293</v>
      </c>
      <c r="D82883">
        <v>154256</v>
      </c>
      <c r="E82883" s="48">
        <f t="shared" si="1295"/>
        <v>0.63958333333333328</v>
      </c>
      <c r="F82883" t="str">
        <f>TEXT(Таблица19[[#This Row],[время просмотра (UTC)]],"ДДД")</f>
        <v>Вт</v>
      </c>
    </row>
    <row r="82884" spans="1:6" x14ac:dyDescent="0.25">
      <c r="A82884">
        <v>176385</v>
      </c>
      <c r="B82884" s="2">
        <v>44362.639750809067</v>
      </c>
      <c r="C82884">
        <v>19843</v>
      </c>
      <c r="D82884">
        <v>252661</v>
      </c>
      <c r="E82884" s="48">
        <f t="shared" si="1295"/>
        <v>0.63958333333333328</v>
      </c>
      <c r="F82884" t="str">
        <f>TEXT(Таблица19[[#This Row],[время просмотра (UTC)]],"ДДД")</f>
        <v>Вт</v>
      </c>
    </row>
    <row r="82885" spans="1:6" x14ac:dyDescent="0.25">
      <c r="A82885">
        <v>176382</v>
      </c>
      <c r="B82885" s="2">
        <v>44362.639346278316</v>
      </c>
      <c r="C82885">
        <v>211431</v>
      </c>
      <c r="D82885">
        <v>250679</v>
      </c>
      <c r="E82885" s="48">
        <f t="shared" si="1295"/>
        <v>0.63888888888888895</v>
      </c>
      <c r="F82885" t="str">
        <f>TEXT(Таблица19[[#This Row],[время просмотра (UTC)]],"ДДД")</f>
        <v>Вт</v>
      </c>
    </row>
    <row r="82886" spans="1:6" x14ac:dyDescent="0.25">
      <c r="A82886">
        <v>176378</v>
      </c>
      <c r="B82886" s="2">
        <v>44362.639000000003</v>
      </c>
      <c r="C82886">
        <v>203099</v>
      </c>
      <c r="D82886">
        <v>176181</v>
      </c>
      <c r="E82886" s="48">
        <f t="shared" si="1295"/>
        <v>0.63888888888888895</v>
      </c>
      <c r="F82886" t="str">
        <f>TEXT(Таблица19[[#This Row],[время просмотра (UTC)]],"ДДД")</f>
        <v>Вт</v>
      </c>
    </row>
    <row r="82887" spans="1:6" x14ac:dyDescent="0.25">
      <c r="A82887">
        <v>176375</v>
      </c>
      <c r="B82887" s="2">
        <v>44362.638537216822</v>
      </c>
      <c r="C82887">
        <v>219046</v>
      </c>
      <c r="D82887">
        <v>242621</v>
      </c>
      <c r="E82887" s="48">
        <f t="shared" si="1295"/>
        <v>0.6381944444444444</v>
      </c>
      <c r="F82887" t="str">
        <f>TEXT(Таблица19[[#This Row],[время просмотра (UTC)]],"ДДД")</f>
        <v>Вт</v>
      </c>
    </row>
    <row r="82888" spans="1:6" x14ac:dyDescent="0.25">
      <c r="A82888">
        <v>176370</v>
      </c>
      <c r="B82888" s="2">
        <v>44362.638132686086</v>
      </c>
      <c r="C82888">
        <v>54798</v>
      </c>
      <c r="D82888">
        <v>411922</v>
      </c>
      <c r="E82888" s="48">
        <f t="shared" si="1295"/>
        <v>0.63750000000000007</v>
      </c>
      <c r="F82888" t="str">
        <f>TEXT(Таблица19[[#This Row],[время просмотра (UTC)]],"ДДД")</f>
        <v>Вт</v>
      </c>
    </row>
    <row r="82889" spans="1:6" x14ac:dyDescent="0.25">
      <c r="A82889">
        <v>176368</v>
      </c>
      <c r="B82889" s="2">
        <v>44362.637728155343</v>
      </c>
      <c r="C82889">
        <v>105564</v>
      </c>
      <c r="D82889">
        <v>411922</v>
      </c>
      <c r="E82889" s="48">
        <f t="shared" si="1295"/>
        <v>0.63750000000000007</v>
      </c>
      <c r="F82889" t="str">
        <f>TEXT(Таблица19[[#This Row],[время просмотра (UTC)]],"ДДД")</f>
        <v>Вт</v>
      </c>
    </row>
    <row r="82890" spans="1:6" x14ac:dyDescent="0.25">
      <c r="A82890">
        <v>176366</v>
      </c>
      <c r="B82890" s="2">
        <v>44362.637323624593</v>
      </c>
      <c r="C82890">
        <v>298537</v>
      </c>
      <c r="D82890">
        <v>168327</v>
      </c>
      <c r="E82890" s="48">
        <f t="shared" si="1295"/>
        <v>0.63680555555555551</v>
      </c>
      <c r="F82890" t="str">
        <f>TEXT(Таблица19[[#This Row],[время просмотра (UTC)]],"ДДД")</f>
        <v>Вт</v>
      </c>
    </row>
    <row r="82891" spans="1:6" x14ac:dyDescent="0.25">
      <c r="A82891">
        <v>176364</v>
      </c>
      <c r="B82891" s="2">
        <v>44362.636919093849</v>
      </c>
      <c r="C82891">
        <v>18894</v>
      </c>
      <c r="D82891">
        <v>325852</v>
      </c>
      <c r="E82891" s="48">
        <f t="shared" si="1295"/>
        <v>0.63680555555555551</v>
      </c>
      <c r="F82891" t="str">
        <f>TEXT(Таблица19[[#This Row],[время просмотра (UTC)]],"ДДД")</f>
        <v>Вт</v>
      </c>
    </row>
    <row r="82892" spans="1:6" x14ac:dyDescent="0.25">
      <c r="A82892">
        <v>176361</v>
      </c>
      <c r="B82892" s="2">
        <v>44362.636514563106</v>
      </c>
      <c r="C82892">
        <v>125027</v>
      </c>
      <c r="D82892">
        <v>87238</v>
      </c>
      <c r="E82892" s="48">
        <f t="shared" si="1295"/>
        <v>0.63611111111111118</v>
      </c>
      <c r="F82892" t="str">
        <f>TEXT(Таблица19[[#This Row],[время просмотра (UTC)]],"ДДД")</f>
        <v>Вт</v>
      </c>
    </row>
    <row r="82893" spans="1:6" x14ac:dyDescent="0.25">
      <c r="A82893">
        <v>176357</v>
      </c>
      <c r="B82893" s="2">
        <v>44362.636110032363</v>
      </c>
      <c r="C82893">
        <v>222956</v>
      </c>
      <c r="D82893">
        <v>158978</v>
      </c>
      <c r="E82893" s="48">
        <f t="shared" si="1295"/>
        <v>0.63611111111111118</v>
      </c>
      <c r="F82893" t="str">
        <f>TEXT(Таблица19[[#This Row],[время просмотра (UTC)]],"ДДД")</f>
        <v>Вт</v>
      </c>
    </row>
    <row r="82894" spans="1:6" x14ac:dyDescent="0.25">
      <c r="A82894">
        <v>176355</v>
      </c>
      <c r="B82894" s="2">
        <v>44362.635300970876</v>
      </c>
      <c r="C82894">
        <v>82843</v>
      </c>
      <c r="D82894">
        <v>378581</v>
      </c>
      <c r="E82894" s="48">
        <f t="shared" si="1295"/>
        <v>0.63472222222222219</v>
      </c>
      <c r="F82894" t="str">
        <f>TEXT(Таблица19[[#This Row],[время просмотра (UTC)]],"ДДД")</f>
        <v>Вт</v>
      </c>
    </row>
    <row r="82895" spans="1:6" x14ac:dyDescent="0.25">
      <c r="A82895">
        <v>176352</v>
      </c>
      <c r="B82895" s="2">
        <v>44362.635300970869</v>
      </c>
      <c r="C82895">
        <v>310568</v>
      </c>
      <c r="D82895">
        <v>467346</v>
      </c>
      <c r="E82895" s="48">
        <f t="shared" si="1295"/>
        <v>0.63472222222222219</v>
      </c>
      <c r="F82895" t="str">
        <f>TEXT(Таблица19[[#This Row],[время просмотра (UTC)]],"ДДД")</f>
        <v>Вт</v>
      </c>
    </row>
    <row r="82896" spans="1:6" x14ac:dyDescent="0.25">
      <c r="A82896">
        <v>176351</v>
      </c>
      <c r="B82896" s="2">
        <v>44362.63287378641</v>
      </c>
      <c r="C82896">
        <v>149997</v>
      </c>
      <c r="D82896">
        <v>167074</v>
      </c>
      <c r="E82896" s="48">
        <f t="shared" si="1295"/>
        <v>0.63263888888888886</v>
      </c>
      <c r="F82896" t="str">
        <f>TEXT(Таблица19[[#This Row],[время просмотра (UTC)]],"ДДД")</f>
        <v>Вт</v>
      </c>
    </row>
    <row r="82897" spans="1:6" x14ac:dyDescent="0.25">
      <c r="A82897">
        <v>176348</v>
      </c>
      <c r="B82897" s="2">
        <v>44362.63166019418</v>
      </c>
      <c r="C82897">
        <v>266372</v>
      </c>
      <c r="D82897">
        <v>411922</v>
      </c>
      <c r="E82897" s="48">
        <f t="shared" si="1295"/>
        <v>0.63124999999999998</v>
      </c>
      <c r="F82897" t="str">
        <f>TEXT(Таблица19[[#This Row],[время просмотра (UTC)]],"ДДД")</f>
        <v>Вт</v>
      </c>
    </row>
    <row r="82898" spans="1:6" x14ac:dyDescent="0.25">
      <c r="A82898">
        <v>176343</v>
      </c>
      <c r="B82898" s="2">
        <v>44362.631333333338</v>
      </c>
      <c r="C82898">
        <v>49751</v>
      </c>
      <c r="D82898">
        <v>118549</v>
      </c>
      <c r="E82898" s="48">
        <f t="shared" si="1295"/>
        <v>0.63124999999999998</v>
      </c>
      <c r="F82898" t="str">
        <f>TEXT(Таблица19[[#This Row],[время просмотра (UTC)]],"ДДД")</f>
        <v>Вт</v>
      </c>
    </row>
    <row r="82899" spans="1:6" x14ac:dyDescent="0.25">
      <c r="A82899">
        <v>176341</v>
      </c>
      <c r="B82899" s="2">
        <v>44362.630851132686</v>
      </c>
      <c r="C82899">
        <v>34363</v>
      </c>
      <c r="D82899">
        <v>158978</v>
      </c>
      <c r="E82899" s="48">
        <f t="shared" si="1295"/>
        <v>0.63055555555555554</v>
      </c>
      <c r="F82899" t="str">
        <f>TEXT(Таблица19[[#This Row],[время просмотра (UTC)]],"ДДД")</f>
        <v>Вт</v>
      </c>
    </row>
    <row r="82900" spans="1:6" x14ac:dyDescent="0.25">
      <c r="A82900">
        <v>176339</v>
      </c>
      <c r="B82900" s="2">
        <v>44362.6300420712</v>
      </c>
      <c r="C82900">
        <v>330091</v>
      </c>
      <c r="D82900">
        <v>389702</v>
      </c>
      <c r="E82900" s="48">
        <f t="shared" si="1295"/>
        <v>0.62986111111111109</v>
      </c>
      <c r="F82900" t="str">
        <f>TEXT(Таблица19[[#This Row],[время просмотра (UTC)]],"ДДД")</f>
        <v>Вт</v>
      </c>
    </row>
    <row r="82901" spans="1:6" x14ac:dyDescent="0.25">
      <c r="A82901">
        <v>176338</v>
      </c>
      <c r="B82901" s="2">
        <v>44362.6300420712</v>
      </c>
      <c r="C82901">
        <v>200514</v>
      </c>
      <c r="D82901">
        <v>372887</v>
      </c>
      <c r="E82901" s="48">
        <f t="shared" si="1295"/>
        <v>0.62986111111111109</v>
      </c>
      <c r="F82901" t="str">
        <f>TEXT(Таблица19[[#This Row],[время просмотра (UTC)]],"ДДД")</f>
        <v>Вт</v>
      </c>
    </row>
    <row r="82902" spans="1:6" x14ac:dyDescent="0.25">
      <c r="A82902">
        <v>176333</v>
      </c>
      <c r="B82902" s="2">
        <v>44362.629637540456</v>
      </c>
      <c r="C82902">
        <v>53198</v>
      </c>
      <c r="D82902">
        <v>313721</v>
      </c>
      <c r="E82902" s="48">
        <f t="shared" si="1295"/>
        <v>0.62916666666666665</v>
      </c>
      <c r="F82902" t="str">
        <f>TEXT(Таблица19[[#This Row],[время просмотра (UTC)]],"ДДД")</f>
        <v>Вт</v>
      </c>
    </row>
    <row r="82903" spans="1:6" x14ac:dyDescent="0.25">
      <c r="A82903">
        <v>176331</v>
      </c>
      <c r="B82903" s="2">
        <v>44362.628828478963</v>
      </c>
      <c r="C82903">
        <v>250563</v>
      </c>
      <c r="D82903">
        <v>180863</v>
      </c>
      <c r="E82903" s="48">
        <f t="shared" si="1295"/>
        <v>0.62847222222222221</v>
      </c>
      <c r="F82903" t="str">
        <f>TEXT(Таблица19[[#This Row],[время просмотра (UTC)]],"ДДД")</f>
        <v>Вт</v>
      </c>
    </row>
    <row r="82904" spans="1:6" x14ac:dyDescent="0.25">
      <c r="A82904">
        <v>176330</v>
      </c>
      <c r="B82904" s="2">
        <v>44362.627614886733</v>
      </c>
      <c r="C82904">
        <v>292041</v>
      </c>
      <c r="D82904">
        <v>112334</v>
      </c>
      <c r="E82904" s="48">
        <f t="shared" si="1295"/>
        <v>0.62708333333333333</v>
      </c>
      <c r="F82904" t="str">
        <f>TEXT(Таблица19[[#This Row],[время просмотра (UTC)]],"ДДД")</f>
        <v>Вт</v>
      </c>
    </row>
    <row r="82905" spans="1:6" x14ac:dyDescent="0.25">
      <c r="A82905">
        <v>176329</v>
      </c>
      <c r="B82905" s="2">
        <v>44362.627210355982</v>
      </c>
      <c r="C82905">
        <v>15608</v>
      </c>
      <c r="D82905">
        <v>242719</v>
      </c>
      <c r="E82905" s="48">
        <f t="shared" si="1295"/>
        <v>0.62708333333333333</v>
      </c>
      <c r="F82905" t="str">
        <f>TEXT(Таблица19[[#This Row],[время просмотра (UTC)]],"ДДД")</f>
        <v>Вт</v>
      </c>
    </row>
    <row r="82906" spans="1:6" x14ac:dyDescent="0.25">
      <c r="A82906">
        <v>176325</v>
      </c>
      <c r="B82906" s="2">
        <v>44362.625592233009</v>
      </c>
      <c r="C82906">
        <v>222686</v>
      </c>
      <c r="D82906">
        <v>187729</v>
      </c>
      <c r="E82906" s="48">
        <f t="shared" si="1295"/>
        <v>0.625</v>
      </c>
      <c r="F82906" t="str">
        <f>TEXT(Таблица19[[#This Row],[время просмотра (UTC)]],"ДДД")</f>
        <v>Вт</v>
      </c>
    </row>
    <row r="82907" spans="1:6" x14ac:dyDescent="0.25">
      <c r="A82907">
        <v>176320</v>
      </c>
      <c r="B82907" s="2">
        <v>44362.625187702266</v>
      </c>
      <c r="C82907">
        <v>208381</v>
      </c>
      <c r="D82907">
        <v>347008</v>
      </c>
      <c r="E82907" s="48">
        <f t="shared" si="1295"/>
        <v>0.625</v>
      </c>
      <c r="F82907" t="str">
        <f>TEXT(Таблица19[[#This Row],[время просмотра (UTC)]],"ДДД")</f>
        <v>Вт</v>
      </c>
    </row>
    <row r="82908" spans="1:6" x14ac:dyDescent="0.25">
      <c r="A82908">
        <v>176319</v>
      </c>
      <c r="B82908" s="2">
        <v>44362.625187702266</v>
      </c>
      <c r="C82908">
        <v>203288</v>
      </c>
      <c r="D82908">
        <v>5151</v>
      </c>
      <c r="E82908" s="48">
        <f t="shared" si="1295"/>
        <v>0.625</v>
      </c>
      <c r="F82908" t="str">
        <f>TEXT(Таблица19[[#This Row],[время просмотра (UTC)]],"ДДД")</f>
        <v>Вт</v>
      </c>
    </row>
    <row r="82909" spans="1:6" x14ac:dyDescent="0.25">
      <c r="A82909">
        <v>176316</v>
      </c>
      <c r="B82909" s="2">
        <v>44362.625187702266</v>
      </c>
      <c r="C82909">
        <v>148270</v>
      </c>
      <c r="D82909">
        <v>88863</v>
      </c>
      <c r="E82909" s="48">
        <f t="shared" si="1295"/>
        <v>0.625</v>
      </c>
      <c r="F82909" t="str">
        <f>TEXT(Таблица19[[#This Row],[время просмотра (UTC)]],"ДДД")</f>
        <v>Вт</v>
      </c>
    </row>
    <row r="82910" spans="1:6" x14ac:dyDescent="0.25">
      <c r="A82910">
        <v>176312</v>
      </c>
      <c r="B82910" s="2">
        <v>44362.624378640779</v>
      </c>
      <c r="C82910">
        <v>300307</v>
      </c>
      <c r="D82910">
        <v>294042</v>
      </c>
      <c r="E82910" s="48">
        <f t="shared" si="1295"/>
        <v>0.62430555555555556</v>
      </c>
      <c r="F82910" t="str">
        <f>TEXT(Таблица19[[#This Row],[время просмотра (UTC)]],"ДДД")</f>
        <v>Вт</v>
      </c>
    </row>
    <row r="82911" spans="1:6" x14ac:dyDescent="0.25">
      <c r="A82911">
        <v>176310</v>
      </c>
      <c r="B82911" s="2">
        <v>44362.624378640779</v>
      </c>
      <c r="C82911">
        <v>147506</v>
      </c>
      <c r="D82911">
        <v>158978</v>
      </c>
      <c r="E82911" s="48">
        <f t="shared" si="1295"/>
        <v>0.62430555555555556</v>
      </c>
      <c r="F82911" t="str">
        <f>TEXT(Таблица19[[#This Row],[время просмотра (UTC)]],"ДДД")</f>
        <v>Вт</v>
      </c>
    </row>
    <row r="82912" spans="1:6" x14ac:dyDescent="0.25">
      <c r="A82912">
        <v>176309</v>
      </c>
      <c r="B82912" s="2">
        <v>44362.623974110029</v>
      </c>
      <c r="C82912">
        <v>212444</v>
      </c>
      <c r="D82912">
        <v>68991</v>
      </c>
      <c r="E82912" s="48">
        <f t="shared" si="1295"/>
        <v>0.62361111111111112</v>
      </c>
      <c r="F82912" t="str">
        <f>TEXT(Таблица19[[#This Row],[время просмотра (UTC)]],"ДДД")</f>
        <v>Вт</v>
      </c>
    </row>
    <row r="82913" spans="1:6" x14ac:dyDescent="0.25">
      <c r="A82913">
        <v>176306</v>
      </c>
      <c r="B82913" s="2">
        <v>44362.623</v>
      </c>
      <c r="C82913">
        <v>260478</v>
      </c>
      <c r="D82913">
        <v>95815</v>
      </c>
      <c r="E82913" s="48">
        <f t="shared" si="1295"/>
        <v>0.62291666666666667</v>
      </c>
      <c r="F82913" t="str">
        <f>TEXT(Таблица19[[#This Row],[время просмотра (UTC)]],"ДДД")</f>
        <v>Вт</v>
      </c>
    </row>
    <row r="82914" spans="1:6" x14ac:dyDescent="0.25">
      <c r="A82914">
        <v>176303</v>
      </c>
      <c r="B82914" s="2">
        <v>44362.622760517799</v>
      </c>
      <c r="C82914">
        <v>14401</v>
      </c>
      <c r="D82914">
        <v>463334</v>
      </c>
      <c r="E82914" s="48">
        <f t="shared" si="1295"/>
        <v>0.62222222222222223</v>
      </c>
      <c r="F82914" t="str">
        <f>TEXT(Таблица19[[#This Row],[время просмотра (UTC)]],"ДДД")</f>
        <v>Вт</v>
      </c>
    </row>
    <row r="82915" spans="1:6" x14ac:dyDescent="0.25">
      <c r="A82915">
        <v>176301</v>
      </c>
      <c r="B82915" s="2">
        <v>44362.622355987056</v>
      </c>
      <c r="C82915">
        <v>177318</v>
      </c>
      <c r="D82915">
        <v>241927</v>
      </c>
      <c r="E82915" s="48">
        <f t="shared" si="1295"/>
        <v>0.62222222222222223</v>
      </c>
      <c r="F82915" t="str">
        <f>TEXT(Таблица19[[#This Row],[время просмотра (UTC)]],"ДДД")</f>
        <v>Вт</v>
      </c>
    </row>
    <row r="82916" spans="1:6" x14ac:dyDescent="0.25">
      <c r="A82916">
        <v>176298</v>
      </c>
      <c r="B82916" s="2">
        <v>44362.622355987056</v>
      </c>
      <c r="C82916">
        <v>23213</v>
      </c>
      <c r="D82916">
        <v>102086</v>
      </c>
      <c r="E82916" s="48">
        <f t="shared" si="1295"/>
        <v>0.62222222222222223</v>
      </c>
      <c r="F82916" t="str">
        <f>TEXT(Таблица19[[#This Row],[время просмотра (UTC)]],"ДДД")</f>
        <v>Вт</v>
      </c>
    </row>
    <row r="82917" spans="1:6" x14ac:dyDescent="0.25">
      <c r="A82917">
        <v>176296</v>
      </c>
      <c r="B82917" s="2">
        <v>44362.621951456313</v>
      </c>
      <c r="C82917">
        <v>43206</v>
      </c>
      <c r="D82917">
        <v>258219</v>
      </c>
      <c r="E82917" s="48">
        <f t="shared" si="1295"/>
        <v>0.62152777777777779</v>
      </c>
      <c r="F82917" t="str">
        <f>TEXT(Таблица19[[#This Row],[время просмотра (UTC)]],"ДДД")</f>
        <v>Вт</v>
      </c>
    </row>
    <row r="82918" spans="1:6" x14ac:dyDescent="0.25">
      <c r="A82918">
        <v>176293</v>
      </c>
      <c r="B82918" s="2">
        <v>44362.621142394819</v>
      </c>
      <c r="C82918">
        <v>341321</v>
      </c>
      <c r="D82918">
        <v>182191</v>
      </c>
      <c r="E82918" s="48">
        <f t="shared" si="1295"/>
        <v>0.62083333333333335</v>
      </c>
      <c r="F82918" t="str">
        <f>TEXT(Таблица19[[#This Row],[время просмотра (UTC)]],"ДДД")</f>
        <v>Вт</v>
      </c>
    </row>
    <row r="82919" spans="1:6" x14ac:dyDescent="0.25">
      <c r="A82919">
        <v>176292</v>
      </c>
      <c r="B82919" s="2">
        <v>44362.620737864076</v>
      </c>
      <c r="C82919">
        <v>237942</v>
      </c>
      <c r="D82919">
        <v>172207</v>
      </c>
      <c r="E82919" s="48">
        <f t="shared" si="1295"/>
        <v>0.62013888888888891</v>
      </c>
      <c r="F82919" t="str">
        <f>TEXT(Таблица19[[#This Row],[время просмотра (UTC)]],"ДДД")</f>
        <v>Вт</v>
      </c>
    </row>
    <row r="82920" spans="1:6" x14ac:dyDescent="0.25">
      <c r="A82920">
        <v>176290</v>
      </c>
      <c r="B82920" s="2">
        <v>44362.620737864076</v>
      </c>
      <c r="C82920">
        <v>117109</v>
      </c>
      <c r="D82920">
        <v>282234</v>
      </c>
      <c r="E82920" s="48">
        <f t="shared" si="1295"/>
        <v>0.62013888888888891</v>
      </c>
      <c r="F82920" t="str">
        <f>TEXT(Таблица19[[#This Row],[время просмотра (UTC)]],"ДДД")</f>
        <v>Вт</v>
      </c>
    </row>
    <row r="82921" spans="1:6" x14ac:dyDescent="0.25">
      <c r="A82921">
        <v>176288</v>
      </c>
      <c r="B82921" s="2">
        <v>44362.618715210359</v>
      </c>
      <c r="C82921">
        <v>221310</v>
      </c>
      <c r="D82921">
        <v>179296</v>
      </c>
      <c r="E82921" s="48">
        <f t="shared" si="1295"/>
        <v>0.61805555555555558</v>
      </c>
      <c r="F82921" t="str">
        <f>TEXT(Таблица19[[#This Row],[время просмотра (UTC)]],"ДДД")</f>
        <v>Вт</v>
      </c>
    </row>
    <row r="82922" spans="1:6" x14ac:dyDescent="0.25">
      <c r="A82922">
        <v>176287</v>
      </c>
      <c r="B82922" s="2">
        <v>44362.618715210359</v>
      </c>
      <c r="C82922">
        <v>218549</v>
      </c>
      <c r="D82922">
        <v>258251</v>
      </c>
      <c r="E82922" s="48">
        <f t="shared" si="1295"/>
        <v>0.61805555555555558</v>
      </c>
      <c r="F82922" t="str">
        <f>TEXT(Таблица19[[#This Row],[время просмотра (UTC)]],"ДДД")</f>
        <v>Вт</v>
      </c>
    </row>
    <row r="82923" spans="1:6" x14ac:dyDescent="0.25">
      <c r="A82923">
        <v>176285</v>
      </c>
      <c r="B82923" s="2">
        <v>44362.618310679609</v>
      </c>
      <c r="C82923">
        <v>226201</v>
      </c>
      <c r="D82923">
        <v>154256</v>
      </c>
      <c r="E82923" s="48">
        <f t="shared" si="1295"/>
        <v>0.61805555555555558</v>
      </c>
      <c r="F82923" t="str">
        <f>TEXT(Таблица19[[#This Row],[время просмотра (UTC)]],"ДДД")</f>
        <v>Вт</v>
      </c>
    </row>
    <row r="82924" spans="1:6" x14ac:dyDescent="0.25">
      <c r="A82924">
        <v>176284</v>
      </c>
      <c r="B82924" s="2">
        <v>44362.617906148866</v>
      </c>
      <c r="C82924">
        <v>301715</v>
      </c>
      <c r="D82924">
        <v>77304</v>
      </c>
      <c r="E82924" s="48">
        <f t="shared" si="1295"/>
        <v>0.61736111111111114</v>
      </c>
      <c r="F82924" t="str">
        <f>TEXT(Таблица19[[#This Row],[время просмотра (UTC)]],"ДДД")</f>
        <v>Вт</v>
      </c>
    </row>
    <row r="82925" spans="1:6" x14ac:dyDescent="0.25">
      <c r="A82925">
        <v>176280</v>
      </c>
      <c r="B82925" s="2">
        <v>44362.615883495142</v>
      </c>
      <c r="C82925">
        <v>135823</v>
      </c>
      <c r="D82925">
        <v>89348</v>
      </c>
      <c r="E82925" s="48">
        <f t="shared" si="1295"/>
        <v>0.61527777777777781</v>
      </c>
      <c r="F82925" t="str">
        <f>TEXT(Таблица19[[#This Row],[время просмотра (UTC)]],"ДДД")</f>
        <v>Вт</v>
      </c>
    </row>
    <row r="82926" spans="1:6" x14ac:dyDescent="0.25">
      <c r="A82926">
        <v>176275</v>
      </c>
      <c r="B82926" s="2">
        <v>44362.615883495142</v>
      </c>
      <c r="C82926">
        <v>23818</v>
      </c>
      <c r="D82926">
        <v>118549</v>
      </c>
      <c r="E82926" s="48">
        <f t="shared" si="1295"/>
        <v>0.61527777777777781</v>
      </c>
      <c r="F82926" t="str">
        <f>TEXT(Таблица19[[#This Row],[время просмотра (UTC)]],"ДДД")</f>
        <v>Вт</v>
      </c>
    </row>
    <row r="82927" spans="1:6" x14ac:dyDescent="0.25">
      <c r="A82927">
        <v>176272</v>
      </c>
      <c r="B82927" s="2">
        <v>44362.614669902912</v>
      </c>
      <c r="C82927">
        <v>254558</v>
      </c>
      <c r="D82927">
        <v>158201</v>
      </c>
      <c r="E82927" s="48">
        <f t="shared" si="1295"/>
        <v>0.61458333333333337</v>
      </c>
      <c r="F82927" t="str">
        <f>TEXT(Таблица19[[#This Row],[время просмотра (UTC)]],"ДДД")</f>
        <v>Вт</v>
      </c>
    </row>
    <row r="82928" spans="1:6" x14ac:dyDescent="0.25">
      <c r="A82928">
        <v>176270</v>
      </c>
      <c r="B82928" s="2">
        <v>44362.614669902912</v>
      </c>
      <c r="C82928">
        <v>177368</v>
      </c>
      <c r="D82928">
        <v>411922</v>
      </c>
      <c r="E82928" s="48">
        <f t="shared" si="1295"/>
        <v>0.61458333333333337</v>
      </c>
      <c r="F82928" t="str">
        <f>TEXT(Таблица19[[#This Row],[время просмотра (UTC)]],"ДДД")</f>
        <v>Вт</v>
      </c>
    </row>
    <row r="82929" spans="1:6" x14ac:dyDescent="0.25">
      <c r="A82929">
        <v>176268</v>
      </c>
      <c r="B82929" s="2">
        <v>44362.613860841426</v>
      </c>
      <c r="C82929">
        <v>338159</v>
      </c>
      <c r="D82929">
        <v>112334</v>
      </c>
      <c r="E82929" s="48">
        <f t="shared" si="1295"/>
        <v>0.61319444444444449</v>
      </c>
      <c r="F82929" t="str">
        <f>TEXT(Таблица19[[#This Row],[время просмотра (UTC)]],"ДДД")</f>
        <v>Вт</v>
      </c>
    </row>
    <row r="82930" spans="1:6" x14ac:dyDescent="0.25">
      <c r="A82930">
        <v>176265</v>
      </c>
      <c r="B82930" s="2">
        <v>44362.613456310683</v>
      </c>
      <c r="C82930">
        <v>183684</v>
      </c>
      <c r="D82930">
        <v>51162</v>
      </c>
      <c r="E82930" s="48">
        <f t="shared" si="1295"/>
        <v>0.61319444444444449</v>
      </c>
      <c r="F82930" t="str">
        <f>TEXT(Таблица19[[#This Row],[время просмотра (UTC)]],"ДДД")</f>
        <v>Вт</v>
      </c>
    </row>
    <row r="82931" spans="1:6" x14ac:dyDescent="0.25">
      <c r="A82931">
        <v>176261</v>
      </c>
      <c r="B82931" s="2">
        <v>44362.612647249189</v>
      </c>
      <c r="C82931">
        <v>102622</v>
      </c>
      <c r="D82931">
        <v>467664</v>
      </c>
      <c r="E82931" s="48">
        <f t="shared" si="1295"/>
        <v>0.61249999999999993</v>
      </c>
      <c r="F82931" t="str">
        <f>TEXT(Таблица19[[#This Row],[время просмотра (UTC)]],"ДДД")</f>
        <v>Вт</v>
      </c>
    </row>
    <row r="82932" spans="1:6" x14ac:dyDescent="0.25">
      <c r="A82932">
        <v>176258</v>
      </c>
      <c r="B82932" s="2">
        <v>44362.612242718445</v>
      </c>
      <c r="C82932">
        <v>226393</v>
      </c>
      <c r="D82932">
        <v>118549</v>
      </c>
      <c r="E82932" s="48">
        <f t="shared" si="1295"/>
        <v>0.6118055555555556</v>
      </c>
      <c r="F82932" t="str">
        <f>TEXT(Таблица19[[#This Row],[время просмотра (UTC)]],"ДДД")</f>
        <v>Вт</v>
      </c>
    </row>
    <row r="82933" spans="1:6" x14ac:dyDescent="0.25">
      <c r="A82933">
        <v>176256</v>
      </c>
      <c r="B82933" s="2">
        <v>44362.612242718445</v>
      </c>
      <c r="C82933">
        <v>89375</v>
      </c>
      <c r="D82933">
        <v>250679</v>
      </c>
      <c r="E82933" s="48">
        <f t="shared" si="1295"/>
        <v>0.6118055555555556</v>
      </c>
      <c r="F82933" t="str">
        <f>TEXT(Таблица19[[#This Row],[время просмотра (UTC)]],"ДДД")</f>
        <v>Вт</v>
      </c>
    </row>
    <row r="82934" spans="1:6" x14ac:dyDescent="0.25">
      <c r="A82934">
        <v>176255</v>
      </c>
      <c r="B82934" s="2">
        <v>44362.610624595472</v>
      </c>
      <c r="C82934">
        <v>287539</v>
      </c>
      <c r="D82934">
        <v>118549</v>
      </c>
      <c r="E82934" s="48">
        <f t="shared" si="1295"/>
        <v>0.61041666666666672</v>
      </c>
      <c r="F82934" t="str">
        <f>TEXT(Таблица19[[#This Row],[время просмотра (UTC)]],"ДДД")</f>
        <v>Вт</v>
      </c>
    </row>
    <row r="82935" spans="1:6" x14ac:dyDescent="0.25">
      <c r="A82935">
        <v>176254</v>
      </c>
      <c r="B82935" s="2">
        <v>44362.610624595472</v>
      </c>
      <c r="C82935">
        <v>202336</v>
      </c>
      <c r="D82935">
        <v>242428</v>
      </c>
      <c r="E82935" s="48">
        <f t="shared" si="1295"/>
        <v>0.61041666666666672</v>
      </c>
      <c r="F82935" t="str">
        <f>TEXT(Таблица19[[#This Row],[время просмотра (UTC)]],"ДДД")</f>
        <v>Вт</v>
      </c>
    </row>
    <row r="82936" spans="1:6" x14ac:dyDescent="0.25">
      <c r="A82936">
        <v>176252</v>
      </c>
      <c r="B82936" s="2">
        <v>44362.610220064722</v>
      </c>
      <c r="C82936">
        <v>238728</v>
      </c>
      <c r="D82936">
        <v>347393</v>
      </c>
      <c r="E82936" s="48">
        <f t="shared" si="1295"/>
        <v>0.60972222222222217</v>
      </c>
      <c r="F82936" t="str">
        <f>TEXT(Таблица19[[#This Row],[время просмотра (UTC)]],"ДДД")</f>
        <v>Вт</v>
      </c>
    </row>
    <row r="82937" spans="1:6" x14ac:dyDescent="0.25">
      <c r="A82937">
        <v>176247</v>
      </c>
      <c r="B82937" s="2">
        <v>44362.609411003235</v>
      </c>
      <c r="C82937">
        <v>303927</v>
      </c>
      <c r="D82937">
        <v>122902</v>
      </c>
      <c r="E82937" s="48">
        <f t="shared" si="1295"/>
        <v>0.60902777777777783</v>
      </c>
      <c r="F82937" t="str">
        <f>TEXT(Таблица19[[#This Row],[время просмотра (UTC)]],"ДДД")</f>
        <v>Вт</v>
      </c>
    </row>
    <row r="82938" spans="1:6" x14ac:dyDescent="0.25">
      <c r="A82938">
        <v>176245</v>
      </c>
      <c r="B82938" s="2">
        <v>44362.609411003235</v>
      </c>
      <c r="C82938">
        <v>11948</v>
      </c>
      <c r="D82938">
        <v>409083</v>
      </c>
      <c r="E82938" s="48">
        <f t="shared" si="1295"/>
        <v>0.60902777777777783</v>
      </c>
      <c r="F82938" t="str">
        <f>TEXT(Таблица19[[#This Row],[время просмотра (UTC)]],"ДДД")</f>
        <v>Вт</v>
      </c>
    </row>
    <row r="82939" spans="1:6" x14ac:dyDescent="0.25">
      <c r="A82939">
        <v>176244</v>
      </c>
      <c r="B82939" s="2">
        <v>44362.609006472492</v>
      </c>
      <c r="C82939">
        <v>147523</v>
      </c>
      <c r="D82939">
        <v>46388</v>
      </c>
      <c r="E82939" s="48">
        <f t="shared" si="1295"/>
        <v>0.60833333333333328</v>
      </c>
      <c r="F82939" t="str">
        <f>TEXT(Таблица19[[#This Row],[время просмотра (UTC)]],"ДДД")</f>
        <v>Вт</v>
      </c>
    </row>
    <row r="82940" spans="1:6" x14ac:dyDescent="0.25">
      <c r="A82940">
        <v>176241</v>
      </c>
      <c r="B82940" s="2">
        <v>44362.608601941749</v>
      </c>
      <c r="C82940">
        <v>295977</v>
      </c>
      <c r="D82940">
        <v>294042</v>
      </c>
      <c r="E82940" s="48">
        <f t="shared" si="1295"/>
        <v>0.60833333333333328</v>
      </c>
      <c r="F82940" t="str">
        <f>TEXT(Таблица19[[#This Row],[время просмотра (UTC)]],"ДДД")</f>
        <v>Вт</v>
      </c>
    </row>
    <row r="82941" spans="1:6" x14ac:dyDescent="0.25">
      <c r="A82941">
        <v>176236</v>
      </c>
      <c r="B82941" s="2">
        <v>44362.607792880255</v>
      </c>
      <c r="C82941">
        <v>4114</v>
      </c>
      <c r="D82941">
        <v>434458</v>
      </c>
      <c r="E82941" s="48">
        <f t="shared" si="1295"/>
        <v>0.60763888888888895</v>
      </c>
      <c r="F82941" t="str">
        <f>TEXT(Таблица19[[#This Row],[время просмотра (UTC)]],"ДДД")</f>
        <v>Вт</v>
      </c>
    </row>
    <row r="82942" spans="1:6" x14ac:dyDescent="0.25">
      <c r="A82942">
        <v>176233</v>
      </c>
      <c r="B82942" s="2">
        <v>44362.607388349519</v>
      </c>
      <c r="C82942">
        <v>232503</v>
      </c>
      <c r="D82942">
        <v>158978</v>
      </c>
      <c r="E82942" s="48">
        <f t="shared" si="1295"/>
        <v>0.6069444444444444</v>
      </c>
      <c r="F82942" t="str">
        <f>TEXT(Таблица19[[#This Row],[время просмотра (UTC)]],"ДДД")</f>
        <v>Вт</v>
      </c>
    </row>
    <row r="82943" spans="1:6" x14ac:dyDescent="0.25">
      <c r="A82943">
        <v>176229</v>
      </c>
      <c r="B82943" s="2">
        <v>44362.607388349519</v>
      </c>
      <c r="C82943">
        <v>103523</v>
      </c>
      <c r="D82943">
        <v>401945</v>
      </c>
      <c r="E82943" s="48">
        <f t="shared" si="1295"/>
        <v>0.6069444444444444</v>
      </c>
      <c r="F82943" t="str">
        <f>TEXT(Таблица19[[#This Row],[время просмотра (UTC)]],"ДДД")</f>
        <v>Вт</v>
      </c>
    </row>
    <row r="82944" spans="1:6" x14ac:dyDescent="0.25">
      <c r="A82944">
        <v>176226</v>
      </c>
      <c r="B82944" s="2">
        <v>44362.604961165045</v>
      </c>
      <c r="C82944">
        <v>333540</v>
      </c>
      <c r="D82944">
        <v>405774</v>
      </c>
      <c r="E82944" s="48">
        <f t="shared" si="1295"/>
        <v>0.60486111111111118</v>
      </c>
      <c r="F82944" t="str">
        <f>TEXT(Таблица19[[#This Row],[время просмотра (UTC)]],"ДДД")</f>
        <v>Вт</v>
      </c>
    </row>
    <row r="82945" spans="1:6" x14ac:dyDescent="0.25">
      <c r="A82945">
        <v>176225</v>
      </c>
      <c r="B82945" s="2">
        <v>44362.604961165045</v>
      </c>
      <c r="C82945">
        <v>247917</v>
      </c>
      <c r="D82945">
        <v>257392</v>
      </c>
      <c r="E82945" s="48">
        <f t="shared" si="1295"/>
        <v>0.60486111111111118</v>
      </c>
      <c r="F82945" t="str">
        <f>TEXT(Таблица19[[#This Row],[время просмотра (UTC)]],"ДДД")</f>
        <v>Вт</v>
      </c>
    </row>
    <row r="82946" spans="1:6" x14ac:dyDescent="0.25">
      <c r="A82946">
        <v>176224</v>
      </c>
      <c r="B82946" s="2">
        <v>44362.603999999999</v>
      </c>
      <c r="C82946">
        <v>89489</v>
      </c>
      <c r="D82946">
        <v>230507</v>
      </c>
      <c r="E82946" s="48">
        <f t="shared" ref="E82946:E83009" si="1296">TIME(HOUR(B82946),MINUTE(B82946),SECOND(0))</f>
        <v>0.60347222222222219</v>
      </c>
      <c r="F82946" t="str">
        <f>TEXT(Таблица19[[#This Row],[время просмотра (UTC)]],"ДДД")</f>
        <v>Вт</v>
      </c>
    </row>
    <row r="82947" spans="1:6" x14ac:dyDescent="0.25">
      <c r="A82947">
        <v>176219</v>
      </c>
      <c r="B82947" s="2">
        <v>44362.603747572815</v>
      </c>
      <c r="C82947">
        <v>240402</v>
      </c>
      <c r="D82947">
        <v>336616</v>
      </c>
      <c r="E82947" s="48">
        <f t="shared" si="1296"/>
        <v>0.60347222222222219</v>
      </c>
      <c r="F82947" t="str">
        <f>TEXT(Таблица19[[#This Row],[время просмотра (UTC)]],"ДДД")</f>
        <v>Вт</v>
      </c>
    </row>
    <row r="82948" spans="1:6" x14ac:dyDescent="0.25">
      <c r="A82948">
        <v>176218</v>
      </c>
      <c r="B82948" s="2">
        <v>44362.603343042072</v>
      </c>
      <c r="C82948">
        <v>48770</v>
      </c>
      <c r="D82948">
        <v>299147</v>
      </c>
      <c r="E82948" s="48">
        <f t="shared" si="1296"/>
        <v>0.60277777777777775</v>
      </c>
      <c r="F82948" t="str">
        <f>TEXT(Таблица19[[#This Row],[время просмотра (UTC)]],"ДДД")</f>
        <v>Вт</v>
      </c>
    </row>
    <row r="82949" spans="1:6" x14ac:dyDescent="0.25">
      <c r="A82949">
        <v>176217</v>
      </c>
      <c r="B82949" s="2">
        <v>44362.602938511322</v>
      </c>
      <c r="C82949">
        <v>30087</v>
      </c>
      <c r="D82949">
        <v>411922</v>
      </c>
      <c r="E82949" s="48">
        <f t="shared" si="1296"/>
        <v>0.60277777777777775</v>
      </c>
      <c r="F82949" t="str">
        <f>TEXT(Таблица19[[#This Row],[время просмотра (UTC)]],"ДДД")</f>
        <v>Вт</v>
      </c>
    </row>
    <row r="82950" spans="1:6" x14ac:dyDescent="0.25">
      <c r="A82950">
        <v>176212</v>
      </c>
      <c r="B82950" s="2">
        <v>44362.602533980586</v>
      </c>
      <c r="C82950">
        <v>182736</v>
      </c>
      <c r="D82950">
        <v>325852</v>
      </c>
      <c r="E82950" s="48">
        <f t="shared" si="1296"/>
        <v>0.6020833333333333</v>
      </c>
      <c r="F82950" t="str">
        <f>TEXT(Таблица19[[#This Row],[время просмотра (UTC)]],"ДДД")</f>
        <v>Вт</v>
      </c>
    </row>
    <row r="82951" spans="1:6" x14ac:dyDescent="0.25">
      <c r="A82951">
        <v>176209</v>
      </c>
      <c r="B82951" s="2">
        <v>44362.600915857605</v>
      </c>
      <c r="C82951">
        <v>93259</v>
      </c>
      <c r="D82951">
        <v>397531</v>
      </c>
      <c r="E82951" s="48">
        <f t="shared" si="1296"/>
        <v>0.60069444444444442</v>
      </c>
      <c r="F82951" t="str">
        <f>TEXT(Таблица19[[#This Row],[время просмотра (UTC)]],"ДДД")</f>
        <v>Вт</v>
      </c>
    </row>
    <row r="82952" spans="1:6" x14ac:dyDescent="0.25">
      <c r="A82952">
        <v>176206</v>
      </c>
      <c r="B82952" s="2">
        <v>44362.600915857605</v>
      </c>
      <c r="C82952">
        <v>8791</v>
      </c>
      <c r="D82952">
        <v>411922</v>
      </c>
      <c r="E82952" s="48">
        <f t="shared" si="1296"/>
        <v>0.60069444444444442</v>
      </c>
      <c r="F82952" t="str">
        <f>TEXT(Таблица19[[#This Row],[время просмотра (UTC)]],"ДДД")</f>
        <v>Вт</v>
      </c>
    </row>
    <row r="82953" spans="1:6" x14ac:dyDescent="0.25">
      <c r="A82953">
        <v>176202</v>
      </c>
      <c r="B82953" s="2">
        <v>44362.600106796119</v>
      </c>
      <c r="C82953">
        <v>217418</v>
      </c>
      <c r="D82953">
        <v>388561</v>
      </c>
      <c r="E82953" s="48">
        <f t="shared" si="1296"/>
        <v>0.6</v>
      </c>
      <c r="F82953" t="str">
        <f>TEXT(Таблица19[[#This Row],[время просмотра (UTC)]],"ДДД")</f>
        <v>Вт</v>
      </c>
    </row>
    <row r="82954" spans="1:6" x14ac:dyDescent="0.25">
      <c r="A82954">
        <v>176197</v>
      </c>
      <c r="B82954" s="2">
        <v>44362.598084142395</v>
      </c>
      <c r="C82954">
        <v>165476</v>
      </c>
      <c r="D82954">
        <v>444768</v>
      </c>
      <c r="E82954" s="48">
        <f t="shared" si="1296"/>
        <v>0.59791666666666665</v>
      </c>
      <c r="F82954" t="str">
        <f>TEXT(Таблица19[[#This Row],[время просмотра (UTC)]],"ДДД")</f>
        <v>Вт</v>
      </c>
    </row>
    <row r="82955" spans="1:6" x14ac:dyDescent="0.25">
      <c r="A82955">
        <v>176193</v>
      </c>
      <c r="B82955" s="2">
        <v>44362.598084142395</v>
      </c>
      <c r="C82955">
        <v>125242</v>
      </c>
      <c r="D82955">
        <v>420010</v>
      </c>
      <c r="E82955" s="48">
        <f t="shared" si="1296"/>
        <v>0.59791666666666665</v>
      </c>
      <c r="F82955" t="str">
        <f>TEXT(Таблица19[[#This Row],[время просмотра (UTC)]],"ДДД")</f>
        <v>Вт</v>
      </c>
    </row>
    <row r="82956" spans="1:6" x14ac:dyDescent="0.25">
      <c r="A82956">
        <v>176189</v>
      </c>
      <c r="B82956" s="2">
        <v>44362.597679611652</v>
      </c>
      <c r="C82956">
        <v>166186</v>
      </c>
      <c r="D82956">
        <v>21760</v>
      </c>
      <c r="E82956" s="48">
        <f t="shared" si="1296"/>
        <v>0.59722222222222221</v>
      </c>
      <c r="F82956" t="str">
        <f>TEXT(Таблица19[[#This Row],[время просмотра (UTC)]],"ДДД")</f>
        <v>Вт</v>
      </c>
    </row>
    <row r="82957" spans="1:6" x14ac:dyDescent="0.25">
      <c r="A82957">
        <v>176185</v>
      </c>
      <c r="B82957" s="2">
        <v>44362.596466019422</v>
      </c>
      <c r="C82957">
        <v>311899</v>
      </c>
      <c r="D82957">
        <v>27497</v>
      </c>
      <c r="E82957" s="48">
        <f t="shared" si="1296"/>
        <v>0.59583333333333333</v>
      </c>
      <c r="F82957" t="str">
        <f>TEXT(Таблица19[[#This Row],[время просмотра (UTC)]],"ДДД")</f>
        <v>Вт</v>
      </c>
    </row>
    <row r="82958" spans="1:6" x14ac:dyDescent="0.25">
      <c r="A82958">
        <v>176180</v>
      </c>
      <c r="B82958" s="2">
        <v>44362.594666666664</v>
      </c>
      <c r="C82958">
        <v>53474</v>
      </c>
      <c r="D82958">
        <v>341692</v>
      </c>
      <c r="E82958" s="48">
        <f t="shared" si="1296"/>
        <v>0.59444444444444444</v>
      </c>
      <c r="F82958" t="str">
        <f>TEXT(Таблица19[[#This Row],[время просмотра (UTC)]],"ДДД")</f>
        <v>Вт</v>
      </c>
    </row>
    <row r="82959" spans="1:6" x14ac:dyDescent="0.25">
      <c r="A82959">
        <v>176178</v>
      </c>
      <c r="B82959" s="2">
        <v>44362.591</v>
      </c>
      <c r="C82959">
        <v>306802</v>
      </c>
      <c r="D82959">
        <v>63666</v>
      </c>
      <c r="E82959" s="48">
        <f t="shared" si="1296"/>
        <v>0.59097222222222223</v>
      </c>
      <c r="F82959" t="str">
        <f>TEXT(Таблица19[[#This Row],[время просмотра (UTC)]],"ДДД")</f>
        <v>Вт</v>
      </c>
    </row>
    <row r="82960" spans="1:6" x14ac:dyDescent="0.25">
      <c r="A82960">
        <v>176174</v>
      </c>
      <c r="B82960" s="2">
        <v>44362.589993527508</v>
      </c>
      <c r="C82960">
        <v>216957</v>
      </c>
      <c r="D82960">
        <v>84374</v>
      </c>
      <c r="E82960" s="48">
        <f t="shared" si="1296"/>
        <v>0.58958333333333335</v>
      </c>
      <c r="F82960" t="str">
        <f>TEXT(Таблица19[[#This Row],[время просмотра (UTC)]],"ДДД")</f>
        <v>Вт</v>
      </c>
    </row>
    <row r="82961" spans="1:6" x14ac:dyDescent="0.25">
      <c r="A82961">
        <v>176172</v>
      </c>
      <c r="B82961" s="2">
        <v>44362.589993527508</v>
      </c>
      <c r="C82961">
        <v>208179</v>
      </c>
      <c r="D82961">
        <v>207809</v>
      </c>
      <c r="E82961" s="48">
        <f t="shared" si="1296"/>
        <v>0.58958333333333335</v>
      </c>
      <c r="F82961" t="str">
        <f>TEXT(Таблица19[[#This Row],[время просмотра (UTC)]],"ДДД")</f>
        <v>Вт</v>
      </c>
    </row>
    <row r="82962" spans="1:6" x14ac:dyDescent="0.25">
      <c r="A82962">
        <v>176167</v>
      </c>
      <c r="B82962" s="2">
        <v>44362.587970873792</v>
      </c>
      <c r="C82962">
        <v>40971</v>
      </c>
      <c r="D82962">
        <v>258219</v>
      </c>
      <c r="E82962" s="48">
        <f t="shared" si="1296"/>
        <v>0.58750000000000002</v>
      </c>
      <c r="F82962" t="str">
        <f>TEXT(Таблица19[[#This Row],[время просмотра (UTC)]],"ДДД")</f>
        <v>Вт</v>
      </c>
    </row>
    <row r="82963" spans="1:6" x14ac:dyDescent="0.25">
      <c r="A82963">
        <v>176164</v>
      </c>
      <c r="B82963" s="2">
        <v>44362.587161812298</v>
      </c>
      <c r="C82963">
        <v>88747</v>
      </c>
      <c r="D82963">
        <v>230507</v>
      </c>
      <c r="E82963" s="48">
        <f t="shared" si="1296"/>
        <v>0.58680555555555558</v>
      </c>
      <c r="F82963" t="str">
        <f>TEXT(Таблица19[[#This Row],[время просмотра (UTC)]],"ДДД")</f>
        <v>Вт</v>
      </c>
    </row>
    <row r="82964" spans="1:6" x14ac:dyDescent="0.25">
      <c r="A82964">
        <v>176159</v>
      </c>
      <c r="B82964" s="2">
        <v>44362.586757281548</v>
      </c>
      <c r="C82964">
        <v>166635</v>
      </c>
      <c r="D82964">
        <v>230507</v>
      </c>
      <c r="E82964" s="48">
        <f t="shared" si="1296"/>
        <v>0.58611111111111114</v>
      </c>
      <c r="F82964" t="str">
        <f>TEXT(Таблица19[[#This Row],[время просмотра (UTC)]],"ДДД")</f>
        <v>Вт</v>
      </c>
    </row>
    <row r="82965" spans="1:6" x14ac:dyDescent="0.25">
      <c r="A82965">
        <v>176155</v>
      </c>
      <c r="B82965" s="2">
        <v>44362.586352750812</v>
      </c>
      <c r="C82965">
        <v>185891</v>
      </c>
      <c r="D82965">
        <v>380039</v>
      </c>
      <c r="E82965" s="48">
        <f t="shared" si="1296"/>
        <v>0.58611111111111114</v>
      </c>
      <c r="F82965" t="str">
        <f>TEXT(Таблица19[[#This Row],[время просмотра (UTC)]],"ДДД")</f>
        <v>Вт</v>
      </c>
    </row>
    <row r="82966" spans="1:6" x14ac:dyDescent="0.25">
      <c r="A82966">
        <v>176153</v>
      </c>
      <c r="B82966" s="2">
        <v>44362.586352750812</v>
      </c>
      <c r="C82966">
        <v>9771</v>
      </c>
      <c r="D82966">
        <v>388328</v>
      </c>
      <c r="E82966" s="48">
        <f t="shared" si="1296"/>
        <v>0.58611111111111114</v>
      </c>
      <c r="F82966" t="str">
        <f>TEXT(Таблица19[[#This Row],[время просмотра (UTC)]],"ДДД")</f>
        <v>Вт</v>
      </c>
    </row>
    <row r="82967" spans="1:6" x14ac:dyDescent="0.25">
      <c r="A82967">
        <v>176152</v>
      </c>
      <c r="B82967" s="2">
        <v>44362.585948220061</v>
      </c>
      <c r="C82967">
        <v>166327</v>
      </c>
      <c r="D82967">
        <v>470762</v>
      </c>
      <c r="E82967" s="48">
        <f t="shared" si="1296"/>
        <v>0.5854166666666667</v>
      </c>
      <c r="F82967" t="str">
        <f>TEXT(Таблица19[[#This Row],[время просмотра (UTC)]],"ДДД")</f>
        <v>Вт</v>
      </c>
    </row>
    <row r="82968" spans="1:6" x14ac:dyDescent="0.25">
      <c r="A82968">
        <v>176150</v>
      </c>
      <c r="B82968" s="2">
        <v>44362.585948220061</v>
      </c>
      <c r="C82968">
        <v>72028</v>
      </c>
      <c r="D82968">
        <v>336616</v>
      </c>
      <c r="E82968" s="48">
        <f t="shared" si="1296"/>
        <v>0.5854166666666667</v>
      </c>
      <c r="F82968" t="str">
        <f>TEXT(Таблица19[[#This Row],[время просмотра (UTC)]],"ДДД")</f>
        <v>Вт</v>
      </c>
    </row>
    <row r="82969" spans="1:6" x14ac:dyDescent="0.25">
      <c r="A82969">
        <v>176145</v>
      </c>
      <c r="B82969" s="2">
        <v>44362.585543689318</v>
      </c>
      <c r="C82969">
        <v>260127</v>
      </c>
      <c r="D82969">
        <v>138209</v>
      </c>
      <c r="E82969" s="48">
        <f t="shared" si="1296"/>
        <v>0.5854166666666667</v>
      </c>
      <c r="F82969" t="str">
        <f>TEXT(Таблица19[[#This Row],[время просмотра (UTC)]],"ДДД")</f>
        <v>Вт</v>
      </c>
    </row>
    <row r="82970" spans="1:6" x14ac:dyDescent="0.25">
      <c r="A82970">
        <v>176143</v>
      </c>
      <c r="B82970" s="2">
        <v>44362.584734627831</v>
      </c>
      <c r="C82970">
        <v>254283</v>
      </c>
      <c r="D82970">
        <v>311670</v>
      </c>
      <c r="E82970" s="48">
        <f t="shared" si="1296"/>
        <v>0.58472222222222225</v>
      </c>
      <c r="F82970" t="str">
        <f>TEXT(Таблица19[[#This Row],[время просмотра (UTC)]],"ДДД")</f>
        <v>Вт</v>
      </c>
    </row>
    <row r="82971" spans="1:6" x14ac:dyDescent="0.25">
      <c r="A82971">
        <v>176140</v>
      </c>
      <c r="B82971" s="2">
        <v>44362.583116504858</v>
      </c>
      <c r="C82971">
        <v>201133</v>
      </c>
      <c r="D82971">
        <v>281056</v>
      </c>
      <c r="E82971" s="48">
        <f t="shared" si="1296"/>
        <v>0.58263888888888882</v>
      </c>
      <c r="F82971" t="str">
        <f>TEXT(Таблица19[[#This Row],[время просмотра (UTC)]],"ДДД")</f>
        <v>Вт</v>
      </c>
    </row>
    <row r="82972" spans="1:6" x14ac:dyDescent="0.25">
      <c r="A82972">
        <v>176137</v>
      </c>
      <c r="B82972" s="2">
        <v>44362.582307443365</v>
      </c>
      <c r="C82972">
        <v>175138</v>
      </c>
      <c r="D82972">
        <v>143024</v>
      </c>
      <c r="E82972" s="48">
        <f t="shared" si="1296"/>
        <v>0.58194444444444449</v>
      </c>
      <c r="F82972" t="str">
        <f>TEXT(Таблица19[[#This Row],[время просмотра (UTC)]],"ДДД")</f>
        <v>Вт</v>
      </c>
    </row>
    <row r="82973" spans="1:6" x14ac:dyDescent="0.25">
      <c r="A82973">
        <v>176132</v>
      </c>
      <c r="B82973" s="2">
        <v>44362.581902912621</v>
      </c>
      <c r="C82973">
        <v>302135</v>
      </c>
      <c r="D82973">
        <v>180055</v>
      </c>
      <c r="E82973" s="48">
        <f t="shared" si="1296"/>
        <v>0.58124999999999993</v>
      </c>
      <c r="F82973" t="str">
        <f>TEXT(Таблица19[[#This Row],[время просмотра (UTC)]],"ДДД")</f>
        <v>Вт</v>
      </c>
    </row>
    <row r="82974" spans="1:6" x14ac:dyDescent="0.25">
      <c r="A82974">
        <v>176129</v>
      </c>
      <c r="B82974" s="2">
        <v>44362.581902912621</v>
      </c>
      <c r="C82974">
        <v>120357</v>
      </c>
      <c r="D82974">
        <v>75550</v>
      </c>
      <c r="E82974" s="48">
        <f t="shared" si="1296"/>
        <v>0.58124999999999993</v>
      </c>
      <c r="F82974" t="str">
        <f>TEXT(Таблица19[[#This Row],[время просмотра (UTC)]],"ДДД")</f>
        <v>Вт</v>
      </c>
    </row>
    <row r="82975" spans="1:6" x14ac:dyDescent="0.25">
      <c r="A82975">
        <v>176126</v>
      </c>
      <c r="B82975" s="2">
        <v>44362.581902912621</v>
      </c>
      <c r="C82975">
        <v>79702</v>
      </c>
      <c r="D82975">
        <v>472712</v>
      </c>
      <c r="E82975" s="48">
        <f t="shared" si="1296"/>
        <v>0.58124999999999993</v>
      </c>
      <c r="F82975" t="str">
        <f>TEXT(Таблица19[[#This Row],[время просмотра (UTC)]],"ДДД")</f>
        <v>Вт</v>
      </c>
    </row>
    <row r="82976" spans="1:6" x14ac:dyDescent="0.25">
      <c r="A82976">
        <v>176122</v>
      </c>
      <c r="B82976" s="2">
        <v>44362.581902912621</v>
      </c>
      <c r="C82976">
        <v>57046</v>
      </c>
      <c r="D82976">
        <v>158978</v>
      </c>
      <c r="E82976" s="48">
        <f t="shared" si="1296"/>
        <v>0.58124999999999993</v>
      </c>
      <c r="F82976" t="str">
        <f>TEXT(Таблица19[[#This Row],[время просмотра (UTC)]],"ДДД")</f>
        <v>Вт</v>
      </c>
    </row>
    <row r="82977" spans="1:6" x14ac:dyDescent="0.25">
      <c r="A82977">
        <v>176121</v>
      </c>
      <c r="B82977" s="2">
        <v>44362.581093851135</v>
      </c>
      <c r="C82977">
        <v>306958</v>
      </c>
      <c r="D82977">
        <v>433247</v>
      </c>
      <c r="E82977" s="48">
        <f t="shared" si="1296"/>
        <v>0.5805555555555556</v>
      </c>
      <c r="F82977" t="str">
        <f>TEXT(Таблица19[[#This Row],[время просмотра (UTC)]],"ДДД")</f>
        <v>Вт</v>
      </c>
    </row>
    <row r="82978" spans="1:6" x14ac:dyDescent="0.25">
      <c r="A82978">
        <v>176119</v>
      </c>
      <c r="B82978" s="2">
        <v>44362.581093851128</v>
      </c>
      <c r="C82978">
        <v>10642</v>
      </c>
      <c r="D82978">
        <v>18620</v>
      </c>
      <c r="E82978" s="48">
        <f t="shared" si="1296"/>
        <v>0.5805555555555556</v>
      </c>
      <c r="F82978" t="str">
        <f>TEXT(Таблица19[[#This Row],[время просмотра (UTC)]],"ДДД")</f>
        <v>Вт</v>
      </c>
    </row>
    <row r="82979" spans="1:6" x14ac:dyDescent="0.25">
      <c r="A82979">
        <v>176117</v>
      </c>
      <c r="B82979" s="2">
        <v>44362.580284789641</v>
      </c>
      <c r="C82979">
        <v>295859</v>
      </c>
      <c r="D82979">
        <v>439981</v>
      </c>
      <c r="E82979" s="48">
        <f t="shared" si="1296"/>
        <v>0.57986111111111105</v>
      </c>
      <c r="F82979" t="str">
        <f>TEXT(Таблица19[[#This Row],[время просмотра (UTC)]],"ДДД")</f>
        <v>Вт</v>
      </c>
    </row>
    <row r="82980" spans="1:6" x14ac:dyDescent="0.25">
      <c r="A82980">
        <v>176113</v>
      </c>
      <c r="B82980" s="2">
        <v>44362.580284789641</v>
      </c>
      <c r="C82980">
        <v>65177</v>
      </c>
      <c r="D82980">
        <v>286645</v>
      </c>
      <c r="E82980" s="48">
        <f t="shared" si="1296"/>
        <v>0.57986111111111105</v>
      </c>
      <c r="F82980" t="str">
        <f>TEXT(Таблица19[[#This Row],[время просмотра (UTC)]],"ДДД")</f>
        <v>Вт</v>
      </c>
    </row>
    <row r="82981" spans="1:6" x14ac:dyDescent="0.25">
      <c r="A82981">
        <v>176112</v>
      </c>
      <c r="B82981" s="2">
        <v>44362.579880258905</v>
      </c>
      <c r="C82981">
        <v>19019</v>
      </c>
      <c r="D82981">
        <v>202865</v>
      </c>
      <c r="E82981" s="48">
        <f t="shared" si="1296"/>
        <v>0.57986111111111105</v>
      </c>
      <c r="F82981" t="str">
        <f>TEXT(Таблица19[[#This Row],[время просмотра (UTC)]],"ДДД")</f>
        <v>Вт</v>
      </c>
    </row>
    <row r="82982" spans="1:6" x14ac:dyDescent="0.25">
      <c r="A82982">
        <v>176108</v>
      </c>
      <c r="B82982" s="2">
        <v>44362.579880258898</v>
      </c>
      <c r="C82982">
        <v>184322</v>
      </c>
      <c r="D82982">
        <v>102086</v>
      </c>
      <c r="E82982" s="48">
        <f t="shared" si="1296"/>
        <v>0.57986111111111105</v>
      </c>
      <c r="F82982" t="str">
        <f>TEXT(Таблица19[[#This Row],[время просмотра (UTC)]],"ДДД")</f>
        <v>Вт</v>
      </c>
    </row>
    <row r="82983" spans="1:6" x14ac:dyDescent="0.25">
      <c r="A82983">
        <v>176104</v>
      </c>
      <c r="B82983" s="2">
        <v>44362.578666666661</v>
      </c>
      <c r="C82983">
        <v>90689</v>
      </c>
      <c r="D82983">
        <v>346056</v>
      </c>
      <c r="E82983" s="48">
        <f t="shared" si="1296"/>
        <v>0.57847222222222217</v>
      </c>
      <c r="F82983" t="str">
        <f>TEXT(Таблица19[[#This Row],[время просмотра (UTC)]],"ДДД")</f>
        <v>Вт</v>
      </c>
    </row>
    <row r="82984" spans="1:6" x14ac:dyDescent="0.25">
      <c r="A82984">
        <v>176100</v>
      </c>
      <c r="B82984" s="2">
        <v>44362.578262135925</v>
      </c>
      <c r="C82984">
        <v>188138</v>
      </c>
      <c r="D82984">
        <v>258219</v>
      </c>
      <c r="E82984" s="48">
        <f t="shared" si="1296"/>
        <v>0.57777777777777783</v>
      </c>
      <c r="F82984" t="str">
        <f>TEXT(Таблица19[[#This Row],[время просмотра (UTC)]],"ДДД")</f>
        <v>Вт</v>
      </c>
    </row>
    <row r="82985" spans="1:6" x14ac:dyDescent="0.25">
      <c r="A82985">
        <v>176095</v>
      </c>
      <c r="B82985" s="2">
        <v>44362.576644012945</v>
      </c>
      <c r="C82985">
        <v>204846</v>
      </c>
      <c r="D82985">
        <v>309553</v>
      </c>
      <c r="E82985" s="48">
        <f t="shared" si="1296"/>
        <v>0.57638888888888895</v>
      </c>
      <c r="F82985" t="str">
        <f>TEXT(Таблица19[[#This Row],[время просмотра (UTC)]],"ДДД")</f>
        <v>Вт</v>
      </c>
    </row>
    <row r="82986" spans="1:6" x14ac:dyDescent="0.25">
      <c r="A82986">
        <v>176094</v>
      </c>
      <c r="B82986" s="2">
        <v>44362.576644012945</v>
      </c>
      <c r="C82986">
        <v>130479</v>
      </c>
      <c r="D82986">
        <v>447858</v>
      </c>
      <c r="E82986" s="48">
        <f t="shared" si="1296"/>
        <v>0.57638888888888895</v>
      </c>
      <c r="F82986" t="str">
        <f>TEXT(Таблица19[[#This Row],[время просмотра (UTC)]],"ДДД")</f>
        <v>Вт</v>
      </c>
    </row>
    <row r="82987" spans="1:6" x14ac:dyDescent="0.25">
      <c r="A82987">
        <v>176093</v>
      </c>
      <c r="B82987" s="2">
        <v>44362.576644012945</v>
      </c>
      <c r="C82987">
        <v>105272</v>
      </c>
      <c r="D82987">
        <v>78646</v>
      </c>
      <c r="E82987" s="48">
        <f t="shared" si="1296"/>
        <v>0.57638888888888895</v>
      </c>
      <c r="F82987" t="str">
        <f>TEXT(Таблица19[[#This Row],[время просмотра (UTC)]],"ДДД")</f>
        <v>Вт</v>
      </c>
    </row>
    <row r="82988" spans="1:6" x14ac:dyDescent="0.25">
      <c r="A82988">
        <v>176092</v>
      </c>
      <c r="B82988" s="2">
        <v>44362.576644012945</v>
      </c>
      <c r="C82988">
        <v>100833</v>
      </c>
      <c r="D82988">
        <v>43623</v>
      </c>
      <c r="E82988" s="48">
        <f t="shared" si="1296"/>
        <v>0.57638888888888895</v>
      </c>
      <c r="F82988" t="str">
        <f>TEXT(Таблица19[[#This Row],[время просмотра (UTC)]],"ДДД")</f>
        <v>Вт</v>
      </c>
    </row>
    <row r="82989" spans="1:6" x14ac:dyDescent="0.25">
      <c r="A82989">
        <v>176090</v>
      </c>
      <c r="B82989" s="2">
        <v>44362.575834951458</v>
      </c>
      <c r="C82989">
        <v>245188</v>
      </c>
      <c r="D82989">
        <v>325852</v>
      </c>
      <c r="E82989" s="48">
        <f t="shared" si="1296"/>
        <v>0.5756944444444444</v>
      </c>
      <c r="F82989" t="str">
        <f>TEXT(Таблица19[[#This Row],[время просмотра (UTC)]],"ДДД")</f>
        <v>Вт</v>
      </c>
    </row>
    <row r="82990" spans="1:6" x14ac:dyDescent="0.25">
      <c r="A82990">
        <v>176088</v>
      </c>
      <c r="B82990" s="2">
        <v>44362.575430420715</v>
      </c>
      <c r="C82990">
        <v>11548</v>
      </c>
      <c r="D82990">
        <v>411922</v>
      </c>
      <c r="E82990" s="48">
        <f t="shared" si="1296"/>
        <v>0.57500000000000007</v>
      </c>
      <c r="F82990" t="str">
        <f>TEXT(Таблица19[[#This Row],[время просмотра (UTC)]],"ДДД")</f>
        <v>Вт</v>
      </c>
    </row>
    <row r="82991" spans="1:6" x14ac:dyDescent="0.25">
      <c r="A82991">
        <v>176087</v>
      </c>
      <c r="B82991" s="2">
        <v>44362.575430420708</v>
      </c>
      <c r="C82991">
        <v>82383</v>
      </c>
      <c r="D82991">
        <v>403089</v>
      </c>
      <c r="E82991" s="48">
        <f t="shared" si="1296"/>
        <v>0.57500000000000007</v>
      </c>
      <c r="F82991" t="str">
        <f>TEXT(Таблица19[[#This Row],[время просмотра (UTC)]],"ДДД")</f>
        <v>Вт</v>
      </c>
    </row>
    <row r="82992" spans="1:6" x14ac:dyDescent="0.25">
      <c r="A82992">
        <v>176085</v>
      </c>
      <c r="B82992" s="2">
        <v>44362.575025889964</v>
      </c>
      <c r="C82992">
        <v>139629</v>
      </c>
      <c r="D82992">
        <v>118549</v>
      </c>
      <c r="E82992" s="48">
        <f t="shared" si="1296"/>
        <v>0.57500000000000007</v>
      </c>
      <c r="F82992" t="str">
        <f>TEXT(Таблица19[[#This Row],[время просмотра (UTC)]],"ДДД")</f>
        <v>Вт</v>
      </c>
    </row>
    <row r="82993" spans="1:6" x14ac:dyDescent="0.25">
      <c r="A82993">
        <v>176080</v>
      </c>
      <c r="B82993" s="2">
        <v>44362.574216828478</v>
      </c>
      <c r="C82993">
        <v>126132</v>
      </c>
      <c r="D82993">
        <v>250679</v>
      </c>
      <c r="E82993" s="48">
        <f t="shared" si="1296"/>
        <v>0.57361111111111118</v>
      </c>
      <c r="F82993" t="str">
        <f>TEXT(Таблица19[[#This Row],[время просмотра (UTC)]],"ДДД")</f>
        <v>Вт</v>
      </c>
    </row>
    <row r="82994" spans="1:6" x14ac:dyDescent="0.25">
      <c r="A82994">
        <v>176075</v>
      </c>
      <c r="B82994" s="2">
        <v>44362.574216828478</v>
      </c>
      <c r="C82994">
        <v>104764</v>
      </c>
      <c r="D82994">
        <v>21760</v>
      </c>
      <c r="E82994" s="48">
        <f t="shared" si="1296"/>
        <v>0.57361111111111118</v>
      </c>
      <c r="F82994" t="str">
        <f>TEXT(Таблица19[[#This Row],[время просмотра (UTC)]],"ДДД")</f>
        <v>Вт</v>
      </c>
    </row>
    <row r="82995" spans="1:6" x14ac:dyDescent="0.25">
      <c r="A82995">
        <v>176071</v>
      </c>
      <c r="B82995" s="2">
        <v>44362.573812297735</v>
      </c>
      <c r="C82995">
        <v>123235</v>
      </c>
      <c r="D82995">
        <v>154256</v>
      </c>
      <c r="E82995" s="48">
        <f t="shared" si="1296"/>
        <v>0.57361111111111118</v>
      </c>
      <c r="F82995" t="str">
        <f>TEXT(Таблица19[[#This Row],[время просмотра (UTC)]],"ДДД")</f>
        <v>Вт</v>
      </c>
    </row>
    <row r="82996" spans="1:6" x14ac:dyDescent="0.25">
      <c r="A82996">
        <v>176070</v>
      </c>
      <c r="B82996" s="2">
        <v>44362.572999999997</v>
      </c>
      <c r="C82996">
        <v>158159</v>
      </c>
      <c r="D82996">
        <v>471403</v>
      </c>
      <c r="E82996" s="48">
        <f t="shared" si="1296"/>
        <v>0.57291666666666663</v>
      </c>
      <c r="F82996" t="str">
        <f>TEXT(Таблица19[[#This Row],[время просмотра (UTC)]],"ДДД")</f>
        <v>Вт</v>
      </c>
    </row>
    <row r="82997" spans="1:6" x14ac:dyDescent="0.25">
      <c r="A82997">
        <v>176067</v>
      </c>
      <c r="B82997" s="2">
        <v>44362.572598705505</v>
      </c>
      <c r="C82997">
        <v>66285</v>
      </c>
      <c r="D82997">
        <v>180092</v>
      </c>
      <c r="E82997" s="48">
        <f t="shared" si="1296"/>
        <v>0.57222222222222219</v>
      </c>
      <c r="F82997" t="str">
        <f>TEXT(Таблица19[[#This Row],[время просмотра (UTC)]],"ДДД")</f>
        <v>Вт</v>
      </c>
    </row>
    <row r="82998" spans="1:6" x14ac:dyDescent="0.25">
      <c r="A82998">
        <v>176064</v>
      </c>
      <c r="B82998" s="2">
        <v>44362.571789644011</v>
      </c>
      <c r="C82998">
        <v>268373</v>
      </c>
      <c r="D82998">
        <v>63666</v>
      </c>
      <c r="E82998" s="48">
        <f t="shared" si="1296"/>
        <v>0.57152777777777775</v>
      </c>
      <c r="F82998" t="str">
        <f>TEXT(Таблица19[[#This Row],[время просмотра (UTC)]],"ДДД")</f>
        <v>Вт</v>
      </c>
    </row>
    <row r="82999" spans="1:6" x14ac:dyDescent="0.25">
      <c r="A82999">
        <v>176059</v>
      </c>
      <c r="B82999" s="2">
        <v>44362.571000000004</v>
      </c>
      <c r="C82999">
        <v>210914</v>
      </c>
      <c r="D82999">
        <v>470762</v>
      </c>
      <c r="E82999" s="48">
        <f t="shared" si="1296"/>
        <v>0.5708333333333333</v>
      </c>
      <c r="F82999" t="str">
        <f>TEXT(Таблица19[[#This Row],[время просмотра (UTC)]],"ДДД")</f>
        <v>Вт</v>
      </c>
    </row>
    <row r="83000" spans="1:6" x14ac:dyDescent="0.25">
      <c r="A83000">
        <v>176054</v>
      </c>
      <c r="B83000" s="2">
        <v>44362.570980582524</v>
      </c>
      <c r="C83000">
        <v>111957</v>
      </c>
      <c r="D83000">
        <v>266896</v>
      </c>
      <c r="E83000" s="48">
        <f t="shared" si="1296"/>
        <v>0.5708333333333333</v>
      </c>
      <c r="F83000" t="str">
        <f>TEXT(Таблица19[[#This Row],[время просмотра (UTC)]],"ДДД")</f>
        <v>Вт</v>
      </c>
    </row>
    <row r="83001" spans="1:6" x14ac:dyDescent="0.25">
      <c r="A83001">
        <v>176050</v>
      </c>
      <c r="B83001" s="2">
        <v>44362.570576051774</v>
      </c>
      <c r="C83001">
        <v>210777</v>
      </c>
      <c r="D83001">
        <v>351192</v>
      </c>
      <c r="E83001" s="48">
        <f t="shared" si="1296"/>
        <v>0.57013888888888886</v>
      </c>
      <c r="F83001" t="str">
        <f>TEXT(Таблица19[[#This Row],[время просмотра (UTC)]],"ДДД")</f>
        <v>Вт</v>
      </c>
    </row>
    <row r="83002" spans="1:6" x14ac:dyDescent="0.25">
      <c r="A83002">
        <v>176047</v>
      </c>
      <c r="B83002" s="2">
        <v>44362.570171521038</v>
      </c>
      <c r="C83002">
        <v>254899</v>
      </c>
      <c r="D83002">
        <v>78646</v>
      </c>
      <c r="E83002" s="48">
        <f t="shared" si="1296"/>
        <v>0.57013888888888886</v>
      </c>
      <c r="F83002" t="str">
        <f>TEXT(Таблица19[[#This Row],[время просмотра (UTC)]],"ДДД")</f>
        <v>Вт</v>
      </c>
    </row>
    <row r="83003" spans="1:6" x14ac:dyDescent="0.25">
      <c r="A83003">
        <v>176043</v>
      </c>
      <c r="B83003" s="2">
        <v>44362.569362459544</v>
      </c>
      <c r="C83003">
        <v>223816</v>
      </c>
      <c r="D83003">
        <v>63666</v>
      </c>
      <c r="E83003" s="48">
        <f t="shared" si="1296"/>
        <v>0.56874999999999998</v>
      </c>
      <c r="F83003" t="str">
        <f>TEXT(Таблица19[[#This Row],[время просмотра (UTC)]],"ДДД")</f>
        <v>Вт</v>
      </c>
    </row>
    <row r="83004" spans="1:6" x14ac:dyDescent="0.25">
      <c r="A83004">
        <v>176038</v>
      </c>
      <c r="B83004" s="2">
        <v>44362.568957928801</v>
      </c>
      <c r="C83004">
        <v>264712</v>
      </c>
      <c r="D83004">
        <v>163562</v>
      </c>
      <c r="E83004" s="48">
        <f t="shared" si="1296"/>
        <v>0.56874999999999998</v>
      </c>
      <c r="F83004" t="str">
        <f>TEXT(Таблица19[[#This Row],[время просмотра (UTC)]],"ДДД")</f>
        <v>Вт</v>
      </c>
    </row>
    <row r="83005" spans="1:6" x14ac:dyDescent="0.25">
      <c r="A83005">
        <v>176033</v>
      </c>
      <c r="B83005" s="2">
        <v>44362.567339805821</v>
      </c>
      <c r="C83005">
        <v>317611</v>
      </c>
      <c r="D83005">
        <v>273920</v>
      </c>
      <c r="E83005" s="48">
        <f t="shared" si="1296"/>
        <v>0.56666666666666665</v>
      </c>
      <c r="F83005" t="str">
        <f>TEXT(Таблица19[[#This Row],[время просмотра (UTC)]],"ДДД")</f>
        <v>Вт</v>
      </c>
    </row>
    <row r="83006" spans="1:6" x14ac:dyDescent="0.25">
      <c r="A83006">
        <v>176030</v>
      </c>
      <c r="B83006" s="2">
        <v>44362.567339805821</v>
      </c>
      <c r="C83006">
        <v>28835</v>
      </c>
      <c r="D83006">
        <v>185279</v>
      </c>
      <c r="E83006" s="48">
        <f t="shared" si="1296"/>
        <v>0.56666666666666665</v>
      </c>
      <c r="F83006" t="str">
        <f>TEXT(Таблица19[[#This Row],[время просмотра (UTC)]],"ДДД")</f>
        <v>Вт</v>
      </c>
    </row>
    <row r="83007" spans="1:6" x14ac:dyDescent="0.25">
      <c r="A83007">
        <v>176029</v>
      </c>
      <c r="B83007" s="2">
        <v>44362.566935275085</v>
      </c>
      <c r="C83007">
        <v>247342</v>
      </c>
      <c r="D83007">
        <v>449923</v>
      </c>
      <c r="E83007" s="48">
        <f t="shared" si="1296"/>
        <v>0.56666666666666665</v>
      </c>
      <c r="F83007" t="str">
        <f>TEXT(Таблица19[[#This Row],[время просмотра (UTC)]],"ДДД")</f>
        <v>Вт</v>
      </c>
    </row>
    <row r="83008" spans="1:6" x14ac:dyDescent="0.25">
      <c r="A83008">
        <v>176026</v>
      </c>
      <c r="B83008" s="2">
        <v>44362.564508090618</v>
      </c>
      <c r="C83008">
        <v>301898</v>
      </c>
      <c r="D83008">
        <v>86587</v>
      </c>
      <c r="E83008" s="48">
        <f t="shared" si="1296"/>
        <v>0.56388888888888888</v>
      </c>
      <c r="F83008" t="str">
        <f>TEXT(Таблица19[[#This Row],[время просмотра (UTC)]],"ДДД")</f>
        <v>Вт</v>
      </c>
    </row>
    <row r="83009" spans="1:6" x14ac:dyDescent="0.25">
      <c r="A83009">
        <v>176023</v>
      </c>
      <c r="B83009" s="2">
        <v>44362.564103559867</v>
      </c>
      <c r="C83009">
        <v>185180</v>
      </c>
      <c r="D83009">
        <v>466497</v>
      </c>
      <c r="E83009" s="48">
        <f t="shared" si="1296"/>
        <v>0.56388888888888888</v>
      </c>
      <c r="F83009" t="str">
        <f>TEXT(Таблица19[[#This Row],[время просмотра (UTC)]],"ДДД")</f>
        <v>Вт</v>
      </c>
    </row>
    <row r="83010" spans="1:6" x14ac:dyDescent="0.25">
      <c r="A83010">
        <v>176019</v>
      </c>
      <c r="B83010" s="2">
        <v>44362.563294498381</v>
      </c>
      <c r="C83010">
        <v>226573</v>
      </c>
      <c r="D83010">
        <v>230507</v>
      </c>
      <c r="E83010" s="48">
        <f t="shared" ref="E83010:E83073" si="1297">TIME(HOUR(B83010),MINUTE(B83010),SECOND(0))</f>
        <v>0.56319444444444444</v>
      </c>
      <c r="F83010" t="str">
        <f>TEXT(Таблица19[[#This Row],[время просмотра (UTC)]],"ДДД")</f>
        <v>Вт</v>
      </c>
    </row>
    <row r="83011" spans="1:6" x14ac:dyDescent="0.25">
      <c r="A83011">
        <v>176014</v>
      </c>
      <c r="B83011" s="2">
        <v>44362.562889967638</v>
      </c>
      <c r="C83011">
        <v>68404</v>
      </c>
      <c r="D83011">
        <v>347008</v>
      </c>
      <c r="E83011" s="48">
        <f t="shared" si="1297"/>
        <v>0.5625</v>
      </c>
      <c r="F83011" t="str">
        <f>TEXT(Таблица19[[#This Row],[время просмотра (UTC)]],"ДДД")</f>
        <v>Вт</v>
      </c>
    </row>
    <row r="83012" spans="1:6" x14ac:dyDescent="0.25">
      <c r="A83012">
        <v>176011</v>
      </c>
      <c r="B83012" s="2">
        <v>44362.562485436894</v>
      </c>
      <c r="C83012">
        <v>337873</v>
      </c>
      <c r="D83012">
        <v>139440</v>
      </c>
      <c r="E83012" s="48">
        <f t="shared" si="1297"/>
        <v>0.56180555555555556</v>
      </c>
      <c r="F83012" t="str">
        <f>TEXT(Таблица19[[#This Row],[время просмотра (UTC)]],"ДДД")</f>
        <v>Вт</v>
      </c>
    </row>
    <row r="83013" spans="1:6" x14ac:dyDescent="0.25">
      <c r="A83013">
        <v>176009</v>
      </c>
      <c r="B83013" s="2">
        <v>44362.560867313914</v>
      </c>
      <c r="C83013">
        <v>217096</v>
      </c>
      <c r="D83013">
        <v>21760</v>
      </c>
      <c r="E83013" s="48">
        <f t="shared" si="1297"/>
        <v>0.56041666666666667</v>
      </c>
      <c r="F83013" t="str">
        <f>TEXT(Таблица19[[#This Row],[время просмотра (UTC)]],"ДДД")</f>
        <v>Вт</v>
      </c>
    </row>
    <row r="83014" spans="1:6" x14ac:dyDescent="0.25">
      <c r="A83014">
        <v>176005</v>
      </c>
      <c r="B83014" s="2">
        <v>44362.559249190941</v>
      </c>
      <c r="C83014">
        <v>174685</v>
      </c>
      <c r="D83014">
        <v>34712</v>
      </c>
      <c r="E83014" s="48">
        <f t="shared" si="1297"/>
        <v>0.55902777777777779</v>
      </c>
      <c r="F83014" t="str">
        <f>TEXT(Таблица19[[#This Row],[время просмотра (UTC)]],"ДДД")</f>
        <v>Вт</v>
      </c>
    </row>
    <row r="83015" spans="1:6" x14ac:dyDescent="0.25">
      <c r="A83015">
        <v>176003</v>
      </c>
      <c r="B83015" s="2">
        <v>44362.557226537218</v>
      </c>
      <c r="C83015">
        <v>301131</v>
      </c>
      <c r="D83015">
        <v>230507</v>
      </c>
      <c r="E83015" s="48">
        <f t="shared" si="1297"/>
        <v>0.55694444444444446</v>
      </c>
      <c r="F83015" t="str">
        <f>TEXT(Таблица19[[#This Row],[время просмотра (UTC)]],"ДДД")</f>
        <v>Вт</v>
      </c>
    </row>
    <row r="83016" spans="1:6" x14ac:dyDescent="0.25">
      <c r="A83016">
        <v>176001</v>
      </c>
      <c r="B83016" s="2">
        <v>44362.55601294498</v>
      </c>
      <c r="C83016">
        <v>336939</v>
      </c>
      <c r="D83016">
        <v>30075</v>
      </c>
      <c r="E83016" s="48">
        <f t="shared" si="1297"/>
        <v>0.55555555555555558</v>
      </c>
      <c r="F83016" t="str">
        <f>TEXT(Таблица19[[#This Row],[время просмотра (UTC)]],"ДДД")</f>
        <v>Вт</v>
      </c>
    </row>
    <row r="83017" spans="1:6" x14ac:dyDescent="0.25">
      <c r="A83017">
        <v>176000</v>
      </c>
      <c r="B83017" s="2">
        <v>44362.554799352751</v>
      </c>
      <c r="C83017">
        <v>344267</v>
      </c>
      <c r="D83017">
        <v>357547</v>
      </c>
      <c r="E83017" s="48">
        <f t="shared" si="1297"/>
        <v>0.5541666666666667</v>
      </c>
      <c r="F83017" t="str">
        <f>TEXT(Таблица19[[#This Row],[время просмотра (UTC)]],"ДДД")</f>
        <v>Вт</v>
      </c>
    </row>
    <row r="83018" spans="1:6" x14ac:dyDescent="0.25">
      <c r="A83018">
        <v>175998</v>
      </c>
      <c r="B83018" s="2">
        <v>44362.554799352751</v>
      </c>
      <c r="C83018">
        <v>334163</v>
      </c>
      <c r="D83018">
        <v>387595</v>
      </c>
      <c r="E83018" s="48">
        <f t="shared" si="1297"/>
        <v>0.5541666666666667</v>
      </c>
      <c r="F83018" t="str">
        <f>TEXT(Таблица19[[#This Row],[время просмотра (UTC)]],"ДДД")</f>
        <v>Вт</v>
      </c>
    </row>
    <row r="83019" spans="1:6" x14ac:dyDescent="0.25">
      <c r="A83019">
        <v>175995</v>
      </c>
      <c r="B83019" s="2">
        <v>44362.554799352751</v>
      </c>
      <c r="C83019">
        <v>288573</v>
      </c>
      <c r="D83019">
        <v>392434</v>
      </c>
      <c r="E83019" s="48">
        <f t="shared" si="1297"/>
        <v>0.5541666666666667</v>
      </c>
      <c r="F83019" t="str">
        <f>TEXT(Таблица19[[#This Row],[время просмотра (UTC)]],"ДДД")</f>
        <v>Вт</v>
      </c>
    </row>
    <row r="83020" spans="1:6" x14ac:dyDescent="0.25">
      <c r="A83020">
        <v>175992</v>
      </c>
      <c r="B83020" s="2">
        <v>44362.554394822007</v>
      </c>
      <c r="C83020">
        <v>139941</v>
      </c>
      <c r="D83020">
        <v>158978</v>
      </c>
      <c r="E83020" s="48">
        <f t="shared" si="1297"/>
        <v>0.5541666666666667</v>
      </c>
      <c r="F83020" t="str">
        <f>TEXT(Таблица19[[#This Row],[время просмотра (UTC)]],"ДДД")</f>
        <v>Вт</v>
      </c>
    </row>
    <row r="83021" spans="1:6" x14ac:dyDescent="0.25">
      <c r="A83021">
        <v>175990</v>
      </c>
      <c r="B83021" s="2">
        <v>44362.553990291264</v>
      </c>
      <c r="C83021">
        <v>108047</v>
      </c>
      <c r="D83021">
        <v>459455</v>
      </c>
      <c r="E83021" s="48">
        <f t="shared" si="1297"/>
        <v>0.55347222222222225</v>
      </c>
      <c r="F83021" t="str">
        <f>TEXT(Таблица19[[#This Row],[время просмотра (UTC)]],"ДДД")</f>
        <v>Вт</v>
      </c>
    </row>
    <row r="83022" spans="1:6" x14ac:dyDescent="0.25">
      <c r="A83022">
        <v>175986</v>
      </c>
      <c r="B83022" s="2">
        <v>44362.553990291264</v>
      </c>
      <c r="C83022">
        <v>21416</v>
      </c>
      <c r="D83022">
        <v>179296</v>
      </c>
      <c r="E83022" s="48">
        <f t="shared" si="1297"/>
        <v>0.55347222222222225</v>
      </c>
      <c r="F83022" t="str">
        <f>TEXT(Таблица19[[#This Row],[время просмотра (UTC)]],"ДДД")</f>
        <v>Вт</v>
      </c>
    </row>
    <row r="83023" spans="1:6" x14ac:dyDescent="0.25">
      <c r="A83023">
        <v>175983</v>
      </c>
      <c r="B83023" s="2">
        <v>44362.553585760514</v>
      </c>
      <c r="C83023">
        <v>275700</v>
      </c>
      <c r="D83023">
        <v>209122</v>
      </c>
      <c r="E83023" s="48">
        <f t="shared" si="1297"/>
        <v>0.55347222222222225</v>
      </c>
      <c r="F83023" t="str">
        <f>TEXT(Таблица19[[#This Row],[время просмотра (UTC)]],"ДДД")</f>
        <v>Вт</v>
      </c>
    </row>
    <row r="83024" spans="1:6" x14ac:dyDescent="0.25">
      <c r="A83024">
        <v>175979</v>
      </c>
      <c r="B83024" s="2">
        <v>44362.547517799358</v>
      </c>
      <c r="C83024">
        <v>271050</v>
      </c>
      <c r="D83024">
        <v>118549</v>
      </c>
      <c r="E83024" s="48">
        <f t="shared" si="1297"/>
        <v>0.54722222222222217</v>
      </c>
      <c r="F83024" t="str">
        <f>TEXT(Таблица19[[#This Row],[время просмотра (UTC)]],"ДДД")</f>
        <v>Вт</v>
      </c>
    </row>
    <row r="83025" spans="1:6" x14ac:dyDescent="0.25">
      <c r="A83025">
        <v>175974</v>
      </c>
      <c r="B83025" s="2">
        <v>44362.54751779935</v>
      </c>
      <c r="C83025">
        <v>298026</v>
      </c>
      <c r="D83025">
        <v>82901</v>
      </c>
      <c r="E83025" s="48">
        <f t="shared" si="1297"/>
        <v>0.54722222222222217</v>
      </c>
      <c r="F83025" t="str">
        <f>TEXT(Таблица19[[#This Row],[время просмотра (UTC)]],"ДДД")</f>
        <v>Вт</v>
      </c>
    </row>
    <row r="83026" spans="1:6" x14ac:dyDescent="0.25">
      <c r="A83026">
        <v>175969</v>
      </c>
      <c r="B83026" s="2">
        <v>44362.547113268607</v>
      </c>
      <c r="C83026">
        <v>255979</v>
      </c>
      <c r="D83026">
        <v>397390</v>
      </c>
      <c r="E83026" s="48">
        <f t="shared" si="1297"/>
        <v>0.54652777777777783</v>
      </c>
      <c r="F83026" t="str">
        <f>TEXT(Таблица19[[#This Row],[время просмотра (UTC)]],"ДДД")</f>
        <v>Вт</v>
      </c>
    </row>
    <row r="83027" spans="1:6" x14ac:dyDescent="0.25">
      <c r="A83027">
        <v>175967</v>
      </c>
      <c r="B83027" s="2">
        <v>44362.545090614884</v>
      </c>
      <c r="C83027">
        <v>184288</v>
      </c>
      <c r="D83027">
        <v>137907</v>
      </c>
      <c r="E83027" s="48">
        <f t="shared" si="1297"/>
        <v>0.5444444444444444</v>
      </c>
      <c r="F83027" t="str">
        <f>TEXT(Таблица19[[#This Row],[время просмотра (UTC)]],"ДДД")</f>
        <v>Вт</v>
      </c>
    </row>
    <row r="83028" spans="1:6" x14ac:dyDescent="0.25">
      <c r="A83028">
        <v>175966</v>
      </c>
      <c r="B83028" s="2">
        <v>44362.543877022654</v>
      </c>
      <c r="C83028">
        <v>240111</v>
      </c>
      <c r="D83028">
        <v>141918</v>
      </c>
      <c r="E83028" s="48">
        <f t="shared" si="1297"/>
        <v>0.54375000000000007</v>
      </c>
      <c r="F83028" t="str">
        <f>TEXT(Таблица19[[#This Row],[время просмотра (UTC)]],"ДДД")</f>
        <v>Вт</v>
      </c>
    </row>
    <row r="83029" spans="1:6" x14ac:dyDescent="0.25">
      <c r="A83029">
        <v>175963</v>
      </c>
      <c r="B83029" s="2">
        <v>44362.542258899681</v>
      </c>
      <c r="C83029">
        <v>215444</v>
      </c>
      <c r="D83029">
        <v>298026</v>
      </c>
      <c r="E83029" s="48">
        <f t="shared" si="1297"/>
        <v>0.54166666666666663</v>
      </c>
      <c r="F83029" t="str">
        <f>TEXT(Таблица19[[#This Row],[время просмотра (UTC)]],"ДДД")</f>
        <v>Вт</v>
      </c>
    </row>
    <row r="83030" spans="1:6" x14ac:dyDescent="0.25">
      <c r="A83030">
        <v>175962</v>
      </c>
      <c r="B83030" s="2">
        <v>44362.541854368937</v>
      </c>
      <c r="C83030">
        <v>319126</v>
      </c>
      <c r="D83030">
        <v>347008</v>
      </c>
      <c r="E83030" s="48">
        <f t="shared" si="1297"/>
        <v>0.54166666666666663</v>
      </c>
      <c r="F83030" t="str">
        <f>TEXT(Таблица19[[#This Row],[время просмотра (UTC)]],"ДДД")</f>
        <v>Вт</v>
      </c>
    </row>
    <row r="83031" spans="1:6" x14ac:dyDescent="0.25">
      <c r="A83031">
        <v>175958</v>
      </c>
      <c r="B83031" s="2">
        <v>44362.54185436893</v>
      </c>
      <c r="C83031">
        <v>230935</v>
      </c>
      <c r="D83031">
        <v>439981</v>
      </c>
      <c r="E83031" s="48">
        <f t="shared" si="1297"/>
        <v>0.54166666666666663</v>
      </c>
      <c r="F83031" t="str">
        <f>TEXT(Таблица19[[#This Row],[время просмотра (UTC)]],"ДДД")</f>
        <v>Вт</v>
      </c>
    </row>
    <row r="83032" spans="1:6" x14ac:dyDescent="0.25">
      <c r="A83032">
        <v>175956</v>
      </c>
      <c r="B83032" s="2">
        <v>44362.541449838187</v>
      </c>
      <c r="C83032">
        <v>84591</v>
      </c>
      <c r="D83032">
        <v>250679</v>
      </c>
      <c r="E83032" s="48">
        <f t="shared" si="1297"/>
        <v>0.54097222222222219</v>
      </c>
      <c r="F83032" t="str">
        <f>TEXT(Таблица19[[#This Row],[время просмотра (UTC)]],"ДДД")</f>
        <v>Вт</v>
      </c>
    </row>
    <row r="83033" spans="1:6" x14ac:dyDescent="0.25">
      <c r="A83033">
        <v>175955</v>
      </c>
      <c r="B83033" s="2">
        <v>44362.541045307444</v>
      </c>
      <c r="C83033">
        <v>71433</v>
      </c>
      <c r="D83033">
        <v>405774</v>
      </c>
      <c r="E83033" s="48">
        <f t="shared" si="1297"/>
        <v>0.54097222222222219</v>
      </c>
      <c r="F83033" t="str">
        <f>TEXT(Таблица19[[#This Row],[время просмотра (UTC)]],"ДДД")</f>
        <v>Вт</v>
      </c>
    </row>
    <row r="83034" spans="1:6" x14ac:dyDescent="0.25">
      <c r="A83034">
        <v>175951</v>
      </c>
      <c r="B83034" s="2">
        <v>44362.539427184463</v>
      </c>
      <c r="C83034">
        <v>306237</v>
      </c>
      <c r="D83034">
        <v>405774</v>
      </c>
      <c r="E83034" s="48">
        <f t="shared" si="1297"/>
        <v>0.53888888888888886</v>
      </c>
      <c r="F83034" t="str">
        <f>TEXT(Таблица19[[#This Row],[время просмотра (UTC)]],"ДДД")</f>
        <v>Вт</v>
      </c>
    </row>
    <row r="83035" spans="1:6" x14ac:dyDescent="0.25">
      <c r="A83035">
        <v>175948</v>
      </c>
      <c r="B83035" s="2">
        <v>44362.53902265372</v>
      </c>
      <c r="C83035">
        <v>203568</v>
      </c>
      <c r="D83035">
        <v>143750</v>
      </c>
      <c r="E83035" s="48">
        <f t="shared" si="1297"/>
        <v>0.53888888888888886</v>
      </c>
      <c r="F83035" t="str">
        <f>TEXT(Таблица19[[#This Row],[время просмотра (UTC)]],"ДДД")</f>
        <v>Вт</v>
      </c>
    </row>
    <row r="83036" spans="1:6" x14ac:dyDescent="0.25">
      <c r="A83036">
        <v>175943</v>
      </c>
      <c r="B83036" s="2">
        <v>44362.537000000004</v>
      </c>
      <c r="C83036">
        <v>297726</v>
      </c>
      <c r="D83036">
        <v>129210</v>
      </c>
      <c r="E83036" s="48">
        <f t="shared" si="1297"/>
        <v>0.53680555555555554</v>
      </c>
      <c r="F83036" t="str">
        <f>TEXT(Таблица19[[#This Row],[время просмотра (UTC)]],"ДДД")</f>
        <v>Вт</v>
      </c>
    </row>
    <row r="83037" spans="1:6" x14ac:dyDescent="0.25">
      <c r="A83037">
        <v>175938</v>
      </c>
      <c r="B83037" s="2">
        <v>44362.536999999997</v>
      </c>
      <c r="C83037">
        <v>81244</v>
      </c>
      <c r="D83037">
        <v>89186</v>
      </c>
      <c r="E83037" s="48">
        <f t="shared" si="1297"/>
        <v>0.53680555555555554</v>
      </c>
      <c r="F83037" t="str">
        <f>TEXT(Таблица19[[#This Row],[время просмотра (UTC)]],"ДДД")</f>
        <v>Вт</v>
      </c>
    </row>
    <row r="83038" spans="1:6" x14ac:dyDescent="0.25">
      <c r="A83038">
        <v>175937</v>
      </c>
      <c r="B83038" s="2">
        <v>44362.536595469253</v>
      </c>
      <c r="C83038">
        <v>198640</v>
      </c>
      <c r="D83038">
        <v>105597</v>
      </c>
      <c r="E83038" s="48">
        <f t="shared" si="1297"/>
        <v>0.53611111111111109</v>
      </c>
      <c r="F83038" t="str">
        <f>TEXT(Таблица19[[#This Row],[время просмотра (UTC)]],"ДДД")</f>
        <v>Вт</v>
      </c>
    </row>
    <row r="83039" spans="1:6" x14ac:dyDescent="0.25">
      <c r="A83039">
        <v>175934</v>
      </c>
      <c r="B83039" s="2">
        <v>44362.536</v>
      </c>
      <c r="C83039">
        <v>295150</v>
      </c>
      <c r="D83039">
        <v>21407</v>
      </c>
      <c r="E83039" s="48">
        <f t="shared" si="1297"/>
        <v>0.53541666666666665</v>
      </c>
      <c r="F83039" t="str">
        <f>TEXT(Таблица19[[#This Row],[время просмотра (UTC)]],"ДДД")</f>
        <v>Вт</v>
      </c>
    </row>
    <row r="83040" spans="1:6" x14ac:dyDescent="0.25">
      <c r="A83040">
        <v>175932</v>
      </c>
      <c r="B83040" s="2">
        <v>44362.535381877024</v>
      </c>
      <c r="C83040">
        <v>267365</v>
      </c>
      <c r="D83040">
        <v>230507</v>
      </c>
      <c r="E83040" s="48">
        <f t="shared" si="1297"/>
        <v>0.53472222222222221</v>
      </c>
      <c r="F83040" t="str">
        <f>TEXT(Таблица19[[#This Row],[время просмотра (UTC)]],"ДДД")</f>
        <v>Вт</v>
      </c>
    </row>
    <row r="83041" spans="1:6" x14ac:dyDescent="0.25">
      <c r="A83041">
        <v>175928</v>
      </c>
      <c r="B83041" s="2">
        <v>44362.533666666663</v>
      </c>
      <c r="C83041">
        <v>56101</v>
      </c>
      <c r="D83041">
        <v>182984</v>
      </c>
      <c r="E83041" s="48">
        <f t="shared" si="1297"/>
        <v>0.53333333333333333</v>
      </c>
      <c r="F83041" t="str">
        <f>TEXT(Таблица19[[#This Row],[время просмотра (UTC)]],"ДДД")</f>
        <v>Вт</v>
      </c>
    </row>
    <row r="83042" spans="1:6" x14ac:dyDescent="0.25">
      <c r="A83042">
        <v>175925</v>
      </c>
      <c r="B83042" s="2">
        <v>44362.530333333336</v>
      </c>
      <c r="C83042">
        <v>196755</v>
      </c>
      <c r="D83042">
        <v>394819</v>
      </c>
      <c r="E83042" s="48">
        <f t="shared" si="1297"/>
        <v>0.52986111111111112</v>
      </c>
      <c r="F83042" t="str">
        <f>TEXT(Таблица19[[#This Row],[время просмотра (UTC)]],"ДДД")</f>
        <v>Вт</v>
      </c>
    </row>
    <row r="83043" spans="1:6" x14ac:dyDescent="0.25">
      <c r="A83043">
        <v>175920</v>
      </c>
      <c r="B83043" s="2">
        <v>44362.52648220065</v>
      </c>
      <c r="C83043">
        <v>188882</v>
      </c>
      <c r="D83043">
        <v>433247</v>
      </c>
      <c r="E83043" s="48">
        <f t="shared" si="1297"/>
        <v>0.52638888888888891</v>
      </c>
      <c r="F83043" t="str">
        <f>TEXT(Таблица19[[#This Row],[время просмотра (UTC)]],"ДДД")</f>
        <v>Вт</v>
      </c>
    </row>
    <row r="83044" spans="1:6" x14ac:dyDescent="0.25">
      <c r="A83044">
        <v>175916</v>
      </c>
      <c r="B83044" s="2">
        <v>44362.524055016183</v>
      </c>
      <c r="C83044">
        <v>174581</v>
      </c>
      <c r="D83044">
        <v>472908</v>
      </c>
      <c r="E83044" s="48">
        <f t="shared" si="1297"/>
        <v>0.52361111111111114</v>
      </c>
      <c r="F83044" t="str">
        <f>TEXT(Таблица19[[#This Row],[время просмотра (UTC)]],"ДДД")</f>
        <v>Вт</v>
      </c>
    </row>
    <row r="83045" spans="1:6" x14ac:dyDescent="0.25">
      <c r="A83045">
        <v>175911</v>
      </c>
      <c r="B83045" s="2">
        <v>44362.52365048544</v>
      </c>
      <c r="C83045">
        <v>90708</v>
      </c>
      <c r="D83045">
        <v>111368</v>
      </c>
      <c r="E83045" s="48">
        <f t="shared" si="1297"/>
        <v>0.52361111111111114</v>
      </c>
      <c r="F83045" t="str">
        <f>TEXT(Таблица19[[#This Row],[время просмотра (UTC)]],"ДДД")</f>
        <v>Вт</v>
      </c>
    </row>
    <row r="83046" spans="1:6" x14ac:dyDescent="0.25">
      <c r="A83046">
        <v>175908</v>
      </c>
      <c r="B83046" s="2">
        <v>44362.523333333338</v>
      </c>
      <c r="C83046">
        <v>49183</v>
      </c>
      <c r="D83046">
        <v>76405</v>
      </c>
      <c r="E83046" s="48">
        <f t="shared" si="1297"/>
        <v>0.5229166666666667</v>
      </c>
      <c r="F83046" t="str">
        <f>TEXT(Таблица19[[#This Row],[время просмотра (UTC)]],"ДДД")</f>
        <v>Вт</v>
      </c>
    </row>
    <row r="83047" spans="1:6" x14ac:dyDescent="0.25">
      <c r="A83047">
        <v>175905</v>
      </c>
      <c r="B83047" s="2">
        <v>44362.52203236246</v>
      </c>
      <c r="C83047">
        <v>98229</v>
      </c>
      <c r="D83047">
        <v>411922</v>
      </c>
      <c r="E83047" s="48">
        <f t="shared" si="1297"/>
        <v>0.52152777777777781</v>
      </c>
      <c r="F83047" t="str">
        <f>TEXT(Таблица19[[#This Row],[время просмотра (UTC)]],"ДДД")</f>
        <v>Вт</v>
      </c>
    </row>
    <row r="83048" spans="1:6" x14ac:dyDescent="0.25">
      <c r="A83048">
        <v>175900</v>
      </c>
      <c r="B83048" s="2">
        <v>44362.52081877023</v>
      </c>
      <c r="C83048">
        <v>328470</v>
      </c>
      <c r="D83048">
        <v>154256</v>
      </c>
      <c r="E83048" s="48">
        <f t="shared" si="1297"/>
        <v>0.52013888888888882</v>
      </c>
      <c r="F83048" t="str">
        <f>TEXT(Таблица19[[#This Row],[время просмотра (UTC)]],"ДДД")</f>
        <v>Вт</v>
      </c>
    </row>
    <row r="83049" spans="1:6" x14ac:dyDescent="0.25">
      <c r="A83049">
        <v>175899</v>
      </c>
      <c r="B83049" s="2">
        <v>44362.52081877023</v>
      </c>
      <c r="C83049">
        <v>313914</v>
      </c>
      <c r="D83049">
        <v>21760</v>
      </c>
      <c r="E83049" s="48">
        <f t="shared" si="1297"/>
        <v>0.52013888888888882</v>
      </c>
      <c r="F83049" t="str">
        <f>TEXT(Таблица19[[#This Row],[время просмотра (UTC)]],"ДДД")</f>
        <v>Вт</v>
      </c>
    </row>
    <row r="83050" spans="1:6" x14ac:dyDescent="0.25">
      <c r="A83050">
        <v>175897</v>
      </c>
      <c r="B83050" s="2">
        <v>44362.518796116499</v>
      </c>
      <c r="C83050">
        <v>197229</v>
      </c>
      <c r="D83050">
        <v>347008</v>
      </c>
      <c r="E83050" s="48">
        <f t="shared" si="1297"/>
        <v>0.51874999999999993</v>
      </c>
      <c r="F83050" t="str">
        <f>TEXT(Таблица19[[#This Row],[время просмотра (UTC)]],"ДДД")</f>
        <v>Вт</v>
      </c>
    </row>
    <row r="83051" spans="1:6" x14ac:dyDescent="0.25">
      <c r="A83051">
        <v>175896</v>
      </c>
      <c r="B83051" s="2">
        <v>44362.51798705502</v>
      </c>
      <c r="C83051">
        <v>148363</v>
      </c>
      <c r="D83051">
        <v>419338</v>
      </c>
      <c r="E83051" s="48">
        <f t="shared" si="1297"/>
        <v>0.51736111111111105</v>
      </c>
      <c r="F83051" t="str">
        <f>TEXT(Таблица19[[#This Row],[время просмотра (UTC)]],"ДДД")</f>
        <v>Вт</v>
      </c>
    </row>
    <row r="83052" spans="1:6" x14ac:dyDescent="0.25">
      <c r="A83052">
        <v>175894</v>
      </c>
      <c r="B83052" s="2">
        <v>44362.51758252427</v>
      </c>
      <c r="C83052">
        <v>183522</v>
      </c>
      <c r="D83052">
        <v>411922</v>
      </c>
      <c r="E83052" s="48">
        <f t="shared" si="1297"/>
        <v>0.51736111111111105</v>
      </c>
      <c r="F83052" t="str">
        <f>TEXT(Таблица19[[#This Row],[время просмотра (UTC)]],"ДДД")</f>
        <v>Вт</v>
      </c>
    </row>
    <row r="83053" spans="1:6" x14ac:dyDescent="0.25">
      <c r="A83053">
        <v>175889</v>
      </c>
      <c r="B83053" s="2">
        <v>44362.517177993526</v>
      </c>
      <c r="C83053">
        <v>250962</v>
      </c>
      <c r="D83053">
        <v>230507</v>
      </c>
      <c r="E83053" s="48">
        <f t="shared" si="1297"/>
        <v>0.51666666666666672</v>
      </c>
      <c r="F83053" t="str">
        <f>TEXT(Таблица19[[#This Row],[время просмотра (UTC)]],"ДДД")</f>
        <v>Вт</v>
      </c>
    </row>
    <row r="83054" spans="1:6" x14ac:dyDescent="0.25">
      <c r="A83054">
        <v>175888</v>
      </c>
      <c r="B83054" s="2">
        <v>44362.515964401297</v>
      </c>
      <c r="C83054">
        <v>18014</v>
      </c>
      <c r="D83054">
        <v>250771</v>
      </c>
      <c r="E83054" s="48">
        <f t="shared" si="1297"/>
        <v>0.51527777777777783</v>
      </c>
      <c r="F83054" t="str">
        <f>TEXT(Таблица19[[#This Row],[время просмотра (UTC)]],"ДДД")</f>
        <v>Вт</v>
      </c>
    </row>
    <row r="83055" spans="1:6" x14ac:dyDescent="0.25">
      <c r="A83055">
        <v>175883</v>
      </c>
      <c r="B83055" s="2">
        <v>44362.515155339803</v>
      </c>
      <c r="C83055">
        <v>20256</v>
      </c>
      <c r="D83055">
        <v>180863</v>
      </c>
      <c r="E83055" s="48">
        <f t="shared" si="1297"/>
        <v>0.51458333333333328</v>
      </c>
      <c r="F83055" t="str">
        <f>TEXT(Таблица19[[#This Row],[время просмотра (UTC)]],"ДДД")</f>
        <v>Вт</v>
      </c>
    </row>
    <row r="83056" spans="1:6" x14ac:dyDescent="0.25">
      <c r="A83056">
        <v>175878</v>
      </c>
      <c r="B83056" s="2">
        <v>44362.513941747573</v>
      </c>
      <c r="C83056">
        <v>280282</v>
      </c>
      <c r="D83056">
        <v>118</v>
      </c>
      <c r="E83056" s="48">
        <f t="shared" si="1297"/>
        <v>0.51388888888888895</v>
      </c>
      <c r="F83056" t="str">
        <f>TEXT(Таблица19[[#This Row],[время просмотра (UTC)]],"ДДД")</f>
        <v>Вт</v>
      </c>
    </row>
    <row r="83057" spans="1:6" x14ac:dyDescent="0.25">
      <c r="A83057">
        <v>175873</v>
      </c>
      <c r="B83057" s="2">
        <v>44362.51353721683</v>
      </c>
      <c r="C83057">
        <v>315265</v>
      </c>
      <c r="D83057">
        <v>154256</v>
      </c>
      <c r="E83057" s="48">
        <f t="shared" si="1297"/>
        <v>0.5131944444444444</v>
      </c>
      <c r="F83057" t="str">
        <f>TEXT(Таблица19[[#This Row],[время просмотра (UTC)]],"ДДД")</f>
        <v>Вт</v>
      </c>
    </row>
    <row r="83058" spans="1:6" x14ac:dyDescent="0.25">
      <c r="A83058">
        <v>175872</v>
      </c>
      <c r="B83058" s="2">
        <v>44362.511919093849</v>
      </c>
      <c r="C83058">
        <v>270692</v>
      </c>
      <c r="D83058">
        <v>405774</v>
      </c>
      <c r="E83058" s="48">
        <f t="shared" si="1297"/>
        <v>0.51180555555555551</v>
      </c>
      <c r="F83058" t="str">
        <f>TEXT(Таблица19[[#This Row],[время просмотра (UTC)]],"ДДД")</f>
        <v>Вт</v>
      </c>
    </row>
    <row r="83059" spans="1:6" x14ac:dyDescent="0.25">
      <c r="A83059">
        <v>175867</v>
      </c>
      <c r="B83059" s="2">
        <v>44362.511666666665</v>
      </c>
      <c r="C83059">
        <v>150018</v>
      </c>
      <c r="D83059">
        <v>470762</v>
      </c>
      <c r="E83059" s="48">
        <f t="shared" si="1297"/>
        <v>0.51111111111111118</v>
      </c>
      <c r="F83059" t="str">
        <f>TEXT(Таблица19[[#This Row],[время просмотра (UTC)]],"ДДД")</f>
        <v>Вт</v>
      </c>
    </row>
    <row r="83060" spans="1:6" x14ac:dyDescent="0.25">
      <c r="A83060">
        <v>175865</v>
      </c>
      <c r="B83060" s="2">
        <v>44362.510999999999</v>
      </c>
      <c r="C83060">
        <v>324574</v>
      </c>
      <c r="D83060">
        <v>291168</v>
      </c>
      <c r="E83060" s="48">
        <f t="shared" si="1297"/>
        <v>0.51041666666666663</v>
      </c>
      <c r="F83060" t="str">
        <f>TEXT(Таблица19[[#This Row],[время просмотра (UTC)]],"ДДД")</f>
        <v>Вт</v>
      </c>
    </row>
    <row r="83061" spans="1:6" x14ac:dyDescent="0.25">
      <c r="A83061">
        <v>175863</v>
      </c>
      <c r="B83061" s="2">
        <v>44362.50949190939</v>
      </c>
      <c r="C83061">
        <v>75972</v>
      </c>
      <c r="D83061">
        <v>191893</v>
      </c>
      <c r="E83061" s="48">
        <f t="shared" si="1297"/>
        <v>0.50902777777777775</v>
      </c>
      <c r="F83061" t="str">
        <f>TEXT(Таблица19[[#This Row],[время просмотра (UTC)]],"ДДД")</f>
        <v>Вт</v>
      </c>
    </row>
    <row r="83062" spans="1:6" x14ac:dyDescent="0.25">
      <c r="A83062">
        <v>175861</v>
      </c>
      <c r="B83062" s="2">
        <v>44362.508682847896</v>
      </c>
      <c r="C83062">
        <v>176484</v>
      </c>
      <c r="D83062">
        <v>241927</v>
      </c>
      <c r="E83062" s="48">
        <f t="shared" si="1297"/>
        <v>0.5083333333333333</v>
      </c>
      <c r="F83062" t="str">
        <f>TEXT(Таблица19[[#This Row],[время просмотра (UTC)]],"ДДД")</f>
        <v>Вт</v>
      </c>
    </row>
    <row r="83063" spans="1:6" x14ac:dyDescent="0.25">
      <c r="A83063">
        <v>175856</v>
      </c>
      <c r="B83063" s="2">
        <v>44362.507469255666</v>
      </c>
      <c r="C83063">
        <v>203195</v>
      </c>
      <c r="D83063">
        <v>67391</v>
      </c>
      <c r="E83063" s="48">
        <f t="shared" si="1297"/>
        <v>0.50694444444444442</v>
      </c>
      <c r="F83063" t="str">
        <f>TEXT(Таблица19[[#This Row],[время просмотра (UTC)]],"ДДД")</f>
        <v>Вт</v>
      </c>
    </row>
    <row r="83064" spans="1:6" x14ac:dyDescent="0.25">
      <c r="A83064">
        <v>175851</v>
      </c>
      <c r="B83064" s="2">
        <v>44362.506255663429</v>
      </c>
      <c r="C83064">
        <v>99463</v>
      </c>
      <c r="D83064">
        <v>344690</v>
      </c>
      <c r="E83064" s="48">
        <f t="shared" si="1297"/>
        <v>0.50624999999999998</v>
      </c>
      <c r="F83064" t="str">
        <f>TEXT(Таблица19[[#This Row],[время просмотра (UTC)]],"ДДД")</f>
        <v>Вт</v>
      </c>
    </row>
    <row r="83065" spans="1:6" x14ac:dyDescent="0.25">
      <c r="A83065">
        <v>175846</v>
      </c>
      <c r="B83065" s="2">
        <v>44362.504637540456</v>
      </c>
      <c r="C83065">
        <v>85525</v>
      </c>
      <c r="D83065">
        <v>158978</v>
      </c>
      <c r="E83065" s="48">
        <f t="shared" si="1297"/>
        <v>0.50416666666666665</v>
      </c>
      <c r="F83065" t="str">
        <f>TEXT(Таблица19[[#This Row],[время просмотра (UTC)]],"ДДД")</f>
        <v>Вт</v>
      </c>
    </row>
    <row r="83066" spans="1:6" x14ac:dyDescent="0.25">
      <c r="A83066">
        <v>175844</v>
      </c>
      <c r="B83066" s="2">
        <v>44362.501401294496</v>
      </c>
      <c r="C83066">
        <v>282522</v>
      </c>
      <c r="D83066">
        <v>370651</v>
      </c>
      <c r="E83066" s="48">
        <f t="shared" si="1297"/>
        <v>0.50138888888888888</v>
      </c>
      <c r="F83066" t="str">
        <f>TEXT(Таблица19[[#This Row],[время просмотра (UTC)]],"ДДД")</f>
        <v>Вт</v>
      </c>
    </row>
    <row r="83067" spans="1:6" x14ac:dyDescent="0.25">
      <c r="A83067">
        <v>175842</v>
      </c>
      <c r="B83067" s="2">
        <v>44362.499783171523</v>
      </c>
      <c r="C83067">
        <v>235298</v>
      </c>
      <c r="D83067">
        <v>347008</v>
      </c>
      <c r="E83067" s="48">
        <f t="shared" si="1297"/>
        <v>0.4993055555555555</v>
      </c>
      <c r="F83067" t="str">
        <f>TEXT(Таблица19[[#This Row],[время просмотра (UTC)]],"ДДД")</f>
        <v>Вт</v>
      </c>
    </row>
    <row r="83068" spans="1:6" x14ac:dyDescent="0.25">
      <c r="A83068">
        <v>175841</v>
      </c>
      <c r="B83068" s="2">
        <v>44362.498165048542</v>
      </c>
      <c r="C83068">
        <v>89485</v>
      </c>
      <c r="D83068">
        <v>150658</v>
      </c>
      <c r="E83068" s="48">
        <f t="shared" si="1297"/>
        <v>0.49791666666666662</v>
      </c>
      <c r="F83068" t="str">
        <f>TEXT(Таблица19[[#This Row],[время просмотра (UTC)]],"ДДД")</f>
        <v>Вт</v>
      </c>
    </row>
    <row r="83069" spans="1:6" x14ac:dyDescent="0.25">
      <c r="A83069">
        <v>175840</v>
      </c>
      <c r="B83069" s="2">
        <v>44362.498165048542</v>
      </c>
      <c r="C83069">
        <v>71529</v>
      </c>
      <c r="D83069">
        <v>470762</v>
      </c>
      <c r="E83069" s="48">
        <f t="shared" si="1297"/>
        <v>0.49791666666666662</v>
      </c>
      <c r="F83069" t="str">
        <f>TEXT(Таблица19[[#This Row],[время просмотра (UTC)]],"ДДД")</f>
        <v>Вт</v>
      </c>
    </row>
    <row r="83070" spans="1:6" x14ac:dyDescent="0.25">
      <c r="A83070">
        <v>175835</v>
      </c>
      <c r="B83070" s="2">
        <v>44362.496546925562</v>
      </c>
      <c r="C83070">
        <v>303914</v>
      </c>
      <c r="D83070">
        <v>473323</v>
      </c>
      <c r="E83070" s="48">
        <f t="shared" si="1297"/>
        <v>0.49652777777777773</v>
      </c>
      <c r="F83070" t="str">
        <f>TEXT(Таблица19[[#This Row],[время просмотра (UTC)]],"ДДД")</f>
        <v>Вт</v>
      </c>
    </row>
    <row r="83071" spans="1:6" x14ac:dyDescent="0.25">
      <c r="A83071">
        <v>175833</v>
      </c>
      <c r="B83071" s="2">
        <v>44362.494524271846</v>
      </c>
      <c r="C83071">
        <v>82843</v>
      </c>
      <c r="D83071">
        <v>75080</v>
      </c>
      <c r="E83071" s="48">
        <f t="shared" si="1297"/>
        <v>0.49444444444444446</v>
      </c>
      <c r="F83071" t="str">
        <f>TEXT(Таблица19[[#This Row],[время просмотра (UTC)]],"ДДД")</f>
        <v>Вт</v>
      </c>
    </row>
    <row r="83072" spans="1:6" x14ac:dyDescent="0.25">
      <c r="A83072">
        <v>175830</v>
      </c>
      <c r="B83072" s="2">
        <v>44362.492906148873</v>
      </c>
      <c r="C83072">
        <v>107437</v>
      </c>
      <c r="D83072">
        <v>127233</v>
      </c>
      <c r="E83072" s="48">
        <f t="shared" si="1297"/>
        <v>0.49236111111111108</v>
      </c>
      <c r="F83072" t="str">
        <f>TEXT(Таблица19[[#This Row],[время просмотра (UTC)]],"ДДД")</f>
        <v>Вт</v>
      </c>
    </row>
    <row r="83073" spans="1:6" x14ac:dyDescent="0.25">
      <c r="A83073">
        <v>175828</v>
      </c>
      <c r="B83073" s="2">
        <v>44362.492501618122</v>
      </c>
      <c r="C83073">
        <v>280748</v>
      </c>
      <c r="D83073">
        <v>328853</v>
      </c>
      <c r="E83073" s="48">
        <f t="shared" si="1297"/>
        <v>0.49236111111111108</v>
      </c>
      <c r="F83073" t="str">
        <f>TEXT(Таблица19[[#This Row],[время просмотра (UTC)]],"ДДД")</f>
        <v>Вт</v>
      </c>
    </row>
    <row r="83074" spans="1:6" x14ac:dyDescent="0.25">
      <c r="A83074">
        <v>175826</v>
      </c>
      <c r="B83074" s="2">
        <v>44362.487647249196</v>
      </c>
      <c r="C83074">
        <v>172788</v>
      </c>
      <c r="D83074">
        <v>112334</v>
      </c>
      <c r="E83074" s="48">
        <f t="shared" ref="E83074:E83137" si="1298">TIME(HOUR(B83074),MINUTE(B83074),SECOND(0))</f>
        <v>0.48749999999999999</v>
      </c>
      <c r="F83074" t="str">
        <f>TEXT(Таблица19[[#This Row],[время просмотра (UTC)]],"ДДД")</f>
        <v>Вт</v>
      </c>
    </row>
    <row r="83075" spans="1:6" x14ac:dyDescent="0.25">
      <c r="A83075">
        <v>175822</v>
      </c>
      <c r="B83075" s="2">
        <v>44362.487647249196</v>
      </c>
      <c r="C83075">
        <v>142861</v>
      </c>
      <c r="D83075">
        <v>351192</v>
      </c>
      <c r="E83075" s="48">
        <f t="shared" si="1298"/>
        <v>0.48749999999999999</v>
      </c>
      <c r="F83075" t="str">
        <f>TEXT(Таблица19[[#This Row],[время просмотра (UTC)]],"ДДД")</f>
        <v>Вт</v>
      </c>
    </row>
    <row r="83076" spans="1:6" x14ac:dyDescent="0.25">
      <c r="A83076">
        <v>175820</v>
      </c>
      <c r="B83076" s="2">
        <v>44362.487647249196</v>
      </c>
      <c r="C83076">
        <v>15465</v>
      </c>
      <c r="D83076">
        <v>227775</v>
      </c>
      <c r="E83076" s="48">
        <f t="shared" si="1298"/>
        <v>0.48749999999999999</v>
      </c>
      <c r="F83076" t="str">
        <f>TEXT(Таблица19[[#This Row],[время просмотра (UTC)]],"ДДД")</f>
        <v>Вт</v>
      </c>
    </row>
    <row r="83077" spans="1:6" x14ac:dyDescent="0.25">
      <c r="A83077">
        <v>175817</v>
      </c>
      <c r="B83077" s="2">
        <v>44362.486433656959</v>
      </c>
      <c r="C83077">
        <v>232022</v>
      </c>
      <c r="D83077">
        <v>439981</v>
      </c>
      <c r="E83077" s="48">
        <f t="shared" si="1298"/>
        <v>0.4861111111111111</v>
      </c>
      <c r="F83077" t="str">
        <f>TEXT(Таблица19[[#This Row],[время просмотра (UTC)]],"ДДД")</f>
        <v>Вт</v>
      </c>
    </row>
    <row r="83078" spans="1:6" x14ac:dyDescent="0.25">
      <c r="A83078">
        <v>175815</v>
      </c>
      <c r="B83078" s="2">
        <v>44362.486029126208</v>
      </c>
      <c r="C83078">
        <v>68237</v>
      </c>
      <c r="D83078">
        <v>378738</v>
      </c>
      <c r="E83078" s="48">
        <f t="shared" si="1298"/>
        <v>0.48541666666666666</v>
      </c>
      <c r="F83078" t="str">
        <f>TEXT(Таблица19[[#This Row],[время просмотра (UTC)]],"ДДД")</f>
        <v>Вт</v>
      </c>
    </row>
    <row r="83079" spans="1:6" x14ac:dyDescent="0.25">
      <c r="A83079">
        <v>175811</v>
      </c>
      <c r="B83079" s="2">
        <v>44362.485624595472</v>
      </c>
      <c r="C83079">
        <v>214413</v>
      </c>
      <c r="D83079">
        <v>411922</v>
      </c>
      <c r="E83079" s="48">
        <f t="shared" si="1298"/>
        <v>0.48541666666666666</v>
      </c>
      <c r="F83079" t="str">
        <f>TEXT(Таблица19[[#This Row],[время просмотра (UTC)]],"ДДД")</f>
        <v>Вт</v>
      </c>
    </row>
    <row r="83080" spans="1:6" x14ac:dyDescent="0.25">
      <c r="A83080">
        <v>175808</v>
      </c>
      <c r="B83080" s="2">
        <v>44362.481983818769</v>
      </c>
      <c r="C83080">
        <v>261020</v>
      </c>
      <c r="D83080">
        <v>4316</v>
      </c>
      <c r="E83080" s="48">
        <f t="shared" si="1298"/>
        <v>0.48194444444444445</v>
      </c>
      <c r="F83080" t="str">
        <f>TEXT(Таблица19[[#This Row],[время просмотра (UTC)]],"ДДД")</f>
        <v>Вт</v>
      </c>
    </row>
    <row r="83081" spans="1:6" x14ac:dyDescent="0.25">
      <c r="A83081">
        <v>175806</v>
      </c>
      <c r="B83081" s="2">
        <v>44362.480333333333</v>
      </c>
      <c r="C83081">
        <v>271156</v>
      </c>
      <c r="D83081">
        <v>320206</v>
      </c>
      <c r="E83081" s="48">
        <f t="shared" si="1298"/>
        <v>0.47986111111111113</v>
      </c>
      <c r="F83081" t="str">
        <f>TEXT(Таблица19[[#This Row],[время просмотра (UTC)]],"ДДД")</f>
        <v>Вт</v>
      </c>
    </row>
    <row r="83082" spans="1:6" x14ac:dyDescent="0.25">
      <c r="A83082">
        <v>175803</v>
      </c>
      <c r="B83082" s="2">
        <v>44362.478343042072</v>
      </c>
      <c r="C83082">
        <v>294931</v>
      </c>
      <c r="D83082">
        <v>23892</v>
      </c>
      <c r="E83082" s="48">
        <f t="shared" si="1298"/>
        <v>0.4777777777777778</v>
      </c>
      <c r="F83082" t="str">
        <f>TEXT(Таблица19[[#This Row],[время просмотра (UTC)]],"ДДД")</f>
        <v>Вт</v>
      </c>
    </row>
    <row r="83083" spans="1:6" x14ac:dyDescent="0.25">
      <c r="A83083">
        <v>175801</v>
      </c>
      <c r="B83083" s="2">
        <v>44362.477938511329</v>
      </c>
      <c r="C83083">
        <v>201225</v>
      </c>
      <c r="D83083">
        <v>173184</v>
      </c>
      <c r="E83083" s="48">
        <f t="shared" si="1298"/>
        <v>0.4777777777777778</v>
      </c>
      <c r="F83083" t="str">
        <f>TEXT(Таблица19[[#This Row],[время просмотра (UTC)]],"ДДД")</f>
        <v>Вт</v>
      </c>
    </row>
    <row r="83084" spans="1:6" x14ac:dyDescent="0.25">
      <c r="A83084">
        <v>175797</v>
      </c>
      <c r="B83084" s="2">
        <v>44362.475511326862</v>
      </c>
      <c r="C83084">
        <v>169697</v>
      </c>
      <c r="D83084">
        <v>393606</v>
      </c>
      <c r="E83084" s="48">
        <f t="shared" si="1298"/>
        <v>0.47500000000000003</v>
      </c>
      <c r="F83084" t="str">
        <f>TEXT(Таблица19[[#This Row],[время просмотра (UTC)]],"ДДД")</f>
        <v>Вт</v>
      </c>
    </row>
    <row r="83085" spans="1:6" x14ac:dyDescent="0.25">
      <c r="A83085">
        <v>175792</v>
      </c>
      <c r="B83085" s="2">
        <v>44362.473488673138</v>
      </c>
      <c r="C83085">
        <v>68676</v>
      </c>
      <c r="D83085">
        <v>242428</v>
      </c>
      <c r="E83085" s="48">
        <f t="shared" si="1298"/>
        <v>0.47291666666666665</v>
      </c>
      <c r="F83085" t="str">
        <f>TEXT(Таблица19[[#This Row],[время просмотра (UTC)]],"ДДД")</f>
        <v>Вт</v>
      </c>
    </row>
    <row r="83086" spans="1:6" x14ac:dyDescent="0.25">
      <c r="A83086">
        <v>175787</v>
      </c>
      <c r="B83086" s="2">
        <v>44362.473084142395</v>
      </c>
      <c r="C83086">
        <v>126637</v>
      </c>
      <c r="D83086">
        <v>76511</v>
      </c>
      <c r="E83086" s="48">
        <f t="shared" si="1298"/>
        <v>0.47291666666666665</v>
      </c>
      <c r="F83086" t="str">
        <f>TEXT(Таблица19[[#This Row],[время просмотра (UTC)]],"ДДД")</f>
        <v>Вт</v>
      </c>
    </row>
    <row r="83087" spans="1:6" x14ac:dyDescent="0.25">
      <c r="A83087">
        <v>175786</v>
      </c>
      <c r="B83087" s="2">
        <v>44362.471870550158</v>
      </c>
      <c r="C83087">
        <v>323508</v>
      </c>
      <c r="D83087">
        <v>472712</v>
      </c>
      <c r="E83087" s="48">
        <f t="shared" si="1298"/>
        <v>0.47152777777777777</v>
      </c>
      <c r="F83087" t="str">
        <f>TEXT(Таблица19[[#This Row],[время просмотра (UTC)]],"ДДД")</f>
        <v>Вт</v>
      </c>
    </row>
    <row r="83088" spans="1:6" x14ac:dyDescent="0.25">
      <c r="A83088">
        <v>175782</v>
      </c>
      <c r="B83088" s="2">
        <v>44362.471870550158</v>
      </c>
      <c r="C83088">
        <v>95375</v>
      </c>
      <c r="D83088">
        <v>230507</v>
      </c>
      <c r="E83088" s="48">
        <f t="shared" si="1298"/>
        <v>0.47152777777777777</v>
      </c>
      <c r="F83088" t="str">
        <f>TEXT(Таблица19[[#This Row],[время просмотра (UTC)]],"ДДД")</f>
        <v>Вт</v>
      </c>
    </row>
    <row r="83089" spans="1:6" x14ac:dyDescent="0.25">
      <c r="A83089">
        <v>175780</v>
      </c>
      <c r="B83089" s="2">
        <v>44362.470656957928</v>
      </c>
      <c r="C83089">
        <v>76734</v>
      </c>
      <c r="D83089">
        <v>439981</v>
      </c>
      <c r="E83089" s="48">
        <f t="shared" si="1298"/>
        <v>0.47013888888888888</v>
      </c>
      <c r="F83089" t="str">
        <f>TEXT(Таблица19[[#This Row],[время просмотра (UTC)]],"ДДД")</f>
        <v>Вт</v>
      </c>
    </row>
    <row r="83090" spans="1:6" x14ac:dyDescent="0.25">
      <c r="A83090">
        <v>175777</v>
      </c>
      <c r="B83090" s="2">
        <v>44362.470656957928</v>
      </c>
      <c r="C83090">
        <v>31348</v>
      </c>
      <c r="D83090">
        <v>284123</v>
      </c>
      <c r="E83090" s="48">
        <f t="shared" si="1298"/>
        <v>0.47013888888888888</v>
      </c>
      <c r="F83090" t="str">
        <f>TEXT(Таблица19[[#This Row],[время просмотра (UTC)]],"ДДД")</f>
        <v>Вт</v>
      </c>
    </row>
    <row r="83091" spans="1:6" x14ac:dyDescent="0.25">
      <c r="A83091">
        <v>175773</v>
      </c>
      <c r="B83091" s="2">
        <v>44362.469847896442</v>
      </c>
      <c r="C83091">
        <v>19855</v>
      </c>
      <c r="D83091">
        <v>208672</v>
      </c>
      <c r="E83091" s="48">
        <f t="shared" si="1298"/>
        <v>0.4694444444444445</v>
      </c>
      <c r="F83091" t="str">
        <f>TEXT(Таблица19[[#This Row],[время просмотра (UTC)]],"ДДД")</f>
        <v>Вт</v>
      </c>
    </row>
    <row r="83092" spans="1:6" x14ac:dyDescent="0.25">
      <c r="A83092">
        <v>175772</v>
      </c>
      <c r="B83092" s="2">
        <v>44362.469038834948</v>
      </c>
      <c r="C83092">
        <v>31624</v>
      </c>
      <c r="D83092">
        <v>347008</v>
      </c>
      <c r="E83092" s="48">
        <f t="shared" si="1298"/>
        <v>0.46875</v>
      </c>
      <c r="F83092" t="str">
        <f>TEXT(Таблица19[[#This Row],[время просмотра (UTC)]],"ДДД")</f>
        <v>Вт</v>
      </c>
    </row>
    <row r="83093" spans="1:6" x14ac:dyDescent="0.25">
      <c r="A83093">
        <v>175768</v>
      </c>
      <c r="B83093" s="2">
        <v>44362.466207119745</v>
      </c>
      <c r="C83093">
        <v>42150</v>
      </c>
      <c r="D83093">
        <v>347393</v>
      </c>
      <c r="E83093" s="48">
        <f t="shared" si="1298"/>
        <v>0.46597222222222223</v>
      </c>
      <c r="F83093" t="str">
        <f>TEXT(Таблица19[[#This Row],[время просмотра (UTC)]],"ДДД")</f>
        <v>Вт</v>
      </c>
    </row>
    <row r="83094" spans="1:6" x14ac:dyDescent="0.25">
      <c r="A83094">
        <v>175765</v>
      </c>
      <c r="B83094" s="2">
        <v>44362.464993527508</v>
      </c>
      <c r="C83094">
        <v>10983</v>
      </c>
      <c r="D83094">
        <v>250679</v>
      </c>
      <c r="E83094" s="48">
        <f t="shared" si="1298"/>
        <v>0.46458333333333335</v>
      </c>
      <c r="F83094" t="str">
        <f>TEXT(Таблица19[[#This Row],[время просмотра (UTC)]],"ДДД")</f>
        <v>Вт</v>
      </c>
    </row>
    <row r="83095" spans="1:6" x14ac:dyDescent="0.25">
      <c r="A83095">
        <v>175760</v>
      </c>
      <c r="B83095" s="2">
        <v>44362.463779935279</v>
      </c>
      <c r="C83095">
        <v>328964</v>
      </c>
      <c r="D83095">
        <v>133933</v>
      </c>
      <c r="E83095" s="48">
        <f t="shared" si="1298"/>
        <v>0.46319444444444446</v>
      </c>
      <c r="F83095" t="str">
        <f>TEXT(Таблица19[[#This Row],[время просмотра (UTC)]],"ДДД")</f>
        <v>Вт</v>
      </c>
    </row>
    <row r="83096" spans="1:6" x14ac:dyDescent="0.25">
      <c r="A83096">
        <v>175757</v>
      </c>
      <c r="B83096" s="2">
        <v>44362.463779935271</v>
      </c>
      <c r="C83096">
        <v>286832</v>
      </c>
      <c r="D83096">
        <v>153808</v>
      </c>
      <c r="E83096" s="48">
        <f t="shared" si="1298"/>
        <v>0.46319444444444446</v>
      </c>
      <c r="F83096" t="str">
        <f>TEXT(Таблица19[[#This Row],[время просмотра (UTC)]],"ДДД")</f>
        <v>Вт</v>
      </c>
    </row>
    <row r="83097" spans="1:6" x14ac:dyDescent="0.25">
      <c r="A83097">
        <v>175752</v>
      </c>
      <c r="B83097" s="2">
        <v>44362.461757281548</v>
      </c>
      <c r="C83097">
        <v>85890</v>
      </c>
      <c r="D83097">
        <v>180863</v>
      </c>
      <c r="E83097" s="48">
        <f t="shared" si="1298"/>
        <v>0.46111111111111108</v>
      </c>
      <c r="F83097" t="str">
        <f>TEXT(Таблица19[[#This Row],[время просмотра (UTC)]],"ДДД")</f>
        <v>Вт</v>
      </c>
    </row>
    <row r="83098" spans="1:6" x14ac:dyDescent="0.25">
      <c r="A83098">
        <v>175751</v>
      </c>
      <c r="B83098" s="2">
        <v>44362.460948220061</v>
      </c>
      <c r="C83098">
        <v>44348</v>
      </c>
      <c r="D83098">
        <v>158978</v>
      </c>
      <c r="E83098" s="48">
        <f t="shared" si="1298"/>
        <v>0.4604166666666667</v>
      </c>
      <c r="F83098" t="str">
        <f>TEXT(Таблица19[[#This Row],[время просмотра (UTC)]],"ДДД")</f>
        <v>Вт</v>
      </c>
    </row>
    <row r="83099" spans="1:6" x14ac:dyDescent="0.25">
      <c r="A83099">
        <v>175749</v>
      </c>
      <c r="B83099" s="2">
        <v>44362.460543689318</v>
      </c>
      <c r="C83099">
        <v>311183</v>
      </c>
      <c r="D83099">
        <v>411922</v>
      </c>
      <c r="E83099" s="48">
        <f t="shared" si="1298"/>
        <v>0.4604166666666667</v>
      </c>
      <c r="F83099" t="str">
        <f>TEXT(Таблица19[[#This Row],[время просмотра (UTC)]],"ДДД")</f>
        <v>Вт</v>
      </c>
    </row>
    <row r="83100" spans="1:6" x14ac:dyDescent="0.25">
      <c r="A83100">
        <v>175748</v>
      </c>
      <c r="B83100" s="2">
        <v>44362.460139158582</v>
      </c>
      <c r="C83100">
        <v>309918</v>
      </c>
      <c r="D83100">
        <v>108086</v>
      </c>
      <c r="E83100" s="48">
        <f t="shared" si="1298"/>
        <v>0.4597222222222222</v>
      </c>
      <c r="F83100" t="str">
        <f>TEXT(Таблица19[[#This Row],[время просмотра (UTC)]],"ДДД")</f>
        <v>Вт</v>
      </c>
    </row>
    <row r="83101" spans="1:6" x14ac:dyDescent="0.25">
      <c r="A83101">
        <v>175743</v>
      </c>
      <c r="B83101" s="2">
        <v>44362.458116504851</v>
      </c>
      <c r="C83101">
        <v>86876</v>
      </c>
      <c r="D83101">
        <v>351192</v>
      </c>
      <c r="E83101" s="48">
        <f t="shared" si="1298"/>
        <v>0.45763888888888887</v>
      </c>
      <c r="F83101" t="str">
        <f>TEXT(Таблица19[[#This Row],[время просмотра (UTC)]],"ДДД")</f>
        <v>Вт</v>
      </c>
    </row>
    <row r="83102" spans="1:6" x14ac:dyDescent="0.25">
      <c r="A83102">
        <v>175739</v>
      </c>
      <c r="B83102" s="2">
        <v>44362.455333333339</v>
      </c>
      <c r="C83102">
        <v>287321</v>
      </c>
      <c r="D83102">
        <v>356280</v>
      </c>
      <c r="E83102" s="48">
        <f t="shared" si="1298"/>
        <v>0.4548611111111111</v>
      </c>
      <c r="F83102" t="str">
        <f>TEXT(Таблица19[[#This Row],[время просмотра (UTC)]],"ДДД")</f>
        <v>Вт</v>
      </c>
    </row>
    <row r="83103" spans="1:6" x14ac:dyDescent="0.25">
      <c r="A83103">
        <v>175738</v>
      </c>
      <c r="B83103" s="2">
        <v>44362.452857605174</v>
      </c>
      <c r="C83103">
        <v>126885</v>
      </c>
      <c r="D83103">
        <v>411922</v>
      </c>
      <c r="E83103" s="48">
        <f t="shared" si="1298"/>
        <v>0.45277777777777778</v>
      </c>
      <c r="F83103" t="str">
        <f>TEXT(Таблица19[[#This Row],[время просмотра (UTC)]],"ДДД")</f>
        <v>Вт</v>
      </c>
    </row>
    <row r="83104" spans="1:6" x14ac:dyDescent="0.25">
      <c r="A83104">
        <v>175734</v>
      </c>
      <c r="B83104" s="2">
        <v>44362.451644012945</v>
      </c>
      <c r="C83104">
        <v>83370</v>
      </c>
      <c r="D83104">
        <v>88863</v>
      </c>
      <c r="E83104" s="48">
        <f t="shared" si="1298"/>
        <v>0.4513888888888889</v>
      </c>
      <c r="F83104" t="str">
        <f>TEXT(Таблица19[[#This Row],[время просмотра (UTC)]],"ДДД")</f>
        <v>Вт</v>
      </c>
    </row>
    <row r="83105" spans="1:6" x14ac:dyDescent="0.25">
      <c r="A83105">
        <v>175729</v>
      </c>
      <c r="B83105" s="2">
        <v>44362.450666666664</v>
      </c>
      <c r="C83105">
        <v>123921</v>
      </c>
      <c r="D83105">
        <v>299102</v>
      </c>
      <c r="E83105" s="48">
        <f t="shared" si="1298"/>
        <v>0.45</v>
      </c>
      <c r="F83105" t="str">
        <f>TEXT(Таблица19[[#This Row],[время просмотра (UTC)]],"ДДД")</f>
        <v>Вт</v>
      </c>
    </row>
    <row r="83106" spans="1:6" x14ac:dyDescent="0.25">
      <c r="A83106">
        <v>175726</v>
      </c>
      <c r="B83106" s="2">
        <v>44362.450430420708</v>
      </c>
      <c r="C83106">
        <v>120961</v>
      </c>
      <c r="D83106">
        <v>191893</v>
      </c>
      <c r="E83106" s="48">
        <f t="shared" si="1298"/>
        <v>0.45</v>
      </c>
      <c r="F83106" t="str">
        <f>TEXT(Таблица19[[#This Row],[время просмотра (UTC)]],"ДДД")</f>
        <v>Вт</v>
      </c>
    </row>
    <row r="83107" spans="1:6" x14ac:dyDescent="0.25">
      <c r="A83107">
        <v>175722</v>
      </c>
      <c r="B83107" s="2">
        <v>44362.450025889964</v>
      </c>
      <c r="C83107">
        <v>148854</v>
      </c>
      <c r="D83107">
        <v>393606</v>
      </c>
      <c r="E83107" s="48">
        <f t="shared" si="1298"/>
        <v>0.45</v>
      </c>
      <c r="F83107" t="str">
        <f>TEXT(Таблица19[[#This Row],[время просмотра (UTC)]],"ДДД")</f>
        <v>Вт</v>
      </c>
    </row>
    <row r="83108" spans="1:6" x14ac:dyDescent="0.25">
      <c r="A83108">
        <v>175718</v>
      </c>
      <c r="B83108" s="2">
        <v>44362.446789644011</v>
      </c>
      <c r="C83108">
        <v>15139</v>
      </c>
      <c r="D83108">
        <v>411922</v>
      </c>
      <c r="E83108" s="48">
        <f t="shared" si="1298"/>
        <v>0.4465277777777778</v>
      </c>
      <c r="F83108" t="str">
        <f>TEXT(Таблица19[[#This Row],[время просмотра (UTC)]],"ДДД")</f>
        <v>Вт</v>
      </c>
    </row>
    <row r="83109" spans="1:6" x14ac:dyDescent="0.25">
      <c r="A83109">
        <v>175717</v>
      </c>
      <c r="B83109" s="2">
        <v>44362.444766990295</v>
      </c>
      <c r="C83109">
        <v>177487</v>
      </c>
      <c r="D83109">
        <v>123413</v>
      </c>
      <c r="E83109" s="48">
        <f t="shared" si="1298"/>
        <v>0.44444444444444442</v>
      </c>
      <c r="F83109" t="str">
        <f>TEXT(Таблица19[[#This Row],[время просмотра (UTC)]],"ДДД")</f>
        <v>Вт</v>
      </c>
    </row>
    <row r="83110" spans="1:6" x14ac:dyDescent="0.25">
      <c r="A83110">
        <v>175714</v>
      </c>
      <c r="B83110" s="2">
        <v>44362.44</v>
      </c>
      <c r="C83110">
        <v>260827</v>
      </c>
      <c r="D83110">
        <v>34585</v>
      </c>
      <c r="E83110" s="48">
        <f t="shared" si="1298"/>
        <v>0.43958333333333338</v>
      </c>
      <c r="F83110" t="str">
        <f>TEXT(Таблица19[[#This Row],[время просмотра (UTC)]],"ДДД")</f>
        <v>Вт</v>
      </c>
    </row>
    <row r="83111" spans="1:6" x14ac:dyDescent="0.25">
      <c r="A83111">
        <v>175710</v>
      </c>
      <c r="B83111" s="2">
        <v>44362.438699029131</v>
      </c>
      <c r="C83111">
        <v>270380</v>
      </c>
      <c r="D83111">
        <v>21760</v>
      </c>
      <c r="E83111" s="48">
        <f t="shared" si="1298"/>
        <v>0.4381944444444445</v>
      </c>
      <c r="F83111" t="str">
        <f>TEXT(Таблица19[[#This Row],[время просмотра (UTC)]],"ДДД")</f>
        <v>Вт</v>
      </c>
    </row>
    <row r="83112" spans="1:6" x14ac:dyDescent="0.25">
      <c r="A83112">
        <v>175707</v>
      </c>
      <c r="B83112" s="2">
        <v>44362.438699029124</v>
      </c>
      <c r="C83112">
        <v>40526</v>
      </c>
      <c r="D83112">
        <v>411922</v>
      </c>
      <c r="E83112" s="48">
        <f t="shared" si="1298"/>
        <v>0.4381944444444445</v>
      </c>
      <c r="F83112" t="str">
        <f>TEXT(Таблица19[[#This Row],[время просмотра (UTC)]],"ДДД")</f>
        <v>Вт</v>
      </c>
    </row>
    <row r="83113" spans="1:6" x14ac:dyDescent="0.25">
      <c r="A83113">
        <v>175702</v>
      </c>
      <c r="B83113" s="2">
        <v>44362.438000000002</v>
      </c>
      <c r="C83113">
        <v>56637</v>
      </c>
      <c r="D83113">
        <v>133619</v>
      </c>
      <c r="E83113" s="48">
        <f t="shared" si="1298"/>
        <v>0.4375</v>
      </c>
      <c r="F83113" t="str">
        <f>TEXT(Таблица19[[#This Row],[время просмотра (UTC)]],"ДДД")</f>
        <v>Вт</v>
      </c>
    </row>
    <row r="83114" spans="1:6" x14ac:dyDescent="0.25">
      <c r="A83114">
        <v>175699</v>
      </c>
      <c r="B83114" s="2">
        <v>44362.431417475731</v>
      </c>
      <c r="C83114">
        <v>99957</v>
      </c>
      <c r="D83114">
        <v>472712</v>
      </c>
      <c r="E83114" s="48">
        <f t="shared" si="1298"/>
        <v>0.43124999999999997</v>
      </c>
      <c r="F83114" t="str">
        <f>TEXT(Таблица19[[#This Row],[время просмотра (UTC)]],"ДДД")</f>
        <v>Вт</v>
      </c>
    </row>
    <row r="83115" spans="1:6" x14ac:dyDescent="0.25">
      <c r="A83115">
        <v>175694</v>
      </c>
      <c r="B83115" s="2">
        <v>44362.424333333336</v>
      </c>
      <c r="C83115">
        <v>99150</v>
      </c>
      <c r="D83115">
        <v>88863</v>
      </c>
      <c r="E83115" s="48">
        <f t="shared" si="1298"/>
        <v>0.42430555555555555</v>
      </c>
      <c r="F83115" t="str">
        <f>TEXT(Таблица19[[#This Row],[время просмотра (UTC)]],"ДДД")</f>
        <v>Вт</v>
      </c>
    </row>
    <row r="83116" spans="1:6" x14ac:dyDescent="0.25">
      <c r="A83116">
        <v>175690</v>
      </c>
      <c r="B83116" s="2">
        <v>44362.420495145634</v>
      </c>
      <c r="C83116">
        <v>270454</v>
      </c>
      <c r="D83116">
        <v>21760</v>
      </c>
      <c r="E83116" s="48">
        <f t="shared" si="1298"/>
        <v>0.4201388888888889</v>
      </c>
      <c r="F83116" t="str">
        <f>TEXT(Таблица19[[#This Row],[время просмотра (UTC)]],"ДДД")</f>
        <v>Вт</v>
      </c>
    </row>
    <row r="83117" spans="1:6" x14ac:dyDescent="0.25">
      <c r="A83117">
        <v>175687</v>
      </c>
      <c r="B83117" s="2">
        <v>44362.4156407767</v>
      </c>
      <c r="C83117">
        <v>343273</v>
      </c>
      <c r="D83117">
        <v>60752</v>
      </c>
      <c r="E83117" s="48">
        <f t="shared" si="1298"/>
        <v>0.4152777777777778</v>
      </c>
      <c r="F83117" t="str">
        <f>TEXT(Таблица19[[#This Row],[время просмотра (UTC)]],"ДДД")</f>
        <v>Вт</v>
      </c>
    </row>
    <row r="83118" spans="1:6" x14ac:dyDescent="0.25">
      <c r="A83118">
        <v>175686</v>
      </c>
      <c r="B83118" s="2">
        <v>44362.414666666664</v>
      </c>
      <c r="C83118">
        <v>193235</v>
      </c>
      <c r="D83118">
        <v>172797</v>
      </c>
      <c r="E83118" s="48">
        <f t="shared" si="1298"/>
        <v>0.4145833333333333</v>
      </c>
      <c r="F83118" t="str">
        <f>TEXT(Таблица19[[#This Row],[время просмотра (UTC)]],"ДДД")</f>
        <v>Вт</v>
      </c>
    </row>
    <row r="83119" spans="1:6" x14ac:dyDescent="0.25">
      <c r="A83119">
        <v>175682</v>
      </c>
      <c r="B83119" s="2">
        <v>44362.407954692557</v>
      </c>
      <c r="C83119">
        <v>309236</v>
      </c>
      <c r="D83119">
        <v>122902</v>
      </c>
      <c r="E83119" s="48">
        <f t="shared" si="1298"/>
        <v>0.40763888888888888</v>
      </c>
      <c r="F83119" t="str">
        <f>TEXT(Таблица19[[#This Row],[время просмотра (UTC)]],"ДДД")</f>
        <v>Вт</v>
      </c>
    </row>
    <row r="83120" spans="1:6" x14ac:dyDescent="0.25">
      <c r="A83120">
        <v>175677</v>
      </c>
      <c r="B83120" s="2">
        <v>44362.407145631063</v>
      </c>
      <c r="C83120">
        <v>220715</v>
      </c>
      <c r="D83120">
        <v>227775</v>
      </c>
      <c r="E83120" s="48">
        <f t="shared" si="1298"/>
        <v>0.4069444444444445</v>
      </c>
      <c r="F83120" t="str">
        <f>TEXT(Таблица19[[#This Row],[время просмотра (UTC)]],"ДДД")</f>
        <v>Вт</v>
      </c>
    </row>
    <row r="83121" spans="1:6" x14ac:dyDescent="0.25">
      <c r="A83121">
        <v>175674</v>
      </c>
      <c r="B83121" s="2">
        <v>44362.39136893204</v>
      </c>
      <c r="C83121">
        <v>144250</v>
      </c>
      <c r="D83121">
        <v>128523</v>
      </c>
      <c r="E83121" s="48">
        <f t="shared" si="1298"/>
        <v>0.39097222222222222</v>
      </c>
      <c r="F83121" t="str">
        <f>TEXT(Таблица19[[#This Row],[время просмотра (UTC)]],"ДДД")</f>
        <v>Вт</v>
      </c>
    </row>
    <row r="83122" spans="1:6" x14ac:dyDescent="0.25">
      <c r="A83122">
        <v>175672</v>
      </c>
      <c r="B83122" s="2">
        <v>44362.383682847896</v>
      </c>
      <c r="C83122">
        <v>309871</v>
      </c>
      <c r="D83122">
        <v>21760</v>
      </c>
      <c r="E83122" s="48">
        <f t="shared" si="1298"/>
        <v>0.3833333333333333</v>
      </c>
      <c r="F83122" t="str">
        <f>TEXT(Таблица19[[#This Row],[время просмотра (UTC)]],"ДДД")</f>
        <v>Вт</v>
      </c>
    </row>
    <row r="83123" spans="1:6" x14ac:dyDescent="0.25">
      <c r="A83123">
        <v>175669</v>
      </c>
      <c r="B83123" s="2">
        <v>44362.382873786402</v>
      </c>
      <c r="C83123">
        <v>339726</v>
      </c>
      <c r="D83123">
        <v>108086</v>
      </c>
      <c r="E83123" s="48">
        <f t="shared" si="1298"/>
        <v>0.38263888888888892</v>
      </c>
      <c r="F83123" t="str">
        <f>TEXT(Таблица19[[#This Row],[время просмотра (UTC)]],"ДДД")</f>
        <v>Вт</v>
      </c>
    </row>
    <row r="83124" spans="1:6" x14ac:dyDescent="0.25">
      <c r="A83124">
        <v>175666</v>
      </c>
      <c r="B83124" s="2">
        <v>44362.379333333338</v>
      </c>
      <c r="C83124">
        <v>347191</v>
      </c>
      <c r="D83124">
        <v>206501</v>
      </c>
      <c r="E83124" s="48">
        <f t="shared" si="1298"/>
        <v>0.37916666666666665</v>
      </c>
      <c r="F83124" t="str">
        <f>TEXT(Таблица19[[#This Row],[время просмотра (UTC)]],"ДДД")</f>
        <v>Вт</v>
      </c>
    </row>
    <row r="83125" spans="1:6" x14ac:dyDescent="0.25">
      <c r="A83125">
        <v>175662</v>
      </c>
      <c r="B83125" s="2">
        <v>44362.379000000001</v>
      </c>
      <c r="C83125">
        <v>188193</v>
      </c>
      <c r="D83125">
        <v>249086</v>
      </c>
      <c r="E83125" s="48">
        <f t="shared" si="1298"/>
        <v>0.37847222222222227</v>
      </c>
      <c r="F83125" t="str">
        <f>TEXT(Таблица19[[#This Row],[время просмотра (UTC)]],"ДДД")</f>
        <v>Вт</v>
      </c>
    </row>
    <row r="83126" spans="1:6" x14ac:dyDescent="0.25">
      <c r="A83126">
        <v>175658</v>
      </c>
      <c r="B83126" s="2">
        <v>44362.378423948219</v>
      </c>
      <c r="C83126">
        <v>30410</v>
      </c>
      <c r="D83126">
        <v>129210</v>
      </c>
      <c r="E83126" s="48">
        <f t="shared" si="1298"/>
        <v>0.37777777777777777</v>
      </c>
      <c r="F83126" t="str">
        <f>TEXT(Таблица19[[#This Row],[время просмотра (UTC)]],"ДДД")</f>
        <v>Вт</v>
      </c>
    </row>
    <row r="83127" spans="1:6" x14ac:dyDescent="0.25">
      <c r="A83127">
        <v>175657</v>
      </c>
      <c r="B83127" s="2">
        <v>44362.378019417476</v>
      </c>
      <c r="C83127">
        <v>292710</v>
      </c>
      <c r="D83127">
        <v>158978</v>
      </c>
      <c r="E83127" s="48">
        <f t="shared" si="1298"/>
        <v>0.37777777777777777</v>
      </c>
      <c r="F83127" t="str">
        <f>TEXT(Таблица19[[#This Row],[время просмотра (UTC)]],"ДДД")</f>
        <v>Вт</v>
      </c>
    </row>
    <row r="83128" spans="1:6" x14ac:dyDescent="0.25">
      <c r="A83128">
        <v>175655</v>
      </c>
      <c r="B83128" s="2">
        <v>44362.377614886733</v>
      </c>
      <c r="C83128">
        <v>5410</v>
      </c>
      <c r="D83128">
        <v>230507</v>
      </c>
      <c r="E83128" s="48">
        <f t="shared" si="1298"/>
        <v>0.37708333333333338</v>
      </c>
      <c r="F83128" t="str">
        <f>TEXT(Таблица19[[#This Row],[время просмотра (UTC)]],"ДДД")</f>
        <v>Вт</v>
      </c>
    </row>
    <row r="83129" spans="1:6" x14ac:dyDescent="0.25">
      <c r="A83129">
        <v>175653</v>
      </c>
      <c r="B83129" s="2">
        <v>44362.374783171523</v>
      </c>
      <c r="C83129">
        <v>86279</v>
      </c>
      <c r="D83129">
        <v>182984</v>
      </c>
      <c r="E83129" s="48">
        <f t="shared" si="1298"/>
        <v>0.3743055555555555</v>
      </c>
      <c r="F83129" t="str">
        <f>TEXT(Таблица19[[#This Row],[время просмотра (UTC)]],"ДДД")</f>
        <v>Вт</v>
      </c>
    </row>
    <row r="83130" spans="1:6" x14ac:dyDescent="0.25">
      <c r="A83130">
        <v>175648</v>
      </c>
      <c r="B83130" s="2">
        <v>44362.374783171523</v>
      </c>
      <c r="C83130">
        <v>17334</v>
      </c>
      <c r="D83130">
        <v>88863</v>
      </c>
      <c r="E83130" s="48">
        <f t="shared" si="1298"/>
        <v>0.3743055555555555</v>
      </c>
      <c r="F83130" t="str">
        <f>TEXT(Таблица19[[#This Row],[время просмотра (UTC)]],"ДДД")</f>
        <v>Вт</v>
      </c>
    </row>
    <row r="83131" spans="1:6" x14ac:dyDescent="0.25">
      <c r="A83131">
        <v>175647</v>
      </c>
      <c r="B83131" s="2">
        <v>44362.374333333333</v>
      </c>
      <c r="C83131">
        <v>15347</v>
      </c>
      <c r="D83131">
        <v>296511</v>
      </c>
      <c r="E83131" s="48">
        <f t="shared" si="1298"/>
        <v>0.3743055555555555</v>
      </c>
      <c r="F83131" t="str">
        <f>TEXT(Таблица19[[#This Row],[время просмотра (UTC)]],"ДДД")</f>
        <v>Вт</v>
      </c>
    </row>
    <row r="83132" spans="1:6" x14ac:dyDescent="0.25">
      <c r="A83132">
        <v>175646</v>
      </c>
      <c r="B83132" s="2">
        <v>44362.368715210359</v>
      </c>
      <c r="C83132">
        <v>225078</v>
      </c>
      <c r="D83132">
        <v>138079</v>
      </c>
      <c r="E83132" s="48">
        <f t="shared" si="1298"/>
        <v>0.36805555555555558</v>
      </c>
      <c r="F83132" t="str">
        <f>TEXT(Таблица19[[#This Row],[время просмотра (UTC)]],"ДДД")</f>
        <v>Вт</v>
      </c>
    </row>
    <row r="83133" spans="1:6" x14ac:dyDescent="0.25">
      <c r="A83133">
        <v>175644</v>
      </c>
      <c r="B83133" s="2">
        <v>44362.367906148866</v>
      </c>
      <c r="C83133">
        <v>17470</v>
      </c>
      <c r="D83133">
        <v>64906</v>
      </c>
      <c r="E83133" s="48">
        <f t="shared" si="1298"/>
        <v>0.36736111111111108</v>
      </c>
      <c r="F83133" t="str">
        <f>TEXT(Таблица19[[#This Row],[время просмотра (UTC)]],"ДДД")</f>
        <v>Вт</v>
      </c>
    </row>
    <row r="83134" spans="1:6" x14ac:dyDescent="0.25">
      <c r="A83134">
        <v>175643</v>
      </c>
      <c r="B83134" s="2">
        <v>44362.365478964399</v>
      </c>
      <c r="C83134">
        <v>72348</v>
      </c>
      <c r="D83134">
        <v>12149</v>
      </c>
      <c r="E83134" s="48">
        <f t="shared" si="1298"/>
        <v>0.36527777777777781</v>
      </c>
      <c r="F83134" t="str">
        <f>TEXT(Таблица19[[#This Row],[время просмотра (UTC)]],"ДДД")</f>
        <v>Вт</v>
      </c>
    </row>
    <row r="83135" spans="1:6" x14ac:dyDescent="0.25">
      <c r="A83135">
        <v>175640</v>
      </c>
      <c r="B83135" s="2">
        <v>44362.358601941749</v>
      </c>
      <c r="C83135">
        <v>95375</v>
      </c>
      <c r="D83135">
        <v>411922</v>
      </c>
      <c r="E83135" s="48">
        <f t="shared" si="1298"/>
        <v>0.35833333333333334</v>
      </c>
      <c r="F83135" t="str">
        <f>TEXT(Таблица19[[#This Row],[время просмотра (UTC)]],"ДДД")</f>
        <v>Вт</v>
      </c>
    </row>
    <row r="83136" spans="1:6" x14ac:dyDescent="0.25">
      <c r="A83136">
        <v>175636</v>
      </c>
      <c r="B83136" s="2">
        <v>44362.353747572815</v>
      </c>
      <c r="C83136">
        <v>119699</v>
      </c>
      <c r="D83136">
        <v>317239</v>
      </c>
      <c r="E83136" s="48">
        <f t="shared" si="1298"/>
        <v>0.35347222222222219</v>
      </c>
      <c r="F83136" t="str">
        <f>TEXT(Таблица19[[#This Row],[время просмотра (UTC)]],"ДДД")</f>
        <v>Вт</v>
      </c>
    </row>
    <row r="83137" spans="1:6" x14ac:dyDescent="0.25">
      <c r="A83137">
        <v>175631</v>
      </c>
      <c r="B83137" s="2">
        <v>44362.351320388349</v>
      </c>
      <c r="C83137">
        <v>283970</v>
      </c>
      <c r="D83137">
        <v>324743</v>
      </c>
      <c r="E83137" s="48">
        <f t="shared" si="1298"/>
        <v>0.35069444444444442</v>
      </c>
      <c r="F83137" t="str">
        <f>TEXT(Таблица19[[#This Row],[время просмотра (UTC)]],"ДДД")</f>
        <v>Вт</v>
      </c>
    </row>
    <row r="83138" spans="1:6" x14ac:dyDescent="0.25">
      <c r="A83138">
        <v>175627</v>
      </c>
      <c r="B83138" s="2">
        <v>44362.350333333336</v>
      </c>
      <c r="C83138">
        <v>176566</v>
      </c>
      <c r="D83138">
        <v>330333</v>
      </c>
      <c r="E83138" s="48">
        <f t="shared" ref="E83138:E83201" si="1299">TIME(HOUR(B83138),MINUTE(B83138),SECOND(0))</f>
        <v>0.35000000000000003</v>
      </c>
      <c r="F83138" t="str">
        <f>TEXT(Таблица19[[#This Row],[время просмотра (UTC)]],"ДДД")</f>
        <v>Вт</v>
      </c>
    </row>
    <row r="83139" spans="1:6" x14ac:dyDescent="0.25">
      <c r="A83139">
        <v>175623</v>
      </c>
      <c r="B83139" s="2">
        <v>44362.345000000001</v>
      </c>
      <c r="C83139">
        <v>237633</v>
      </c>
      <c r="D83139">
        <v>182191</v>
      </c>
      <c r="E83139" s="48">
        <f t="shared" si="1299"/>
        <v>0.3444444444444445</v>
      </c>
      <c r="F83139" t="str">
        <f>TEXT(Таблица19[[#This Row],[время просмотра (UTC)]],"ДДД")</f>
        <v>Вт</v>
      </c>
    </row>
    <row r="83140" spans="1:6" x14ac:dyDescent="0.25">
      <c r="A83140">
        <v>175619</v>
      </c>
      <c r="B83140" s="2">
        <v>44362.341666666667</v>
      </c>
      <c r="C83140">
        <v>340057</v>
      </c>
      <c r="D83140">
        <v>394591</v>
      </c>
      <c r="E83140" s="48">
        <f t="shared" si="1299"/>
        <v>0.34166666666666662</v>
      </c>
      <c r="F83140" t="str">
        <f>TEXT(Таблица19[[#This Row],[время просмотра (UTC)]],"ДДД")</f>
        <v>Вт</v>
      </c>
    </row>
    <row r="83141" spans="1:6" x14ac:dyDescent="0.25">
      <c r="A83141">
        <v>175615</v>
      </c>
      <c r="B83141" s="2">
        <v>44362.341</v>
      </c>
      <c r="C83141">
        <v>134021</v>
      </c>
      <c r="D83141">
        <v>251997</v>
      </c>
      <c r="E83141" s="48">
        <f t="shared" si="1299"/>
        <v>0.34097222222222223</v>
      </c>
      <c r="F83141" t="str">
        <f>TEXT(Таблица19[[#This Row],[время просмотра (UTC)]],"ДДД")</f>
        <v>Вт</v>
      </c>
    </row>
    <row r="83142" spans="1:6" x14ac:dyDescent="0.25">
      <c r="A83142">
        <v>175614</v>
      </c>
      <c r="B83142" s="2">
        <v>44362.336352750812</v>
      </c>
      <c r="C83142">
        <v>145124</v>
      </c>
      <c r="D83142">
        <v>143750</v>
      </c>
      <c r="E83142" s="48">
        <f t="shared" si="1299"/>
        <v>0.33611111111111108</v>
      </c>
      <c r="F83142" t="str">
        <f>TEXT(Таблица19[[#This Row],[время просмотра (UTC)]],"ДДД")</f>
        <v>Вт</v>
      </c>
    </row>
    <row r="83143" spans="1:6" x14ac:dyDescent="0.25">
      <c r="A83143">
        <v>175609</v>
      </c>
      <c r="B83143" s="2">
        <v>44361.998974110036</v>
      </c>
      <c r="C83143">
        <v>50329</v>
      </c>
      <c r="D83143">
        <v>244574</v>
      </c>
      <c r="E83143" s="48">
        <f t="shared" si="1299"/>
        <v>0.99861111111111101</v>
      </c>
      <c r="F83143" t="str">
        <f>TEXT(Таблица19[[#This Row],[время просмотра (UTC)]],"ДДД")</f>
        <v>Пн</v>
      </c>
    </row>
    <row r="83144" spans="1:6" x14ac:dyDescent="0.25">
      <c r="A83144">
        <v>175605</v>
      </c>
      <c r="B83144" s="2">
        <v>44361.998974110036</v>
      </c>
      <c r="C83144">
        <v>41300</v>
      </c>
      <c r="D83144">
        <v>117860</v>
      </c>
      <c r="E83144" s="48">
        <f t="shared" si="1299"/>
        <v>0.99861111111111101</v>
      </c>
      <c r="F83144" t="str">
        <f>TEXT(Таблица19[[#This Row],[время просмотра (UTC)]],"ДДД")</f>
        <v>Пн</v>
      </c>
    </row>
    <row r="83145" spans="1:6" x14ac:dyDescent="0.25">
      <c r="A83145">
        <v>175600</v>
      </c>
      <c r="B83145" s="2">
        <v>44361.998569579286</v>
      </c>
      <c r="C83145">
        <v>44013</v>
      </c>
      <c r="D83145">
        <v>396601</v>
      </c>
      <c r="E83145" s="48">
        <f t="shared" si="1299"/>
        <v>0.99791666666666667</v>
      </c>
      <c r="F83145" t="str">
        <f>TEXT(Таблица19[[#This Row],[время просмотра (UTC)]],"ДДД")</f>
        <v>Пн</v>
      </c>
    </row>
    <row r="83146" spans="1:6" x14ac:dyDescent="0.25">
      <c r="A83146">
        <v>175595</v>
      </c>
      <c r="B83146" s="2">
        <v>44361.992097087379</v>
      </c>
      <c r="C83146">
        <v>161945</v>
      </c>
      <c r="D83146">
        <v>350756</v>
      </c>
      <c r="E83146" s="48">
        <f t="shared" si="1299"/>
        <v>0.9916666666666667</v>
      </c>
      <c r="F83146" t="str">
        <f>TEXT(Таблица19[[#This Row],[время просмотра (UTC)]],"ДДД")</f>
        <v>Пн</v>
      </c>
    </row>
    <row r="83147" spans="1:6" x14ac:dyDescent="0.25">
      <c r="A83147">
        <v>175592</v>
      </c>
      <c r="B83147" s="2">
        <v>44361.991692556636</v>
      </c>
      <c r="C83147">
        <v>255618</v>
      </c>
      <c r="D83147">
        <v>347008</v>
      </c>
      <c r="E83147" s="48">
        <f t="shared" si="1299"/>
        <v>0.9916666666666667</v>
      </c>
      <c r="F83147" t="str">
        <f>TEXT(Таблица19[[#This Row],[время просмотра (UTC)]],"ДДД")</f>
        <v>Пн</v>
      </c>
    </row>
    <row r="83148" spans="1:6" x14ac:dyDescent="0.25">
      <c r="A83148">
        <v>175588</v>
      </c>
      <c r="B83148" s="2">
        <v>44361.988860841426</v>
      </c>
      <c r="C83148">
        <v>33351</v>
      </c>
      <c r="D83148">
        <v>344775</v>
      </c>
      <c r="E83148" s="48">
        <f t="shared" si="1299"/>
        <v>0.98819444444444438</v>
      </c>
      <c r="F83148" t="str">
        <f>TEXT(Таблица19[[#This Row],[время просмотра (UTC)]],"ДДД")</f>
        <v>Пн</v>
      </c>
    </row>
    <row r="83149" spans="1:6" x14ac:dyDescent="0.25">
      <c r="A83149">
        <v>175586</v>
      </c>
      <c r="B83149" s="2">
        <v>44361.987666666668</v>
      </c>
      <c r="C83149">
        <v>15135</v>
      </c>
      <c r="D83149">
        <v>118549</v>
      </c>
      <c r="E83149" s="48">
        <f t="shared" si="1299"/>
        <v>0.98749999999999993</v>
      </c>
      <c r="F83149" t="str">
        <f>TEXT(Таблица19[[#This Row],[время просмотра (UTC)]],"ДДД")</f>
        <v>Пн</v>
      </c>
    </row>
    <row r="83150" spans="1:6" x14ac:dyDescent="0.25">
      <c r="A83150">
        <v>175583</v>
      </c>
      <c r="B83150" s="2">
        <v>44361.986666666664</v>
      </c>
      <c r="C83150">
        <v>112112</v>
      </c>
      <c r="D83150">
        <v>118549</v>
      </c>
      <c r="E83150" s="48">
        <f t="shared" si="1299"/>
        <v>0.98611111111111116</v>
      </c>
      <c r="F83150" t="str">
        <f>TEXT(Таблица19[[#This Row],[время просмотра (UTC)]],"ДДД")</f>
        <v>Пн</v>
      </c>
    </row>
    <row r="83151" spans="1:6" x14ac:dyDescent="0.25">
      <c r="A83151">
        <v>175578</v>
      </c>
      <c r="B83151" s="2">
        <v>44361.986029126216</v>
      </c>
      <c r="C83151">
        <v>33450</v>
      </c>
      <c r="D83151">
        <v>72841</v>
      </c>
      <c r="E83151" s="48">
        <f t="shared" si="1299"/>
        <v>0.98541666666666661</v>
      </c>
      <c r="F83151" t="str">
        <f>TEXT(Таблица19[[#This Row],[время просмотра (UTC)]],"ДДД")</f>
        <v>Пн</v>
      </c>
    </row>
    <row r="83152" spans="1:6" x14ac:dyDescent="0.25">
      <c r="A83152">
        <v>175574</v>
      </c>
      <c r="B83152" s="2">
        <v>44361.986029126216</v>
      </c>
      <c r="C83152">
        <v>6095</v>
      </c>
      <c r="D83152">
        <v>298909</v>
      </c>
      <c r="E83152" s="48">
        <f t="shared" si="1299"/>
        <v>0.98541666666666661</v>
      </c>
      <c r="F83152" t="str">
        <f>TEXT(Таблица19[[#This Row],[время просмотра (UTC)]],"ДДД")</f>
        <v>Пн</v>
      </c>
    </row>
    <row r="83153" spans="1:6" x14ac:dyDescent="0.25">
      <c r="A83153">
        <v>175572</v>
      </c>
      <c r="B83153" s="2">
        <v>44361.984411003235</v>
      </c>
      <c r="C83153">
        <v>107418</v>
      </c>
      <c r="D83153">
        <v>347008</v>
      </c>
      <c r="E83153" s="48">
        <f t="shared" si="1299"/>
        <v>0.98402777777777783</v>
      </c>
      <c r="F83153" t="str">
        <f>TEXT(Таблица19[[#This Row],[время просмотра (UTC)]],"ДДД")</f>
        <v>Пн</v>
      </c>
    </row>
    <row r="83154" spans="1:6" x14ac:dyDescent="0.25">
      <c r="A83154">
        <v>175571</v>
      </c>
      <c r="B83154" s="2">
        <v>44361.981174757282</v>
      </c>
      <c r="C83154">
        <v>57563</v>
      </c>
      <c r="D83154">
        <v>347008</v>
      </c>
      <c r="E83154" s="48">
        <f t="shared" si="1299"/>
        <v>0.98055555555555562</v>
      </c>
      <c r="F83154" t="str">
        <f>TEXT(Таблица19[[#This Row],[время просмотра (UTC)]],"ДДД")</f>
        <v>Пн</v>
      </c>
    </row>
    <row r="83155" spans="1:6" x14ac:dyDescent="0.25">
      <c r="A83155">
        <v>175567</v>
      </c>
      <c r="B83155" s="2">
        <v>44361.980770226539</v>
      </c>
      <c r="C83155">
        <v>177434</v>
      </c>
      <c r="D83155">
        <v>334619</v>
      </c>
      <c r="E83155" s="48">
        <f t="shared" si="1299"/>
        <v>0.98055555555555562</v>
      </c>
      <c r="F83155" t="str">
        <f>TEXT(Таблица19[[#This Row],[время просмотра (UTC)]],"ДДД")</f>
        <v>Пн</v>
      </c>
    </row>
    <row r="83156" spans="1:6" x14ac:dyDescent="0.25">
      <c r="A83156">
        <v>175565</v>
      </c>
      <c r="B83156" s="2">
        <v>44361.979152103566</v>
      </c>
      <c r="C83156">
        <v>185201</v>
      </c>
      <c r="D83156">
        <v>21992</v>
      </c>
      <c r="E83156" s="48">
        <f t="shared" si="1299"/>
        <v>0.9784722222222223</v>
      </c>
      <c r="F83156" t="str">
        <f>TEXT(Таблица19[[#This Row],[время просмотра (UTC)]],"ДДД")</f>
        <v>Пн</v>
      </c>
    </row>
    <row r="83157" spans="1:6" x14ac:dyDescent="0.25">
      <c r="A83157">
        <v>175563</v>
      </c>
      <c r="B83157" s="2">
        <v>44361.971870550158</v>
      </c>
      <c r="C83157">
        <v>78743</v>
      </c>
      <c r="D83157">
        <v>397531</v>
      </c>
      <c r="E83157" s="48">
        <f t="shared" si="1299"/>
        <v>0.97152777777777777</v>
      </c>
      <c r="F83157" t="str">
        <f>TEXT(Таблица19[[#This Row],[время просмотра (UTC)]],"ДДД")</f>
        <v>Пн</v>
      </c>
    </row>
    <row r="83158" spans="1:6" x14ac:dyDescent="0.25">
      <c r="A83158">
        <v>175558</v>
      </c>
      <c r="B83158" s="2">
        <v>44361.971466019422</v>
      </c>
      <c r="C83158">
        <v>281622</v>
      </c>
      <c r="D83158">
        <v>439981</v>
      </c>
      <c r="E83158" s="48">
        <f t="shared" si="1299"/>
        <v>0.97083333333333333</v>
      </c>
      <c r="F83158" t="str">
        <f>TEXT(Таблица19[[#This Row],[время просмотра (UTC)]],"ДДД")</f>
        <v>Пн</v>
      </c>
    </row>
    <row r="83159" spans="1:6" x14ac:dyDescent="0.25">
      <c r="A83159">
        <v>175553</v>
      </c>
      <c r="B83159" s="2">
        <v>44361.971466019422</v>
      </c>
      <c r="C83159">
        <v>58281</v>
      </c>
      <c r="D83159">
        <v>189009</v>
      </c>
      <c r="E83159" s="48">
        <f t="shared" si="1299"/>
        <v>0.97083333333333333</v>
      </c>
      <c r="F83159" t="str">
        <f>TEXT(Таблица19[[#This Row],[время просмотра (UTC)]],"ДДД")</f>
        <v>Пн</v>
      </c>
    </row>
    <row r="83160" spans="1:6" x14ac:dyDescent="0.25">
      <c r="A83160">
        <v>175550</v>
      </c>
      <c r="B83160" s="2">
        <v>44361.969847896442</v>
      </c>
      <c r="C83160">
        <v>83545</v>
      </c>
      <c r="D83160">
        <v>305874</v>
      </c>
      <c r="E83160" s="48">
        <f t="shared" si="1299"/>
        <v>0.96944444444444444</v>
      </c>
      <c r="F83160" t="str">
        <f>TEXT(Таблица19[[#This Row],[время просмотра (UTC)]],"ДДД")</f>
        <v>Пн</v>
      </c>
    </row>
    <row r="83161" spans="1:6" x14ac:dyDescent="0.25">
      <c r="A83161">
        <v>175545</v>
      </c>
      <c r="B83161" s="2">
        <v>44361.967825242718</v>
      </c>
      <c r="C83161">
        <v>37933</v>
      </c>
      <c r="D83161">
        <v>326220</v>
      </c>
      <c r="E83161" s="48">
        <f t="shared" si="1299"/>
        <v>0.96736111111111101</v>
      </c>
      <c r="F83161" t="str">
        <f>TEXT(Таблица19[[#This Row],[время просмотра (UTC)]],"ДДД")</f>
        <v>Пн</v>
      </c>
    </row>
    <row r="83162" spans="1:6" x14ac:dyDescent="0.25">
      <c r="A83162">
        <v>175540</v>
      </c>
      <c r="B83162" s="2">
        <v>44361.967333333334</v>
      </c>
      <c r="C83162">
        <v>316729</v>
      </c>
      <c r="D83162">
        <v>134245</v>
      </c>
      <c r="E83162" s="48">
        <f t="shared" si="1299"/>
        <v>0.96666666666666667</v>
      </c>
      <c r="F83162" t="str">
        <f>TEXT(Таблица19[[#This Row],[время просмотра (UTC)]],"ДДД")</f>
        <v>Пн</v>
      </c>
    </row>
    <row r="83163" spans="1:6" x14ac:dyDescent="0.25">
      <c r="A83163">
        <v>175536</v>
      </c>
      <c r="B83163" s="2">
        <v>44361.967333333334</v>
      </c>
      <c r="C83163">
        <v>28553</v>
      </c>
      <c r="D83163">
        <v>85094</v>
      </c>
      <c r="E83163" s="48">
        <f t="shared" si="1299"/>
        <v>0.96666666666666667</v>
      </c>
      <c r="F83163" t="str">
        <f>TEXT(Таблица19[[#This Row],[время просмотра (UTC)]],"ДДД")</f>
        <v>Пн</v>
      </c>
    </row>
    <row r="83164" spans="1:6" x14ac:dyDescent="0.25">
      <c r="A83164">
        <v>175533</v>
      </c>
      <c r="B83164" s="2">
        <v>44361.967016181225</v>
      </c>
      <c r="C83164">
        <v>343636</v>
      </c>
      <c r="D83164">
        <v>351192</v>
      </c>
      <c r="E83164" s="48">
        <f t="shared" si="1299"/>
        <v>0.96666666666666667</v>
      </c>
      <c r="F83164" t="str">
        <f>TEXT(Таблица19[[#This Row],[время просмотра (UTC)]],"ДДД")</f>
        <v>Пн</v>
      </c>
    </row>
    <row r="83165" spans="1:6" x14ac:dyDescent="0.25">
      <c r="A83165">
        <v>175529</v>
      </c>
      <c r="B83165" s="2">
        <v>44361.966611650489</v>
      </c>
      <c r="C83165">
        <v>158966</v>
      </c>
      <c r="D83165">
        <v>114865</v>
      </c>
      <c r="E83165" s="48">
        <f t="shared" si="1299"/>
        <v>0.96597222222222223</v>
      </c>
      <c r="F83165" t="str">
        <f>TEXT(Таблица19[[#This Row],[время просмотра (UTC)]],"ДДД")</f>
        <v>Пн</v>
      </c>
    </row>
    <row r="83166" spans="1:6" x14ac:dyDescent="0.25">
      <c r="A83166">
        <v>175525</v>
      </c>
      <c r="B83166" s="2">
        <v>44361.964588996765</v>
      </c>
      <c r="C83166">
        <v>259524</v>
      </c>
      <c r="D83166">
        <v>214661</v>
      </c>
      <c r="E83166" s="48">
        <f t="shared" si="1299"/>
        <v>0.96458333333333324</v>
      </c>
      <c r="F83166" t="str">
        <f>TEXT(Таблица19[[#This Row],[время просмотра (UTC)]],"ДДД")</f>
        <v>Пн</v>
      </c>
    </row>
    <row r="83167" spans="1:6" x14ac:dyDescent="0.25">
      <c r="A83167">
        <v>175521</v>
      </c>
      <c r="B83167" s="2">
        <v>44361.963375404535</v>
      </c>
      <c r="C83167">
        <v>55247</v>
      </c>
      <c r="D83167">
        <v>53136</v>
      </c>
      <c r="E83167" s="48">
        <f t="shared" si="1299"/>
        <v>0.96319444444444446</v>
      </c>
      <c r="F83167" t="str">
        <f>TEXT(Таблица19[[#This Row],[время просмотра (UTC)]],"ДДД")</f>
        <v>Пн</v>
      </c>
    </row>
    <row r="83168" spans="1:6" x14ac:dyDescent="0.25">
      <c r="A83168">
        <v>175520</v>
      </c>
      <c r="B83168" s="2">
        <v>44361.962970873785</v>
      </c>
      <c r="C83168">
        <v>250798</v>
      </c>
      <c r="D83168">
        <v>230507</v>
      </c>
      <c r="E83168" s="48">
        <f t="shared" si="1299"/>
        <v>0.96250000000000002</v>
      </c>
      <c r="F83168" t="str">
        <f>TEXT(Таблица19[[#This Row],[время просмотра (UTC)]],"ДДД")</f>
        <v>Пн</v>
      </c>
    </row>
    <row r="83169" spans="1:6" x14ac:dyDescent="0.25">
      <c r="A83169">
        <v>175519</v>
      </c>
      <c r="B83169" s="2">
        <v>44361.962970873785</v>
      </c>
      <c r="C83169">
        <v>71718</v>
      </c>
      <c r="D83169">
        <v>37644</v>
      </c>
      <c r="E83169" s="48">
        <f t="shared" si="1299"/>
        <v>0.96250000000000002</v>
      </c>
      <c r="F83169" t="str">
        <f>TEXT(Таблица19[[#This Row],[время просмотра (UTC)]],"ДДД")</f>
        <v>Пн</v>
      </c>
    </row>
    <row r="83170" spans="1:6" x14ac:dyDescent="0.25">
      <c r="A83170">
        <v>175518</v>
      </c>
      <c r="B83170" s="2">
        <v>44361.961352750812</v>
      </c>
      <c r="C83170">
        <v>118825</v>
      </c>
      <c r="D83170">
        <v>182191</v>
      </c>
      <c r="E83170" s="48">
        <f t="shared" si="1299"/>
        <v>0.96111111111111114</v>
      </c>
      <c r="F83170" t="str">
        <f>TEXT(Таблица19[[#This Row],[время просмотра (UTC)]],"ДДД")</f>
        <v>Пн</v>
      </c>
    </row>
    <row r="83171" spans="1:6" x14ac:dyDescent="0.25">
      <c r="A83171">
        <v>175517</v>
      </c>
      <c r="B83171" s="2">
        <v>44361.960139158582</v>
      </c>
      <c r="C83171">
        <v>132270</v>
      </c>
      <c r="D83171">
        <v>153808</v>
      </c>
      <c r="E83171" s="48">
        <f t="shared" si="1299"/>
        <v>0.95972222222222225</v>
      </c>
      <c r="F83171" t="str">
        <f>TEXT(Таблица19[[#This Row],[время просмотра (UTC)]],"ДДД")</f>
        <v>Пн</v>
      </c>
    </row>
    <row r="83172" spans="1:6" x14ac:dyDescent="0.25">
      <c r="A83172">
        <v>175513</v>
      </c>
      <c r="B83172" s="2">
        <v>44361.96</v>
      </c>
      <c r="C83172">
        <v>152559</v>
      </c>
      <c r="D83172">
        <v>12845</v>
      </c>
      <c r="E83172" s="48">
        <f t="shared" si="1299"/>
        <v>0.95972222222222225</v>
      </c>
      <c r="F83172" t="str">
        <f>TEXT(Таблица19[[#This Row],[время просмотра (UTC)]],"ДДД")</f>
        <v>Пн</v>
      </c>
    </row>
    <row r="83173" spans="1:6" x14ac:dyDescent="0.25">
      <c r="A83173">
        <v>175512</v>
      </c>
      <c r="B83173" s="2">
        <v>44361.958925566345</v>
      </c>
      <c r="C83173">
        <v>144618</v>
      </c>
      <c r="D83173">
        <v>112119</v>
      </c>
      <c r="E83173" s="48">
        <f t="shared" si="1299"/>
        <v>0.95833333333333337</v>
      </c>
      <c r="F83173" t="str">
        <f>TEXT(Таблица19[[#This Row],[время просмотра (UTC)]],"ДДД")</f>
        <v>Пн</v>
      </c>
    </row>
    <row r="83174" spans="1:6" x14ac:dyDescent="0.25">
      <c r="A83174">
        <v>175509</v>
      </c>
      <c r="B83174" s="2">
        <v>44361.957307443365</v>
      </c>
      <c r="C83174">
        <v>247577</v>
      </c>
      <c r="D83174">
        <v>351192</v>
      </c>
      <c r="E83174" s="48">
        <f t="shared" si="1299"/>
        <v>0.95694444444444438</v>
      </c>
      <c r="F83174" t="str">
        <f>TEXT(Таблица19[[#This Row],[время просмотра (UTC)]],"ДДД")</f>
        <v>Пн</v>
      </c>
    </row>
    <row r="83175" spans="1:6" x14ac:dyDescent="0.25">
      <c r="A83175">
        <v>175506</v>
      </c>
      <c r="B83175" s="2">
        <v>44361.956902912621</v>
      </c>
      <c r="C83175">
        <v>114864</v>
      </c>
      <c r="D83175">
        <v>347008</v>
      </c>
      <c r="E83175" s="48">
        <f t="shared" si="1299"/>
        <v>0.95624999999999993</v>
      </c>
      <c r="F83175" t="str">
        <f>TEXT(Таблица19[[#This Row],[время просмотра (UTC)]],"ДДД")</f>
        <v>Пн</v>
      </c>
    </row>
    <row r="83176" spans="1:6" x14ac:dyDescent="0.25">
      <c r="A83176">
        <v>175501</v>
      </c>
      <c r="B83176" s="2">
        <v>44361.955284789648</v>
      </c>
      <c r="C83176">
        <v>41991</v>
      </c>
      <c r="D83176">
        <v>470762</v>
      </c>
      <c r="E83176" s="48">
        <f t="shared" si="1299"/>
        <v>0.95486111111111116</v>
      </c>
      <c r="F83176" t="str">
        <f>TEXT(Таблица19[[#This Row],[время просмотра (UTC)]],"ДДД")</f>
        <v>Пн</v>
      </c>
    </row>
    <row r="83177" spans="1:6" x14ac:dyDescent="0.25">
      <c r="A83177">
        <v>175498</v>
      </c>
      <c r="B83177" s="2">
        <v>44361.954880258898</v>
      </c>
      <c r="C83177">
        <v>191741</v>
      </c>
      <c r="D83177">
        <v>472712</v>
      </c>
      <c r="E83177" s="48">
        <f t="shared" si="1299"/>
        <v>0.95486111111111116</v>
      </c>
      <c r="F83177" t="str">
        <f>TEXT(Таблица19[[#This Row],[время просмотра (UTC)]],"ДДД")</f>
        <v>Пн</v>
      </c>
    </row>
    <row r="83178" spans="1:6" x14ac:dyDescent="0.25">
      <c r="A83178">
        <v>175493</v>
      </c>
      <c r="B83178" s="2">
        <v>44361.954880258898</v>
      </c>
      <c r="C83178">
        <v>58770</v>
      </c>
      <c r="D83178">
        <v>137670</v>
      </c>
      <c r="E83178" s="48">
        <f t="shared" si="1299"/>
        <v>0.95486111111111116</v>
      </c>
      <c r="F83178" t="str">
        <f>TEXT(Таблица19[[#This Row],[время просмотра (UTC)]],"ДДД")</f>
        <v>Пн</v>
      </c>
    </row>
    <row r="83179" spans="1:6" x14ac:dyDescent="0.25">
      <c r="A83179">
        <v>175489</v>
      </c>
      <c r="B83179" s="2">
        <v>44361.951644012945</v>
      </c>
      <c r="C83179">
        <v>302894</v>
      </c>
      <c r="D83179">
        <v>29389</v>
      </c>
      <c r="E83179" s="48">
        <f t="shared" si="1299"/>
        <v>0.95138888888888884</v>
      </c>
      <c r="F83179" t="str">
        <f>TEXT(Таблица19[[#This Row],[время просмотра (UTC)]],"ДДД")</f>
        <v>Пн</v>
      </c>
    </row>
    <row r="83180" spans="1:6" x14ac:dyDescent="0.25">
      <c r="A83180">
        <v>175488</v>
      </c>
      <c r="B83180" s="2">
        <v>44361.951239482201</v>
      </c>
      <c r="C83180">
        <v>216116</v>
      </c>
      <c r="D83180">
        <v>232400</v>
      </c>
      <c r="E83180" s="48">
        <f t="shared" si="1299"/>
        <v>0.9506944444444444</v>
      </c>
      <c r="F83180" t="str">
        <f>TEXT(Таблица19[[#This Row],[время просмотра (UTC)]],"ДДД")</f>
        <v>Пн</v>
      </c>
    </row>
    <row r="83181" spans="1:6" x14ac:dyDescent="0.25">
      <c r="A83181">
        <v>175485</v>
      </c>
      <c r="B83181" s="2">
        <v>44361.951239482201</v>
      </c>
      <c r="C83181">
        <v>63381</v>
      </c>
      <c r="D83181">
        <v>223719</v>
      </c>
      <c r="E83181" s="48">
        <f t="shared" si="1299"/>
        <v>0.9506944444444444</v>
      </c>
      <c r="F83181" t="str">
        <f>TEXT(Таблица19[[#This Row],[время просмотра (UTC)]],"ДДД")</f>
        <v>Пн</v>
      </c>
    </row>
    <row r="83182" spans="1:6" x14ac:dyDescent="0.25">
      <c r="A83182">
        <v>175484</v>
      </c>
      <c r="B83182" s="2">
        <v>44361.950025889964</v>
      </c>
      <c r="C83182">
        <v>169752</v>
      </c>
      <c r="D83182">
        <v>265569</v>
      </c>
      <c r="E83182" s="48">
        <f t="shared" si="1299"/>
        <v>0.95000000000000007</v>
      </c>
      <c r="F83182" t="str">
        <f>TEXT(Таблица19[[#This Row],[время просмотра (UTC)]],"ДДД")</f>
        <v>Пн</v>
      </c>
    </row>
    <row r="83183" spans="1:6" x14ac:dyDescent="0.25">
      <c r="A83183">
        <v>175482</v>
      </c>
      <c r="B83183" s="2">
        <v>44361.948812297735</v>
      </c>
      <c r="C83183">
        <v>144119</v>
      </c>
      <c r="D83183">
        <v>143750</v>
      </c>
      <c r="E83183" s="48">
        <f t="shared" si="1299"/>
        <v>0.94861111111111107</v>
      </c>
      <c r="F83183" t="str">
        <f>TEXT(Таблица19[[#This Row],[время просмотра (UTC)]],"ДДД")</f>
        <v>Пн</v>
      </c>
    </row>
    <row r="83184" spans="1:6" x14ac:dyDescent="0.25">
      <c r="A83184">
        <v>175480</v>
      </c>
      <c r="B83184" s="2">
        <v>44361.947598705498</v>
      </c>
      <c r="C83184">
        <v>287960</v>
      </c>
      <c r="D83184">
        <v>230507</v>
      </c>
      <c r="E83184" s="48">
        <f t="shared" si="1299"/>
        <v>0.9472222222222223</v>
      </c>
      <c r="F83184" t="str">
        <f>TEXT(Таблица19[[#This Row],[время просмотра (UTC)]],"ДДД")</f>
        <v>Пн</v>
      </c>
    </row>
    <row r="83185" spans="1:6" x14ac:dyDescent="0.25">
      <c r="A83185">
        <v>175479</v>
      </c>
      <c r="B83185" s="2">
        <v>44361.947598705498</v>
      </c>
      <c r="C83185">
        <v>15608</v>
      </c>
      <c r="D83185">
        <v>21760</v>
      </c>
      <c r="E83185" s="48">
        <f t="shared" si="1299"/>
        <v>0.9472222222222223</v>
      </c>
      <c r="F83185" t="str">
        <f>TEXT(Таблица19[[#This Row],[время просмотра (UTC)]],"ДДД")</f>
        <v>Пн</v>
      </c>
    </row>
    <row r="83186" spans="1:6" x14ac:dyDescent="0.25">
      <c r="A83186">
        <v>175474</v>
      </c>
      <c r="B83186" s="2">
        <v>44361.947194174762</v>
      </c>
      <c r="C83186">
        <v>330009</v>
      </c>
      <c r="D83186">
        <v>312954</v>
      </c>
      <c r="E83186" s="48">
        <f t="shared" si="1299"/>
        <v>0.94652777777777775</v>
      </c>
      <c r="F83186" t="str">
        <f>TEXT(Таблица19[[#This Row],[время просмотра (UTC)]],"ДДД")</f>
        <v>Пн</v>
      </c>
    </row>
    <row r="83187" spans="1:6" x14ac:dyDescent="0.25">
      <c r="A83187">
        <v>175473</v>
      </c>
      <c r="B83187" s="2">
        <v>44361.947194174762</v>
      </c>
      <c r="C83187">
        <v>294719</v>
      </c>
      <c r="D83187">
        <v>465248</v>
      </c>
      <c r="E83187" s="48">
        <f t="shared" si="1299"/>
        <v>0.94652777777777775</v>
      </c>
      <c r="F83187" t="str">
        <f>TEXT(Таблица19[[#This Row],[время просмотра (UTC)]],"ДДД")</f>
        <v>Пн</v>
      </c>
    </row>
    <row r="83188" spans="1:6" x14ac:dyDescent="0.25">
      <c r="A83188">
        <v>175469</v>
      </c>
      <c r="B83188" s="2">
        <v>44361.945171521038</v>
      </c>
      <c r="C83188">
        <v>89285</v>
      </c>
      <c r="D83188">
        <v>453901</v>
      </c>
      <c r="E83188" s="48">
        <f t="shared" si="1299"/>
        <v>0.94513888888888886</v>
      </c>
      <c r="F83188" t="str">
        <f>TEXT(Таблица19[[#This Row],[время просмотра (UTC)]],"ДДД")</f>
        <v>Пн</v>
      </c>
    </row>
    <row r="83189" spans="1:6" x14ac:dyDescent="0.25">
      <c r="A83189">
        <v>175466</v>
      </c>
      <c r="B83189" s="2">
        <v>44361.944666666663</v>
      </c>
      <c r="C83189">
        <v>246024</v>
      </c>
      <c r="D83189">
        <v>258251</v>
      </c>
      <c r="E83189" s="48">
        <f t="shared" si="1299"/>
        <v>0.94444444444444453</v>
      </c>
      <c r="F83189" t="str">
        <f>TEXT(Таблица19[[#This Row],[время просмотра (UTC)]],"ДДД")</f>
        <v>Пн</v>
      </c>
    </row>
    <row r="83190" spans="1:6" x14ac:dyDescent="0.25">
      <c r="A83190">
        <v>175464</v>
      </c>
      <c r="B83190" s="2">
        <v>44361.943553398058</v>
      </c>
      <c r="C83190">
        <v>83968</v>
      </c>
      <c r="D83190">
        <v>125801</v>
      </c>
      <c r="E83190" s="48">
        <f t="shared" si="1299"/>
        <v>0.94305555555555554</v>
      </c>
      <c r="F83190" t="str">
        <f>TEXT(Таблица19[[#This Row],[время просмотра (UTC)]],"ДДД")</f>
        <v>Пн</v>
      </c>
    </row>
    <row r="83191" spans="1:6" x14ac:dyDescent="0.25">
      <c r="A83191">
        <v>175459</v>
      </c>
      <c r="B83191" s="2">
        <v>44361.943148867314</v>
      </c>
      <c r="C83191">
        <v>55671</v>
      </c>
      <c r="D83191">
        <v>411922</v>
      </c>
      <c r="E83191" s="48">
        <f t="shared" si="1299"/>
        <v>0.94305555555555554</v>
      </c>
      <c r="F83191" t="str">
        <f>TEXT(Таблица19[[#This Row],[время просмотра (UTC)]],"ДДД")</f>
        <v>Пн</v>
      </c>
    </row>
    <row r="83192" spans="1:6" x14ac:dyDescent="0.25">
      <c r="A83192">
        <v>175458</v>
      </c>
      <c r="B83192" s="2">
        <v>44361.941935275077</v>
      </c>
      <c r="C83192">
        <v>335056</v>
      </c>
      <c r="D83192">
        <v>411922</v>
      </c>
      <c r="E83192" s="48">
        <f t="shared" si="1299"/>
        <v>0.94166666666666676</v>
      </c>
      <c r="F83192" t="str">
        <f>TEXT(Таблица19[[#This Row],[время просмотра (UTC)]],"ДДД")</f>
        <v>Пн</v>
      </c>
    </row>
    <row r="83193" spans="1:6" x14ac:dyDescent="0.25">
      <c r="A83193">
        <v>175453</v>
      </c>
      <c r="B83193" s="2">
        <v>44361.939508090611</v>
      </c>
      <c r="C83193">
        <v>306069</v>
      </c>
      <c r="D83193">
        <v>198326</v>
      </c>
      <c r="E83193" s="48">
        <f t="shared" si="1299"/>
        <v>0.93888888888888899</v>
      </c>
      <c r="F83193" t="str">
        <f>TEXT(Таблица19[[#This Row],[время просмотра (UTC)]],"ДДД")</f>
        <v>Пн</v>
      </c>
    </row>
    <row r="83194" spans="1:6" x14ac:dyDescent="0.25">
      <c r="A83194">
        <v>175450</v>
      </c>
      <c r="B83194" s="2">
        <v>44361.939103559875</v>
      </c>
      <c r="C83194">
        <v>188138</v>
      </c>
      <c r="D83194">
        <v>347008</v>
      </c>
      <c r="E83194" s="48">
        <f t="shared" si="1299"/>
        <v>0.93888888888888899</v>
      </c>
      <c r="F83194" t="str">
        <f>TEXT(Таблица19[[#This Row],[время просмотра (UTC)]],"ДДД")</f>
        <v>Пн</v>
      </c>
    </row>
    <row r="83195" spans="1:6" x14ac:dyDescent="0.25">
      <c r="A83195">
        <v>175449</v>
      </c>
      <c r="B83195" s="2">
        <v>44361.937889967638</v>
      </c>
      <c r="C83195">
        <v>79419</v>
      </c>
      <c r="D83195">
        <v>12149</v>
      </c>
      <c r="E83195" s="48">
        <f t="shared" si="1299"/>
        <v>0.9375</v>
      </c>
      <c r="F83195" t="str">
        <f>TEXT(Таблица19[[#This Row],[время просмотра (UTC)]],"ДДД")</f>
        <v>Пн</v>
      </c>
    </row>
    <row r="83196" spans="1:6" x14ac:dyDescent="0.25">
      <c r="A83196">
        <v>175447</v>
      </c>
      <c r="B83196" s="2">
        <v>44361.935867313921</v>
      </c>
      <c r="C83196">
        <v>153374</v>
      </c>
      <c r="D83196">
        <v>300941</v>
      </c>
      <c r="E83196" s="48">
        <f t="shared" si="1299"/>
        <v>0.93541666666666667</v>
      </c>
      <c r="F83196" t="str">
        <f>TEXT(Таблица19[[#This Row],[время просмотра (UTC)]],"ДДД")</f>
        <v>Пн</v>
      </c>
    </row>
    <row r="83197" spans="1:6" x14ac:dyDescent="0.25">
      <c r="A83197">
        <v>175444</v>
      </c>
      <c r="B83197" s="2">
        <v>44361.935867313921</v>
      </c>
      <c r="C83197">
        <v>141181</v>
      </c>
      <c r="D83197">
        <v>328843</v>
      </c>
      <c r="E83197" s="48">
        <f t="shared" si="1299"/>
        <v>0.93541666666666667</v>
      </c>
      <c r="F83197" t="str">
        <f>TEXT(Таблица19[[#This Row],[время просмотра (UTC)]],"ДДД")</f>
        <v>Пн</v>
      </c>
    </row>
    <row r="83198" spans="1:6" x14ac:dyDescent="0.25">
      <c r="A83198">
        <v>175439</v>
      </c>
      <c r="B83198" s="2">
        <v>44361.935867313921</v>
      </c>
      <c r="C83198">
        <v>41712</v>
      </c>
      <c r="D83198">
        <v>325852</v>
      </c>
      <c r="E83198" s="48">
        <f t="shared" si="1299"/>
        <v>0.93541666666666667</v>
      </c>
      <c r="F83198" t="str">
        <f>TEXT(Таблица19[[#This Row],[время просмотра (UTC)]],"ДДД")</f>
        <v>Пн</v>
      </c>
    </row>
    <row r="83199" spans="1:6" x14ac:dyDescent="0.25">
      <c r="A83199">
        <v>175434</v>
      </c>
      <c r="B83199" s="2">
        <v>44361.934249190941</v>
      </c>
      <c r="C83199">
        <v>235728</v>
      </c>
      <c r="D83199">
        <v>244574</v>
      </c>
      <c r="E83199" s="48">
        <f t="shared" si="1299"/>
        <v>0.93402777777777779</v>
      </c>
      <c r="F83199" t="str">
        <f>TEXT(Таблица19[[#This Row],[время просмотра (UTC)]],"ДДД")</f>
        <v>Пн</v>
      </c>
    </row>
    <row r="83200" spans="1:6" x14ac:dyDescent="0.25">
      <c r="A83200">
        <v>175431</v>
      </c>
      <c r="B83200" s="2">
        <v>44361.933844660198</v>
      </c>
      <c r="C83200">
        <v>194716</v>
      </c>
      <c r="D83200">
        <v>351192</v>
      </c>
      <c r="E83200" s="48">
        <f t="shared" si="1299"/>
        <v>0.93333333333333324</v>
      </c>
      <c r="F83200" t="str">
        <f>TEXT(Таблица19[[#This Row],[время просмотра (UTC)]],"ДДД")</f>
        <v>Пн</v>
      </c>
    </row>
    <row r="83201" spans="1:6" x14ac:dyDescent="0.25">
      <c r="A83201">
        <v>175429</v>
      </c>
      <c r="B83201" s="2">
        <v>44361.933440129447</v>
      </c>
      <c r="C83201">
        <v>123065</v>
      </c>
      <c r="D83201">
        <v>411922</v>
      </c>
      <c r="E83201" s="48">
        <f t="shared" si="1299"/>
        <v>0.93333333333333324</v>
      </c>
      <c r="F83201" t="str">
        <f>TEXT(Таблица19[[#This Row],[время просмотра (UTC)]],"ДДД")</f>
        <v>Пн</v>
      </c>
    </row>
    <row r="83202" spans="1:6" x14ac:dyDescent="0.25">
      <c r="A83202">
        <v>175426</v>
      </c>
      <c r="B83202" s="2">
        <v>44361.931012944988</v>
      </c>
      <c r="C83202">
        <v>305519</v>
      </c>
      <c r="D83202">
        <v>470762</v>
      </c>
      <c r="E83202" s="48">
        <f t="shared" ref="E83202:E83265" si="1300">TIME(HOUR(B83202),MINUTE(B83202),SECOND(0))</f>
        <v>0.93055555555555547</v>
      </c>
      <c r="F83202" t="str">
        <f>TEXT(Таблица19[[#This Row],[время просмотра (UTC)]],"ДДД")</f>
        <v>Пн</v>
      </c>
    </row>
    <row r="83203" spans="1:6" x14ac:dyDescent="0.25">
      <c r="A83203">
        <v>175423</v>
      </c>
      <c r="B83203" s="2">
        <v>44361.92818122977</v>
      </c>
      <c r="C83203">
        <v>223660</v>
      </c>
      <c r="D83203">
        <v>111153</v>
      </c>
      <c r="E83203" s="48">
        <f t="shared" si="1300"/>
        <v>0.9277777777777777</v>
      </c>
      <c r="F83203" t="str">
        <f>TEXT(Таблица19[[#This Row],[время просмотра (UTC)]],"ДДД")</f>
        <v>Пн</v>
      </c>
    </row>
    <row r="83204" spans="1:6" x14ac:dyDescent="0.25">
      <c r="A83204">
        <v>175421</v>
      </c>
      <c r="B83204" s="2">
        <v>44361.927372168284</v>
      </c>
      <c r="C83204">
        <v>123548</v>
      </c>
      <c r="D83204">
        <v>362672</v>
      </c>
      <c r="E83204" s="48">
        <f t="shared" si="1300"/>
        <v>0.92708333333333337</v>
      </c>
      <c r="F83204" t="str">
        <f>TEXT(Таблица19[[#This Row],[время просмотра (UTC)]],"ДДД")</f>
        <v>Пн</v>
      </c>
    </row>
    <row r="83205" spans="1:6" x14ac:dyDescent="0.25">
      <c r="A83205">
        <v>175418</v>
      </c>
      <c r="B83205" s="2">
        <v>44361.927372168284</v>
      </c>
      <c r="C83205">
        <v>87357</v>
      </c>
      <c r="D83205">
        <v>129410</v>
      </c>
      <c r="E83205" s="48">
        <f t="shared" si="1300"/>
        <v>0.92708333333333337</v>
      </c>
      <c r="F83205" t="str">
        <f>TEXT(Таблица19[[#This Row],[время просмотра (UTC)]],"ДДД")</f>
        <v>Пн</v>
      </c>
    </row>
    <row r="83206" spans="1:6" x14ac:dyDescent="0.25">
      <c r="A83206">
        <v>175416</v>
      </c>
      <c r="B83206" s="2">
        <v>44361.92656310679</v>
      </c>
      <c r="C83206">
        <v>240651</v>
      </c>
      <c r="D83206">
        <v>250679</v>
      </c>
      <c r="E83206" s="48">
        <f t="shared" si="1300"/>
        <v>0.92638888888888893</v>
      </c>
      <c r="F83206" t="str">
        <f>TEXT(Таблица19[[#This Row],[время просмотра (UTC)]],"ДДД")</f>
        <v>Пн</v>
      </c>
    </row>
    <row r="83207" spans="1:6" x14ac:dyDescent="0.25">
      <c r="A83207">
        <v>175413</v>
      </c>
      <c r="B83207" s="2">
        <v>44361.92656310679</v>
      </c>
      <c r="C83207">
        <v>235321</v>
      </c>
      <c r="D83207">
        <v>380039</v>
      </c>
      <c r="E83207" s="48">
        <f t="shared" si="1300"/>
        <v>0.92638888888888893</v>
      </c>
      <c r="F83207" t="str">
        <f>TEXT(Таблица19[[#This Row],[время просмотра (UTC)]],"ДДД")</f>
        <v>Пн</v>
      </c>
    </row>
    <row r="83208" spans="1:6" x14ac:dyDescent="0.25">
      <c r="A83208">
        <v>175410</v>
      </c>
      <c r="B83208" s="2">
        <v>44361.92656310679</v>
      </c>
      <c r="C83208">
        <v>98610</v>
      </c>
      <c r="D83208">
        <v>21760</v>
      </c>
      <c r="E83208" s="48">
        <f t="shared" si="1300"/>
        <v>0.92638888888888893</v>
      </c>
      <c r="F83208" t="str">
        <f>TEXT(Таблица19[[#This Row],[время просмотра (UTC)]],"ДДД")</f>
        <v>Пн</v>
      </c>
    </row>
    <row r="83209" spans="1:6" x14ac:dyDescent="0.25">
      <c r="A83209">
        <v>175406</v>
      </c>
      <c r="B83209" s="2">
        <v>44361.923731391587</v>
      </c>
      <c r="C83209">
        <v>11162</v>
      </c>
      <c r="D83209">
        <v>308537</v>
      </c>
      <c r="E83209" s="48">
        <f t="shared" si="1300"/>
        <v>0.92361111111111116</v>
      </c>
      <c r="F83209" t="str">
        <f>TEXT(Таблица19[[#This Row],[время просмотра (UTC)]],"ДДД")</f>
        <v>Пн</v>
      </c>
    </row>
    <row r="83210" spans="1:6" x14ac:dyDescent="0.25">
      <c r="A83210">
        <v>175404</v>
      </c>
      <c r="B83210" s="2">
        <v>44361.922922330101</v>
      </c>
      <c r="C83210">
        <v>316718</v>
      </c>
      <c r="D83210">
        <v>333889</v>
      </c>
      <c r="E83210" s="48">
        <f t="shared" si="1300"/>
        <v>0.92291666666666661</v>
      </c>
      <c r="F83210" t="str">
        <f>TEXT(Таблица19[[#This Row],[время просмотра (UTC)]],"ДДД")</f>
        <v>Пн</v>
      </c>
    </row>
    <row r="83211" spans="1:6" x14ac:dyDescent="0.25">
      <c r="A83211">
        <v>175402</v>
      </c>
      <c r="B83211" s="2">
        <v>44361.922922330101</v>
      </c>
      <c r="C83211">
        <v>176918</v>
      </c>
      <c r="D83211">
        <v>291290</v>
      </c>
      <c r="E83211" s="48">
        <f t="shared" si="1300"/>
        <v>0.92291666666666661</v>
      </c>
      <c r="F83211" t="str">
        <f>TEXT(Таблица19[[#This Row],[время просмотра (UTC)]],"ДДД")</f>
        <v>Пн</v>
      </c>
    </row>
    <row r="83212" spans="1:6" x14ac:dyDescent="0.25">
      <c r="A83212">
        <v>175398</v>
      </c>
      <c r="B83212" s="2">
        <v>44361.92251779935</v>
      </c>
      <c r="C83212">
        <v>8144</v>
      </c>
      <c r="D83212">
        <v>245930</v>
      </c>
      <c r="E83212" s="48">
        <f t="shared" si="1300"/>
        <v>0.92222222222222217</v>
      </c>
      <c r="F83212" t="str">
        <f>TEXT(Таблица19[[#This Row],[время просмотра (UTC)]],"ДДД")</f>
        <v>Пн</v>
      </c>
    </row>
    <row r="83213" spans="1:6" x14ac:dyDescent="0.25">
      <c r="A83213">
        <v>175395</v>
      </c>
      <c r="B83213" s="2">
        <v>44361.921304207121</v>
      </c>
      <c r="C83213">
        <v>103123</v>
      </c>
      <c r="D83213">
        <v>179296</v>
      </c>
      <c r="E83213" s="48">
        <f t="shared" si="1300"/>
        <v>0.92083333333333339</v>
      </c>
      <c r="F83213" t="str">
        <f>TEXT(Таблица19[[#This Row],[время просмотра (UTC)]],"ДДД")</f>
        <v>Пн</v>
      </c>
    </row>
    <row r="83214" spans="1:6" x14ac:dyDescent="0.25">
      <c r="A83214">
        <v>175391</v>
      </c>
      <c r="B83214" s="2">
        <v>44361.919686084148</v>
      </c>
      <c r="C83214">
        <v>175141</v>
      </c>
      <c r="D83214">
        <v>141622</v>
      </c>
      <c r="E83214" s="48">
        <f t="shared" si="1300"/>
        <v>0.9194444444444444</v>
      </c>
      <c r="F83214" t="str">
        <f>TEXT(Таблица19[[#This Row],[время просмотра (UTC)]],"ДДД")</f>
        <v>Пн</v>
      </c>
    </row>
    <row r="83215" spans="1:6" x14ac:dyDescent="0.25">
      <c r="A83215">
        <v>175386</v>
      </c>
      <c r="B83215" s="2">
        <v>44361.918877022654</v>
      </c>
      <c r="C83215">
        <v>136762</v>
      </c>
      <c r="D83215">
        <v>440181</v>
      </c>
      <c r="E83215" s="48">
        <f t="shared" si="1300"/>
        <v>0.91875000000000007</v>
      </c>
      <c r="F83215" t="str">
        <f>TEXT(Таблица19[[#This Row],[время просмотра (UTC)]],"ДДД")</f>
        <v>Пн</v>
      </c>
    </row>
    <row r="83216" spans="1:6" x14ac:dyDescent="0.25">
      <c r="A83216">
        <v>175383</v>
      </c>
      <c r="B83216" s="2">
        <v>44361.918877022654</v>
      </c>
      <c r="C83216">
        <v>65832</v>
      </c>
      <c r="D83216">
        <v>18466</v>
      </c>
      <c r="E83216" s="48">
        <f t="shared" si="1300"/>
        <v>0.91875000000000007</v>
      </c>
      <c r="F83216" t="str">
        <f>TEXT(Таблица19[[#This Row],[время просмотра (UTC)]],"ДДД")</f>
        <v>Пн</v>
      </c>
    </row>
    <row r="83217" spans="1:6" x14ac:dyDescent="0.25">
      <c r="A83217">
        <v>175380</v>
      </c>
      <c r="B83217" s="2">
        <v>44361.918472491911</v>
      </c>
      <c r="C83217">
        <v>46924</v>
      </c>
      <c r="D83217">
        <v>204394</v>
      </c>
      <c r="E83217" s="48">
        <f t="shared" si="1300"/>
        <v>0.91805555555555562</v>
      </c>
      <c r="F83217" t="str">
        <f>TEXT(Таблица19[[#This Row],[время просмотра (UTC)]],"ДДД")</f>
        <v>Пн</v>
      </c>
    </row>
    <row r="83218" spans="1:6" x14ac:dyDescent="0.25">
      <c r="A83218">
        <v>175375</v>
      </c>
      <c r="B83218" s="2">
        <v>44361.918067961167</v>
      </c>
      <c r="C83218">
        <v>175731</v>
      </c>
      <c r="D83218">
        <v>250679</v>
      </c>
      <c r="E83218" s="48">
        <f t="shared" si="1300"/>
        <v>0.91805555555555562</v>
      </c>
      <c r="F83218" t="str">
        <f>TEXT(Таблица19[[#This Row],[время просмотра (UTC)]],"ДДД")</f>
        <v>Пн</v>
      </c>
    </row>
    <row r="83219" spans="1:6" x14ac:dyDescent="0.25">
      <c r="A83219">
        <v>175374</v>
      </c>
      <c r="B83219" s="2">
        <v>44361.917663430424</v>
      </c>
      <c r="C83219">
        <v>7052</v>
      </c>
      <c r="D83219">
        <v>158978</v>
      </c>
      <c r="E83219" s="48">
        <f t="shared" si="1300"/>
        <v>0.91736111111111107</v>
      </c>
      <c r="F83219" t="str">
        <f>TEXT(Таблица19[[#This Row],[время просмотра (UTC)]],"ДДД")</f>
        <v>Пн</v>
      </c>
    </row>
    <row r="83220" spans="1:6" x14ac:dyDescent="0.25">
      <c r="A83220">
        <v>175371</v>
      </c>
      <c r="B83220" s="2">
        <v>44361.915999999997</v>
      </c>
      <c r="C83220">
        <v>146821</v>
      </c>
      <c r="D83220">
        <v>31749</v>
      </c>
      <c r="E83220" s="48">
        <f t="shared" si="1300"/>
        <v>0.9159722222222223</v>
      </c>
      <c r="F83220" t="str">
        <f>TEXT(Таблица19[[#This Row],[время просмотра (UTC)]],"ДДД")</f>
        <v>Пн</v>
      </c>
    </row>
    <row r="83221" spans="1:6" x14ac:dyDescent="0.25">
      <c r="A83221">
        <v>175366</v>
      </c>
      <c r="B83221" s="2">
        <v>44361.914831715214</v>
      </c>
      <c r="C83221">
        <v>125556</v>
      </c>
      <c r="D83221">
        <v>166506</v>
      </c>
      <c r="E83221" s="48">
        <f t="shared" si="1300"/>
        <v>0.9145833333333333</v>
      </c>
      <c r="F83221" t="str">
        <f>TEXT(Таблица19[[#This Row],[время просмотра (UTC)]],"ДДД")</f>
        <v>Пн</v>
      </c>
    </row>
    <row r="83222" spans="1:6" x14ac:dyDescent="0.25">
      <c r="A83222">
        <v>175361</v>
      </c>
      <c r="B83222" s="2">
        <v>44361.914831715214</v>
      </c>
      <c r="C83222">
        <v>47689</v>
      </c>
      <c r="D83222">
        <v>102086</v>
      </c>
      <c r="E83222" s="48">
        <f t="shared" si="1300"/>
        <v>0.9145833333333333</v>
      </c>
      <c r="F83222" t="str">
        <f>TEXT(Таблица19[[#This Row],[время просмотра (UTC)]],"ДДД")</f>
        <v>Пн</v>
      </c>
    </row>
    <row r="83223" spans="1:6" x14ac:dyDescent="0.25">
      <c r="A83223">
        <v>175359</v>
      </c>
      <c r="B83223" s="2">
        <v>44361.914831715214</v>
      </c>
      <c r="C83223">
        <v>29999</v>
      </c>
      <c r="D83223">
        <v>313721</v>
      </c>
      <c r="E83223" s="48">
        <f t="shared" si="1300"/>
        <v>0.9145833333333333</v>
      </c>
      <c r="F83223" t="str">
        <f>TEXT(Таблица19[[#This Row],[время просмотра (UTC)]],"ДДД")</f>
        <v>Пн</v>
      </c>
    </row>
    <row r="83224" spans="1:6" x14ac:dyDescent="0.25">
      <c r="A83224">
        <v>175354</v>
      </c>
      <c r="B83224" s="2">
        <v>44361.913666666667</v>
      </c>
      <c r="C83224">
        <v>109182</v>
      </c>
      <c r="D83224">
        <v>21407</v>
      </c>
      <c r="E83224" s="48">
        <f t="shared" si="1300"/>
        <v>0.91319444444444453</v>
      </c>
      <c r="F83224" t="str">
        <f>TEXT(Таблица19[[#This Row],[время просмотра (UTC)]],"ДДД")</f>
        <v>Пн</v>
      </c>
    </row>
    <row r="83225" spans="1:6" x14ac:dyDescent="0.25">
      <c r="A83225">
        <v>175351</v>
      </c>
      <c r="B83225" s="2">
        <v>44361.913213592234</v>
      </c>
      <c r="C83225">
        <v>145998</v>
      </c>
      <c r="D83225">
        <v>30799</v>
      </c>
      <c r="E83225" s="48">
        <f t="shared" si="1300"/>
        <v>0.91319444444444453</v>
      </c>
      <c r="F83225" t="str">
        <f>TEXT(Таблица19[[#This Row],[время просмотра (UTC)]],"ДДД")</f>
        <v>Пн</v>
      </c>
    </row>
    <row r="83226" spans="1:6" x14ac:dyDescent="0.25">
      <c r="A83226">
        <v>175349</v>
      </c>
      <c r="B83226" s="2">
        <v>44361.912809061483</v>
      </c>
      <c r="C83226">
        <v>96427</v>
      </c>
      <c r="D83226">
        <v>75550</v>
      </c>
      <c r="E83226" s="48">
        <f t="shared" si="1300"/>
        <v>0.91249999999999998</v>
      </c>
      <c r="F83226" t="str">
        <f>TEXT(Таблица19[[#This Row],[время просмотра (UTC)]],"ДДД")</f>
        <v>Пн</v>
      </c>
    </row>
    <row r="83227" spans="1:6" x14ac:dyDescent="0.25">
      <c r="A83227">
        <v>175348</v>
      </c>
      <c r="B83227" s="2">
        <v>44361.910786407767</v>
      </c>
      <c r="C83227">
        <v>41033</v>
      </c>
      <c r="D83227">
        <v>141622</v>
      </c>
      <c r="E83227" s="48">
        <f t="shared" si="1300"/>
        <v>0.91041666666666676</v>
      </c>
      <c r="F83227" t="str">
        <f>TEXT(Таблица19[[#This Row],[время просмотра (UTC)]],"ДДД")</f>
        <v>Пн</v>
      </c>
    </row>
    <row r="83228" spans="1:6" x14ac:dyDescent="0.25">
      <c r="A83228">
        <v>175345</v>
      </c>
      <c r="B83228" s="2">
        <v>44361.910381877024</v>
      </c>
      <c r="C83228">
        <v>57329</v>
      </c>
      <c r="D83228">
        <v>258219</v>
      </c>
      <c r="E83228" s="48">
        <f t="shared" si="1300"/>
        <v>0.90972222222222221</v>
      </c>
      <c r="F83228" t="str">
        <f>TEXT(Таблица19[[#This Row],[время просмотра (UTC)]],"ДДД")</f>
        <v>Пн</v>
      </c>
    </row>
    <row r="83229" spans="1:6" x14ac:dyDescent="0.25">
      <c r="A83229">
        <v>175342</v>
      </c>
      <c r="B83229" s="2">
        <v>44361.90997734628</v>
      </c>
      <c r="C83229">
        <v>345172</v>
      </c>
      <c r="D83229">
        <v>203279</v>
      </c>
      <c r="E83229" s="48">
        <f t="shared" si="1300"/>
        <v>0.90972222222222221</v>
      </c>
      <c r="F83229" t="str">
        <f>TEXT(Таблица19[[#This Row],[время просмотра (UTC)]],"ДДД")</f>
        <v>Пн</v>
      </c>
    </row>
    <row r="83230" spans="1:6" x14ac:dyDescent="0.25">
      <c r="A83230">
        <v>175337</v>
      </c>
      <c r="B83230" s="2">
        <v>44361.9083592233</v>
      </c>
      <c r="C83230">
        <v>256312</v>
      </c>
      <c r="D83230">
        <v>123413</v>
      </c>
      <c r="E83230" s="48">
        <f t="shared" si="1300"/>
        <v>0.90833333333333333</v>
      </c>
      <c r="F83230" t="str">
        <f>TEXT(Таблица19[[#This Row],[время просмотра (UTC)]],"ДДД")</f>
        <v>Пн</v>
      </c>
    </row>
    <row r="83231" spans="1:6" x14ac:dyDescent="0.25">
      <c r="A83231">
        <v>175335</v>
      </c>
      <c r="B83231" s="2">
        <v>44361.907145631063</v>
      </c>
      <c r="C83231">
        <v>246762</v>
      </c>
      <c r="D83231">
        <v>411922</v>
      </c>
      <c r="E83231" s="48">
        <f t="shared" si="1300"/>
        <v>0.90694444444444444</v>
      </c>
      <c r="F83231" t="str">
        <f>TEXT(Таблица19[[#This Row],[время просмотра (UTC)]],"ДДД")</f>
        <v>Пн</v>
      </c>
    </row>
    <row r="83232" spans="1:6" x14ac:dyDescent="0.25">
      <c r="A83232">
        <v>175331</v>
      </c>
      <c r="B83232" s="2">
        <v>44361.90552750809</v>
      </c>
      <c r="C83232">
        <v>190730</v>
      </c>
      <c r="D83232">
        <v>110495</v>
      </c>
      <c r="E83232" s="48">
        <f t="shared" si="1300"/>
        <v>0.90486111111111101</v>
      </c>
      <c r="F83232" t="str">
        <f>TEXT(Таблица19[[#This Row],[время просмотра (UTC)]],"ДДД")</f>
        <v>Пн</v>
      </c>
    </row>
    <row r="83233" spans="1:6" x14ac:dyDescent="0.25">
      <c r="A83233">
        <v>175327</v>
      </c>
      <c r="B83233" s="2">
        <v>44361.90390938511</v>
      </c>
      <c r="C83233">
        <v>32596</v>
      </c>
      <c r="D83233">
        <v>46923</v>
      </c>
      <c r="E83233" s="48">
        <f t="shared" si="1300"/>
        <v>0.90347222222222223</v>
      </c>
      <c r="F83233" t="str">
        <f>TEXT(Таблица19[[#This Row],[время просмотра (UTC)]],"ДДД")</f>
        <v>Пн</v>
      </c>
    </row>
    <row r="83234" spans="1:6" x14ac:dyDescent="0.25">
      <c r="A83234">
        <v>175325</v>
      </c>
      <c r="B83234" s="2">
        <v>44361.902291262137</v>
      </c>
      <c r="C83234">
        <v>149640</v>
      </c>
      <c r="D83234">
        <v>428248</v>
      </c>
      <c r="E83234" s="48">
        <f t="shared" si="1300"/>
        <v>0.90208333333333324</v>
      </c>
      <c r="F83234" t="str">
        <f>TEXT(Таблица19[[#This Row],[время просмотра (UTC)]],"ДДД")</f>
        <v>Пн</v>
      </c>
    </row>
    <row r="83235" spans="1:6" x14ac:dyDescent="0.25">
      <c r="A83235">
        <v>175323</v>
      </c>
      <c r="B83235" s="2">
        <v>44361.900673139156</v>
      </c>
      <c r="C83235">
        <v>128715</v>
      </c>
      <c r="D83235">
        <v>238576</v>
      </c>
      <c r="E83235" s="48">
        <f t="shared" si="1300"/>
        <v>0.9</v>
      </c>
      <c r="F83235" t="str">
        <f>TEXT(Таблица19[[#This Row],[время просмотра (UTC)]],"ДДД")</f>
        <v>Пн</v>
      </c>
    </row>
    <row r="83236" spans="1:6" x14ac:dyDescent="0.25">
      <c r="A83236">
        <v>175320</v>
      </c>
      <c r="B83236" s="2">
        <v>44361.900673139156</v>
      </c>
      <c r="C83236">
        <v>14399</v>
      </c>
      <c r="D83236">
        <v>472330</v>
      </c>
      <c r="E83236" s="48">
        <f t="shared" si="1300"/>
        <v>0.9</v>
      </c>
      <c r="F83236" t="str">
        <f>TEXT(Таблица19[[#This Row],[время просмотра (UTC)]],"ДДД")</f>
        <v>Пн</v>
      </c>
    </row>
    <row r="83237" spans="1:6" x14ac:dyDescent="0.25">
      <c r="A83237">
        <v>175315</v>
      </c>
      <c r="B83237" s="2">
        <v>44361.89986407767</v>
      </c>
      <c r="C83237">
        <v>174637</v>
      </c>
      <c r="D83237">
        <v>122902</v>
      </c>
      <c r="E83237" s="48">
        <f t="shared" si="1300"/>
        <v>0.89930555555555547</v>
      </c>
      <c r="F83237" t="str">
        <f>TEXT(Таблица19[[#This Row],[время просмотра (UTC)]],"ДДД")</f>
        <v>Пн</v>
      </c>
    </row>
    <row r="83238" spans="1:6" x14ac:dyDescent="0.25">
      <c r="A83238">
        <v>175312</v>
      </c>
      <c r="B83238" s="2">
        <v>44361.899459546927</v>
      </c>
      <c r="C83238">
        <v>220688</v>
      </c>
      <c r="D83238">
        <v>82901</v>
      </c>
      <c r="E83238" s="48">
        <f t="shared" si="1300"/>
        <v>0.89930555555555547</v>
      </c>
      <c r="F83238" t="str">
        <f>TEXT(Таблица19[[#This Row],[время просмотра (UTC)]],"ДДД")</f>
        <v>Пн</v>
      </c>
    </row>
    <row r="83239" spans="1:6" x14ac:dyDescent="0.25">
      <c r="A83239">
        <v>175307</v>
      </c>
      <c r="B83239" s="2">
        <v>44361.899055016176</v>
      </c>
      <c r="C83239">
        <v>280316</v>
      </c>
      <c r="D83239">
        <v>411922</v>
      </c>
      <c r="E83239" s="48">
        <f t="shared" si="1300"/>
        <v>0.89861111111111114</v>
      </c>
      <c r="F83239" t="str">
        <f>TEXT(Таблица19[[#This Row],[время просмотра (UTC)]],"ДДД")</f>
        <v>Пн</v>
      </c>
    </row>
    <row r="83240" spans="1:6" x14ac:dyDescent="0.25">
      <c r="A83240">
        <v>175303</v>
      </c>
      <c r="B83240" s="2">
        <v>44361.89865048544</v>
      </c>
      <c r="C83240">
        <v>217200</v>
      </c>
      <c r="D83240">
        <v>322273</v>
      </c>
      <c r="E83240" s="48">
        <f t="shared" si="1300"/>
        <v>0.89861111111111114</v>
      </c>
      <c r="F83240" t="str">
        <f>TEXT(Таблица19[[#This Row],[время просмотра (UTC)]],"ДДД")</f>
        <v>Пн</v>
      </c>
    </row>
    <row r="83241" spans="1:6" x14ac:dyDescent="0.25">
      <c r="A83241">
        <v>175302</v>
      </c>
      <c r="B83241" s="2">
        <v>44361.89865048544</v>
      </c>
      <c r="C83241">
        <v>129925</v>
      </c>
      <c r="D83241">
        <v>137327</v>
      </c>
      <c r="E83241" s="48">
        <f t="shared" si="1300"/>
        <v>0.89861111111111114</v>
      </c>
      <c r="F83241" t="str">
        <f>TEXT(Таблица19[[#This Row],[время просмотра (UTC)]],"ДДД")</f>
        <v>Пн</v>
      </c>
    </row>
    <row r="83242" spans="1:6" x14ac:dyDescent="0.25">
      <c r="A83242">
        <v>175299</v>
      </c>
      <c r="B83242" s="2">
        <v>44361.89865048544</v>
      </c>
      <c r="C83242">
        <v>103781</v>
      </c>
      <c r="D83242">
        <v>344043</v>
      </c>
      <c r="E83242" s="48">
        <f t="shared" si="1300"/>
        <v>0.89861111111111114</v>
      </c>
      <c r="F83242" t="str">
        <f>TEXT(Таблица19[[#This Row],[время просмотра (UTC)]],"ДДД")</f>
        <v>Пн</v>
      </c>
    </row>
    <row r="83243" spans="1:6" x14ac:dyDescent="0.25">
      <c r="A83243">
        <v>175296</v>
      </c>
      <c r="B83243" s="2">
        <v>44361.89703236246</v>
      </c>
      <c r="C83243">
        <v>32671</v>
      </c>
      <c r="D83243">
        <v>324893</v>
      </c>
      <c r="E83243" s="48">
        <f t="shared" si="1300"/>
        <v>0.8965277777777777</v>
      </c>
      <c r="F83243" t="str">
        <f>TEXT(Таблица19[[#This Row],[время просмотра (UTC)]],"ДДД")</f>
        <v>Пн</v>
      </c>
    </row>
    <row r="83244" spans="1:6" x14ac:dyDescent="0.25">
      <c r="A83244">
        <v>175293</v>
      </c>
      <c r="B83244" s="2">
        <v>44361.896627831717</v>
      </c>
      <c r="C83244">
        <v>321329</v>
      </c>
      <c r="D83244">
        <v>411922</v>
      </c>
      <c r="E83244" s="48">
        <f t="shared" si="1300"/>
        <v>0.8965277777777777</v>
      </c>
      <c r="F83244" t="str">
        <f>TEXT(Таблица19[[#This Row],[время просмотра (UTC)]],"ДДД")</f>
        <v>Пн</v>
      </c>
    </row>
    <row r="83245" spans="1:6" x14ac:dyDescent="0.25">
      <c r="A83245">
        <v>175292</v>
      </c>
      <c r="B83245" s="2">
        <v>44361.896627831717</v>
      </c>
      <c r="C83245">
        <v>68018</v>
      </c>
      <c r="D83245">
        <v>250679</v>
      </c>
      <c r="E83245" s="48">
        <f t="shared" si="1300"/>
        <v>0.8965277777777777</v>
      </c>
      <c r="F83245" t="str">
        <f>TEXT(Таблица19[[#This Row],[время просмотра (UTC)]],"ДДД")</f>
        <v>Пн</v>
      </c>
    </row>
    <row r="83246" spans="1:6" x14ac:dyDescent="0.25">
      <c r="A83246">
        <v>175287</v>
      </c>
      <c r="B83246" s="2">
        <v>44361.896223300973</v>
      </c>
      <c r="C83246">
        <v>170673</v>
      </c>
      <c r="D83246">
        <v>411922</v>
      </c>
      <c r="E83246" s="48">
        <f t="shared" si="1300"/>
        <v>0.89583333333333337</v>
      </c>
      <c r="F83246" t="str">
        <f>TEXT(Таблица19[[#This Row],[время просмотра (UTC)]],"ДДД")</f>
        <v>Пн</v>
      </c>
    </row>
    <row r="83247" spans="1:6" x14ac:dyDescent="0.25">
      <c r="A83247">
        <v>175284</v>
      </c>
      <c r="B83247" s="2">
        <v>44361.896223300973</v>
      </c>
      <c r="C83247">
        <v>105124</v>
      </c>
      <c r="D83247">
        <v>274147</v>
      </c>
      <c r="E83247" s="48">
        <f t="shared" si="1300"/>
        <v>0.89583333333333337</v>
      </c>
      <c r="F83247" t="str">
        <f>TEXT(Таблица19[[#This Row],[время просмотра (UTC)]],"ДДД")</f>
        <v>Пн</v>
      </c>
    </row>
    <row r="83248" spans="1:6" x14ac:dyDescent="0.25">
      <c r="A83248">
        <v>175283</v>
      </c>
      <c r="B83248" s="2">
        <v>44361.895414239487</v>
      </c>
      <c r="C83248">
        <v>121744</v>
      </c>
      <c r="D83248">
        <v>158978</v>
      </c>
      <c r="E83248" s="48">
        <f t="shared" si="1300"/>
        <v>0.89513888888888893</v>
      </c>
      <c r="F83248" t="str">
        <f>TEXT(Таблица19[[#This Row],[время просмотра (UTC)]],"ДДД")</f>
        <v>Пн</v>
      </c>
    </row>
    <row r="83249" spans="1:6" x14ac:dyDescent="0.25">
      <c r="A83249">
        <v>175280</v>
      </c>
      <c r="B83249" s="2">
        <v>44361.894</v>
      </c>
      <c r="C83249">
        <v>260136</v>
      </c>
      <c r="D83249">
        <v>250679</v>
      </c>
      <c r="E83249" s="48">
        <f t="shared" si="1300"/>
        <v>0.89374999999999993</v>
      </c>
      <c r="F83249" t="str">
        <f>TEXT(Таблица19[[#This Row],[время просмотра (UTC)]],"ДДД")</f>
        <v>Пн</v>
      </c>
    </row>
    <row r="83250" spans="1:6" x14ac:dyDescent="0.25">
      <c r="A83250">
        <v>175278</v>
      </c>
      <c r="B83250" s="2">
        <v>44361.89136893204</v>
      </c>
      <c r="C83250">
        <v>204830</v>
      </c>
      <c r="D83250">
        <v>41396</v>
      </c>
      <c r="E83250" s="48">
        <f t="shared" si="1300"/>
        <v>0.89097222222222217</v>
      </c>
      <c r="F83250" t="str">
        <f>TEXT(Таблица19[[#This Row],[время просмотра (UTC)]],"ДДД")</f>
        <v>Пн</v>
      </c>
    </row>
    <row r="83251" spans="1:6" x14ac:dyDescent="0.25">
      <c r="A83251">
        <v>175276</v>
      </c>
      <c r="B83251" s="2">
        <v>44361.890964401289</v>
      </c>
      <c r="C83251">
        <v>330592</v>
      </c>
      <c r="D83251">
        <v>325852</v>
      </c>
      <c r="E83251" s="48">
        <f t="shared" si="1300"/>
        <v>0.89027777777777783</v>
      </c>
      <c r="F83251" t="str">
        <f>TEXT(Таблица19[[#This Row],[время просмотра (UTC)]],"ДДД")</f>
        <v>Пн</v>
      </c>
    </row>
    <row r="83252" spans="1:6" x14ac:dyDescent="0.25">
      <c r="A83252">
        <v>175273</v>
      </c>
      <c r="B83252" s="2">
        <v>44361.890559870553</v>
      </c>
      <c r="C83252">
        <v>295654</v>
      </c>
      <c r="D83252">
        <v>432277</v>
      </c>
      <c r="E83252" s="48">
        <f t="shared" si="1300"/>
        <v>0.89027777777777783</v>
      </c>
      <c r="F83252" t="str">
        <f>TEXT(Таблица19[[#This Row],[время просмотра (UTC)]],"ДДД")</f>
        <v>Пн</v>
      </c>
    </row>
    <row r="83253" spans="1:6" x14ac:dyDescent="0.25">
      <c r="A83253">
        <v>175269</v>
      </c>
      <c r="B83253" s="2">
        <v>44361.890559870553</v>
      </c>
      <c r="C83253">
        <v>123144</v>
      </c>
      <c r="D83253">
        <v>15878</v>
      </c>
      <c r="E83253" s="48">
        <f t="shared" si="1300"/>
        <v>0.89027777777777783</v>
      </c>
      <c r="F83253" t="str">
        <f>TEXT(Таблица19[[#This Row],[время просмотра (UTC)]],"ДДД")</f>
        <v>Пн</v>
      </c>
    </row>
    <row r="83254" spans="1:6" x14ac:dyDescent="0.25">
      <c r="A83254">
        <v>175264</v>
      </c>
      <c r="B83254" s="2">
        <v>44361.890155339803</v>
      </c>
      <c r="C83254">
        <v>103443</v>
      </c>
      <c r="D83254">
        <v>472712</v>
      </c>
      <c r="E83254" s="48">
        <f t="shared" si="1300"/>
        <v>0.88958333333333339</v>
      </c>
      <c r="F83254" t="str">
        <f>TEXT(Таблица19[[#This Row],[время просмотра (UTC)]],"ДДД")</f>
        <v>Пн</v>
      </c>
    </row>
    <row r="83255" spans="1:6" x14ac:dyDescent="0.25">
      <c r="A83255">
        <v>175263</v>
      </c>
      <c r="B83255" s="2">
        <v>44361.888941747573</v>
      </c>
      <c r="C83255">
        <v>269484</v>
      </c>
      <c r="D83255">
        <v>419184</v>
      </c>
      <c r="E83255" s="48">
        <f t="shared" si="1300"/>
        <v>0.88888888888888884</v>
      </c>
      <c r="F83255" t="str">
        <f>TEXT(Таблица19[[#This Row],[время просмотра (UTC)]],"ДДД")</f>
        <v>Пн</v>
      </c>
    </row>
    <row r="83256" spans="1:6" x14ac:dyDescent="0.25">
      <c r="A83256">
        <v>175258</v>
      </c>
      <c r="B83256" s="2">
        <v>44361.888941747573</v>
      </c>
      <c r="C83256">
        <v>164438</v>
      </c>
      <c r="D83256">
        <v>96007</v>
      </c>
      <c r="E83256" s="48">
        <f t="shared" si="1300"/>
        <v>0.88888888888888884</v>
      </c>
      <c r="F83256" t="str">
        <f>TEXT(Таблица19[[#This Row],[время просмотра (UTC)]],"ДДД")</f>
        <v>Пн</v>
      </c>
    </row>
    <row r="83257" spans="1:6" x14ac:dyDescent="0.25">
      <c r="A83257">
        <v>175255</v>
      </c>
      <c r="B83257" s="2">
        <v>44361.88853721683</v>
      </c>
      <c r="C83257">
        <v>302207</v>
      </c>
      <c r="D83257">
        <v>155428</v>
      </c>
      <c r="E83257" s="48">
        <f t="shared" si="1300"/>
        <v>0.8881944444444444</v>
      </c>
      <c r="F83257" t="str">
        <f>TEXT(Таблица19[[#This Row],[время просмотра (UTC)]],"ДДД")</f>
        <v>Пн</v>
      </c>
    </row>
    <row r="83258" spans="1:6" x14ac:dyDescent="0.25">
      <c r="A83258">
        <v>175251</v>
      </c>
      <c r="B83258" s="2">
        <v>44361.888132686086</v>
      </c>
      <c r="C83258">
        <v>83760</v>
      </c>
      <c r="D83258">
        <v>183290</v>
      </c>
      <c r="E83258" s="48">
        <f t="shared" si="1300"/>
        <v>0.88750000000000007</v>
      </c>
      <c r="F83258" t="str">
        <f>TEXT(Таблица19[[#This Row],[время просмотра (UTC)]],"ДДД")</f>
        <v>Пн</v>
      </c>
    </row>
    <row r="83259" spans="1:6" x14ac:dyDescent="0.25">
      <c r="A83259">
        <v>175248</v>
      </c>
      <c r="B83259" s="2">
        <v>44361.887728155336</v>
      </c>
      <c r="C83259">
        <v>175995</v>
      </c>
      <c r="D83259">
        <v>440811</v>
      </c>
      <c r="E83259" s="48">
        <f t="shared" si="1300"/>
        <v>0.88750000000000007</v>
      </c>
      <c r="F83259" t="str">
        <f>TEXT(Таблица19[[#This Row],[время просмотра (UTC)]],"ДДД")</f>
        <v>Пн</v>
      </c>
    </row>
    <row r="83260" spans="1:6" x14ac:dyDescent="0.25">
      <c r="A83260">
        <v>175244</v>
      </c>
      <c r="B83260" s="2">
        <v>44361.8873236246</v>
      </c>
      <c r="C83260">
        <v>312089</v>
      </c>
      <c r="D83260">
        <v>405774</v>
      </c>
      <c r="E83260" s="48">
        <f t="shared" si="1300"/>
        <v>0.88680555555555562</v>
      </c>
      <c r="F83260" t="str">
        <f>TEXT(Таблица19[[#This Row],[время просмотра (UTC)]],"ДДД")</f>
        <v>Пн</v>
      </c>
    </row>
    <row r="83261" spans="1:6" x14ac:dyDescent="0.25">
      <c r="A83261">
        <v>175239</v>
      </c>
      <c r="B83261" s="2">
        <v>44361.886919093849</v>
      </c>
      <c r="C83261">
        <v>194448</v>
      </c>
      <c r="D83261">
        <v>25218</v>
      </c>
      <c r="E83261" s="48">
        <f t="shared" si="1300"/>
        <v>0.88680555555555562</v>
      </c>
      <c r="F83261" t="str">
        <f>TEXT(Таблица19[[#This Row],[время просмотра (UTC)]],"ДДД")</f>
        <v>Пн</v>
      </c>
    </row>
    <row r="83262" spans="1:6" x14ac:dyDescent="0.25">
      <c r="A83262">
        <v>175238</v>
      </c>
      <c r="B83262" s="2">
        <v>44361.886110032363</v>
      </c>
      <c r="C83262">
        <v>206689</v>
      </c>
      <c r="D83262">
        <v>218088</v>
      </c>
      <c r="E83262" s="48">
        <f t="shared" si="1300"/>
        <v>0.88611111111111107</v>
      </c>
      <c r="F83262" t="str">
        <f>TEXT(Таблица19[[#This Row],[время просмотра (UTC)]],"ДДД")</f>
        <v>Пн</v>
      </c>
    </row>
    <row r="83263" spans="1:6" x14ac:dyDescent="0.25">
      <c r="A83263">
        <v>175235</v>
      </c>
      <c r="B83263" s="2">
        <v>44361.88570550162</v>
      </c>
      <c r="C83263">
        <v>13536</v>
      </c>
      <c r="D83263">
        <v>347393</v>
      </c>
      <c r="E83263" s="48">
        <f t="shared" si="1300"/>
        <v>0.88541666666666663</v>
      </c>
      <c r="F83263" t="str">
        <f>TEXT(Таблица19[[#This Row],[время просмотра (UTC)]],"ДДД")</f>
        <v>Пн</v>
      </c>
    </row>
    <row r="83264" spans="1:6" x14ac:dyDescent="0.25">
      <c r="A83264">
        <v>175231</v>
      </c>
      <c r="B83264" s="2">
        <v>44361.884491909383</v>
      </c>
      <c r="C83264">
        <v>245751</v>
      </c>
      <c r="D83264">
        <v>351192</v>
      </c>
      <c r="E83264" s="48">
        <f t="shared" si="1300"/>
        <v>0.88402777777777775</v>
      </c>
      <c r="F83264" t="str">
        <f>TEXT(Таблица19[[#This Row],[время просмотра (UTC)]],"ДДД")</f>
        <v>Пн</v>
      </c>
    </row>
    <row r="83265" spans="1:6" x14ac:dyDescent="0.25">
      <c r="A83265">
        <v>175226</v>
      </c>
      <c r="B83265" s="2">
        <v>44361.884087378647</v>
      </c>
      <c r="C83265">
        <v>202017</v>
      </c>
      <c r="D83265">
        <v>405774</v>
      </c>
      <c r="E83265" s="48">
        <f t="shared" si="1300"/>
        <v>0.88402777777777775</v>
      </c>
      <c r="F83265" t="str">
        <f>TEXT(Таблица19[[#This Row],[время просмотра (UTC)]],"ДДД")</f>
        <v>Пн</v>
      </c>
    </row>
    <row r="83266" spans="1:6" x14ac:dyDescent="0.25">
      <c r="A83266">
        <v>175223</v>
      </c>
      <c r="B83266" s="2">
        <v>44361.883682847896</v>
      </c>
      <c r="C83266">
        <v>252949</v>
      </c>
      <c r="D83266">
        <v>230507</v>
      </c>
      <c r="E83266" s="48">
        <f t="shared" ref="E83266:E83329" si="1301">TIME(HOUR(B83266),MINUTE(B83266),SECOND(0))</f>
        <v>0.8833333333333333</v>
      </c>
      <c r="F83266" t="str">
        <f>TEXT(Таблица19[[#This Row],[время просмотра (UTC)]],"ДДД")</f>
        <v>Пн</v>
      </c>
    </row>
    <row r="83267" spans="1:6" x14ac:dyDescent="0.25">
      <c r="A83267">
        <v>175221</v>
      </c>
      <c r="B83267" s="2">
        <v>44361.882064724916</v>
      </c>
      <c r="C83267">
        <v>237119</v>
      </c>
      <c r="D83267">
        <v>397390</v>
      </c>
      <c r="E83267" s="48">
        <f t="shared" si="1301"/>
        <v>0.88194444444444453</v>
      </c>
      <c r="F83267" t="str">
        <f>TEXT(Таблица19[[#This Row],[время просмотра (UTC)]],"ДДД")</f>
        <v>Пн</v>
      </c>
    </row>
    <row r="83268" spans="1:6" x14ac:dyDescent="0.25">
      <c r="A83268">
        <v>175220</v>
      </c>
      <c r="B83268" s="2">
        <v>44361.881660194173</v>
      </c>
      <c r="C83268">
        <v>117679</v>
      </c>
      <c r="D83268">
        <v>186937</v>
      </c>
      <c r="E83268" s="48">
        <f t="shared" si="1301"/>
        <v>0.88124999999999998</v>
      </c>
      <c r="F83268" t="str">
        <f>TEXT(Таблица19[[#This Row],[время просмотра (UTC)]],"ДДД")</f>
        <v>Пн</v>
      </c>
    </row>
    <row r="83269" spans="1:6" x14ac:dyDescent="0.25">
      <c r="A83269">
        <v>175218</v>
      </c>
      <c r="B83269" s="2">
        <v>44361.879666666668</v>
      </c>
      <c r="C83269">
        <v>286011</v>
      </c>
      <c r="D83269">
        <v>165114</v>
      </c>
      <c r="E83269" s="48">
        <f t="shared" si="1301"/>
        <v>0.87916666666666676</v>
      </c>
      <c r="F83269" t="str">
        <f>TEXT(Таблица19[[#This Row],[время просмотра (UTC)]],"ДДД")</f>
        <v>Пн</v>
      </c>
    </row>
    <row r="83270" spans="1:6" x14ac:dyDescent="0.25">
      <c r="A83270">
        <v>175217</v>
      </c>
      <c r="B83270" s="2">
        <v>44361.879637540449</v>
      </c>
      <c r="C83270">
        <v>305105</v>
      </c>
      <c r="D83270">
        <v>134382</v>
      </c>
      <c r="E83270" s="48">
        <f t="shared" si="1301"/>
        <v>0.87916666666666676</v>
      </c>
      <c r="F83270" t="str">
        <f>TEXT(Таблица19[[#This Row],[время просмотра (UTC)]],"ДДД")</f>
        <v>Пн</v>
      </c>
    </row>
    <row r="83271" spans="1:6" x14ac:dyDescent="0.25">
      <c r="A83271">
        <v>175215</v>
      </c>
      <c r="B83271" s="2">
        <v>44361.878828478963</v>
      </c>
      <c r="C83271">
        <v>85904</v>
      </c>
      <c r="D83271">
        <v>313862</v>
      </c>
      <c r="E83271" s="48">
        <f t="shared" si="1301"/>
        <v>0.87847222222222221</v>
      </c>
      <c r="F83271" t="str">
        <f>TEXT(Таблица19[[#This Row],[время просмотра (UTC)]],"ДДД")</f>
        <v>Пн</v>
      </c>
    </row>
    <row r="83272" spans="1:6" x14ac:dyDescent="0.25">
      <c r="A83272">
        <v>175210</v>
      </c>
      <c r="B83272" s="2">
        <v>44361.878828478963</v>
      </c>
      <c r="C83272">
        <v>10101</v>
      </c>
      <c r="D83272">
        <v>13404</v>
      </c>
      <c r="E83272" s="48">
        <f t="shared" si="1301"/>
        <v>0.87847222222222221</v>
      </c>
      <c r="F83272" t="str">
        <f>TEXT(Таблица19[[#This Row],[время просмотра (UTC)]],"ДДД")</f>
        <v>Пн</v>
      </c>
    </row>
    <row r="83273" spans="1:6" x14ac:dyDescent="0.25">
      <c r="A83273">
        <v>175205</v>
      </c>
      <c r="B83273" s="2">
        <v>44361.876805825246</v>
      </c>
      <c r="C83273">
        <v>36869</v>
      </c>
      <c r="D83273">
        <v>139058</v>
      </c>
      <c r="E83273" s="48">
        <f t="shared" si="1301"/>
        <v>0.87638888888888899</v>
      </c>
      <c r="F83273" t="str">
        <f>TEXT(Таблица19[[#This Row],[время просмотра (UTC)]],"ДДД")</f>
        <v>Пн</v>
      </c>
    </row>
    <row r="83274" spans="1:6" x14ac:dyDescent="0.25">
      <c r="A83274">
        <v>175200</v>
      </c>
      <c r="B83274" s="2">
        <v>44361.876401294496</v>
      </c>
      <c r="C83274">
        <v>272961</v>
      </c>
      <c r="D83274">
        <v>21760</v>
      </c>
      <c r="E83274" s="48">
        <f t="shared" si="1301"/>
        <v>0.87638888888888899</v>
      </c>
      <c r="F83274" t="str">
        <f>TEXT(Таблица19[[#This Row],[время просмотра (UTC)]],"ДДД")</f>
        <v>Пн</v>
      </c>
    </row>
    <row r="83275" spans="1:6" x14ac:dyDescent="0.25">
      <c r="A83275">
        <v>175199</v>
      </c>
      <c r="B83275" s="2">
        <v>44361.876401294496</v>
      </c>
      <c r="C83275">
        <v>249464</v>
      </c>
      <c r="D83275">
        <v>89186</v>
      </c>
      <c r="E83275" s="48">
        <f t="shared" si="1301"/>
        <v>0.87638888888888899</v>
      </c>
      <c r="F83275" t="str">
        <f>TEXT(Таблица19[[#This Row],[время просмотра (UTC)]],"ДДД")</f>
        <v>Пн</v>
      </c>
    </row>
    <row r="83276" spans="1:6" x14ac:dyDescent="0.25">
      <c r="A83276">
        <v>175196</v>
      </c>
      <c r="B83276" s="2">
        <v>44361.87599676376</v>
      </c>
      <c r="C83276">
        <v>107333</v>
      </c>
      <c r="D83276">
        <v>62570</v>
      </c>
      <c r="E83276" s="48">
        <f t="shared" si="1301"/>
        <v>0.87569444444444444</v>
      </c>
      <c r="F83276" t="str">
        <f>TEXT(Таблица19[[#This Row],[время просмотра (UTC)]],"ДДД")</f>
        <v>Пн</v>
      </c>
    </row>
    <row r="83277" spans="1:6" x14ac:dyDescent="0.25">
      <c r="A83277">
        <v>175192</v>
      </c>
      <c r="B83277" s="2">
        <v>44361.874783171515</v>
      </c>
      <c r="C83277">
        <v>310361</v>
      </c>
      <c r="D83277">
        <v>420674</v>
      </c>
      <c r="E83277" s="48">
        <f t="shared" si="1301"/>
        <v>0.87430555555555556</v>
      </c>
      <c r="F83277" t="str">
        <f>TEXT(Таблица19[[#This Row],[время просмотра (UTC)]],"ДДД")</f>
        <v>Пн</v>
      </c>
    </row>
    <row r="83278" spans="1:6" x14ac:dyDescent="0.25">
      <c r="A83278">
        <v>175189</v>
      </c>
      <c r="B83278" s="2">
        <v>44361.874378640779</v>
      </c>
      <c r="C83278">
        <v>249512</v>
      </c>
      <c r="D83278">
        <v>65828</v>
      </c>
      <c r="E83278" s="48">
        <f t="shared" si="1301"/>
        <v>0.87430555555555556</v>
      </c>
      <c r="F83278" t="str">
        <f>TEXT(Таблица19[[#This Row],[время просмотра (UTC)]],"ДДД")</f>
        <v>Пн</v>
      </c>
    </row>
    <row r="83279" spans="1:6" x14ac:dyDescent="0.25">
      <c r="A83279">
        <v>175188</v>
      </c>
      <c r="B83279" s="2">
        <v>44361.873974110029</v>
      </c>
      <c r="C83279">
        <v>301416</v>
      </c>
      <c r="D83279">
        <v>63469</v>
      </c>
      <c r="E83279" s="48">
        <f t="shared" si="1301"/>
        <v>0.87361111111111101</v>
      </c>
      <c r="F83279" t="str">
        <f>TEXT(Таблица19[[#This Row],[время просмотра (UTC)]],"ДДД")</f>
        <v>Пн</v>
      </c>
    </row>
    <row r="83280" spans="1:6" x14ac:dyDescent="0.25">
      <c r="A83280">
        <v>175183</v>
      </c>
      <c r="B83280" s="2">
        <v>44361.873974110029</v>
      </c>
      <c r="C83280">
        <v>222433</v>
      </c>
      <c r="D83280">
        <v>3876</v>
      </c>
      <c r="E83280" s="48">
        <f t="shared" si="1301"/>
        <v>0.87361111111111101</v>
      </c>
      <c r="F83280" t="str">
        <f>TEXT(Таблица19[[#This Row],[время просмотра (UTC)]],"ДДД")</f>
        <v>Пн</v>
      </c>
    </row>
    <row r="83281" spans="1:6" x14ac:dyDescent="0.25">
      <c r="A83281">
        <v>175178</v>
      </c>
      <c r="B83281" s="2">
        <v>44361.873974110029</v>
      </c>
      <c r="C83281">
        <v>183288</v>
      </c>
      <c r="D83281">
        <v>473327</v>
      </c>
      <c r="E83281" s="48">
        <f t="shared" si="1301"/>
        <v>0.87361111111111101</v>
      </c>
      <c r="F83281" t="str">
        <f>TEXT(Таблица19[[#This Row],[время просмотра (UTC)]],"ДДД")</f>
        <v>Пн</v>
      </c>
    </row>
    <row r="83282" spans="1:6" x14ac:dyDescent="0.25">
      <c r="A83282">
        <v>175173</v>
      </c>
      <c r="B83282" s="2">
        <v>44361.873569579286</v>
      </c>
      <c r="C83282">
        <v>308619</v>
      </c>
      <c r="D83282">
        <v>396686</v>
      </c>
      <c r="E83282" s="48">
        <f t="shared" si="1301"/>
        <v>0.87291666666666667</v>
      </c>
      <c r="F83282" t="str">
        <f>TEXT(Таблица19[[#This Row],[время просмотра (UTC)]],"ДДД")</f>
        <v>Пн</v>
      </c>
    </row>
    <row r="83283" spans="1:6" x14ac:dyDescent="0.25">
      <c r="A83283">
        <v>175168</v>
      </c>
      <c r="B83283" s="2">
        <v>44361.872760517799</v>
      </c>
      <c r="C83283">
        <v>269473</v>
      </c>
      <c r="D83283">
        <v>180863</v>
      </c>
      <c r="E83283" s="48">
        <f t="shared" si="1301"/>
        <v>0.87222222222222223</v>
      </c>
      <c r="F83283" t="str">
        <f>TEXT(Таблица19[[#This Row],[время просмотра (UTC)]],"ДДД")</f>
        <v>Пн</v>
      </c>
    </row>
    <row r="83284" spans="1:6" x14ac:dyDescent="0.25">
      <c r="A83284">
        <v>175167</v>
      </c>
      <c r="B83284" s="2">
        <v>44361.872355987056</v>
      </c>
      <c r="C83284">
        <v>52954</v>
      </c>
      <c r="D83284">
        <v>21760</v>
      </c>
      <c r="E83284" s="48">
        <f t="shared" si="1301"/>
        <v>0.87222222222222223</v>
      </c>
      <c r="F83284" t="str">
        <f>TEXT(Таблица19[[#This Row],[время просмотра (UTC)]],"ДДД")</f>
        <v>Пн</v>
      </c>
    </row>
    <row r="83285" spans="1:6" x14ac:dyDescent="0.25">
      <c r="A83285">
        <v>175162</v>
      </c>
      <c r="B83285" s="2">
        <v>44361.872355987056</v>
      </c>
      <c r="C83285">
        <v>49441</v>
      </c>
      <c r="D83285">
        <v>411922</v>
      </c>
      <c r="E83285" s="48">
        <f t="shared" si="1301"/>
        <v>0.87222222222222223</v>
      </c>
      <c r="F83285" t="str">
        <f>TEXT(Таблица19[[#This Row],[время просмотра (UTC)]],"ДДД")</f>
        <v>Пн</v>
      </c>
    </row>
    <row r="83286" spans="1:6" x14ac:dyDescent="0.25">
      <c r="A83286">
        <v>175158</v>
      </c>
      <c r="B83286" s="2">
        <v>44361.870333333332</v>
      </c>
      <c r="C83286">
        <v>52939</v>
      </c>
      <c r="D83286">
        <v>250679</v>
      </c>
      <c r="E83286" s="48">
        <f t="shared" si="1301"/>
        <v>0.87013888888888891</v>
      </c>
      <c r="F83286" t="str">
        <f>TEXT(Таблица19[[#This Row],[время просмотра (UTC)]],"ДДД")</f>
        <v>Пн</v>
      </c>
    </row>
    <row r="83287" spans="1:6" x14ac:dyDescent="0.25">
      <c r="A83287">
        <v>175154</v>
      </c>
      <c r="B83287" s="2">
        <v>44361.869524271846</v>
      </c>
      <c r="C83287">
        <v>252561</v>
      </c>
      <c r="D83287">
        <v>397</v>
      </c>
      <c r="E83287" s="48">
        <f t="shared" si="1301"/>
        <v>0.86944444444444446</v>
      </c>
      <c r="F83287" t="str">
        <f>TEXT(Таблица19[[#This Row],[время просмотра (UTC)]],"ДДД")</f>
        <v>Пн</v>
      </c>
    </row>
    <row r="83288" spans="1:6" x14ac:dyDescent="0.25">
      <c r="A83288">
        <v>175153</v>
      </c>
      <c r="B83288" s="2">
        <v>44361.869119741103</v>
      </c>
      <c r="C83288">
        <v>207635</v>
      </c>
      <c r="D83288">
        <v>172251</v>
      </c>
      <c r="E83288" s="48">
        <f t="shared" si="1301"/>
        <v>0.86875000000000002</v>
      </c>
      <c r="F83288" t="str">
        <f>TEXT(Таблица19[[#This Row],[время просмотра (UTC)]],"ДДД")</f>
        <v>Пн</v>
      </c>
    </row>
    <row r="83289" spans="1:6" x14ac:dyDescent="0.25">
      <c r="A83289">
        <v>175152</v>
      </c>
      <c r="B83289" s="2">
        <v>44361.868333333339</v>
      </c>
      <c r="C83289">
        <v>239818</v>
      </c>
      <c r="D83289">
        <v>351192</v>
      </c>
      <c r="E83289" s="48">
        <f t="shared" si="1301"/>
        <v>0.86805555555555547</v>
      </c>
      <c r="F83289" t="str">
        <f>TEXT(Таблица19[[#This Row],[время просмотра (UTC)]],"ДДД")</f>
        <v>Пн</v>
      </c>
    </row>
    <row r="83290" spans="1:6" x14ac:dyDescent="0.25">
      <c r="A83290">
        <v>175151</v>
      </c>
      <c r="B83290" s="2">
        <v>44361.868310679609</v>
      </c>
      <c r="C83290">
        <v>183279</v>
      </c>
      <c r="D83290">
        <v>411922</v>
      </c>
      <c r="E83290" s="48">
        <f t="shared" si="1301"/>
        <v>0.86805555555555547</v>
      </c>
      <c r="F83290" t="str">
        <f>TEXT(Таблица19[[#This Row],[время просмотра (UTC)]],"ДДД")</f>
        <v>Пн</v>
      </c>
    </row>
    <row r="83291" spans="1:6" x14ac:dyDescent="0.25">
      <c r="A83291">
        <v>175146</v>
      </c>
      <c r="B83291" s="2">
        <v>44361.867906148873</v>
      </c>
      <c r="C83291">
        <v>93111</v>
      </c>
      <c r="D83291">
        <v>411922</v>
      </c>
      <c r="E83291" s="48">
        <f t="shared" si="1301"/>
        <v>0.86736111111111114</v>
      </c>
      <c r="F83291" t="str">
        <f>TEXT(Таблица19[[#This Row],[время просмотра (UTC)]],"ДДД")</f>
        <v>Пн</v>
      </c>
    </row>
    <row r="83292" spans="1:6" x14ac:dyDescent="0.25">
      <c r="A83292">
        <v>175141</v>
      </c>
      <c r="B83292" s="2">
        <v>44361.867906148873</v>
      </c>
      <c r="C83292">
        <v>84642</v>
      </c>
      <c r="D83292">
        <v>239565</v>
      </c>
      <c r="E83292" s="48">
        <f t="shared" si="1301"/>
        <v>0.86736111111111114</v>
      </c>
      <c r="F83292" t="str">
        <f>TEXT(Таблица19[[#This Row],[время просмотра (UTC)]],"ДДД")</f>
        <v>Пн</v>
      </c>
    </row>
    <row r="83293" spans="1:6" x14ac:dyDescent="0.25">
      <c r="A83293">
        <v>175138</v>
      </c>
      <c r="B83293" s="2">
        <v>44361.867666666665</v>
      </c>
      <c r="C83293">
        <v>327493</v>
      </c>
      <c r="D83293">
        <v>310414</v>
      </c>
      <c r="E83293" s="48">
        <f t="shared" si="1301"/>
        <v>0.86736111111111114</v>
      </c>
      <c r="F83293" t="str">
        <f>TEXT(Таблица19[[#This Row],[время просмотра (UTC)]],"ДДД")</f>
        <v>Пн</v>
      </c>
    </row>
    <row r="83294" spans="1:6" x14ac:dyDescent="0.25">
      <c r="A83294">
        <v>175134</v>
      </c>
      <c r="B83294" s="2">
        <v>44361.867097087379</v>
      </c>
      <c r="C83294">
        <v>214997</v>
      </c>
      <c r="D83294">
        <v>4316</v>
      </c>
      <c r="E83294" s="48">
        <f t="shared" si="1301"/>
        <v>0.8666666666666667</v>
      </c>
      <c r="F83294" t="str">
        <f>TEXT(Таблица19[[#This Row],[время просмотра (UTC)]],"ДДД")</f>
        <v>Пн</v>
      </c>
    </row>
    <row r="83295" spans="1:6" x14ac:dyDescent="0.25">
      <c r="A83295">
        <v>175131</v>
      </c>
      <c r="B83295" s="2">
        <v>44361.867097087379</v>
      </c>
      <c r="C83295">
        <v>34935</v>
      </c>
      <c r="D83295">
        <v>153893</v>
      </c>
      <c r="E83295" s="48">
        <f t="shared" si="1301"/>
        <v>0.8666666666666667</v>
      </c>
      <c r="F83295" t="str">
        <f>TEXT(Таблица19[[#This Row],[время просмотра (UTC)]],"ДДД")</f>
        <v>Пн</v>
      </c>
    </row>
    <row r="83296" spans="1:6" x14ac:dyDescent="0.25">
      <c r="A83296">
        <v>175126</v>
      </c>
      <c r="B83296" s="2">
        <v>44361.866288025893</v>
      </c>
      <c r="C83296">
        <v>199979</v>
      </c>
      <c r="D83296">
        <v>54565</v>
      </c>
      <c r="E83296" s="48">
        <f t="shared" si="1301"/>
        <v>0.86597222222222225</v>
      </c>
      <c r="F83296" t="str">
        <f>TEXT(Таблица19[[#This Row],[время просмотра (UTC)]],"ДДД")</f>
        <v>Пн</v>
      </c>
    </row>
    <row r="83297" spans="1:6" x14ac:dyDescent="0.25">
      <c r="A83297">
        <v>175125</v>
      </c>
      <c r="B83297" s="2">
        <v>44361.866288025893</v>
      </c>
      <c r="C83297">
        <v>115992</v>
      </c>
      <c r="D83297">
        <v>472712</v>
      </c>
      <c r="E83297" s="48">
        <f t="shared" si="1301"/>
        <v>0.86597222222222225</v>
      </c>
      <c r="F83297" t="str">
        <f>TEXT(Таблица19[[#This Row],[время просмотра (UTC)]],"ДДД")</f>
        <v>Пн</v>
      </c>
    </row>
    <row r="83298" spans="1:6" x14ac:dyDescent="0.25">
      <c r="A83298">
        <v>175120</v>
      </c>
      <c r="B83298" s="2">
        <v>44361.866288025893</v>
      </c>
      <c r="C83298">
        <v>35812</v>
      </c>
      <c r="D83298">
        <v>194335</v>
      </c>
      <c r="E83298" s="48">
        <f t="shared" si="1301"/>
        <v>0.86597222222222225</v>
      </c>
      <c r="F83298" t="str">
        <f>TEXT(Таблица19[[#This Row],[время просмотра (UTC)]],"ДДД")</f>
        <v>Пн</v>
      </c>
    </row>
    <row r="83299" spans="1:6" x14ac:dyDescent="0.25">
      <c r="A83299">
        <v>175117</v>
      </c>
      <c r="B83299" s="2">
        <v>44361.865883495142</v>
      </c>
      <c r="C83299">
        <v>196804</v>
      </c>
      <c r="D83299">
        <v>267535</v>
      </c>
      <c r="E83299" s="48">
        <f t="shared" si="1301"/>
        <v>0.8652777777777777</v>
      </c>
      <c r="F83299" t="str">
        <f>TEXT(Таблица19[[#This Row],[время просмотра (UTC)]],"ДДД")</f>
        <v>Пн</v>
      </c>
    </row>
    <row r="83300" spans="1:6" x14ac:dyDescent="0.25">
      <c r="A83300">
        <v>175114</v>
      </c>
      <c r="B83300" s="2">
        <v>44361.863456310675</v>
      </c>
      <c r="C83300">
        <v>287896</v>
      </c>
      <c r="D83300">
        <v>439981</v>
      </c>
      <c r="E83300" s="48">
        <f t="shared" si="1301"/>
        <v>0.86319444444444438</v>
      </c>
      <c r="F83300" t="str">
        <f>TEXT(Таблица19[[#This Row],[время просмотра (UTC)]],"ДДД")</f>
        <v>Пн</v>
      </c>
    </row>
    <row r="83301" spans="1:6" x14ac:dyDescent="0.25">
      <c r="A83301">
        <v>175111</v>
      </c>
      <c r="B83301" s="2">
        <v>44361.863456310675</v>
      </c>
      <c r="C83301">
        <v>193854</v>
      </c>
      <c r="D83301">
        <v>301748</v>
      </c>
      <c r="E83301" s="48">
        <f t="shared" si="1301"/>
        <v>0.86319444444444438</v>
      </c>
      <c r="F83301" t="str">
        <f>TEXT(Таблица19[[#This Row],[время просмотра (UTC)]],"ДДД")</f>
        <v>Пн</v>
      </c>
    </row>
    <row r="83302" spans="1:6" x14ac:dyDescent="0.25">
      <c r="A83302">
        <v>175109</v>
      </c>
      <c r="B83302" s="2">
        <v>44361.863051779932</v>
      </c>
      <c r="C83302">
        <v>56012</v>
      </c>
      <c r="D83302">
        <v>182191</v>
      </c>
      <c r="E83302" s="48">
        <f t="shared" si="1301"/>
        <v>0.86249999999999993</v>
      </c>
      <c r="F83302" t="str">
        <f>TEXT(Таблица19[[#This Row],[время просмотра (UTC)]],"ДДД")</f>
        <v>Пн</v>
      </c>
    </row>
    <row r="83303" spans="1:6" x14ac:dyDescent="0.25">
      <c r="A83303">
        <v>175104</v>
      </c>
      <c r="B83303" s="2">
        <v>44361.861433656959</v>
      </c>
      <c r="C83303">
        <v>287478</v>
      </c>
      <c r="D83303">
        <v>180863</v>
      </c>
      <c r="E83303" s="48">
        <f t="shared" si="1301"/>
        <v>0.86111111111111116</v>
      </c>
      <c r="F83303" t="str">
        <f>TEXT(Таблица19[[#This Row],[время просмотра (UTC)]],"ДДД")</f>
        <v>Пн</v>
      </c>
    </row>
    <row r="83304" spans="1:6" x14ac:dyDescent="0.25">
      <c r="A83304">
        <v>175102</v>
      </c>
      <c r="B83304" s="2">
        <v>44361.860333333338</v>
      </c>
      <c r="C83304">
        <v>226860</v>
      </c>
      <c r="D83304">
        <v>198050</v>
      </c>
      <c r="E83304" s="48">
        <f t="shared" si="1301"/>
        <v>0.85972222222222217</v>
      </c>
      <c r="F83304" t="str">
        <f>TEXT(Таблица19[[#This Row],[время просмотра (UTC)]],"ДДД")</f>
        <v>Пн</v>
      </c>
    </row>
    <row r="83305" spans="1:6" x14ac:dyDescent="0.25">
      <c r="A83305">
        <v>175099</v>
      </c>
      <c r="B83305" s="2">
        <v>44361.859815533986</v>
      </c>
      <c r="C83305">
        <v>258773</v>
      </c>
      <c r="D83305">
        <v>157711</v>
      </c>
      <c r="E83305" s="48">
        <f t="shared" si="1301"/>
        <v>0.85972222222222217</v>
      </c>
      <c r="F83305" t="str">
        <f>TEXT(Таблица19[[#This Row],[время просмотра (UTC)]],"ДДД")</f>
        <v>Пн</v>
      </c>
    </row>
    <row r="83306" spans="1:6" x14ac:dyDescent="0.25">
      <c r="A83306">
        <v>175096</v>
      </c>
      <c r="B83306" s="2">
        <v>44361.859006472492</v>
      </c>
      <c r="C83306">
        <v>31067</v>
      </c>
      <c r="D83306">
        <v>349014</v>
      </c>
      <c r="E83306" s="48">
        <f t="shared" si="1301"/>
        <v>0.85833333333333339</v>
      </c>
      <c r="F83306" t="str">
        <f>TEXT(Таблица19[[#This Row],[время просмотра (UTC)]],"ДДД")</f>
        <v>Пн</v>
      </c>
    </row>
    <row r="83307" spans="1:6" x14ac:dyDescent="0.25">
      <c r="A83307">
        <v>175094</v>
      </c>
      <c r="B83307" s="2">
        <v>44361.858197411006</v>
      </c>
      <c r="C83307">
        <v>339158</v>
      </c>
      <c r="D83307">
        <v>297015</v>
      </c>
      <c r="E83307" s="48">
        <f t="shared" si="1301"/>
        <v>0.85763888888888884</v>
      </c>
      <c r="F83307" t="str">
        <f>TEXT(Таблица19[[#This Row],[время просмотра (UTC)]],"ДДД")</f>
        <v>Пн</v>
      </c>
    </row>
    <row r="83308" spans="1:6" x14ac:dyDescent="0.25">
      <c r="A83308">
        <v>175090</v>
      </c>
      <c r="B83308" s="2">
        <v>44361.858197411006</v>
      </c>
      <c r="C83308">
        <v>95869</v>
      </c>
      <c r="D83308">
        <v>171935</v>
      </c>
      <c r="E83308" s="48">
        <f t="shared" si="1301"/>
        <v>0.85763888888888884</v>
      </c>
      <c r="F83308" t="str">
        <f>TEXT(Таблица19[[#This Row],[время просмотра (UTC)]],"ДДД")</f>
        <v>Пн</v>
      </c>
    </row>
    <row r="83309" spans="1:6" x14ac:dyDescent="0.25">
      <c r="A83309">
        <v>175087</v>
      </c>
      <c r="B83309" s="2">
        <v>44361.856579288025</v>
      </c>
      <c r="C83309">
        <v>150160</v>
      </c>
      <c r="D83309">
        <v>347393</v>
      </c>
      <c r="E83309" s="48">
        <f t="shared" si="1301"/>
        <v>0.85625000000000007</v>
      </c>
      <c r="F83309" t="str">
        <f>TEXT(Таблица19[[#This Row],[время просмотра (UTC)]],"ДДД")</f>
        <v>Пн</v>
      </c>
    </row>
    <row r="83310" spans="1:6" x14ac:dyDescent="0.25">
      <c r="A83310">
        <v>175085</v>
      </c>
      <c r="B83310" s="2">
        <v>44361.856579288025</v>
      </c>
      <c r="C83310">
        <v>133121</v>
      </c>
      <c r="D83310">
        <v>43697</v>
      </c>
      <c r="E83310" s="48">
        <f t="shared" si="1301"/>
        <v>0.85625000000000007</v>
      </c>
      <c r="F83310" t="str">
        <f>TEXT(Таблица19[[#This Row],[время просмотра (UTC)]],"ДДД")</f>
        <v>Пн</v>
      </c>
    </row>
    <row r="83311" spans="1:6" x14ac:dyDescent="0.25">
      <c r="A83311">
        <v>175081</v>
      </c>
      <c r="B83311" s="2">
        <v>44361.856333333337</v>
      </c>
      <c r="C83311">
        <v>302794</v>
      </c>
      <c r="D83311">
        <v>139440</v>
      </c>
      <c r="E83311" s="48">
        <f t="shared" si="1301"/>
        <v>0.85625000000000007</v>
      </c>
      <c r="F83311" t="str">
        <f>TEXT(Таблица19[[#This Row],[время просмотра (UTC)]],"ДДД")</f>
        <v>Пн</v>
      </c>
    </row>
    <row r="83312" spans="1:6" x14ac:dyDescent="0.25">
      <c r="A83312">
        <v>175076</v>
      </c>
      <c r="B83312" s="2">
        <v>44361.856174757282</v>
      </c>
      <c r="C83312">
        <v>319720</v>
      </c>
      <c r="D83312">
        <v>472712</v>
      </c>
      <c r="E83312" s="48">
        <f t="shared" si="1301"/>
        <v>0.85555555555555562</v>
      </c>
      <c r="F83312" t="str">
        <f>TEXT(Таблица19[[#This Row],[время просмотра (UTC)]],"ДДД")</f>
        <v>Пн</v>
      </c>
    </row>
    <row r="83313" spans="1:6" x14ac:dyDescent="0.25">
      <c r="A83313">
        <v>175072</v>
      </c>
      <c r="B83313" s="2">
        <v>44361.856174757282</v>
      </c>
      <c r="C83313">
        <v>270566</v>
      </c>
      <c r="D83313">
        <v>133619</v>
      </c>
      <c r="E83313" s="48">
        <f t="shared" si="1301"/>
        <v>0.85555555555555562</v>
      </c>
      <c r="F83313" t="str">
        <f>TEXT(Таблица19[[#This Row],[время просмотра (UTC)]],"ДДД")</f>
        <v>Пн</v>
      </c>
    </row>
    <row r="83314" spans="1:6" x14ac:dyDescent="0.25">
      <c r="A83314">
        <v>175071</v>
      </c>
      <c r="B83314" s="2">
        <v>44361.856174757282</v>
      </c>
      <c r="C83314">
        <v>209511</v>
      </c>
      <c r="D83314">
        <v>227775</v>
      </c>
      <c r="E83314" s="48">
        <f t="shared" si="1301"/>
        <v>0.85555555555555562</v>
      </c>
      <c r="F83314" t="str">
        <f>TEXT(Таблица19[[#This Row],[время просмотра (UTC)]],"ДДД")</f>
        <v>Пн</v>
      </c>
    </row>
    <row r="83315" spans="1:6" x14ac:dyDescent="0.25">
      <c r="A83315">
        <v>175068</v>
      </c>
      <c r="B83315" s="2">
        <v>44361.855770226539</v>
      </c>
      <c r="C83315">
        <v>277931</v>
      </c>
      <c r="D83315">
        <v>339458</v>
      </c>
      <c r="E83315" s="48">
        <f t="shared" si="1301"/>
        <v>0.85555555555555562</v>
      </c>
      <c r="F83315" t="str">
        <f>TEXT(Таблица19[[#This Row],[время просмотра (UTC)]],"ДДД")</f>
        <v>Пн</v>
      </c>
    </row>
    <row r="83316" spans="1:6" x14ac:dyDescent="0.25">
      <c r="A83316">
        <v>175066</v>
      </c>
      <c r="B83316" s="2">
        <v>44361.854556634302</v>
      </c>
      <c r="C83316">
        <v>243057</v>
      </c>
      <c r="D83316">
        <v>111368</v>
      </c>
      <c r="E83316" s="48">
        <f t="shared" si="1301"/>
        <v>0.85416666666666663</v>
      </c>
      <c r="F83316" t="str">
        <f>TEXT(Таблица19[[#This Row],[время просмотра (UTC)]],"ДДД")</f>
        <v>Пн</v>
      </c>
    </row>
    <row r="83317" spans="1:6" x14ac:dyDescent="0.25">
      <c r="A83317">
        <v>175065</v>
      </c>
      <c r="B83317" s="2">
        <v>44361.854556634302</v>
      </c>
      <c r="C83317">
        <v>240030</v>
      </c>
      <c r="D83317">
        <v>273577</v>
      </c>
      <c r="E83317" s="48">
        <f t="shared" si="1301"/>
        <v>0.85416666666666663</v>
      </c>
      <c r="F83317" t="str">
        <f>TEXT(Таблица19[[#This Row],[время просмотра (UTC)]],"ДДД")</f>
        <v>Пн</v>
      </c>
    </row>
    <row r="83318" spans="1:6" x14ac:dyDescent="0.25">
      <c r="A83318">
        <v>175064</v>
      </c>
      <c r="B83318" s="2">
        <v>44361.852938511329</v>
      </c>
      <c r="C83318">
        <v>64822</v>
      </c>
      <c r="D83318">
        <v>287759</v>
      </c>
      <c r="E83318" s="48">
        <f t="shared" si="1301"/>
        <v>0.85277777777777775</v>
      </c>
      <c r="F83318" t="str">
        <f>TEXT(Таблица19[[#This Row],[время просмотра (UTC)]],"ДДД")</f>
        <v>Пн</v>
      </c>
    </row>
    <row r="83319" spans="1:6" x14ac:dyDescent="0.25">
      <c r="A83319">
        <v>175061</v>
      </c>
      <c r="B83319" s="2">
        <v>44361.852666666666</v>
      </c>
      <c r="C83319">
        <v>328663</v>
      </c>
      <c r="D83319">
        <v>409488</v>
      </c>
      <c r="E83319" s="48">
        <f t="shared" si="1301"/>
        <v>0.8520833333333333</v>
      </c>
      <c r="F83319" t="str">
        <f>TEXT(Таблица19[[#This Row],[время просмотра (UTC)]],"ДДД")</f>
        <v>Пн</v>
      </c>
    </row>
    <row r="83320" spans="1:6" x14ac:dyDescent="0.25">
      <c r="A83320">
        <v>175057</v>
      </c>
      <c r="B83320" s="2">
        <v>44361.851320388349</v>
      </c>
      <c r="C83320">
        <v>232277</v>
      </c>
      <c r="D83320">
        <v>271248</v>
      </c>
      <c r="E83320" s="48">
        <f t="shared" si="1301"/>
        <v>0.85069444444444453</v>
      </c>
      <c r="F83320" t="str">
        <f>TEXT(Таблица19[[#This Row],[время просмотра (UTC)]],"ДДД")</f>
        <v>Пн</v>
      </c>
    </row>
    <row r="83321" spans="1:6" x14ac:dyDescent="0.25">
      <c r="A83321">
        <v>175053</v>
      </c>
      <c r="B83321" s="2">
        <v>44361.850511326862</v>
      </c>
      <c r="C83321">
        <v>54631</v>
      </c>
      <c r="D83321">
        <v>35293</v>
      </c>
      <c r="E83321" s="48">
        <f t="shared" si="1301"/>
        <v>0.85</v>
      </c>
      <c r="F83321" t="str">
        <f>TEXT(Таблица19[[#This Row],[время просмотра (UTC)]],"ДДД")</f>
        <v>Пн</v>
      </c>
    </row>
    <row r="83322" spans="1:6" x14ac:dyDescent="0.25">
      <c r="A83322">
        <v>175052</v>
      </c>
      <c r="B83322" s="2">
        <v>44361.850106796119</v>
      </c>
      <c r="C83322">
        <v>306416</v>
      </c>
      <c r="D83322">
        <v>283395</v>
      </c>
      <c r="E83322" s="48">
        <f t="shared" si="1301"/>
        <v>0.85</v>
      </c>
      <c r="F83322" t="str">
        <f>TEXT(Таблица19[[#This Row],[время просмотра (UTC)]],"ДДД")</f>
        <v>Пн</v>
      </c>
    </row>
    <row r="83323" spans="1:6" x14ac:dyDescent="0.25">
      <c r="A83323">
        <v>175047</v>
      </c>
      <c r="B83323" s="2">
        <v>44361.850106796119</v>
      </c>
      <c r="C83323">
        <v>269482</v>
      </c>
      <c r="D83323">
        <v>180939</v>
      </c>
      <c r="E83323" s="48">
        <f t="shared" si="1301"/>
        <v>0.85</v>
      </c>
      <c r="F83323" t="str">
        <f>TEXT(Таблица19[[#This Row],[время просмотра (UTC)]],"ДДД")</f>
        <v>Пн</v>
      </c>
    </row>
    <row r="83324" spans="1:6" x14ac:dyDescent="0.25">
      <c r="A83324">
        <v>175043</v>
      </c>
      <c r="B83324" s="2">
        <v>44361.850106796119</v>
      </c>
      <c r="C83324">
        <v>201133</v>
      </c>
      <c r="D83324">
        <v>414579</v>
      </c>
      <c r="E83324" s="48">
        <f t="shared" si="1301"/>
        <v>0.85</v>
      </c>
      <c r="F83324" t="str">
        <f>TEXT(Таблица19[[#This Row],[время просмотра (UTC)]],"ДДД")</f>
        <v>Пн</v>
      </c>
    </row>
    <row r="83325" spans="1:6" x14ac:dyDescent="0.25">
      <c r="A83325">
        <v>175042</v>
      </c>
      <c r="B83325" s="2">
        <v>44361.850106796119</v>
      </c>
      <c r="C83325">
        <v>199825</v>
      </c>
      <c r="D83325">
        <v>37644</v>
      </c>
      <c r="E83325" s="48">
        <f t="shared" si="1301"/>
        <v>0.85</v>
      </c>
      <c r="F83325" t="str">
        <f>TEXT(Таблица19[[#This Row],[время просмотра (UTC)]],"ДДД")</f>
        <v>Пн</v>
      </c>
    </row>
    <row r="83326" spans="1:6" x14ac:dyDescent="0.25">
      <c r="A83326">
        <v>175041</v>
      </c>
      <c r="B83326" s="2">
        <v>44361.849297734625</v>
      </c>
      <c r="C83326">
        <v>292603</v>
      </c>
      <c r="D83326">
        <v>131571</v>
      </c>
      <c r="E83326" s="48">
        <f t="shared" si="1301"/>
        <v>0.84861111111111109</v>
      </c>
      <c r="F83326" t="str">
        <f>TEXT(Таблица19[[#This Row],[время просмотра (UTC)]],"ДДД")</f>
        <v>Пн</v>
      </c>
    </row>
    <row r="83327" spans="1:6" x14ac:dyDescent="0.25">
      <c r="A83327">
        <v>175040</v>
      </c>
      <c r="B83327" s="2">
        <v>44361.848893203882</v>
      </c>
      <c r="C83327">
        <v>197073</v>
      </c>
      <c r="D83327">
        <v>378438</v>
      </c>
      <c r="E83327" s="48">
        <f t="shared" si="1301"/>
        <v>0.84861111111111109</v>
      </c>
      <c r="F83327" t="str">
        <f>TEXT(Таблица19[[#This Row],[время просмотра (UTC)]],"ДДД")</f>
        <v>Пн</v>
      </c>
    </row>
    <row r="83328" spans="1:6" x14ac:dyDescent="0.25">
      <c r="A83328">
        <v>175036</v>
      </c>
      <c r="B83328" s="2">
        <v>44361.848893203882</v>
      </c>
      <c r="C83328">
        <v>154137</v>
      </c>
      <c r="D83328">
        <v>362672</v>
      </c>
      <c r="E83328" s="48">
        <f t="shared" si="1301"/>
        <v>0.84861111111111109</v>
      </c>
      <c r="F83328" t="str">
        <f>TEXT(Таблица19[[#This Row],[время просмотра (UTC)]],"ДДД")</f>
        <v>Пн</v>
      </c>
    </row>
    <row r="83329" spans="1:6" x14ac:dyDescent="0.25">
      <c r="A83329">
        <v>175035</v>
      </c>
      <c r="B83329" s="2">
        <v>44361.848893203882</v>
      </c>
      <c r="C83329">
        <v>101866</v>
      </c>
      <c r="D83329">
        <v>347008</v>
      </c>
      <c r="E83329" s="48">
        <f t="shared" si="1301"/>
        <v>0.84861111111111109</v>
      </c>
      <c r="F83329" t="str">
        <f>TEXT(Таблица19[[#This Row],[время просмотра (UTC)]],"ДДД")</f>
        <v>Пн</v>
      </c>
    </row>
    <row r="83330" spans="1:6" x14ac:dyDescent="0.25">
      <c r="A83330">
        <v>175030</v>
      </c>
      <c r="B83330" s="2">
        <v>44361.848488673138</v>
      </c>
      <c r="C83330">
        <v>261055</v>
      </c>
      <c r="D83330">
        <v>447048</v>
      </c>
      <c r="E83330" s="48">
        <f t="shared" ref="E83330:E83393" si="1302">TIME(HOUR(B83330),MINUTE(B83330),SECOND(0))</f>
        <v>0.84791666666666676</v>
      </c>
      <c r="F83330" t="str">
        <f>TEXT(Таблица19[[#This Row],[время просмотра (UTC)]],"ДДД")</f>
        <v>Пн</v>
      </c>
    </row>
    <row r="83331" spans="1:6" x14ac:dyDescent="0.25">
      <c r="A83331">
        <v>175027</v>
      </c>
      <c r="B83331" s="2">
        <v>44361.846870550165</v>
      </c>
      <c r="C83331">
        <v>7404</v>
      </c>
      <c r="D83331">
        <v>304128</v>
      </c>
      <c r="E83331" s="48">
        <f t="shared" si="1302"/>
        <v>0.84652777777777777</v>
      </c>
      <c r="F83331" t="str">
        <f>TEXT(Таблица19[[#This Row],[время просмотра (UTC)]],"ДДД")</f>
        <v>Пн</v>
      </c>
    </row>
    <row r="83332" spans="1:6" x14ac:dyDescent="0.25">
      <c r="A83332">
        <v>175023</v>
      </c>
      <c r="B83332" s="2">
        <v>44361.845252427185</v>
      </c>
      <c r="C83332">
        <v>260850</v>
      </c>
      <c r="D83332">
        <v>251574</v>
      </c>
      <c r="E83332" s="48">
        <f t="shared" si="1302"/>
        <v>0.84513888888888899</v>
      </c>
      <c r="F83332" t="str">
        <f>TEXT(Таблица19[[#This Row],[время просмотра (UTC)]],"ДДД")</f>
        <v>Пн</v>
      </c>
    </row>
    <row r="83333" spans="1:6" x14ac:dyDescent="0.25">
      <c r="A83333">
        <v>175020</v>
      </c>
      <c r="B83333" s="2">
        <v>44361.845252427185</v>
      </c>
      <c r="C83333">
        <v>130731</v>
      </c>
      <c r="D83333">
        <v>242428</v>
      </c>
      <c r="E83333" s="48">
        <f t="shared" si="1302"/>
        <v>0.84513888888888899</v>
      </c>
      <c r="F83333" t="str">
        <f>TEXT(Таблица19[[#This Row],[время просмотра (UTC)]],"ДДД")</f>
        <v>Пн</v>
      </c>
    </row>
    <row r="83334" spans="1:6" x14ac:dyDescent="0.25">
      <c r="A83334">
        <v>175016</v>
      </c>
      <c r="B83334" s="2">
        <v>44361.844038834948</v>
      </c>
      <c r="C83334">
        <v>230625</v>
      </c>
      <c r="D83334">
        <v>439981</v>
      </c>
      <c r="E83334" s="48">
        <f t="shared" si="1302"/>
        <v>0.84375</v>
      </c>
      <c r="F83334" t="str">
        <f>TEXT(Таблица19[[#This Row],[время просмотра (UTC)]],"ДДД")</f>
        <v>Пн</v>
      </c>
    </row>
    <row r="83335" spans="1:6" x14ac:dyDescent="0.25">
      <c r="A83335">
        <v>175012</v>
      </c>
      <c r="B83335" s="2">
        <v>44361.843634304212</v>
      </c>
      <c r="C83335">
        <v>282695</v>
      </c>
      <c r="D83335">
        <v>81550</v>
      </c>
      <c r="E83335" s="48">
        <f t="shared" si="1302"/>
        <v>0.84305555555555556</v>
      </c>
      <c r="F83335" t="str">
        <f>TEXT(Таблица19[[#This Row],[время просмотра (UTC)]],"ДДД")</f>
        <v>Пн</v>
      </c>
    </row>
    <row r="83336" spans="1:6" x14ac:dyDescent="0.25">
      <c r="A83336">
        <v>175009</v>
      </c>
      <c r="B83336" s="2">
        <v>44361.843333333338</v>
      </c>
      <c r="C83336">
        <v>186315</v>
      </c>
      <c r="D83336">
        <v>104958</v>
      </c>
      <c r="E83336" s="48">
        <f t="shared" si="1302"/>
        <v>0.84305555555555556</v>
      </c>
      <c r="F83336" t="str">
        <f>TEXT(Таблица19[[#This Row],[время просмотра (UTC)]],"ДДД")</f>
        <v>Пн</v>
      </c>
    </row>
    <row r="83337" spans="1:6" x14ac:dyDescent="0.25">
      <c r="A83337">
        <v>175007</v>
      </c>
      <c r="B83337" s="2">
        <v>44361.842016181232</v>
      </c>
      <c r="C83337">
        <v>313402</v>
      </c>
      <c r="D83337">
        <v>389689</v>
      </c>
      <c r="E83337" s="48">
        <f t="shared" si="1302"/>
        <v>0.84166666666666667</v>
      </c>
      <c r="F83337" t="str">
        <f>TEXT(Таблица19[[#This Row],[время просмотра (UTC)]],"ДДД")</f>
        <v>Пн</v>
      </c>
    </row>
    <row r="83338" spans="1:6" x14ac:dyDescent="0.25">
      <c r="A83338">
        <v>175006</v>
      </c>
      <c r="B83338" s="2">
        <v>44361.841611650489</v>
      </c>
      <c r="C83338">
        <v>7360</v>
      </c>
      <c r="D83338">
        <v>88863</v>
      </c>
      <c r="E83338" s="48">
        <f t="shared" si="1302"/>
        <v>0.84097222222222223</v>
      </c>
      <c r="F83338" t="str">
        <f>TEXT(Таблица19[[#This Row],[время просмотра (UTC)]],"ДДД")</f>
        <v>Пн</v>
      </c>
    </row>
    <row r="83339" spans="1:6" x14ac:dyDescent="0.25">
      <c r="A83339">
        <v>175004</v>
      </c>
      <c r="B83339" s="2">
        <v>44361.840398058252</v>
      </c>
      <c r="C83339">
        <v>2863</v>
      </c>
      <c r="D83339">
        <v>283467</v>
      </c>
      <c r="E83339" s="48">
        <f t="shared" si="1302"/>
        <v>0.84027777777777779</v>
      </c>
      <c r="F83339" t="str">
        <f>TEXT(Таблица19[[#This Row],[время просмотра (UTC)]],"ДДД")</f>
        <v>Пн</v>
      </c>
    </row>
    <row r="83340" spans="1:6" x14ac:dyDescent="0.25">
      <c r="A83340">
        <v>174999</v>
      </c>
      <c r="B83340" s="2">
        <v>44361.839184466015</v>
      </c>
      <c r="C83340">
        <v>329751</v>
      </c>
      <c r="D83340">
        <v>377180</v>
      </c>
      <c r="E83340" s="48">
        <f t="shared" si="1302"/>
        <v>0.83888888888888891</v>
      </c>
      <c r="F83340" t="str">
        <f>TEXT(Таблица19[[#This Row],[время просмотра (UTC)]],"ДДД")</f>
        <v>Пн</v>
      </c>
    </row>
    <row r="83341" spans="1:6" x14ac:dyDescent="0.25">
      <c r="A83341">
        <v>174994</v>
      </c>
      <c r="B83341" s="2">
        <v>44361.838779935279</v>
      </c>
      <c r="C83341">
        <v>139945</v>
      </c>
      <c r="D83341">
        <v>246229</v>
      </c>
      <c r="E83341" s="48">
        <f t="shared" si="1302"/>
        <v>0.83819444444444446</v>
      </c>
      <c r="F83341" t="str">
        <f>TEXT(Таблица19[[#This Row],[время просмотра (UTC)]],"ДДД")</f>
        <v>Пн</v>
      </c>
    </row>
    <row r="83342" spans="1:6" x14ac:dyDescent="0.25">
      <c r="A83342">
        <v>174992</v>
      </c>
      <c r="B83342" s="2">
        <v>44361.838779935279</v>
      </c>
      <c r="C83342">
        <v>125859</v>
      </c>
      <c r="D83342">
        <v>250679</v>
      </c>
      <c r="E83342" s="48">
        <f t="shared" si="1302"/>
        <v>0.83819444444444446</v>
      </c>
      <c r="F83342" t="str">
        <f>TEXT(Таблица19[[#This Row],[время просмотра (UTC)]],"ДДД")</f>
        <v>Пн</v>
      </c>
    </row>
    <row r="83343" spans="1:6" x14ac:dyDescent="0.25">
      <c r="A83343">
        <v>174989</v>
      </c>
      <c r="B83343" s="2">
        <v>44361.838779935279</v>
      </c>
      <c r="C83343">
        <v>120399</v>
      </c>
      <c r="D83343">
        <v>83281</v>
      </c>
      <c r="E83343" s="48">
        <f t="shared" si="1302"/>
        <v>0.83819444444444446</v>
      </c>
      <c r="F83343" t="str">
        <f>TEXT(Таблица19[[#This Row],[время просмотра (UTC)]],"ДДД")</f>
        <v>Пн</v>
      </c>
    </row>
    <row r="83344" spans="1:6" x14ac:dyDescent="0.25">
      <c r="A83344">
        <v>174985</v>
      </c>
      <c r="B83344" s="2">
        <v>44361.838375404535</v>
      </c>
      <c r="C83344">
        <v>210634</v>
      </c>
      <c r="D83344">
        <v>108961</v>
      </c>
      <c r="E83344" s="48">
        <f t="shared" si="1302"/>
        <v>0.83819444444444446</v>
      </c>
      <c r="F83344" t="str">
        <f>TEXT(Таблица19[[#This Row],[время просмотра (UTC)]],"ДДД")</f>
        <v>Пн</v>
      </c>
    </row>
    <row r="83345" spans="1:6" x14ac:dyDescent="0.25">
      <c r="A83345">
        <v>174982</v>
      </c>
      <c r="B83345" s="2">
        <v>44361.838333333333</v>
      </c>
      <c r="C83345">
        <v>235765</v>
      </c>
      <c r="D83345">
        <v>459455</v>
      </c>
      <c r="E83345" s="48">
        <f t="shared" si="1302"/>
        <v>0.83819444444444446</v>
      </c>
      <c r="F83345" t="str">
        <f>TEXT(Таблица19[[#This Row],[время просмотра (UTC)]],"ДДД")</f>
        <v>Пн</v>
      </c>
    </row>
    <row r="83346" spans="1:6" x14ac:dyDescent="0.25">
      <c r="A83346">
        <v>174978</v>
      </c>
      <c r="B83346" s="2">
        <v>44361.837161812298</v>
      </c>
      <c r="C83346">
        <v>304087</v>
      </c>
      <c r="D83346">
        <v>397</v>
      </c>
      <c r="E83346" s="48">
        <f t="shared" si="1302"/>
        <v>0.83680555555555547</v>
      </c>
      <c r="F83346" t="str">
        <f>TEXT(Таблица19[[#This Row],[время просмотра (UTC)]],"ДДД")</f>
        <v>Пн</v>
      </c>
    </row>
    <row r="83347" spans="1:6" x14ac:dyDescent="0.25">
      <c r="A83347">
        <v>174973</v>
      </c>
      <c r="B83347" s="2">
        <v>44361.836757281555</v>
      </c>
      <c r="C83347">
        <v>209320</v>
      </c>
      <c r="D83347">
        <v>213394</v>
      </c>
      <c r="E83347" s="48">
        <f t="shared" si="1302"/>
        <v>0.83611111111111114</v>
      </c>
      <c r="F83347" t="str">
        <f>TEXT(Таблица19[[#This Row],[время просмотра (UTC)]],"ДДД")</f>
        <v>Пн</v>
      </c>
    </row>
    <row r="83348" spans="1:6" x14ac:dyDescent="0.25">
      <c r="A83348">
        <v>174969</v>
      </c>
      <c r="B83348" s="2">
        <v>44361.836352750812</v>
      </c>
      <c r="C83348">
        <v>238970</v>
      </c>
      <c r="D83348">
        <v>270067</v>
      </c>
      <c r="E83348" s="48">
        <f t="shared" si="1302"/>
        <v>0.83611111111111114</v>
      </c>
      <c r="F83348" t="str">
        <f>TEXT(Таблица19[[#This Row],[время просмотра (UTC)]],"ДДД")</f>
        <v>Пн</v>
      </c>
    </row>
    <row r="83349" spans="1:6" x14ac:dyDescent="0.25">
      <c r="A83349">
        <v>174967</v>
      </c>
      <c r="B83349" s="2">
        <v>44361.835543689325</v>
      </c>
      <c r="C83349">
        <v>346320</v>
      </c>
      <c r="D83349">
        <v>405737</v>
      </c>
      <c r="E83349" s="48">
        <f t="shared" si="1302"/>
        <v>0.8354166666666667</v>
      </c>
      <c r="F83349" t="str">
        <f>TEXT(Таблица19[[#This Row],[время просмотра (UTC)]],"ДДД")</f>
        <v>Пн</v>
      </c>
    </row>
    <row r="83350" spans="1:6" x14ac:dyDescent="0.25">
      <c r="A83350">
        <v>174962</v>
      </c>
      <c r="B83350" s="2">
        <v>44361.835543689325</v>
      </c>
      <c r="C83350">
        <v>312505</v>
      </c>
      <c r="D83350">
        <v>420674</v>
      </c>
      <c r="E83350" s="48">
        <f t="shared" si="1302"/>
        <v>0.8354166666666667</v>
      </c>
      <c r="F83350" t="str">
        <f>TEXT(Таблица19[[#This Row],[время просмотра (UTC)]],"ДДД")</f>
        <v>Пн</v>
      </c>
    </row>
    <row r="83351" spans="1:6" x14ac:dyDescent="0.25">
      <c r="A83351">
        <v>174958</v>
      </c>
      <c r="B83351" s="2">
        <v>44361.835543689325</v>
      </c>
      <c r="C83351">
        <v>7271</v>
      </c>
      <c r="D83351">
        <v>394154</v>
      </c>
      <c r="E83351" s="48">
        <f t="shared" si="1302"/>
        <v>0.8354166666666667</v>
      </c>
      <c r="F83351" t="str">
        <f>TEXT(Таблица19[[#This Row],[время просмотра (UTC)]],"ДДД")</f>
        <v>Пн</v>
      </c>
    </row>
    <row r="83352" spans="1:6" x14ac:dyDescent="0.25">
      <c r="A83352">
        <v>174954</v>
      </c>
      <c r="B83352" s="2">
        <v>44361.835139158575</v>
      </c>
      <c r="C83352">
        <v>314373</v>
      </c>
      <c r="D83352">
        <v>60239</v>
      </c>
      <c r="E83352" s="48">
        <f t="shared" si="1302"/>
        <v>0.83472222222222225</v>
      </c>
      <c r="F83352" t="str">
        <f>TEXT(Таблица19[[#This Row],[время просмотра (UTC)]],"ДДД")</f>
        <v>Пн</v>
      </c>
    </row>
    <row r="83353" spans="1:6" x14ac:dyDescent="0.25">
      <c r="A83353">
        <v>174950</v>
      </c>
      <c r="B83353" s="2">
        <v>44361.834000000003</v>
      </c>
      <c r="C83353">
        <v>190840</v>
      </c>
      <c r="D83353">
        <v>345906</v>
      </c>
      <c r="E83353" s="48">
        <f t="shared" si="1302"/>
        <v>0.83333333333333337</v>
      </c>
      <c r="F83353" t="str">
        <f>TEXT(Таблица19[[#This Row],[время просмотра (UTC)]],"ДДД")</f>
        <v>Пн</v>
      </c>
    </row>
    <row r="83354" spans="1:6" x14ac:dyDescent="0.25">
      <c r="A83354">
        <v>174948</v>
      </c>
      <c r="B83354" s="2">
        <v>44361.833116504851</v>
      </c>
      <c r="C83354">
        <v>193143</v>
      </c>
      <c r="D83354">
        <v>436459</v>
      </c>
      <c r="E83354" s="48">
        <f t="shared" si="1302"/>
        <v>0.83263888888888893</v>
      </c>
      <c r="F83354" t="str">
        <f>TEXT(Таблица19[[#This Row],[время просмотра (UTC)]],"ДДД")</f>
        <v>Пн</v>
      </c>
    </row>
    <row r="83355" spans="1:6" x14ac:dyDescent="0.25">
      <c r="A83355">
        <v>174947</v>
      </c>
      <c r="B83355" s="2">
        <v>44361.833116504851</v>
      </c>
      <c r="C83355">
        <v>92878</v>
      </c>
      <c r="D83355">
        <v>158978</v>
      </c>
      <c r="E83355" s="48">
        <f t="shared" si="1302"/>
        <v>0.83263888888888893</v>
      </c>
      <c r="F83355" t="str">
        <f>TEXT(Таблица19[[#This Row],[время просмотра (UTC)]],"ДДД")</f>
        <v>Пн</v>
      </c>
    </row>
    <row r="83356" spans="1:6" x14ac:dyDescent="0.25">
      <c r="A83356">
        <v>174946</v>
      </c>
      <c r="B83356" s="2">
        <v>44361.833116504851</v>
      </c>
      <c r="C83356">
        <v>8196</v>
      </c>
      <c r="D83356">
        <v>250771</v>
      </c>
      <c r="E83356" s="48">
        <f t="shared" si="1302"/>
        <v>0.83263888888888893</v>
      </c>
      <c r="F83356" t="str">
        <f>TEXT(Таблица19[[#This Row],[время просмотра (UTC)]],"ДДД")</f>
        <v>Пн</v>
      </c>
    </row>
    <row r="83357" spans="1:6" x14ac:dyDescent="0.25">
      <c r="A83357">
        <v>174944</v>
      </c>
      <c r="B83357" s="2">
        <v>44361.832307443365</v>
      </c>
      <c r="C83357">
        <v>326631</v>
      </c>
      <c r="D83357">
        <v>155428</v>
      </c>
      <c r="E83357" s="48">
        <f t="shared" si="1302"/>
        <v>0.83194444444444438</v>
      </c>
      <c r="F83357" t="str">
        <f>TEXT(Таблица19[[#This Row],[время просмотра (UTC)]],"ДДД")</f>
        <v>Пн</v>
      </c>
    </row>
    <row r="83358" spans="1:6" x14ac:dyDescent="0.25">
      <c r="A83358">
        <v>174943</v>
      </c>
      <c r="B83358" s="2">
        <v>44361.832307443365</v>
      </c>
      <c r="C83358">
        <v>35961</v>
      </c>
      <c r="D83358">
        <v>473323</v>
      </c>
      <c r="E83358" s="48">
        <f t="shared" si="1302"/>
        <v>0.83194444444444438</v>
      </c>
      <c r="F83358" t="str">
        <f>TEXT(Таблица19[[#This Row],[время просмотра (UTC)]],"ДДД")</f>
        <v>Пн</v>
      </c>
    </row>
    <row r="83359" spans="1:6" x14ac:dyDescent="0.25">
      <c r="A83359">
        <v>174938</v>
      </c>
      <c r="B83359" s="2">
        <v>44361.832307443365</v>
      </c>
      <c r="C83359">
        <v>21859</v>
      </c>
      <c r="D83359">
        <v>396331</v>
      </c>
      <c r="E83359" s="48">
        <f t="shared" si="1302"/>
        <v>0.83194444444444438</v>
      </c>
      <c r="F83359" t="str">
        <f>TEXT(Таблица19[[#This Row],[время просмотра (UTC)]],"ДДД")</f>
        <v>Пн</v>
      </c>
    </row>
    <row r="83360" spans="1:6" x14ac:dyDescent="0.25">
      <c r="A83360">
        <v>174936</v>
      </c>
      <c r="B83360" s="2">
        <v>44361.831902912621</v>
      </c>
      <c r="C83360">
        <v>265264</v>
      </c>
      <c r="D83360">
        <v>91930</v>
      </c>
      <c r="E83360" s="48">
        <f t="shared" si="1302"/>
        <v>0.83124999999999993</v>
      </c>
      <c r="F83360" t="str">
        <f>TEXT(Таблица19[[#This Row],[время просмотра (UTC)]],"ДДД")</f>
        <v>Пн</v>
      </c>
    </row>
    <row r="83361" spans="1:6" x14ac:dyDescent="0.25">
      <c r="A83361">
        <v>174935</v>
      </c>
      <c r="B83361" s="2">
        <v>44361.830689320392</v>
      </c>
      <c r="C83361">
        <v>275657</v>
      </c>
      <c r="D83361">
        <v>250679</v>
      </c>
      <c r="E83361" s="48">
        <f t="shared" si="1302"/>
        <v>0.8305555555555556</v>
      </c>
      <c r="F83361" t="str">
        <f>TEXT(Таблица19[[#This Row],[время просмотра (UTC)]],"ДДД")</f>
        <v>Пн</v>
      </c>
    </row>
    <row r="83362" spans="1:6" x14ac:dyDescent="0.25">
      <c r="A83362">
        <v>174931</v>
      </c>
      <c r="B83362" s="2">
        <v>44361.830284789641</v>
      </c>
      <c r="C83362">
        <v>109804</v>
      </c>
      <c r="D83362">
        <v>392636</v>
      </c>
      <c r="E83362" s="48">
        <f t="shared" si="1302"/>
        <v>0.82986111111111116</v>
      </c>
      <c r="F83362" t="str">
        <f>TEXT(Таблица19[[#This Row],[время просмотра (UTC)]],"ДДД")</f>
        <v>Пн</v>
      </c>
    </row>
    <row r="83363" spans="1:6" x14ac:dyDescent="0.25">
      <c r="A83363">
        <v>174929</v>
      </c>
      <c r="B83363" s="2">
        <v>44361.827666666664</v>
      </c>
      <c r="C83363">
        <v>123683</v>
      </c>
      <c r="D83363">
        <v>107006</v>
      </c>
      <c r="E83363" s="48">
        <f t="shared" si="1302"/>
        <v>0.82708333333333339</v>
      </c>
      <c r="F83363" t="str">
        <f>TEXT(Таблица19[[#This Row],[время просмотра (UTC)]],"ДДД")</f>
        <v>Пн</v>
      </c>
    </row>
    <row r="83364" spans="1:6" x14ac:dyDescent="0.25">
      <c r="A83364">
        <v>174928</v>
      </c>
      <c r="B83364" s="2">
        <v>44361.827666666664</v>
      </c>
      <c r="C83364">
        <v>56345</v>
      </c>
      <c r="D83364">
        <v>158978</v>
      </c>
      <c r="E83364" s="48">
        <f t="shared" si="1302"/>
        <v>0.82708333333333339</v>
      </c>
      <c r="F83364" t="str">
        <f>TEXT(Таблица19[[#This Row],[время просмотра (UTC)]],"ДДД")</f>
        <v>Пн</v>
      </c>
    </row>
    <row r="83365" spans="1:6" x14ac:dyDescent="0.25">
      <c r="A83365">
        <v>174923</v>
      </c>
      <c r="B83365" s="2">
        <v>44361.826666666668</v>
      </c>
      <c r="C83365">
        <v>235460</v>
      </c>
      <c r="D83365">
        <v>347393</v>
      </c>
      <c r="E83365" s="48">
        <f t="shared" si="1302"/>
        <v>0.82638888888888884</v>
      </c>
      <c r="F83365" t="str">
        <f>TEXT(Таблица19[[#This Row],[время просмотра (UTC)]],"ДДД")</f>
        <v>Пн</v>
      </c>
    </row>
    <row r="83366" spans="1:6" x14ac:dyDescent="0.25">
      <c r="A83366">
        <v>174921</v>
      </c>
      <c r="B83366" s="2">
        <v>44361.826239482201</v>
      </c>
      <c r="C83366">
        <v>286568</v>
      </c>
      <c r="D83366">
        <v>459600</v>
      </c>
      <c r="E83366" s="48">
        <f t="shared" si="1302"/>
        <v>0.8256944444444444</v>
      </c>
      <c r="F83366" t="str">
        <f>TEXT(Таблица19[[#This Row],[время просмотра (UTC)]],"ДДД")</f>
        <v>Пн</v>
      </c>
    </row>
    <row r="83367" spans="1:6" x14ac:dyDescent="0.25">
      <c r="A83367">
        <v>174916</v>
      </c>
      <c r="B83367" s="2">
        <v>44361.825834951458</v>
      </c>
      <c r="C83367">
        <v>333438</v>
      </c>
      <c r="D83367">
        <v>98398</v>
      </c>
      <c r="E83367" s="48">
        <f t="shared" si="1302"/>
        <v>0.8256944444444444</v>
      </c>
      <c r="F83367" t="str">
        <f>TEXT(Таблица19[[#This Row],[время просмотра (UTC)]],"ДДД")</f>
        <v>Пн</v>
      </c>
    </row>
    <row r="83368" spans="1:6" x14ac:dyDescent="0.25">
      <c r="A83368">
        <v>174912</v>
      </c>
      <c r="B83368" s="2">
        <v>44361.825430420715</v>
      </c>
      <c r="C83368">
        <v>277700</v>
      </c>
      <c r="D83368">
        <v>250679</v>
      </c>
      <c r="E83368" s="48">
        <f t="shared" si="1302"/>
        <v>0.82500000000000007</v>
      </c>
      <c r="F83368" t="str">
        <f>TEXT(Таблица19[[#This Row],[время просмотра (UTC)]],"ДДД")</f>
        <v>Пн</v>
      </c>
    </row>
    <row r="83369" spans="1:6" x14ac:dyDescent="0.25">
      <c r="A83369">
        <v>174911</v>
      </c>
      <c r="B83369" s="2">
        <v>44361.824216828478</v>
      </c>
      <c r="C83369">
        <v>307221</v>
      </c>
      <c r="D83369">
        <v>304128</v>
      </c>
      <c r="E83369" s="48">
        <f t="shared" si="1302"/>
        <v>0.82361111111111107</v>
      </c>
      <c r="F83369" t="str">
        <f>TEXT(Таблица19[[#This Row],[время просмотра (UTC)]],"ДДД")</f>
        <v>Пн</v>
      </c>
    </row>
    <row r="83370" spans="1:6" x14ac:dyDescent="0.25">
      <c r="A83370">
        <v>174910</v>
      </c>
      <c r="B83370" s="2">
        <v>44361.823812297735</v>
      </c>
      <c r="C83370">
        <v>284983</v>
      </c>
      <c r="D83370">
        <v>386284</v>
      </c>
      <c r="E83370" s="48">
        <f t="shared" si="1302"/>
        <v>0.82361111111111107</v>
      </c>
      <c r="F83370" t="str">
        <f>TEXT(Таблица19[[#This Row],[время просмотра (UTC)]],"ДДД")</f>
        <v>Пн</v>
      </c>
    </row>
    <row r="83371" spans="1:6" x14ac:dyDescent="0.25">
      <c r="A83371">
        <v>174909</v>
      </c>
      <c r="B83371" s="2">
        <v>44361.822598705505</v>
      </c>
      <c r="C83371">
        <v>338922</v>
      </c>
      <c r="D83371">
        <v>158978</v>
      </c>
      <c r="E83371" s="48">
        <f t="shared" si="1302"/>
        <v>0.8222222222222223</v>
      </c>
      <c r="F83371" t="str">
        <f>TEXT(Таблица19[[#This Row],[время просмотра (UTC)]],"ДДД")</f>
        <v>Пн</v>
      </c>
    </row>
    <row r="83372" spans="1:6" x14ac:dyDescent="0.25">
      <c r="A83372">
        <v>174904</v>
      </c>
      <c r="B83372" s="2">
        <v>44361.822598705505</v>
      </c>
      <c r="C83372">
        <v>275116</v>
      </c>
      <c r="D83372">
        <v>162670</v>
      </c>
      <c r="E83372" s="48">
        <f t="shared" si="1302"/>
        <v>0.8222222222222223</v>
      </c>
      <c r="F83372" t="str">
        <f>TEXT(Таблица19[[#This Row],[время просмотра (UTC)]],"ДДД")</f>
        <v>Пн</v>
      </c>
    </row>
    <row r="83373" spans="1:6" x14ac:dyDescent="0.25">
      <c r="A83373">
        <v>174901</v>
      </c>
      <c r="B83373" s="2">
        <v>44361.822598705505</v>
      </c>
      <c r="C83373">
        <v>129934</v>
      </c>
      <c r="D83373">
        <v>394154</v>
      </c>
      <c r="E83373" s="48">
        <f t="shared" si="1302"/>
        <v>0.8222222222222223</v>
      </c>
      <c r="F83373" t="str">
        <f>TEXT(Таблица19[[#This Row],[время просмотра (UTC)]],"ДДД")</f>
        <v>Пн</v>
      </c>
    </row>
    <row r="83374" spans="1:6" x14ac:dyDescent="0.25">
      <c r="A83374">
        <v>174897</v>
      </c>
      <c r="B83374" s="2">
        <v>44361.822598705505</v>
      </c>
      <c r="C83374">
        <v>14996</v>
      </c>
      <c r="D83374">
        <v>232500</v>
      </c>
      <c r="E83374" s="48">
        <f t="shared" si="1302"/>
        <v>0.8222222222222223</v>
      </c>
      <c r="F83374" t="str">
        <f>TEXT(Таблица19[[#This Row],[время просмотра (UTC)]],"ДДД")</f>
        <v>Пн</v>
      </c>
    </row>
    <row r="83375" spans="1:6" x14ac:dyDescent="0.25">
      <c r="A83375">
        <v>174895</v>
      </c>
      <c r="B83375" s="2">
        <v>44361.821789644018</v>
      </c>
      <c r="C83375">
        <v>138293</v>
      </c>
      <c r="D83375">
        <v>411922</v>
      </c>
      <c r="E83375" s="48">
        <f t="shared" si="1302"/>
        <v>0.82152777777777775</v>
      </c>
      <c r="F83375" t="str">
        <f>TEXT(Таблица19[[#This Row],[время просмотра (UTC)]],"ДДД")</f>
        <v>Пн</v>
      </c>
    </row>
    <row r="83376" spans="1:6" x14ac:dyDescent="0.25">
      <c r="A83376">
        <v>174894</v>
      </c>
      <c r="B83376" s="2">
        <v>44361.821385113268</v>
      </c>
      <c r="C83376">
        <v>257865</v>
      </c>
      <c r="D83376">
        <v>410892</v>
      </c>
      <c r="E83376" s="48">
        <f t="shared" si="1302"/>
        <v>0.8208333333333333</v>
      </c>
      <c r="F83376" t="str">
        <f>TEXT(Таблица19[[#This Row],[время просмотра (UTC)]],"ДДД")</f>
        <v>Пн</v>
      </c>
    </row>
    <row r="83377" spans="1:6" x14ac:dyDescent="0.25">
      <c r="A83377">
        <v>174891</v>
      </c>
      <c r="B83377" s="2">
        <v>44361.820980582524</v>
      </c>
      <c r="C83377">
        <v>33128</v>
      </c>
      <c r="D83377">
        <v>347008</v>
      </c>
      <c r="E83377" s="48">
        <f t="shared" si="1302"/>
        <v>0.8208333333333333</v>
      </c>
      <c r="F83377" t="str">
        <f>TEXT(Таблица19[[#This Row],[время просмотра (UTC)]],"ДДД")</f>
        <v>Пн</v>
      </c>
    </row>
    <row r="83378" spans="1:6" x14ac:dyDescent="0.25">
      <c r="A83378">
        <v>174887</v>
      </c>
      <c r="B83378" s="2">
        <v>44361.820980582524</v>
      </c>
      <c r="C83378">
        <v>33062</v>
      </c>
      <c r="D83378">
        <v>5151</v>
      </c>
      <c r="E83378" s="48">
        <f t="shared" si="1302"/>
        <v>0.8208333333333333</v>
      </c>
      <c r="F83378" t="str">
        <f>TEXT(Таблица19[[#This Row],[время просмотра (UTC)]],"ДДД")</f>
        <v>Пн</v>
      </c>
    </row>
    <row r="83379" spans="1:6" x14ac:dyDescent="0.25">
      <c r="A83379">
        <v>174885</v>
      </c>
      <c r="B83379" s="2">
        <v>44361.820576051781</v>
      </c>
      <c r="C83379">
        <v>284771</v>
      </c>
      <c r="D83379">
        <v>347393</v>
      </c>
      <c r="E83379" s="48">
        <f t="shared" si="1302"/>
        <v>0.82013888888888886</v>
      </c>
      <c r="F83379" t="str">
        <f>TEXT(Таблица19[[#This Row],[время просмотра (UTC)]],"ДДД")</f>
        <v>Пн</v>
      </c>
    </row>
    <row r="83380" spans="1:6" x14ac:dyDescent="0.25">
      <c r="A83380">
        <v>174883</v>
      </c>
      <c r="B83380" s="2">
        <v>44361.819766990287</v>
      </c>
      <c r="C83380">
        <v>18189</v>
      </c>
      <c r="D83380">
        <v>158978</v>
      </c>
      <c r="E83380" s="48">
        <f t="shared" si="1302"/>
        <v>0.81944444444444453</v>
      </c>
      <c r="F83380" t="str">
        <f>TEXT(Таблица19[[#This Row],[время просмотра (UTC)]],"ДДД")</f>
        <v>Пн</v>
      </c>
    </row>
    <row r="83381" spans="1:6" x14ac:dyDescent="0.25">
      <c r="A83381">
        <v>174880</v>
      </c>
      <c r="B83381" s="2">
        <v>44361.819362459551</v>
      </c>
      <c r="C83381">
        <v>188746</v>
      </c>
      <c r="D83381">
        <v>154228</v>
      </c>
      <c r="E83381" s="48">
        <f t="shared" si="1302"/>
        <v>0.81874999999999998</v>
      </c>
      <c r="F83381" t="str">
        <f>TEXT(Таблица19[[#This Row],[время просмотра (UTC)]],"ДДД")</f>
        <v>Пн</v>
      </c>
    </row>
    <row r="83382" spans="1:6" x14ac:dyDescent="0.25">
      <c r="A83382">
        <v>174875</v>
      </c>
      <c r="B83382" s="2">
        <v>44361.819362459551</v>
      </c>
      <c r="C83382">
        <v>165218</v>
      </c>
      <c r="D83382">
        <v>22056</v>
      </c>
      <c r="E83382" s="48">
        <f t="shared" si="1302"/>
        <v>0.81874999999999998</v>
      </c>
      <c r="F83382" t="str">
        <f>TEXT(Таблица19[[#This Row],[время просмотра (UTC)]],"ДДД")</f>
        <v>Пн</v>
      </c>
    </row>
    <row r="83383" spans="1:6" x14ac:dyDescent="0.25">
      <c r="A83383">
        <v>174871</v>
      </c>
      <c r="B83383" s="2">
        <v>44361.819362459551</v>
      </c>
      <c r="C83383">
        <v>24965</v>
      </c>
      <c r="D83383">
        <v>182191</v>
      </c>
      <c r="E83383" s="48">
        <f t="shared" si="1302"/>
        <v>0.81874999999999998</v>
      </c>
      <c r="F83383" t="str">
        <f>TEXT(Таблица19[[#This Row],[время просмотра (UTC)]],"ДДД")</f>
        <v>Пн</v>
      </c>
    </row>
    <row r="83384" spans="1:6" x14ac:dyDescent="0.25">
      <c r="A83384">
        <v>174867</v>
      </c>
      <c r="B83384" s="2">
        <v>44361.818957928801</v>
      </c>
      <c r="C83384">
        <v>263177</v>
      </c>
      <c r="D83384">
        <v>152578</v>
      </c>
      <c r="E83384" s="48">
        <f t="shared" si="1302"/>
        <v>0.81874999999999998</v>
      </c>
      <c r="F83384" t="str">
        <f>TEXT(Таблица19[[#This Row],[время просмотра (UTC)]],"ДДД")</f>
        <v>Пн</v>
      </c>
    </row>
    <row r="83385" spans="1:6" x14ac:dyDescent="0.25">
      <c r="A83385">
        <v>174865</v>
      </c>
      <c r="B83385" s="2">
        <v>44361.818957928801</v>
      </c>
      <c r="C83385">
        <v>175318</v>
      </c>
      <c r="D83385">
        <v>250679</v>
      </c>
      <c r="E83385" s="48">
        <f t="shared" si="1302"/>
        <v>0.81874999999999998</v>
      </c>
      <c r="F83385" t="str">
        <f>TEXT(Таблица19[[#This Row],[время просмотра (UTC)]],"ДДД")</f>
        <v>Пн</v>
      </c>
    </row>
    <row r="83386" spans="1:6" x14ac:dyDescent="0.25">
      <c r="A83386">
        <v>174863</v>
      </c>
      <c r="B83386" s="2">
        <v>44361.818148867314</v>
      </c>
      <c r="C83386">
        <v>36234</v>
      </c>
      <c r="D83386">
        <v>408681</v>
      </c>
      <c r="E83386" s="48">
        <f t="shared" si="1302"/>
        <v>0.81805555555555554</v>
      </c>
      <c r="F83386" t="str">
        <f>TEXT(Таблица19[[#This Row],[время просмотра (UTC)]],"ДДД")</f>
        <v>Пн</v>
      </c>
    </row>
    <row r="83387" spans="1:6" x14ac:dyDescent="0.25">
      <c r="A83387">
        <v>174859</v>
      </c>
      <c r="B83387" s="2">
        <v>44361.817744336571</v>
      </c>
      <c r="C83387">
        <v>79899</v>
      </c>
      <c r="D83387">
        <v>293021</v>
      </c>
      <c r="E83387" s="48">
        <f t="shared" si="1302"/>
        <v>0.81736111111111109</v>
      </c>
      <c r="F83387" t="str">
        <f>TEXT(Таблица19[[#This Row],[время просмотра (UTC)]],"ДДД")</f>
        <v>Пн</v>
      </c>
    </row>
    <row r="83388" spans="1:6" x14ac:dyDescent="0.25">
      <c r="A83388">
        <v>174856</v>
      </c>
      <c r="B83388" s="2">
        <v>44361.817339805828</v>
      </c>
      <c r="C83388">
        <v>347549</v>
      </c>
      <c r="D83388">
        <v>104958</v>
      </c>
      <c r="E83388" s="48">
        <f t="shared" si="1302"/>
        <v>0.81666666666666676</v>
      </c>
      <c r="F83388" t="str">
        <f>TEXT(Таблица19[[#This Row],[время просмотра (UTC)]],"ДДД")</f>
        <v>Пн</v>
      </c>
    </row>
    <row r="83389" spans="1:6" x14ac:dyDescent="0.25">
      <c r="A83389">
        <v>174854</v>
      </c>
      <c r="B83389" s="2">
        <v>44361.816530744334</v>
      </c>
      <c r="C83389">
        <v>107230</v>
      </c>
      <c r="D83389">
        <v>250679</v>
      </c>
      <c r="E83389" s="48">
        <f t="shared" si="1302"/>
        <v>0.81597222222222221</v>
      </c>
      <c r="F83389" t="str">
        <f>TEXT(Таблица19[[#This Row],[время просмотра (UTC)]],"ДДД")</f>
        <v>Пн</v>
      </c>
    </row>
    <row r="83390" spans="1:6" x14ac:dyDescent="0.25">
      <c r="A83390">
        <v>174852</v>
      </c>
      <c r="B83390" s="2">
        <v>44361.816126213598</v>
      </c>
      <c r="C83390">
        <v>222227</v>
      </c>
      <c r="D83390">
        <v>473327</v>
      </c>
      <c r="E83390" s="48">
        <f t="shared" si="1302"/>
        <v>0.81597222222222221</v>
      </c>
      <c r="F83390" t="str">
        <f>TEXT(Таблица19[[#This Row],[время просмотра (UTC)]],"ДДД")</f>
        <v>Пн</v>
      </c>
    </row>
    <row r="83391" spans="1:6" x14ac:dyDescent="0.25">
      <c r="A83391">
        <v>174851</v>
      </c>
      <c r="B83391" s="2">
        <v>44361.816126213598</v>
      </c>
      <c r="C83391">
        <v>27251</v>
      </c>
      <c r="D83391">
        <v>351192</v>
      </c>
      <c r="E83391" s="48">
        <f t="shared" si="1302"/>
        <v>0.81597222222222221</v>
      </c>
      <c r="F83391" t="str">
        <f>TEXT(Таблица19[[#This Row],[время просмотра (UTC)]],"ДДД")</f>
        <v>Пн</v>
      </c>
    </row>
    <row r="83392" spans="1:6" x14ac:dyDescent="0.25">
      <c r="A83392">
        <v>174849</v>
      </c>
      <c r="B83392" s="2">
        <v>44361.816126213591</v>
      </c>
      <c r="C83392">
        <v>271278</v>
      </c>
      <c r="D83392">
        <v>133985</v>
      </c>
      <c r="E83392" s="48">
        <f t="shared" si="1302"/>
        <v>0.81597222222222221</v>
      </c>
      <c r="F83392" t="str">
        <f>TEXT(Таблица19[[#This Row],[время просмотра (UTC)]],"ДДД")</f>
        <v>Пн</v>
      </c>
    </row>
    <row r="83393" spans="1:6" x14ac:dyDescent="0.25">
      <c r="A83393">
        <v>174845</v>
      </c>
      <c r="B83393" s="2">
        <v>44361.814508090618</v>
      </c>
      <c r="C83393">
        <v>321412</v>
      </c>
      <c r="D83393">
        <v>411922</v>
      </c>
      <c r="E83393" s="48">
        <f t="shared" si="1302"/>
        <v>0.81388888888888899</v>
      </c>
      <c r="F83393" t="str">
        <f>TEXT(Таблица19[[#This Row],[время просмотра (UTC)]],"ДДД")</f>
        <v>Пн</v>
      </c>
    </row>
    <row r="83394" spans="1:6" x14ac:dyDescent="0.25">
      <c r="A83394">
        <v>174843</v>
      </c>
      <c r="B83394" s="2">
        <v>44361.814508090618</v>
      </c>
      <c r="C83394">
        <v>35195</v>
      </c>
      <c r="D83394">
        <v>16360</v>
      </c>
      <c r="E83394" s="48">
        <f t="shared" ref="E83394:E83457" si="1303">TIME(HOUR(B83394),MINUTE(B83394),SECOND(0))</f>
        <v>0.81388888888888899</v>
      </c>
      <c r="F83394" t="str">
        <f>TEXT(Таблица19[[#This Row],[время просмотра (UTC)]],"ДДД")</f>
        <v>Пн</v>
      </c>
    </row>
    <row r="83395" spans="1:6" x14ac:dyDescent="0.25">
      <c r="A83395">
        <v>174839</v>
      </c>
      <c r="B83395" s="2">
        <v>44361.813699029124</v>
      </c>
      <c r="C83395">
        <v>110036</v>
      </c>
      <c r="D83395">
        <v>312954</v>
      </c>
      <c r="E83395" s="48">
        <f t="shared" si="1303"/>
        <v>0.81319444444444444</v>
      </c>
      <c r="F83395" t="str">
        <f>TEXT(Таблица19[[#This Row],[время просмотра (UTC)]],"ДДД")</f>
        <v>Пн</v>
      </c>
    </row>
    <row r="83396" spans="1:6" x14ac:dyDescent="0.25">
      <c r="A83396">
        <v>174837</v>
      </c>
      <c r="B83396" s="2">
        <v>44361.813294498381</v>
      </c>
      <c r="C83396">
        <v>281939</v>
      </c>
      <c r="D83396">
        <v>29544</v>
      </c>
      <c r="E83396" s="48">
        <f t="shared" si="1303"/>
        <v>0.81319444444444444</v>
      </c>
      <c r="F83396" t="str">
        <f>TEXT(Таблица19[[#This Row],[время просмотра (UTC)]],"ДДД")</f>
        <v>Пн</v>
      </c>
    </row>
    <row r="83397" spans="1:6" x14ac:dyDescent="0.25">
      <c r="A83397">
        <v>174836</v>
      </c>
      <c r="B83397" s="2">
        <v>44361.813294498381</v>
      </c>
      <c r="C83397">
        <v>52725</v>
      </c>
      <c r="D83397">
        <v>250679</v>
      </c>
      <c r="E83397" s="48">
        <f t="shared" si="1303"/>
        <v>0.81319444444444444</v>
      </c>
      <c r="F83397" t="str">
        <f>TEXT(Таблица19[[#This Row],[время просмотра (UTC)]],"ДДД")</f>
        <v>Пн</v>
      </c>
    </row>
    <row r="83398" spans="1:6" x14ac:dyDescent="0.25">
      <c r="A83398">
        <v>174832</v>
      </c>
      <c r="B83398" s="2">
        <v>44361.813000000002</v>
      </c>
      <c r="C83398">
        <v>88021</v>
      </c>
      <c r="D83398">
        <v>250679</v>
      </c>
      <c r="E83398" s="48">
        <f t="shared" si="1303"/>
        <v>0.8125</v>
      </c>
      <c r="F83398" t="str">
        <f>TEXT(Таблица19[[#This Row],[время просмотра (UTC)]],"ДДД")</f>
        <v>Пн</v>
      </c>
    </row>
    <row r="83399" spans="1:6" x14ac:dyDescent="0.25">
      <c r="A83399">
        <v>174829</v>
      </c>
      <c r="B83399" s="2">
        <v>44361.811676375401</v>
      </c>
      <c r="C83399">
        <v>91990</v>
      </c>
      <c r="D83399">
        <v>112504</v>
      </c>
      <c r="E83399" s="48">
        <f t="shared" si="1303"/>
        <v>0.81111111111111101</v>
      </c>
      <c r="F83399" t="str">
        <f>TEXT(Таблица19[[#This Row],[время просмотра (UTC)]],"ДДД")</f>
        <v>Пн</v>
      </c>
    </row>
    <row r="83400" spans="1:6" x14ac:dyDescent="0.25">
      <c r="A83400">
        <v>174826</v>
      </c>
      <c r="B83400" s="2">
        <v>44361.811676375401</v>
      </c>
      <c r="C83400">
        <v>13486</v>
      </c>
      <c r="D83400">
        <v>238576</v>
      </c>
      <c r="E83400" s="48">
        <f t="shared" si="1303"/>
        <v>0.81111111111111101</v>
      </c>
      <c r="F83400" t="str">
        <f>TEXT(Таблица19[[#This Row],[время просмотра (UTC)]],"ДДД")</f>
        <v>Пн</v>
      </c>
    </row>
    <row r="83401" spans="1:6" x14ac:dyDescent="0.25">
      <c r="A83401">
        <v>174824</v>
      </c>
      <c r="B83401" s="2">
        <v>44361.811271844665</v>
      </c>
      <c r="C83401">
        <v>144633</v>
      </c>
      <c r="D83401">
        <v>82901</v>
      </c>
      <c r="E83401" s="48">
        <f t="shared" si="1303"/>
        <v>0.81111111111111101</v>
      </c>
      <c r="F83401" t="str">
        <f>TEXT(Таблица19[[#This Row],[время просмотра (UTC)]],"ДДД")</f>
        <v>Пн</v>
      </c>
    </row>
    <row r="83402" spans="1:6" x14ac:dyDescent="0.25">
      <c r="A83402">
        <v>174821</v>
      </c>
      <c r="B83402" s="2">
        <v>44361.809653721684</v>
      </c>
      <c r="C83402">
        <v>39933</v>
      </c>
      <c r="D83402">
        <v>316958</v>
      </c>
      <c r="E83402" s="48">
        <f t="shared" si="1303"/>
        <v>0.80902777777777779</v>
      </c>
      <c r="F83402" t="str">
        <f>TEXT(Таблица19[[#This Row],[время просмотра (UTC)]],"ДДД")</f>
        <v>Пн</v>
      </c>
    </row>
    <row r="83403" spans="1:6" x14ac:dyDescent="0.25">
      <c r="A83403">
        <v>174819</v>
      </c>
      <c r="B83403" s="2">
        <v>44361.808035598711</v>
      </c>
      <c r="C83403">
        <v>179669</v>
      </c>
      <c r="D83403">
        <v>154256</v>
      </c>
      <c r="E83403" s="48">
        <f t="shared" si="1303"/>
        <v>0.80763888888888891</v>
      </c>
      <c r="F83403" t="str">
        <f>TEXT(Таблица19[[#This Row],[время просмотра (UTC)]],"ДДД")</f>
        <v>Пн</v>
      </c>
    </row>
    <row r="83404" spans="1:6" x14ac:dyDescent="0.25">
      <c r="A83404">
        <v>174818</v>
      </c>
      <c r="B83404" s="2">
        <v>44361.808035598711</v>
      </c>
      <c r="C83404">
        <v>9578</v>
      </c>
      <c r="D83404">
        <v>347008</v>
      </c>
      <c r="E83404" s="48">
        <f t="shared" si="1303"/>
        <v>0.80763888888888891</v>
      </c>
      <c r="F83404" t="str">
        <f>TEXT(Таблица19[[#This Row],[время просмотра (UTC)]],"ДДД")</f>
        <v>Пн</v>
      </c>
    </row>
    <row r="83405" spans="1:6" x14ac:dyDescent="0.25">
      <c r="A83405">
        <v>174815</v>
      </c>
      <c r="B83405" s="2">
        <v>44361.807631067961</v>
      </c>
      <c r="C83405">
        <v>198950</v>
      </c>
      <c r="D83405">
        <v>470762</v>
      </c>
      <c r="E83405" s="48">
        <f t="shared" si="1303"/>
        <v>0.80694444444444446</v>
      </c>
      <c r="F83405" t="str">
        <f>TEXT(Таблица19[[#This Row],[время просмотра (UTC)]],"ДДД")</f>
        <v>Пн</v>
      </c>
    </row>
    <row r="83406" spans="1:6" x14ac:dyDescent="0.25">
      <c r="A83406">
        <v>174814</v>
      </c>
      <c r="B83406" s="2">
        <v>44361.806417475731</v>
      </c>
      <c r="C83406">
        <v>199217</v>
      </c>
      <c r="D83406">
        <v>117516</v>
      </c>
      <c r="E83406" s="48">
        <f t="shared" si="1303"/>
        <v>0.80625000000000002</v>
      </c>
      <c r="F83406" t="str">
        <f>TEXT(Таблица19[[#This Row],[время просмотра (UTC)]],"ДДД")</f>
        <v>Пн</v>
      </c>
    </row>
    <row r="83407" spans="1:6" x14ac:dyDescent="0.25">
      <c r="A83407">
        <v>174811</v>
      </c>
      <c r="B83407" s="2">
        <v>44361.806417475731</v>
      </c>
      <c r="C83407">
        <v>190656</v>
      </c>
      <c r="D83407">
        <v>359047</v>
      </c>
      <c r="E83407" s="48">
        <f t="shared" si="1303"/>
        <v>0.80625000000000002</v>
      </c>
      <c r="F83407" t="str">
        <f>TEXT(Таблица19[[#This Row],[время просмотра (UTC)]],"ДДД")</f>
        <v>Пн</v>
      </c>
    </row>
    <row r="83408" spans="1:6" x14ac:dyDescent="0.25">
      <c r="A83408">
        <v>174807</v>
      </c>
      <c r="B83408" s="2">
        <v>44361.806417475724</v>
      </c>
      <c r="C83408">
        <v>213300</v>
      </c>
      <c r="D83408">
        <v>411922</v>
      </c>
      <c r="E83408" s="48">
        <f t="shared" si="1303"/>
        <v>0.80625000000000002</v>
      </c>
      <c r="F83408" t="str">
        <f>TEXT(Таблица19[[#This Row],[время просмотра (UTC)]],"ДДД")</f>
        <v>Пн</v>
      </c>
    </row>
    <row r="83409" spans="1:6" x14ac:dyDescent="0.25">
      <c r="A83409">
        <v>174804</v>
      </c>
      <c r="B83409" s="2">
        <v>44361.805203883494</v>
      </c>
      <c r="C83409">
        <v>186077</v>
      </c>
      <c r="D83409">
        <v>78646</v>
      </c>
      <c r="E83409" s="48">
        <f t="shared" si="1303"/>
        <v>0.80486111111111114</v>
      </c>
      <c r="F83409" t="str">
        <f>TEXT(Таблица19[[#This Row],[время просмотра (UTC)]],"ДДД")</f>
        <v>Пн</v>
      </c>
    </row>
    <row r="83410" spans="1:6" x14ac:dyDescent="0.25">
      <c r="A83410">
        <v>174799</v>
      </c>
      <c r="B83410" s="2">
        <v>44361.804799352751</v>
      </c>
      <c r="C83410">
        <v>273260</v>
      </c>
      <c r="D83410">
        <v>212383</v>
      </c>
      <c r="E83410" s="48">
        <f t="shared" si="1303"/>
        <v>0.8041666666666667</v>
      </c>
      <c r="F83410" t="str">
        <f>TEXT(Таблица19[[#This Row],[время просмотра (UTC)]],"ДДД")</f>
        <v>Пн</v>
      </c>
    </row>
    <row r="83411" spans="1:6" x14ac:dyDescent="0.25">
      <c r="A83411">
        <v>174796</v>
      </c>
      <c r="B83411" s="2">
        <v>44361.804799352751</v>
      </c>
      <c r="C83411">
        <v>16952</v>
      </c>
      <c r="D83411">
        <v>322974</v>
      </c>
      <c r="E83411" s="48">
        <f t="shared" si="1303"/>
        <v>0.8041666666666667</v>
      </c>
      <c r="F83411" t="str">
        <f>TEXT(Таблица19[[#This Row],[время просмотра (UTC)]],"ДДД")</f>
        <v>Пн</v>
      </c>
    </row>
    <row r="83412" spans="1:6" x14ac:dyDescent="0.25">
      <c r="A83412">
        <v>174792</v>
      </c>
      <c r="B83412" s="2">
        <v>44361.803181229778</v>
      </c>
      <c r="C83412">
        <v>150187</v>
      </c>
      <c r="D83412">
        <v>191893</v>
      </c>
      <c r="E83412" s="48">
        <f t="shared" si="1303"/>
        <v>0.8027777777777777</v>
      </c>
      <c r="F83412" t="str">
        <f>TEXT(Таблица19[[#This Row],[время просмотра (UTC)]],"ДДД")</f>
        <v>Пн</v>
      </c>
    </row>
    <row r="83413" spans="1:6" x14ac:dyDescent="0.25">
      <c r="A83413">
        <v>174789</v>
      </c>
      <c r="B83413" s="2">
        <v>44361.801563106797</v>
      </c>
      <c r="C83413">
        <v>136918</v>
      </c>
      <c r="D83413">
        <v>347393</v>
      </c>
      <c r="E83413" s="48">
        <f t="shared" si="1303"/>
        <v>0.80138888888888893</v>
      </c>
      <c r="F83413" t="str">
        <f>TEXT(Таблица19[[#This Row],[время просмотра (UTC)]],"ДДД")</f>
        <v>Пн</v>
      </c>
    </row>
    <row r="83414" spans="1:6" x14ac:dyDescent="0.25">
      <c r="A83414">
        <v>174786</v>
      </c>
      <c r="B83414" s="2">
        <v>44361.801333333337</v>
      </c>
      <c r="C83414">
        <v>266979</v>
      </c>
      <c r="D83414">
        <v>219309</v>
      </c>
      <c r="E83414" s="48">
        <f t="shared" si="1303"/>
        <v>0.80069444444444438</v>
      </c>
      <c r="F83414" t="str">
        <f>TEXT(Таблица19[[#This Row],[время просмотра (UTC)]],"ДДД")</f>
        <v>Пн</v>
      </c>
    </row>
    <row r="83415" spans="1:6" x14ac:dyDescent="0.25">
      <c r="A83415">
        <v>174782</v>
      </c>
      <c r="B83415" s="2">
        <v>44361.800754045311</v>
      </c>
      <c r="C83415">
        <v>284690</v>
      </c>
      <c r="D83415">
        <v>351192</v>
      </c>
      <c r="E83415" s="48">
        <f t="shared" si="1303"/>
        <v>0.80069444444444438</v>
      </c>
      <c r="F83415" t="str">
        <f>TEXT(Таблица19[[#This Row],[время просмотра (UTC)]],"ДДД")</f>
        <v>Пн</v>
      </c>
    </row>
    <row r="83416" spans="1:6" x14ac:dyDescent="0.25">
      <c r="A83416">
        <v>174779</v>
      </c>
      <c r="B83416" s="2">
        <v>44361.80034951456</v>
      </c>
      <c r="C83416">
        <v>323279</v>
      </c>
      <c r="D83416">
        <v>158978</v>
      </c>
      <c r="E83416" s="48">
        <f t="shared" si="1303"/>
        <v>0.79999999999999993</v>
      </c>
      <c r="F83416" t="str">
        <f>TEXT(Таблица19[[#This Row],[время просмотра (UTC)]],"ДДД")</f>
        <v>Пн</v>
      </c>
    </row>
    <row r="83417" spans="1:6" x14ac:dyDescent="0.25">
      <c r="A83417">
        <v>174775</v>
      </c>
      <c r="B83417" s="2">
        <v>44361.799944983824</v>
      </c>
      <c r="C83417">
        <v>232254</v>
      </c>
      <c r="D83417">
        <v>241927</v>
      </c>
      <c r="E83417" s="48">
        <f t="shared" si="1303"/>
        <v>0.7993055555555556</v>
      </c>
      <c r="F83417" t="str">
        <f>TEXT(Таблица19[[#This Row],[время просмотра (UTC)]],"ДДД")</f>
        <v>Пн</v>
      </c>
    </row>
    <row r="83418" spans="1:6" x14ac:dyDescent="0.25">
      <c r="A83418">
        <v>174770</v>
      </c>
      <c r="B83418" s="2">
        <v>44361.799944983824</v>
      </c>
      <c r="C83418">
        <v>97956</v>
      </c>
      <c r="D83418">
        <v>304128</v>
      </c>
      <c r="E83418" s="48">
        <f t="shared" si="1303"/>
        <v>0.7993055555555556</v>
      </c>
      <c r="F83418" t="str">
        <f>TEXT(Таблица19[[#This Row],[время просмотра (UTC)]],"ДДД")</f>
        <v>Пн</v>
      </c>
    </row>
    <row r="83419" spans="1:6" x14ac:dyDescent="0.25">
      <c r="A83419">
        <v>174769</v>
      </c>
      <c r="B83419" s="2">
        <v>44361.799944983824</v>
      </c>
      <c r="C83419">
        <v>71880</v>
      </c>
      <c r="D83419">
        <v>428248</v>
      </c>
      <c r="E83419" s="48">
        <f t="shared" si="1303"/>
        <v>0.7993055555555556</v>
      </c>
      <c r="F83419" t="str">
        <f>TEXT(Таблица19[[#This Row],[время просмотра (UTC)]],"ДДД")</f>
        <v>Пн</v>
      </c>
    </row>
    <row r="83420" spans="1:6" x14ac:dyDescent="0.25">
      <c r="A83420">
        <v>174767</v>
      </c>
      <c r="B83420" s="2">
        <v>44361.79873139158</v>
      </c>
      <c r="C83420">
        <v>120558</v>
      </c>
      <c r="D83420">
        <v>294042</v>
      </c>
      <c r="E83420" s="48">
        <f t="shared" si="1303"/>
        <v>0.79861111111111116</v>
      </c>
      <c r="F83420" t="str">
        <f>TEXT(Таблица19[[#This Row],[время просмотра (UTC)]],"ДДД")</f>
        <v>Пн</v>
      </c>
    </row>
    <row r="83421" spans="1:6" x14ac:dyDescent="0.25">
      <c r="A83421">
        <v>174765</v>
      </c>
      <c r="B83421" s="2">
        <v>44361.797113268607</v>
      </c>
      <c r="C83421">
        <v>57932</v>
      </c>
      <c r="D83421">
        <v>158978</v>
      </c>
      <c r="E83421" s="48">
        <f t="shared" si="1303"/>
        <v>0.79652777777777783</v>
      </c>
      <c r="F83421" t="str">
        <f>TEXT(Таблица19[[#This Row],[время просмотра (UTC)]],"ДДД")</f>
        <v>Пн</v>
      </c>
    </row>
    <row r="83422" spans="1:6" x14ac:dyDescent="0.25">
      <c r="A83422">
        <v>174764</v>
      </c>
      <c r="B83422" s="2">
        <v>44361.796708737864</v>
      </c>
      <c r="C83422">
        <v>84143</v>
      </c>
      <c r="D83422">
        <v>154228</v>
      </c>
      <c r="E83422" s="48">
        <f t="shared" si="1303"/>
        <v>0.79652777777777783</v>
      </c>
      <c r="F83422" t="str">
        <f>TEXT(Таблица19[[#This Row],[время просмотра (UTC)]],"ДДД")</f>
        <v>Пн</v>
      </c>
    </row>
    <row r="83423" spans="1:6" x14ac:dyDescent="0.25">
      <c r="A83423">
        <v>174762</v>
      </c>
      <c r="B83423" s="2">
        <v>44361.796304207121</v>
      </c>
      <c r="C83423">
        <v>222499</v>
      </c>
      <c r="D83423">
        <v>304270</v>
      </c>
      <c r="E83423" s="48">
        <f t="shared" si="1303"/>
        <v>0.79583333333333339</v>
      </c>
      <c r="F83423" t="str">
        <f>TEXT(Таблица19[[#This Row],[время просмотра (UTC)]],"ДДД")</f>
        <v>Пн</v>
      </c>
    </row>
    <row r="83424" spans="1:6" x14ac:dyDescent="0.25">
      <c r="A83424">
        <v>174758</v>
      </c>
      <c r="B83424" s="2">
        <v>44361.796304207121</v>
      </c>
      <c r="C83424">
        <v>210548</v>
      </c>
      <c r="D83424">
        <v>338248</v>
      </c>
      <c r="E83424" s="48">
        <f t="shared" si="1303"/>
        <v>0.79583333333333339</v>
      </c>
      <c r="F83424" t="str">
        <f>TEXT(Таблица19[[#This Row],[время просмотра (UTC)]],"ДДД")</f>
        <v>Пн</v>
      </c>
    </row>
    <row r="83425" spans="1:6" x14ac:dyDescent="0.25">
      <c r="A83425">
        <v>174754</v>
      </c>
      <c r="B83425" s="2">
        <v>44361.795090614891</v>
      </c>
      <c r="C83425">
        <v>300499</v>
      </c>
      <c r="D83425">
        <v>76405</v>
      </c>
      <c r="E83425" s="48">
        <f t="shared" si="1303"/>
        <v>0.7944444444444444</v>
      </c>
      <c r="F83425" t="str">
        <f>TEXT(Таблица19[[#This Row],[время просмотра (UTC)]],"ДДД")</f>
        <v>Пн</v>
      </c>
    </row>
    <row r="83426" spans="1:6" x14ac:dyDescent="0.25">
      <c r="A83426">
        <v>174751</v>
      </c>
      <c r="B83426" s="2">
        <v>44361.794686084148</v>
      </c>
      <c r="C83426">
        <v>77286</v>
      </c>
      <c r="D83426">
        <v>250679</v>
      </c>
      <c r="E83426" s="48">
        <f t="shared" si="1303"/>
        <v>0.7944444444444444</v>
      </c>
      <c r="F83426" t="str">
        <f>TEXT(Таблица19[[#This Row],[время просмотра (UTC)]],"ДДД")</f>
        <v>Пн</v>
      </c>
    </row>
    <row r="83427" spans="1:6" x14ac:dyDescent="0.25">
      <c r="A83427">
        <v>174747</v>
      </c>
      <c r="B83427" s="2">
        <v>44361.794281553397</v>
      </c>
      <c r="C83427">
        <v>232475</v>
      </c>
      <c r="D83427">
        <v>17150</v>
      </c>
      <c r="E83427" s="48">
        <f t="shared" si="1303"/>
        <v>0.79375000000000007</v>
      </c>
      <c r="F83427" t="str">
        <f>TEXT(Таблица19[[#This Row],[время просмотра (UTC)]],"ДДД")</f>
        <v>Пн</v>
      </c>
    </row>
    <row r="83428" spans="1:6" x14ac:dyDescent="0.25">
      <c r="A83428">
        <v>174745</v>
      </c>
      <c r="B83428" s="2">
        <v>44361.792663430424</v>
      </c>
      <c r="C83428">
        <v>256051</v>
      </c>
      <c r="D83428">
        <v>46093</v>
      </c>
      <c r="E83428" s="48">
        <f t="shared" si="1303"/>
        <v>0.79236111111111107</v>
      </c>
      <c r="F83428" t="str">
        <f>TEXT(Таблица19[[#This Row],[время просмотра (UTC)]],"ДДД")</f>
        <v>Пн</v>
      </c>
    </row>
    <row r="83429" spans="1:6" x14ac:dyDescent="0.25">
      <c r="A83429">
        <v>174743</v>
      </c>
      <c r="B83429" s="2">
        <v>44361.792663430424</v>
      </c>
      <c r="C83429">
        <v>218225</v>
      </c>
      <c r="D83429">
        <v>104958</v>
      </c>
      <c r="E83429" s="48">
        <f t="shared" si="1303"/>
        <v>0.79236111111111107</v>
      </c>
      <c r="F83429" t="str">
        <f>TEXT(Таблица19[[#This Row],[время просмотра (UTC)]],"ДДД")</f>
        <v>Пн</v>
      </c>
    </row>
    <row r="83430" spans="1:6" x14ac:dyDescent="0.25">
      <c r="A83430">
        <v>174740</v>
      </c>
      <c r="B83430" s="2">
        <v>44361.792663430424</v>
      </c>
      <c r="C83430">
        <v>101788</v>
      </c>
      <c r="D83430">
        <v>118549</v>
      </c>
      <c r="E83430" s="48">
        <f t="shared" si="1303"/>
        <v>0.79236111111111107</v>
      </c>
      <c r="F83430" t="str">
        <f>TEXT(Таблица19[[#This Row],[время просмотра (UTC)]],"ДДД")</f>
        <v>Пн</v>
      </c>
    </row>
    <row r="83431" spans="1:6" x14ac:dyDescent="0.25">
      <c r="A83431">
        <v>174739</v>
      </c>
      <c r="B83431" s="2">
        <v>44361.792258899673</v>
      </c>
      <c r="C83431">
        <v>318948</v>
      </c>
      <c r="D83431">
        <v>301748</v>
      </c>
      <c r="E83431" s="48">
        <f t="shared" si="1303"/>
        <v>0.79166666666666663</v>
      </c>
      <c r="F83431" t="str">
        <f>TEXT(Таблица19[[#This Row],[время просмотра (UTC)]],"ДДД")</f>
        <v>Пн</v>
      </c>
    </row>
    <row r="83432" spans="1:6" x14ac:dyDescent="0.25">
      <c r="A83432">
        <v>174734</v>
      </c>
      <c r="B83432" s="2">
        <v>44361.791449838187</v>
      </c>
      <c r="C83432">
        <v>234772</v>
      </c>
      <c r="D83432">
        <v>411922</v>
      </c>
      <c r="E83432" s="48">
        <f t="shared" si="1303"/>
        <v>0.7909722222222223</v>
      </c>
      <c r="F83432" t="str">
        <f>TEXT(Таблица19[[#This Row],[время просмотра (UTC)]],"ДДД")</f>
        <v>Пн</v>
      </c>
    </row>
    <row r="83433" spans="1:6" x14ac:dyDescent="0.25">
      <c r="A83433">
        <v>174733</v>
      </c>
      <c r="B83433" s="2">
        <v>44361.791449838187</v>
      </c>
      <c r="C83433">
        <v>99330</v>
      </c>
      <c r="D83433">
        <v>175663</v>
      </c>
      <c r="E83433" s="48">
        <f t="shared" si="1303"/>
        <v>0.7909722222222223</v>
      </c>
      <c r="F83433" t="str">
        <f>TEXT(Таблица19[[#This Row],[время просмотра (UTC)]],"ДДД")</f>
        <v>Пн</v>
      </c>
    </row>
    <row r="83434" spans="1:6" x14ac:dyDescent="0.25">
      <c r="A83434">
        <v>174731</v>
      </c>
      <c r="B83434" s="2">
        <v>44361.790640776693</v>
      </c>
      <c r="C83434">
        <v>141918</v>
      </c>
      <c r="D83434">
        <v>389689</v>
      </c>
      <c r="E83434" s="48">
        <f t="shared" si="1303"/>
        <v>0.79027777777777775</v>
      </c>
      <c r="F83434" t="str">
        <f>TEXT(Таблица19[[#This Row],[время просмотра (UTC)]],"ДДД")</f>
        <v>Пн</v>
      </c>
    </row>
    <row r="83435" spans="1:6" x14ac:dyDescent="0.25">
      <c r="A83435">
        <v>174729</v>
      </c>
      <c r="B83435" s="2">
        <v>44361.790236245957</v>
      </c>
      <c r="C83435">
        <v>319235</v>
      </c>
      <c r="D83435">
        <v>293905</v>
      </c>
      <c r="E83435" s="48">
        <f t="shared" si="1303"/>
        <v>0.7895833333333333</v>
      </c>
      <c r="F83435" t="str">
        <f>TEXT(Таблица19[[#This Row],[время просмотра (UTC)]],"ДДД")</f>
        <v>Пн</v>
      </c>
    </row>
    <row r="83436" spans="1:6" x14ac:dyDescent="0.25">
      <c r="A83436">
        <v>174728</v>
      </c>
      <c r="B83436" s="2">
        <v>44361.790236245957</v>
      </c>
      <c r="C83436">
        <v>291021</v>
      </c>
      <c r="D83436">
        <v>60239</v>
      </c>
      <c r="E83436" s="48">
        <f t="shared" si="1303"/>
        <v>0.7895833333333333</v>
      </c>
      <c r="F83436" t="str">
        <f>TEXT(Таблица19[[#This Row],[время просмотра (UTC)]],"ДДД")</f>
        <v>Пн</v>
      </c>
    </row>
    <row r="83437" spans="1:6" x14ac:dyDescent="0.25">
      <c r="A83437">
        <v>174724</v>
      </c>
      <c r="B83437" s="2">
        <v>44361.790236245957</v>
      </c>
      <c r="C83437">
        <v>8379</v>
      </c>
      <c r="D83437">
        <v>266185</v>
      </c>
      <c r="E83437" s="48">
        <f t="shared" si="1303"/>
        <v>0.7895833333333333</v>
      </c>
      <c r="F83437" t="str">
        <f>TEXT(Таблица19[[#This Row],[время просмотра (UTC)]],"ДДД")</f>
        <v>Пн</v>
      </c>
    </row>
    <row r="83438" spans="1:6" x14ac:dyDescent="0.25">
      <c r="A83438">
        <v>174720</v>
      </c>
      <c r="B83438" s="2">
        <v>44361.789831715214</v>
      </c>
      <c r="C83438">
        <v>348442</v>
      </c>
      <c r="D83438">
        <v>405342</v>
      </c>
      <c r="E83438" s="48">
        <f t="shared" si="1303"/>
        <v>0.7895833333333333</v>
      </c>
      <c r="F83438" t="str">
        <f>TEXT(Таблица19[[#This Row],[время просмотра (UTC)]],"ДДД")</f>
        <v>Пн</v>
      </c>
    </row>
    <row r="83439" spans="1:6" x14ac:dyDescent="0.25">
      <c r="A83439">
        <v>174715</v>
      </c>
      <c r="B83439" s="2">
        <v>44361.789427184463</v>
      </c>
      <c r="C83439">
        <v>42867</v>
      </c>
      <c r="D83439">
        <v>473327</v>
      </c>
      <c r="E83439" s="48">
        <f t="shared" si="1303"/>
        <v>0.78888888888888886</v>
      </c>
      <c r="F83439" t="str">
        <f>TEXT(Таблица19[[#This Row],[время просмотра (UTC)]],"ДДД")</f>
        <v>Пн</v>
      </c>
    </row>
    <row r="83440" spans="1:6" x14ac:dyDescent="0.25">
      <c r="A83440">
        <v>174711</v>
      </c>
      <c r="B83440" s="2">
        <v>44361.788666666667</v>
      </c>
      <c r="C83440">
        <v>182210</v>
      </c>
      <c r="D83440">
        <v>467875</v>
      </c>
      <c r="E83440" s="48">
        <f t="shared" si="1303"/>
        <v>0.78819444444444453</v>
      </c>
      <c r="F83440" t="str">
        <f>TEXT(Таблица19[[#This Row],[время просмотра (UTC)]],"ДДД")</f>
        <v>Пн</v>
      </c>
    </row>
    <row r="83441" spans="1:6" x14ac:dyDescent="0.25">
      <c r="A83441">
        <v>174709</v>
      </c>
      <c r="B83441" s="2">
        <v>44361.788618122977</v>
      </c>
      <c r="C83441">
        <v>297818</v>
      </c>
      <c r="D83441">
        <v>377180</v>
      </c>
      <c r="E83441" s="48">
        <f t="shared" si="1303"/>
        <v>0.78819444444444453</v>
      </c>
      <c r="F83441" t="str">
        <f>TEXT(Таблица19[[#This Row],[время просмотра (UTC)]],"ДДД")</f>
        <v>Пн</v>
      </c>
    </row>
    <row r="83442" spans="1:6" x14ac:dyDescent="0.25">
      <c r="A83442">
        <v>174704</v>
      </c>
      <c r="B83442" s="2">
        <v>44361.788618122977</v>
      </c>
      <c r="C83442">
        <v>106216</v>
      </c>
      <c r="D83442">
        <v>471403</v>
      </c>
      <c r="E83442" s="48">
        <f t="shared" si="1303"/>
        <v>0.78819444444444453</v>
      </c>
      <c r="F83442" t="str">
        <f>TEXT(Таблица19[[#This Row],[время просмотра (UTC)]],"ДДД")</f>
        <v>Пн</v>
      </c>
    </row>
    <row r="83443" spans="1:6" x14ac:dyDescent="0.25">
      <c r="A83443">
        <v>174703</v>
      </c>
      <c r="B83443" s="2">
        <v>44361.787000000004</v>
      </c>
      <c r="C83443">
        <v>80455</v>
      </c>
      <c r="D83443">
        <v>228405</v>
      </c>
      <c r="E83443" s="48">
        <f t="shared" si="1303"/>
        <v>0.78680555555555554</v>
      </c>
      <c r="F83443" t="str">
        <f>TEXT(Таблица19[[#This Row],[время просмотра (UTC)]],"ДДД")</f>
        <v>Пн</v>
      </c>
    </row>
    <row r="83444" spans="1:6" x14ac:dyDescent="0.25">
      <c r="A83444">
        <v>174701</v>
      </c>
      <c r="B83444" s="2">
        <v>44361.784</v>
      </c>
      <c r="C83444">
        <v>345861</v>
      </c>
      <c r="D83444">
        <v>182913</v>
      </c>
      <c r="E83444" s="48">
        <f t="shared" si="1303"/>
        <v>0.78333333333333333</v>
      </c>
      <c r="F83444" t="str">
        <f>TEXT(Таблица19[[#This Row],[время просмотра (UTC)]],"ДДД")</f>
        <v>Пн</v>
      </c>
    </row>
    <row r="83445" spans="1:6" x14ac:dyDescent="0.25">
      <c r="A83445">
        <v>174699</v>
      </c>
      <c r="B83445" s="2">
        <v>44361.783763754051</v>
      </c>
      <c r="C83445">
        <v>285554</v>
      </c>
      <c r="D83445">
        <v>145946</v>
      </c>
      <c r="E83445" s="48">
        <f t="shared" si="1303"/>
        <v>0.78333333333333333</v>
      </c>
      <c r="F83445" t="str">
        <f>TEXT(Таблица19[[#This Row],[время просмотра (UTC)]],"ДДД")</f>
        <v>Пн</v>
      </c>
    </row>
    <row r="83446" spans="1:6" x14ac:dyDescent="0.25">
      <c r="A83446">
        <v>174697</v>
      </c>
      <c r="B83446" s="2">
        <v>44361.7833592233</v>
      </c>
      <c r="C83446">
        <v>140218</v>
      </c>
      <c r="D83446">
        <v>304128</v>
      </c>
      <c r="E83446" s="48">
        <f t="shared" si="1303"/>
        <v>0.78333333333333333</v>
      </c>
      <c r="F83446" t="str">
        <f>TEXT(Таблица19[[#This Row],[время просмотра (UTC)]],"ДДД")</f>
        <v>Пн</v>
      </c>
    </row>
    <row r="83447" spans="1:6" x14ac:dyDescent="0.25">
      <c r="A83447">
        <v>174696</v>
      </c>
      <c r="B83447" s="2">
        <v>44361.782550161806</v>
      </c>
      <c r="C83447">
        <v>294568</v>
      </c>
      <c r="D83447">
        <v>304722</v>
      </c>
      <c r="E83447" s="48">
        <f t="shared" si="1303"/>
        <v>0.78194444444444444</v>
      </c>
      <c r="F83447" t="str">
        <f>TEXT(Таблица19[[#This Row],[время просмотра (UTC)]],"ДДД")</f>
        <v>Пн</v>
      </c>
    </row>
    <row r="83448" spans="1:6" x14ac:dyDescent="0.25">
      <c r="A83448">
        <v>174691</v>
      </c>
      <c r="B83448" s="2">
        <v>44361.782550161806</v>
      </c>
      <c r="C83448">
        <v>108403</v>
      </c>
      <c r="D83448">
        <v>347008</v>
      </c>
      <c r="E83448" s="48">
        <f t="shared" si="1303"/>
        <v>0.78194444444444444</v>
      </c>
      <c r="F83448" t="str">
        <f>TEXT(Таблица19[[#This Row],[время просмотра (UTC)]],"ДДД")</f>
        <v>Пн</v>
      </c>
    </row>
    <row r="83449" spans="1:6" x14ac:dyDescent="0.25">
      <c r="A83449">
        <v>174688</v>
      </c>
      <c r="B83449" s="2">
        <v>44361.78214563107</v>
      </c>
      <c r="C83449">
        <v>330091</v>
      </c>
      <c r="D83449">
        <v>226626</v>
      </c>
      <c r="E83449" s="48">
        <f t="shared" si="1303"/>
        <v>0.78194444444444444</v>
      </c>
      <c r="F83449" t="str">
        <f>TEXT(Таблица19[[#This Row],[время просмотра (UTC)]],"ДДД")</f>
        <v>Пн</v>
      </c>
    </row>
    <row r="83450" spans="1:6" x14ac:dyDescent="0.25">
      <c r="A83450">
        <v>174685</v>
      </c>
      <c r="B83450" s="2">
        <v>44361.78214563107</v>
      </c>
      <c r="C83450">
        <v>85396</v>
      </c>
      <c r="D83450">
        <v>49057</v>
      </c>
      <c r="E83450" s="48">
        <f t="shared" si="1303"/>
        <v>0.78194444444444444</v>
      </c>
      <c r="F83450" t="str">
        <f>TEXT(Таблица19[[#This Row],[время просмотра (UTC)]],"ДДД")</f>
        <v>Пн</v>
      </c>
    </row>
    <row r="83451" spans="1:6" x14ac:dyDescent="0.25">
      <c r="A83451">
        <v>174681</v>
      </c>
      <c r="B83451" s="2">
        <v>44361.78214563107</v>
      </c>
      <c r="C83451">
        <v>73191</v>
      </c>
      <c r="D83451">
        <v>258251</v>
      </c>
      <c r="E83451" s="48">
        <f t="shared" si="1303"/>
        <v>0.78194444444444444</v>
      </c>
      <c r="F83451" t="str">
        <f>TEXT(Таблица19[[#This Row],[время просмотра (UTC)]],"ДДД")</f>
        <v>Пн</v>
      </c>
    </row>
    <row r="83452" spans="1:6" x14ac:dyDescent="0.25">
      <c r="A83452">
        <v>174677</v>
      </c>
      <c r="B83452" s="2">
        <v>44361.782145631063</v>
      </c>
      <c r="C83452">
        <v>239527</v>
      </c>
      <c r="D83452">
        <v>1352</v>
      </c>
      <c r="E83452" s="48">
        <f t="shared" si="1303"/>
        <v>0.78194444444444444</v>
      </c>
      <c r="F83452" t="str">
        <f>TEXT(Таблица19[[#This Row],[время просмотра (UTC)]],"ДДД")</f>
        <v>Пн</v>
      </c>
    </row>
    <row r="83453" spans="1:6" x14ac:dyDescent="0.25">
      <c r="A83453">
        <v>174674</v>
      </c>
      <c r="B83453" s="2">
        <v>44361.781336569584</v>
      </c>
      <c r="C83453">
        <v>52922</v>
      </c>
      <c r="D83453">
        <v>42705</v>
      </c>
      <c r="E83453" s="48">
        <f t="shared" si="1303"/>
        <v>0.78125</v>
      </c>
      <c r="F83453" t="str">
        <f>TEXT(Таблица19[[#This Row],[время просмотра (UTC)]],"ДДД")</f>
        <v>Пн</v>
      </c>
    </row>
    <row r="83454" spans="1:6" x14ac:dyDescent="0.25">
      <c r="A83454">
        <v>174671</v>
      </c>
      <c r="B83454" s="2">
        <v>44361.778504854366</v>
      </c>
      <c r="C83454">
        <v>71710</v>
      </c>
      <c r="D83454">
        <v>182984</v>
      </c>
      <c r="E83454" s="48">
        <f t="shared" si="1303"/>
        <v>0.77847222222222223</v>
      </c>
      <c r="F83454" t="str">
        <f>TEXT(Таблица19[[#This Row],[время просмотра (UTC)]],"ДДД")</f>
        <v>Пн</v>
      </c>
    </row>
    <row r="83455" spans="1:6" x14ac:dyDescent="0.25">
      <c r="A83455">
        <v>174669</v>
      </c>
      <c r="B83455" s="2">
        <v>44361.776886731393</v>
      </c>
      <c r="C83455">
        <v>345864</v>
      </c>
      <c r="D83455">
        <v>112334</v>
      </c>
      <c r="E83455" s="48">
        <f t="shared" si="1303"/>
        <v>0.77638888888888891</v>
      </c>
      <c r="F83455" t="str">
        <f>TEXT(Таблица19[[#This Row],[время просмотра (UTC)]],"ДДД")</f>
        <v>Пн</v>
      </c>
    </row>
    <row r="83456" spans="1:6" x14ac:dyDescent="0.25">
      <c r="A83456">
        <v>174664</v>
      </c>
      <c r="B83456" s="2">
        <v>44361.776886731393</v>
      </c>
      <c r="C83456">
        <v>141211</v>
      </c>
      <c r="D83456">
        <v>439981</v>
      </c>
      <c r="E83456" s="48">
        <f t="shared" si="1303"/>
        <v>0.77638888888888891</v>
      </c>
      <c r="F83456" t="str">
        <f>TEXT(Таблица19[[#This Row],[время просмотра (UTC)]],"ДДД")</f>
        <v>Пн</v>
      </c>
    </row>
    <row r="83457" spans="1:6" x14ac:dyDescent="0.25">
      <c r="A83457">
        <v>174661</v>
      </c>
      <c r="B83457" s="2">
        <v>44361.776886731393</v>
      </c>
      <c r="C83457">
        <v>102553</v>
      </c>
      <c r="D83457">
        <v>421608</v>
      </c>
      <c r="E83457" s="48">
        <f t="shared" si="1303"/>
        <v>0.77638888888888891</v>
      </c>
      <c r="F83457" t="str">
        <f>TEXT(Таблица19[[#This Row],[время просмотра (UTC)]],"ДДД")</f>
        <v>Пн</v>
      </c>
    </row>
    <row r="83458" spans="1:6" x14ac:dyDescent="0.25">
      <c r="A83458">
        <v>174656</v>
      </c>
      <c r="B83458" s="2">
        <v>44361.775673139164</v>
      </c>
      <c r="C83458">
        <v>110000</v>
      </c>
      <c r="D83458">
        <v>327968</v>
      </c>
      <c r="E83458" s="48">
        <f t="shared" ref="E83458:E83521" si="1304">TIME(HOUR(B83458),MINUTE(B83458),SECOND(0))</f>
        <v>0.77500000000000002</v>
      </c>
      <c r="F83458" t="str">
        <f>TEXT(Таблица19[[#This Row],[время просмотра (UTC)]],"ДДД")</f>
        <v>Пн</v>
      </c>
    </row>
    <row r="83459" spans="1:6" x14ac:dyDescent="0.25">
      <c r="A83459">
        <v>174655</v>
      </c>
      <c r="B83459" s="2">
        <v>44361.775673139156</v>
      </c>
      <c r="C83459">
        <v>306908</v>
      </c>
      <c r="D83459">
        <v>347008</v>
      </c>
      <c r="E83459" s="48">
        <f t="shared" si="1304"/>
        <v>0.77500000000000002</v>
      </c>
      <c r="F83459" t="str">
        <f>TEXT(Таблица19[[#This Row],[время просмотра (UTC)]],"ДДД")</f>
        <v>Пн</v>
      </c>
    </row>
    <row r="83460" spans="1:6" x14ac:dyDescent="0.25">
      <c r="A83460">
        <v>174650</v>
      </c>
      <c r="B83460" s="2">
        <v>44361.774055016183</v>
      </c>
      <c r="C83460">
        <v>185595</v>
      </c>
      <c r="D83460">
        <v>245930</v>
      </c>
      <c r="E83460" s="48">
        <f t="shared" si="1304"/>
        <v>0.77361111111111114</v>
      </c>
      <c r="F83460" t="str">
        <f>TEXT(Таблица19[[#This Row],[время просмотра (UTC)]],"ДДД")</f>
        <v>Пн</v>
      </c>
    </row>
    <row r="83461" spans="1:6" x14ac:dyDescent="0.25">
      <c r="A83461">
        <v>174647</v>
      </c>
      <c r="B83461" s="2">
        <v>44361.772436893203</v>
      </c>
      <c r="C83461">
        <v>43721</v>
      </c>
      <c r="D83461">
        <v>343491</v>
      </c>
      <c r="E83461" s="48">
        <f t="shared" si="1304"/>
        <v>0.77222222222222225</v>
      </c>
      <c r="F83461" t="str">
        <f>TEXT(Таблица19[[#This Row],[время просмотра (UTC)]],"ДДД")</f>
        <v>Пн</v>
      </c>
    </row>
    <row r="83462" spans="1:6" x14ac:dyDescent="0.25">
      <c r="A83462">
        <v>174643</v>
      </c>
      <c r="B83462" s="2">
        <v>44361.77203236246</v>
      </c>
      <c r="C83462">
        <v>343141</v>
      </c>
      <c r="D83462">
        <v>230507</v>
      </c>
      <c r="E83462" s="48">
        <f t="shared" si="1304"/>
        <v>0.7715277777777777</v>
      </c>
      <c r="F83462" t="str">
        <f>TEXT(Таблица19[[#This Row],[время просмотра (UTC)]],"ДДД")</f>
        <v>Пн</v>
      </c>
    </row>
    <row r="83463" spans="1:6" x14ac:dyDescent="0.25">
      <c r="A83463">
        <v>174640</v>
      </c>
      <c r="B83463" s="2">
        <v>44361.77203236246</v>
      </c>
      <c r="C83463">
        <v>175735</v>
      </c>
      <c r="D83463">
        <v>250771</v>
      </c>
      <c r="E83463" s="48">
        <f t="shared" si="1304"/>
        <v>0.7715277777777777</v>
      </c>
      <c r="F83463" t="str">
        <f>TEXT(Таблица19[[#This Row],[время просмотра (UTC)]],"ДДД")</f>
        <v>Пн</v>
      </c>
    </row>
    <row r="83464" spans="1:6" x14ac:dyDescent="0.25">
      <c r="A83464">
        <v>174637</v>
      </c>
      <c r="B83464" s="2">
        <v>44361.771627831717</v>
      </c>
      <c r="C83464">
        <v>107825</v>
      </c>
      <c r="D83464">
        <v>182191</v>
      </c>
      <c r="E83464" s="48">
        <f t="shared" si="1304"/>
        <v>0.7715277777777777</v>
      </c>
      <c r="F83464" t="str">
        <f>TEXT(Таблица19[[#This Row],[время просмотра (UTC)]],"ДДД")</f>
        <v>Пн</v>
      </c>
    </row>
    <row r="83465" spans="1:6" x14ac:dyDescent="0.25">
      <c r="A83465">
        <v>174636</v>
      </c>
      <c r="B83465" s="2">
        <v>44361.771223300966</v>
      </c>
      <c r="C83465">
        <v>266519</v>
      </c>
      <c r="D83465">
        <v>191893</v>
      </c>
      <c r="E83465" s="48">
        <f t="shared" si="1304"/>
        <v>0.77083333333333337</v>
      </c>
      <c r="F83465" t="str">
        <f>TEXT(Таблица19[[#This Row],[время просмотра (UTC)]],"ДДД")</f>
        <v>Пн</v>
      </c>
    </row>
    <row r="83466" spans="1:6" x14ac:dyDescent="0.25">
      <c r="A83466">
        <v>174632</v>
      </c>
      <c r="B83466" s="2">
        <v>44361.771223300966</v>
      </c>
      <c r="C83466">
        <v>181965</v>
      </c>
      <c r="D83466">
        <v>405774</v>
      </c>
      <c r="E83466" s="48">
        <f t="shared" si="1304"/>
        <v>0.77083333333333337</v>
      </c>
      <c r="F83466" t="str">
        <f>TEXT(Таблица19[[#This Row],[время просмотра (UTC)]],"ДДД")</f>
        <v>Пн</v>
      </c>
    </row>
    <row r="83467" spans="1:6" x14ac:dyDescent="0.25">
      <c r="A83467">
        <v>174630</v>
      </c>
      <c r="B83467" s="2">
        <v>44361.771223300966</v>
      </c>
      <c r="C83467">
        <v>130370</v>
      </c>
      <c r="D83467">
        <v>111368</v>
      </c>
      <c r="E83467" s="48">
        <f t="shared" si="1304"/>
        <v>0.77083333333333337</v>
      </c>
      <c r="F83467" t="str">
        <f>TEXT(Таблица19[[#This Row],[время просмотра (UTC)]],"ДДД")</f>
        <v>Пн</v>
      </c>
    </row>
    <row r="83468" spans="1:6" x14ac:dyDescent="0.25">
      <c r="A83468">
        <v>174628</v>
      </c>
      <c r="B83468" s="2">
        <v>44361.771223300966</v>
      </c>
      <c r="C83468">
        <v>99623</v>
      </c>
      <c r="D83468">
        <v>171377</v>
      </c>
      <c r="E83468" s="48">
        <f t="shared" si="1304"/>
        <v>0.77083333333333337</v>
      </c>
      <c r="F83468" t="str">
        <f>TEXT(Таблица19[[#This Row],[время просмотра (UTC)]],"ДДД")</f>
        <v>Пн</v>
      </c>
    </row>
    <row r="83469" spans="1:6" x14ac:dyDescent="0.25">
      <c r="A83469">
        <v>174627</v>
      </c>
      <c r="B83469" s="2">
        <v>44361.77041423948</v>
      </c>
      <c r="C83469">
        <v>59557</v>
      </c>
      <c r="D83469">
        <v>376706</v>
      </c>
      <c r="E83469" s="48">
        <f t="shared" si="1304"/>
        <v>0.77013888888888893</v>
      </c>
      <c r="F83469" t="str">
        <f>TEXT(Таблица19[[#This Row],[время просмотра (UTC)]],"ДДД")</f>
        <v>Пн</v>
      </c>
    </row>
    <row r="83470" spans="1:6" x14ac:dyDescent="0.25">
      <c r="A83470">
        <v>174623</v>
      </c>
      <c r="B83470" s="2">
        <v>44361.769605177993</v>
      </c>
      <c r="C83470">
        <v>69757</v>
      </c>
      <c r="D83470">
        <v>153893</v>
      </c>
      <c r="E83470" s="48">
        <f t="shared" si="1304"/>
        <v>0.76944444444444438</v>
      </c>
      <c r="F83470" t="str">
        <f>TEXT(Таблица19[[#This Row],[время просмотра (UTC)]],"ДДД")</f>
        <v>Пн</v>
      </c>
    </row>
    <row r="83471" spans="1:6" x14ac:dyDescent="0.25">
      <c r="A83471">
        <v>174620</v>
      </c>
      <c r="B83471" s="2">
        <v>44361.76920064725</v>
      </c>
      <c r="C83471">
        <v>33657</v>
      </c>
      <c r="D83471">
        <v>241927</v>
      </c>
      <c r="E83471" s="48">
        <f t="shared" si="1304"/>
        <v>0.76874999999999993</v>
      </c>
      <c r="F83471" t="str">
        <f>TEXT(Таблица19[[#This Row],[время просмотра (UTC)]],"ДДД")</f>
        <v>Пн</v>
      </c>
    </row>
    <row r="83472" spans="1:6" x14ac:dyDescent="0.25">
      <c r="A83472">
        <v>174617</v>
      </c>
      <c r="B83472" s="2">
        <v>44361.768391585763</v>
      </c>
      <c r="C83472">
        <v>304889</v>
      </c>
      <c r="D83472">
        <v>101081</v>
      </c>
      <c r="E83472" s="48">
        <f t="shared" si="1304"/>
        <v>0.7680555555555556</v>
      </c>
      <c r="F83472" t="str">
        <f>TEXT(Таблица19[[#This Row],[время просмотра (UTC)]],"ДДД")</f>
        <v>Пн</v>
      </c>
    </row>
    <row r="83473" spans="1:6" x14ac:dyDescent="0.25">
      <c r="A83473">
        <v>174614</v>
      </c>
      <c r="B83473" s="2">
        <v>44361.768391585763</v>
      </c>
      <c r="C83473">
        <v>279310</v>
      </c>
      <c r="D83473">
        <v>34009</v>
      </c>
      <c r="E83473" s="48">
        <f t="shared" si="1304"/>
        <v>0.7680555555555556</v>
      </c>
      <c r="F83473" t="str">
        <f>TEXT(Таблица19[[#This Row],[время просмотра (UTC)]],"ДДД")</f>
        <v>Пн</v>
      </c>
    </row>
    <row r="83474" spans="1:6" x14ac:dyDescent="0.25">
      <c r="A83474">
        <v>174610</v>
      </c>
      <c r="B83474" s="2">
        <v>44361.767987055013</v>
      </c>
      <c r="C83474">
        <v>56355</v>
      </c>
      <c r="D83474">
        <v>116382</v>
      </c>
      <c r="E83474" s="48">
        <f t="shared" si="1304"/>
        <v>0.76736111111111116</v>
      </c>
      <c r="F83474" t="str">
        <f>TEXT(Таблица19[[#This Row],[время просмотра (UTC)]],"ДДД")</f>
        <v>Пн</v>
      </c>
    </row>
    <row r="83475" spans="1:6" x14ac:dyDescent="0.25">
      <c r="A83475">
        <v>174605</v>
      </c>
      <c r="B83475" s="2">
        <v>44361.767666666667</v>
      </c>
      <c r="C83475">
        <v>157091</v>
      </c>
      <c r="D83475">
        <v>88863</v>
      </c>
      <c r="E83475" s="48">
        <f t="shared" si="1304"/>
        <v>0.76736111111111116</v>
      </c>
      <c r="F83475" t="str">
        <f>TEXT(Таблица19[[#This Row],[время просмотра (UTC)]],"ДДД")</f>
        <v>Пн</v>
      </c>
    </row>
    <row r="83476" spans="1:6" x14ac:dyDescent="0.25">
      <c r="A83476">
        <v>174604</v>
      </c>
      <c r="B83476" s="2">
        <v>44361.767582524277</v>
      </c>
      <c r="C83476">
        <v>316255</v>
      </c>
      <c r="D83476">
        <v>99179</v>
      </c>
      <c r="E83476" s="48">
        <f t="shared" si="1304"/>
        <v>0.76736111111111116</v>
      </c>
      <c r="F83476" t="str">
        <f>TEXT(Таблица19[[#This Row],[время просмотра (UTC)]],"ДДД")</f>
        <v>Пн</v>
      </c>
    </row>
    <row r="83477" spans="1:6" x14ac:dyDescent="0.25">
      <c r="A83477">
        <v>174603</v>
      </c>
      <c r="B83477" s="2">
        <v>44361.76636893204</v>
      </c>
      <c r="C83477">
        <v>37462</v>
      </c>
      <c r="D83477">
        <v>347393</v>
      </c>
      <c r="E83477" s="48">
        <f t="shared" si="1304"/>
        <v>0.76597222222222217</v>
      </c>
      <c r="F83477" t="str">
        <f>TEXT(Таблица19[[#This Row],[время просмотра (UTC)]],"ДДД")</f>
        <v>Пн</v>
      </c>
    </row>
    <row r="83478" spans="1:6" x14ac:dyDescent="0.25">
      <c r="A83478">
        <v>174602</v>
      </c>
      <c r="B83478" s="2">
        <v>44361.765964401297</v>
      </c>
      <c r="C83478">
        <v>224734</v>
      </c>
      <c r="D83478">
        <v>300941</v>
      </c>
      <c r="E83478" s="48">
        <f t="shared" si="1304"/>
        <v>0.76527777777777783</v>
      </c>
      <c r="F83478" t="str">
        <f>TEXT(Таблица19[[#This Row],[время просмотра (UTC)]],"ДДД")</f>
        <v>Пн</v>
      </c>
    </row>
    <row r="83479" spans="1:6" x14ac:dyDescent="0.25">
      <c r="A83479">
        <v>174598</v>
      </c>
      <c r="B83479" s="2">
        <v>44361.765964401289</v>
      </c>
      <c r="C83479">
        <v>220906</v>
      </c>
      <c r="D83479">
        <v>213037</v>
      </c>
      <c r="E83479" s="48">
        <f t="shared" si="1304"/>
        <v>0.76527777777777783</v>
      </c>
      <c r="F83479" t="str">
        <f>TEXT(Таблица19[[#This Row],[время просмотра (UTC)]],"ДДД")</f>
        <v>Пн</v>
      </c>
    </row>
    <row r="83480" spans="1:6" x14ac:dyDescent="0.25">
      <c r="A83480">
        <v>174594</v>
      </c>
      <c r="B83480" s="2">
        <v>44361.765559870553</v>
      </c>
      <c r="C83480">
        <v>151137</v>
      </c>
      <c r="D83480">
        <v>158978</v>
      </c>
      <c r="E83480" s="48">
        <f t="shared" si="1304"/>
        <v>0.76527777777777783</v>
      </c>
      <c r="F83480" t="str">
        <f>TEXT(Таблица19[[#This Row],[время просмотра (UTC)]],"ДДД")</f>
        <v>Пн</v>
      </c>
    </row>
    <row r="83481" spans="1:6" x14ac:dyDescent="0.25">
      <c r="A83481">
        <v>174592</v>
      </c>
      <c r="B83481" s="2">
        <v>44361.765155339803</v>
      </c>
      <c r="C83481">
        <v>312855</v>
      </c>
      <c r="D83481">
        <v>106403</v>
      </c>
      <c r="E83481" s="48">
        <f t="shared" si="1304"/>
        <v>0.76458333333333339</v>
      </c>
      <c r="F83481" t="str">
        <f>TEXT(Таблица19[[#This Row],[время просмотра (UTC)]],"ДДД")</f>
        <v>Пн</v>
      </c>
    </row>
    <row r="83482" spans="1:6" x14ac:dyDescent="0.25">
      <c r="A83482">
        <v>174591</v>
      </c>
      <c r="B83482" s="2">
        <v>44361.765155339803</v>
      </c>
      <c r="C83482">
        <v>271260</v>
      </c>
      <c r="D83482">
        <v>155428</v>
      </c>
      <c r="E83482" s="48">
        <f t="shared" si="1304"/>
        <v>0.76458333333333339</v>
      </c>
      <c r="F83482" t="str">
        <f>TEXT(Таблица19[[#This Row],[время просмотра (UTC)]],"ДДД")</f>
        <v>Пн</v>
      </c>
    </row>
    <row r="83483" spans="1:6" x14ac:dyDescent="0.25">
      <c r="A83483">
        <v>174590</v>
      </c>
      <c r="B83483" s="2">
        <v>44361.764999999999</v>
      </c>
      <c r="C83483">
        <v>105323</v>
      </c>
      <c r="D83483">
        <v>104958</v>
      </c>
      <c r="E83483" s="48">
        <f t="shared" si="1304"/>
        <v>0.76458333333333339</v>
      </c>
      <c r="F83483" t="str">
        <f>TEXT(Таблица19[[#This Row],[время просмотра (UTC)]],"ДДД")</f>
        <v>Пн</v>
      </c>
    </row>
    <row r="83484" spans="1:6" x14ac:dyDescent="0.25">
      <c r="A83484">
        <v>174585</v>
      </c>
      <c r="B83484" s="2">
        <v>44361.764346278316</v>
      </c>
      <c r="C83484">
        <v>339386</v>
      </c>
      <c r="D83484">
        <v>111742</v>
      </c>
      <c r="E83484" s="48">
        <f t="shared" si="1304"/>
        <v>0.76388888888888884</v>
      </c>
      <c r="F83484" t="str">
        <f>TEXT(Таблица19[[#This Row],[время просмотра (UTC)]],"ДДД")</f>
        <v>Пн</v>
      </c>
    </row>
    <row r="83485" spans="1:6" x14ac:dyDescent="0.25">
      <c r="A83485">
        <v>174581</v>
      </c>
      <c r="B83485" s="2">
        <v>44361.764346278316</v>
      </c>
      <c r="C83485">
        <v>223984</v>
      </c>
      <c r="D83485">
        <v>411922</v>
      </c>
      <c r="E83485" s="48">
        <f t="shared" si="1304"/>
        <v>0.76388888888888884</v>
      </c>
      <c r="F83485" t="str">
        <f>TEXT(Таблица19[[#This Row],[время просмотра (UTC)]],"ДДД")</f>
        <v>Пн</v>
      </c>
    </row>
    <row r="83486" spans="1:6" x14ac:dyDescent="0.25">
      <c r="A83486">
        <v>174578</v>
      </c>
      <c r="B83486" s="2">
        <v>44361.764346278316</v>
      </c>
      <c r="C83486">
        <v>216493</v>
      </c>
      <c r="D83486">
        <v>192331</v>
      </c>
      <c r="E83486" s="48">
        <f t="shared" si="1304"/>
        <v>0.76388888888888884</v>
      </c>
      <c r="F83486" t="str">
        <f>TEXT(Таблица19[[#This Row],[время просмотра (UTC)]],"ДДД")</f>
        <v>Пн</v>
      </c>
    </row>
    <row r="83487" spans="1:6" x14ac:dyDescent="0.25">
      <c r="A83487">
        <v>174575</v>
      </c>
      <c r="B83487" s="2">
        <v>44361.764346278316</v>
      </c>
      <c r="C83487">
        <v>183588</v>
      </c>
      <c r="D83487">
        <v>396686</v>
      </c>
      <c r="E83487" s="48">
        <f t="shared" si="1304"/>
        <v>0.76388888888888884</v>
      </c>
      <c r="F83487" t="str">
        <f>TEXT(Таблица19[[#This Row],[время просмотра (UTC)]],"ДДД")</f>
        <v>Пн</v>
      </c>
    </row>
    <row r="83488" spans="1:6" x14ac:dyDescent="0.25">
      <c r="A83488">
        <v>174572</v>
      </c>
      <c r="B83488" s="2">
        <v>44361.763941747573</v>
      </c>
      <c r="C83488">
        <v>10923</v>
      </c>
      <c r="D83488">
        <v>123413</v>
      </c>
      <c r="E83488" s="48">
        <f t="shared" si="1304"/>
        <v>0.76388888888888884</v>
      </c>
      <c r="F83488" t="str">
        <f>TEXT(Таблица19[[#This Row],[время просмотра (UTC)]],"ДДД")</f>
        <v>Пн</v>
      </c>
    </row>
    <row r="83489" spans="1:6" x14ac:dyDescent="0.25">
      <c r="A83489">
        <v>174569</v>
      </c>
      <c r="B83489" s="2">
        <v>44361.76353721683</v>
      </c>
      <c r="C83489">
        <v>251166</v>
      </c>
      <c r="D83489">
        <v>241927</v>
      </c>
      <c r="E83489" s="48">
        <f t="shared" si="1304"/>
        <v>0.7631944444444444</v>
      </c>
      <c r="F83489" t="str">
        <f>TEXT(Таблица19[[#This Row],[время просмотра (UTC)]],"ДДД")</f>
        <v>Пн</v>
      </c>
    </row>
    <row r="83490" spans="1:6" x14ac:dyDescent="0.25">
      <c r="A83490">
        <v>174564</v>
      </c>
      <c r="B83490" s="2">
        <v>44361.762728155343</v>
      </c>
      <c r="C83490">
        <v>199328</v>
      </c>
      <c r="D83490">
        <v>154815</v>
      </c>
      <c r="E83490" s="48">
        <f t="shared" si="1304"/>
        <v>0.76250000000000007</v>
      </c>
      <c r="F83490" t="str">
        <f>TEXT(Таблица19[[#This Row],[время просмотра (UTC)]],"ДДД")</f>
        <v>Пн</v>
      </c>
    </row>
    <row r="83491" spans="1:6" x14ac:dyDescent="0.25">
      <c r="A83491">
        <v>174563</v>
      </c>
      <c r="B83491" s="2">
        <v>44361.762666666662</v>
      </c>
      <c r="C83491">
        <v>81114</v>
      </c>
      <c r="D83491">
        <v>242428</v>
      </c>
      <c r="E83491" s="48">
        <f t="shared" si="1304"/>
        <v>0.76250000000000007</v>
      </c>
      <c r="F83491" t="str">
        <f>TEXT(Таблица19[[#This Row],[время просмотра (UTC)]],"ДДД")</f>
        <v>Пн</v>
      </c>
    </row>
    <row r="83492" spans="1:6" x14ac:dyDescent="0.25">
      <c r="A83492">
        <v>174559</v>
      </c>
      <c r="B83492" s="2">
        <v>44361.762333333332</v>
      </c>
      <c r="C83492">
        <v>152184</v>
      </c>
      <c r="D83492">
        <v>244574</v>
      </c>
      <c r="E83492" s="48">
        <f t="shared" si="1304"/>
        <v>0.76180555555555562</v>
      </c>
      <c r="F83492" t="str">
        <f>TEXT(Таблица19[[#This Row],[время просмотра (UTC)]],"ДДД")</f>
        <v>Пн</v>
      </c>
    </row>
    <row r="83493" spans="1:6" x14ac:dyDescent="0.25">
      <c r="A83493">
        <v>174557</v>
      </c>
      <c r="B83493" s="2">
        <v>44361.762323624593</v>
      </c>
      <c r="C83493">
        <v>210992</v>
      </c>
      <c r="D83493">
        <v>415715</v>
      </c>
      <c r="E83493" s="48">
        <f t="shared" si="1304"/>
        <v>0.76180555555555562</v>
      </c>
      <c r="F83493" t="str">
        <f>TEXT(Таблица19[[#This Row],[время просмотра (UTC)]],"ДДД")</f>
        <v>Пн</v>
      </c>
    </row>
    <row r="83494" spans="1:6" x14ac:dyDescent="0.25">
      <c r="A83494">
        <v>174556</v>
      </c>
      <c r="B83494" s="2">
        <v>44361.762323624593</v>
      </c>
      <c r="C83494">
        <v>178788</v>
      </c>
      <c r="D83494">
        <v>37644</v>
      </c>
      <c r="E83494" s="48">
        <f t="shared" si="1304"/>
        <v>0.76180555555555562</v>
      </c>
      <c r="F83494" t="str">
        <f>TEXT(Таблица19[[#This Row],[время просмотра (UTC)]],"ДДД")</f>
        <v>Пн</v>
      </c>
    </row>
    <row r="83495" spans="1:6" x14ac:dyDescent="0.25">
      <c r="A83495">
        <v>174551</v>
      </c>
      <c r="B83495" s="2">
        <v>44361.762323624593</v>
      </c>
      <c r="C83495">
        <v>76810</v>
      </c>
      <c r="D83495">
        <v>230507</v>
      </c>
      <c r="E83495" s="48">
        <f t="shared" si="1304"/>
        <v>0.76180555555555562</v>
      </c>
      <c r="F83495" t="str">
        <f>TEXT(Таблица19[[#This Row],[время просмотра (UTC)]],"ДДД")</f>
        <v>Пн</v>
      </c>
    </row>
    <row r="83496" spans="1:6" x14ac:dyDescent="0.25">
      <c r="A83496">
        <v>174549</v>
      </c>
      <c r="B83496" s="2">
        <v>44361.762323624593</v>
      </c>
      <c r="C83496">
        <v>5788</v>
      </c>
      <c r="D83496">
        <v>470762</v>
      </c>
      <c r="E83496" s="48">
        <f t="shared" si="1304"/>
        <v>0.76180555555555562</v>
      </c>
      <c r="F83496" t="str">
        <f>TEXT(Таблица19[[#This Row],[время просмотра (UTC)]],"ДДД")</f>
        <v>Пн</v>
      </c>
    </row>
    <row r="83497" spans="1:6" x14ac:dyDescent="0.25">
      <c r="A83497">
        <v>174548</v>
      </c>
      <c r="B83497" s="2">
        <v>44361.761110032363</v>
      </c>
      <c r="C83497">
        <v>97923</v>
      </c>
      <c r="D83497">
        <v>476894</v>
      </c>
      <c r="E83497" s="48">
        <f t="shared" si="1304"/>
        <v>0.76111111111111107</v>
      </c>
      <c r="F83497" t="str">
        <f>TEXT(Таблица19[[#This Row],[время просмотра (UTC)]],"ДДД")</f>
        <v>Пн</v>
      </c>
    </row>
    <row r="83498" spans="1:6" x14ac:dyDescent="0.25">
      <c r="A83498">
        <v>174543</v>
      </c>
      <c r="B83498" s="2">
        <v>44361.760300970876</v>
      </c>
      <c r="C83498">
        <v>165017</v>
      </c>
      <c r="D83498">
        <v>13742</v>
      </c>
      <c r="E83498" s="48">
        <f t="shared" si="1304"/>
        <v>0.7597222222222223</v>
      </c>
      <c r="F83498" t="str">
        <f>TEXT(Таблица19[[#This Row],[время просмотра (UTC)]],"ДДД")</f>
        <v>Пн</v>
      </c>
    </row>
    <row r="83499" spans="1:6" x14ac:dyDescent="0.25">
      <c r="A83499">
        <v>174538</v>
      </c>
      <c r="B83499" s="2">
        <v>44361.759896440126</v>
      </c>
      <c r="C83499">
        <v>41216</v>
      </c>
      <c r="D83499">
        <v>370960</v>
      </c>
      <c r="E83499" s="48">
        <f t="shared" si="1304"/>
        <v>0.7597222222222223</v>
      </c>
      <c r="F83499" t="str">
        <f>TEXT(Таблица19[[#This Row],[время просмотра (UTC)]],"ДДД")</f>
        <v>Пн</v>
      </c>
    </row>
    <row r="83500" spans="1:6" x14ac:dyDescent="0.25">
      <c r="A83500">
        <v>174535</v>
      </c>
      <c r="B83500" s="2">
        <v>44361.759491909383</v>
      </c>
      <c r="C83500">
        <v>311919</v>
      </c>
      <c r="D83500">
        <v>182984</v>
      </c>
      <c r="E83500" s="48">
        <f t="shared" si="1304"/>
        <v>0.75902777777777775</v>
      </c>
      <c r="F83500" t="str">
        <f>TEXT(Таблица19[[#This Row],[время просмотра (UTC)]],"ДДД")</f>
        <v>Пн</v>
      </c>
    </row>
    <row r="83501" spans="1:6" x14ac:dyDescent="0.25">
      <c r="A83501">
        <v>174533</v>
      </c>
      <c r="B83501" s="2">
        <v>44361.758682847896</v>
      </c>
      <c r="C83501">
        <v>183522</v>
      </c>
      <c r="D83501">
        <v>411922</v>
      </c>
      <c r="E83501" s="48">
        <f t="shared" si="1304"/>
        <v>0.7583333333333333</v>
      </c>
      <c r="F83501" t="str">
        <f>TEXT(Таблица19[[#This Row],[время просмотра (UTC)]],"ДДД")</f>
        <v>Пн</v>
      </c>
    </row>
    <row r="83502" spans="1:6" x14ac:dyDescent="0.25">
      <c r="A83502">
        <v>174531</v>
      </c>
      <c r="B83502" s="2">
        <v>44361.758682847896</v>
      </c>
      <c r="C83502">
        <v>178793</v>
      </c>
      <c r="D83502">
        <v>7145</v>
      </c>
      <c r="E83502" s="48">
        <f t="shared" si="1304"/>
        <v>0.7583333333333333</v>
      </c>
      <c r="F83502" t="str">
        <f>TEXT(Таблица19[[#This Row],[время просмотра (UTC)]],"ДДД")</f>
        <v>Пн</v>
      </c>
    </row>
    <row r="83503" spans="1:6" x14ac:dyDescent="0.25">
      <c r="A83503">
        <v>174526</v>
      </c>
      <c r="B83503" s="2">
        <v>44361.758278317153</v>
      </c>
      <c r="C83503">
        <v>284706</v>
      </c>
      <c r="D83503">
        <v>411922</v>
      </c>
      <c r="E83503" s="48">
        <f t="shared" si="1304"/>
        <v>0.75763888888888886</v>
      </c>
      <c r="F83503" t="str">
        <f>TEXT(Таблица19[[#This Row],[время просмотра (UTC)]],"ДДД")</f>
        <v>Пн</v>
      </c>
    </row>
    <row r="83504" spans="1:6" x14ac:dyDescent="0.25">
      <c r="A83504">
        <v>174524</v>
      </c>
      <c r="B83504" s="2">
        <v>44361.757666666665</v>
      </c>
      <c r="C83504">
        <v>349487</v>
      </c>
      <c r="D83504">
        <v>154256</v>
      </c>
      <c r="E83504" s="48">
        <f t="shared" si="1304"/>
        <v>0.75763888888888886</v>
      </c>
      <c r="F83504" t="str">
        <f>TEXT(Таблица19[[#This Row],[время просмотра (UTC)]],"ДДД")</f>
        <v>Пн</v>
      </c>
    </row>
    <row r="83505" spans="1:6" x14ac:dyDescent="0.25">
      <c r="A83505">
        <v>174521</v>
      </c>
      <c r="B83505" s="2">
        <v>44361.757469255666</v>
      </c>
      <c r="C83505">
        <v>301416</v>
      </c>
      <c r="D83505">
        <v>230507</v>
      </c>
      <c r="E83505" s="48">
        <f t="shared" si="1304"/>
        <v>0.75694444444444453</v>
      </c>
      <c r="F83505" t="str">
        <f>TEXT(Таблица19[[#This Row],[время просмотра (UTC)]],"ДДД")</f>
        <v>Пн</v>
      </c>
    </row>
    <row r="83506" spans="1:6" x14ac:dyDescent="0.25">
      <c r="A83506">
        <v>174517</v>
      </c>
      <c r="B83506" s="2">
        <v>44361.757469255666</v>
      </c>
      <c r="C83506">
        <v>197343</v>
      </c>
      <c r="D83506">
        <v>419338</v>
      </c>
      <c r="E83506" s="48">
        <f t="shared" si="1304"/>
        <v>0.75694444444444453</v>
      </c>
      <c r="F83506" t="str">
        <f>TEXT(Таблица19[[#This Row],[время просмотра (UTC)]],"ДДД")</f>
        <v>Пн</v>
      </c>
    </row>
    <row r="83507" spans="1:6" x14ac:dyDescent="0.25">
      <c r="A83507">
        <v>174515</v>
      </c>
      <c r="B83507" s="2">
        <v>44361.756660194173</v>
      </c>
      <c r="C83507">
        <v>278845</v>
      </c>
      <c r="D83507">
        <v>396959</v>
      </c>
      <c r="E83507" s="48">
        <f t="shared" si="1304"/>
        <v>0.75624999999999998</v>
      </c>
      <c r="F83507" t="str">
        <f>TEXT(Таблица19[[#This Row],[время просмотра (UTC)]],"ДДД")</f>
        <v>Пн</v>
      </c>
    </row>
    <row r="83508" spans="1:6" x14ac:dyDescent="0.25">
      <c r="A83508">
        <v>174514</v>
      </c>
      <c r="B83508" s="2">
        <v>44361.756660194173</v>
      </c>
      <c r="C83508">
        <v>83459</v>
      </c>
      <c r="D83508">
        <v>304722</v>
      </c>
      <c r="E83508" s="48">
        <f t="shared" si="1304"/>
        <v>0.75624999999999998</v>
      </c>
      <c r="F83508" t="str">
        <f>TEXT(Таблица19[[#This Row],[время просмотра (UTC)]],"ДДД")</f>
        <v>Пн</v>
      </c>
    </row>
    <row r="83509" spans="1:6" x14ac:dyDescent="0.25">
      <c r="A83509">
        <v>174511</v>
      </c>
      <c r="B83509" s="2">
        <v>44361.754233009706</v>
      </c>
      <c r="C83509">
        <v>323821</v>
      </c>
      <c r="D83509">
        <v>369021</v>
      </c>
      <c r="E83509" s="48">
        <f t="shared" si="1304"/>
        <v>0.75416666666666676</v>
      </c>
      <c r="F83509" t="str">
        <f>TEXT(Таблица19[[#This Row],[время просмотра (UTC)]],"ДДД")</f>
        <v>Пн</v>
      </c>
    </row>
    <row r="83510" spans="1:6" x14ac:dyDescent="0.25">
      <c r="A83510">
        <v>174507</v>
      </c>
      <c r="B83510" s="2">
        <v>44361.754233009706</v>
      </c>
      <c r="C83510">
        <v>40653</v>
      </c>
      <c r="D83510">
        <v>17150</v>
      </c>
      <c r="E83510" s="48">
        <f t="shared" si="1304"/>
        <v>0.75416666666666676</v>
      </c>
      <c r="F83510" t="str">
        <f>TEXT(Таблица19[[#This Row],[время просмотра (UTC)]],"ДДД")</f>
        <v>Пн</v>
      </c>
    </row>
    <row r="83511" spans="1:6" x14ac:dyDescent="0.25">
      <c r="A83511">
        <v>174503</v>
      </c>
      <c r="B83511" s="2">
        <v>44361.754233009706</v>
      </c>
      <c r="C83511">
        <v>5376</v>
      </c>
      <c r="D83511">
        <v>194335</v>
      </c>
      <c r="E83511" s="48">
        <f t="shared" si="1304"/>
        <v>0.75416666666666676</v>
      </c>
      <c r="F83511" t="str">
        <f>TEXT(Таблица19[[#This Row],[время просмотра (UTC)]],"ДДД")</f>
        <v>Пн</v>
      </c>
    </row>
    <row r="83512" spans="1:6" x14ac:dyDescent="0.25">
      <c r="A83512">
        <v>174498</v>
      </c>
      <c r="B83512" s="2">
        <v>44361.753423948219</v>
      </c>
      <c r="C83512">
        <v>315813</v>
      </c>
      <c r="D83512">
        <v>104958</v>
      </c>
      <c r="E83512" s="48">
        <f t="shared" si="1304"/>
        <v>0.75277777777777777</v>
      </c>
      <c r="F83512" t="str">
        <f>TEXT(Таблица19[[#This Row],[время просмотра (UTC)]],"ДДД")</f>
        <v>Пн</v>
      </c>
    </row>
    <row r="83513" spans="1:6" x14ac:dyDescent="0.25">
      <c r="A83513">
        <v>174493</v>
      </c>
      <c r="B83513" s="2">
        <v>44361.753019417476</v>
      </c>
      <c r="C83513">
        <v>92979</v>
      </c>
      <c r="D83513">
        <v>258219</v>
      </c>
      <c r="E83513" s="48">
        <f t="shared" si="1304"/>
        <v>0.75277777777777777</v>
      </c>
      <c r="F83513" t="str">
        <f>TEXT(Таблица19[[#This Row],[время просмотра (UTC)]],"ДДД")</f>
        <v>Пн</v>
      </c>
    </row>
    <row r="83514" spans="1:6" x14ac:dyDescent="0.25">
      <c r="A83514">
        <v>174490</v>
      </c>
      <c r="B83514" s="2">
        <v>44361.752614886733</v>
      </c>
      <c r="C83514">
        <v>326974</v>
      </c>
      <c r="D83514">
        <v>123584</v>
      </c>
      <c r="E83514" s="48">
        <f t="shared" si="1304"/>
        <v>0.75208333333333333</v>
      </c>
      <c r="F83514" t="str">
        <f>TEXT(Таблица19[[#This Row],[время просмотра (UTC)]],"ДДД")</f>
        <v>Пн</v>
      </c>
    </row>
    <row r="83515" spans="1:6" x14ac:dyDescent="0.25">
      <c r="A83515">
        <v>174489</v>
      </c>
      <c r="B83515" s="2">
        <v>44361.752614886733</v>
      </c>
      <c r="C83515">
        <v>63754</v>
      </c>
      <c r="D83515">
        <v>180863</v>
      </c>
      <c r="E83515" s="48">
        <f t="shared" si="1304"/>
        <v>0.75208333333333333</v>
      </c>
      <c r="F83515" t="str">
        <f>TEXT(Таблица19[[#This Row],[время просмотра (UTC)]],"ДДД")</f>
        <v>Пн</v>
      </c>
    </row>
    <row r="83516" spans="1:6" x14ac:dyDescent="0.25">
      <c r="A83516">
        <v>174484</v>
      </c>
      <c r="B83516" s="2">
        <v>44361.751805825246</v>
      </c>
      <c r="C83516">
        <v>95520</v>
      </c>
      <c r="D83516">
        <v>322395</v>
      </c>
      <c r="E83516" s="48">
        <f t="shared" si="1304"/>
        <v>0.75138888888888899</v>
      </c>
      <c r="F83516" t="str">
        <f>TEXT(Таблица19[[#This Row],[время просмотра (UTC)]],"ДДД")</f>
        <v>Пн</v>
      </c>
    </row>
    <row r="83517" spans="1:6" x14ac:dyDescent="0.25">
      <c r="A83517">
        <v>174480</v>
      </c>
      <c r="B83517" s="2">
        <v>44361.751401294503</v>
      </c>
      <c r="C83517">
        <v>176128</v>
      </c>
      <c r="D83517">
        <v>230507</v>
      </c>
      <c r="E83517" s="48">
        <f t="shared" si="1304"/>
        <v>0.75138888888888899</v>
      </c>
      <c r="F83517" t="str">
        <f>TEXT(Таблица19[[#This Row],[время просмотра (UTC)]],"ДДД")</f>
        <v>Пн</v>
      </c>
    </row>
    <row r="83518" spans="1:6" x14ac:dyDescent="0.25">
      <c r="A83518">
        <v>174477</v>
      </c>
      <c r="B83518" s="2">
        <v>44361.751401294503</v>
      </c>
      <c r="C83518">
        <v>55581</v>
      </c>
      <c r="D83518">
        <v>347008</v>
      </c>
      <c r="E83518" s="48">
        <f t="shared" si="1304"/>
        <v>0.75138888888888899</v>
      </c>
      <c r="F83518" t="str">
        <f>TEXT(Таблица19[[#This Row],[время просмотра (UTC)]],"ДДД")</f>
        <v>Пн</v>
      </c>
    </row>
    <row r="83519" spans="1:6" x14ac:dyDescent="0.25">
      <c r="A83519">
        <v>174474</v>
      </c>
      <c r="B83519" s="2">
        <v>44361.751401294503</v>
      </c>
      <c r="C83519">
        <v>53379</v>
      </c>
      <c r="D83519">
        <v>7084</v>
      </c>
      <c r="E83519" s="48">
        <f t="shared" si="1304"/>
        <v>0.75138888888888899</v>
      </c>
      <c r="F83519" t="str">
        <f>TEXT(Таблица19[[#This Row],[время просмотра (UTC)]],"ДДД")</f>
        <v>Пн</v>
      </c>
    </row>
    <row r="83520" spans="1:6" x14ac:dyDescent="0.25">
      <c r="A83520">
        <v>174472</v>
      </c>
      <c r="B83520" s="2">
        <v>44361.750996763752</v>
      </c>
      <c r="C83520">
        <v>342014</v>
      </c>
      <c r="D83520">
        <v>249721</v>
      </c>
      <c r="E83520" s="48">
        <f t="shared" si="1304"/>
        <v>0.75069444444444444</v>
      </c>
      <c r="F83520" t="str">
        <f>TEXT(Таблица19[[#This Row],[время просмотра (UTC)]],"ДДД")</f>
        <v>Пн</v>
      </c>
    </row>
    <row r="83521" spans="1:6" x14ac:dyDescent="0.25">
      <c r="A83521">
        <v>174471</v>
      </c>
      <c r="B83521" s="2">
        <v>44361.750187702266</v>
      </c>
      <c r="C83521">
        <v>215885</v>
      </c>
      <c r="D83521">
        <v>411922</v>
      </c>
      <c r="E83521" s="48">
        <f t="shared" si="1304"/>
        <v>0.75</v>
      </c>
      <c r="F83521" t="str">
        <f>TEXT(Таблица19[[#This Row],[время просмотра (UTC)]],"ДДД")</f>
        <v>Пн</v>
      </c>
    </row>
    <row r="83522" spans="1:6" x14ac:dyDescent="0.25">
      <c r="A83522">
        <v>174469</v>
      </c>
      <c r="B83522" s="2">
        <v>44361.749783171523</v>
      </c>
      <c r="C83522">
        <v>177971</v>
      </c>
      <c r="D83522">
        <v>413764</v>
      </c>
      <c r="E83522" s="48">
        <f t="shared" ref="E83522:E83585" si="1305">TIME(HOUR(B83522),MINUTE(B83522),SECOND(0))</f>
        <v>0.74930555555555556</v>
      </c>
      <c r="F83522" t="str">
        <f>TEXT(Таблица19[[#This Row],[время просмотра (UTC)]],"ДДД")</f>
        <v>Пн</v>
      </c>
    </row>
    <row r="83523" spans="1:6" x14ac:dyDescent="0.25">
      <c r="A83523">
        <v>174466</v>
      </c>
      <c r="B83523" s="2">
        <v>44361.749378640779</v>
      </c>
      <c r="C83523">
        <v>37757</v>
      </c>
      <c r="D83523">
        <v>127233</v>
      </c>
      <c r="E83523" s="48">
        <f t="shared" si="1305"/>
        <v>0.74930555555555556</v>
      </c>
      <c r="F83523" t="str">
        <f>TEXT(Таблица19[[#This Row],[время просмотра (UTC)]],"ДДД")</f>
        <v>Пн</v>
      </c>
    </row>
    <row r="83524" spans="1:6" x14ac:dyDescent="0.25">
      <c r="A83524">
        <v>174464</v>
      </c>
      <c r="B83524" s="2">
        <v>44361.748974110029</v>
      </c>
      <c r="C83524">
        <v>94416</v>
      </c>
      <c r="D83524">
        <v>366805</v>
      </c>
      <c r="E83524" s="48">
        <f t="shared" si="1305"/>
        <v>0.74861111111111101</v>
      </c>
      <c r="F83524" t="str">
        <f>TEXT(Таблица19[[#This Row],[время просмотра (UTC)]],"ДДД")</f>
        <v>Пн</v>
      </c>
    </row>
    <row r="83525" spans="1:6" x14ac:dyDescent="0.25">
      <c r="A83525">
        <v>174462</v>
      </c>
      <c r="B83525" s="2">
        <v>44361.74816504855</v>
      </c>
      <c r="C83525">
        <v>152948</v>
      </c>
      <c r="D83525">
        <v>351192</v>
      </c>
      <c r="E83525" s="48">
        <f t="shared" si="1305"/>
        <v>0.74791666666666667</v>
      </c>
      <c r="F83525" t="str">
        <f>TEXT(Таблица19[[#This Row],[время просмотра (UTC)]],"ДДД")</f>
        <v>Пн</v>
      </c>
    </row>
    <row r="83526" spans="1:6" x14ac:dyDescent="0.25">
      <c r="A83526">
        <v>174461</v>
      </c>
      <c r="B83526" s="2">
        <v>44361.74816504855</v>
      </c>
      <c r="C83526">
        <v>96230</v>
      </c>
      <c r="D83526">
        <v>179296</v>
      </c>
      <c r="E83526" s="48">
        <f t="shared" si="1305"/>
        <v>0.74791666666666667</v>
      </c>
      <c r="F83526" t="str">
        <f>TEXT(Таблица19[[#This Row],[время просмотра (UTC)]],"ДДД")</f>
        <v>Пн</v>
      </c>
    </row>
    <row r="83527" spans="1:6" x14ac:dyDescent="0.25">
      <c r="A83527">
        <v>174459</v>
      </c>
      <c r="B83527" s="2">
        <v>44361.746951456305</v>
      </c>
      <c r="C83527">
        <v>193271</v>
      </c>
      <c r="D83527">
        <v>394154</v>
      </c>
      <c r="E83527" s="48">
        <f t="shared" si="1305"/>
        <v>0.74652777777777779</v>
      </c>
      <c r="F83527" t="str">
        <f>TEXT(Таблица19[[#This Row],[время просмотра (UTC)]],"ДДД")</f>
        <v>Пн</v>
      </c>
    </row>
    <row r="83528" spans="1:6" x14ac:dyDescent="0.25">
      <c r="A83528">
        <v>174456</v>
      </c>
      <c r="B83528" s="2">
        <v>44361.746142394819</v>
      </c>
      <c r="C83528">
        <v>207335</v>
      </c>
      <c r="D83528">
        <v>111368</v>
      </c>
      <c r="E83528" s="48">
        <f t="shared" si="1305"/>
        <v>0.74583333333333324</v>
      </c>
      <c r="F83528" t="str">
        <f>TEXT(Таблица19[[#This Row],[время просмотра (UTC)]],"ДДД")</f>
        <v>Пн</v>
      </c>
    </row>
    <row r="83529" spans="1:6" x14ac:dyDescent="0.25">
      <c r="A83529">
        <v>174453</v>
      </c>
      <c r="B83529" s="2">
        <v>44361.744928802589</v>
      </c>
      <c r="C83529">
        <v>331465</v>
      </c>
      <c r="D83529">
        <v>392434</v>
      </c>
      <c r="E83529" s="48">
        <f t="shared" si="1305"/>
        <v>0.74444444444444446</v>
      </c>
      <c r="F83529" t="str">
        <f>TEXT(Таблица19[[#This Row],[время просмотра (UTC)]],"ДДД")</f>
        <v>Пн</v>
      </c>
    </row>
    <row r="83530" spans="1:6" x14ac:dyDescent="0.25">
      <c r="A83530">
        <v>174448</v>
      </c>
      <c r="B83530" s="2">
        <v>44361.744928802589</v>
      </c>
      <c r="C83530">
        <v>315725</v>
      </c>
      <c r="D83530">
        <v>411922</v>
      </c>
      <c r="E83530" s="48">
        <f t="shared" si="1305"/>
        <v>0.74444444444444446</v>
      </c>
      <c r="F83530" t="str">
        <f>TEXT(Таблица19[[#This Row],[время просмотра (UTC)]],"ДДД")</f>
        <v>Пн</v>
      </c>
    </row>
    <row r="83531" spans="1:6" x14ac:dyDescent="0.25">
      <c r="A83531">
        <v>174445</v>
      </c>
      <c r="B83531" s="2">
        <v>44361.744928802589</v>
      </c>
      <c r="C83531">
        <v>126728</v>
      </c>
      <c r="D83531">
        <v>405774</v>
      </c>
      <c r="E83531" s="48">
        <f t="shared" si="1305"/>
        <v>0.74444444444444446</v>
      </c>
      <c r="F83531" t="str">
        <f>TEXT(Таблица19[[#This Row],[время просмотра (UTC)]],"ДДД")</f>
        <v>Пн</v>
      </c>
    </row>
    <row r="83532" spans="1:6" x14ac:dyDescent="0.25">
      <c r="A83532">
        <v>174441</v>
      </c>
      <c r="B83532" s="2">
        <v>44361.744524271846</v>
      </c>
      <c r="C83532">
        <v>260478</v>
      </c>
      <c r="D83532">
        <v>133619</v>
      </c>
      <c r="E83532" s="48">
        <f t="shared" si="1305"/>
        <v>0.74444444444444446</v>
      </c>
      <c r="F83532" t="str">
        <f>TEXT(Таблица19[[#This Row],[время просмотра (UTC)]],"ДДД")</f>
        <v>Пн</v>
      </c>
    </row>
    <row r="83533" spans="1:6" x14ac:dyDescent="0.25">
      <c r="A83533">
        <v>174439</v>
      </c>
      <c r="B83533" s="2">
        <v>44361.744524271846</v>
      </c>
      <c r="C83533">
        <v>64588</v>
      </c>
      <c r="D83533">
        <v>242428</v>
      </c>
      <c r="E83533" s="48">
        <f t="shared" si="1305"/>
        <v>0.74444444444444446</v>
      </c>
      <c r="F83533" t="str">
        <f>TEXT(Таблица19[[#This Row],[время просмотра (UTC)]],"ДДД")</f>
        <v>Пн</v>
      </c>
    </row>
    <row r="83534" spans="1:6" x14ac:dyDescent="0.25">
      <c r="A83534">
        <v>174434</v>
      </c>
      <c r="B83534" s="2">
        <v>44361.743715210352</v>
      </c>
      <c r="C83534">
        <v>91994</v>
      </c>
      <c r="D83534">
        <v>231092</v>
      </c>
      <c r="E83534" s="48">
        <f t="shared" si="1305"/>
        <v>0.74305555555555547</v>
      </c>
      <c r="F83534" t="str">
        <f>TEXT(Таблица19[[#This Row],[время просмотра (UTC)]],"ДДД")</f>
        <v>Пн</v>
      </c>
    </row>
    <row r="83535" spans="1:6" x14ac:dyDescent="0.25">
      <c r="A83535">
        <v>174430</v>
      </c>
      <c r="B83535" s="2">
        <v>44361.743715210352</v>
      </c>
      <c r="C83535">
        <v>66855</v>
      </c>
      <c r="D83535">
        <v>98272</v>
      </c>
      <c r="E83535" s="48">
        <f t="shared" si="1305"/>
        <v>0.74305555555555547</v>
      </c>
      <c r="F83535" t="str">
        <f>TEXT(Таблица19[[#This Row],[время просмотра (UTC)]],"ДДД")</f>
        <v>Пн</v>
      </c>
    </row>
    <row r="83536" spans="1:6" x14ac:dyDescent="0.25">
      <c r="A83536">
        <v>174428</v>
      </c>
      <c r="B83536" s="2">
        <v>44361.743310679616</v>
      </c>
      <c r="C83536">
        <v>217200</v>
      </c>
      <c r="D83536">
        <v>230507</v>
      </c>
      <c r="E83536" s="48">
        <f t="shared" si="1305"/>
        <v>0.74305555555555547</v>
      </c>
      <c r="F83536" t="str">
        <f>TEXT(Таблица19[[#This Row],[время просмотра (UTC)]],"ДДД")</f>
        <v>Пн</v>
      </c>
    </row>
    <row r="83537" spans="1:6" x14ac:dyDescent="0.25">
      <c r="A83537">
        <v>174424</v>
      </c>
      <c r="B83537" s="2">
        <v>44361.742097087379</v>
      </c>
      <c r="C83537">
        <v>51480</v>
      </c>
      <c r="D83537">
        <v>182191</v>
      </c>
      <c r="E83537" s="48">
        <f t="shared" si="1305"/>
        <v>0.7416666666666667</v>
      </c>
      <c r="F83537" t="str">
        <f>TEXT(Таблица19[[#This Row],[время просмотра (UTC)]],"ДДД")</f>
        <v>Пн</v>
      </c>
    </row>
    <row r="83538" spans="1:6" x14ac:dyDescent="0.25">
      <c r="A83538">
        <v>174423</v>
      </c>
      <c r="B83538" s="2">
        <v>44361.740883495142</v>
      </c>
      <c r="C83538">
        <v>157612</v>
      </c>
      <c r="D83538">
        <v>391599</v>
      </c>
      <c r="E83538" s="48">
        <f t="shared" si="1305"/>
        <v>0.7402777777777777</v>
      </c>
      <c r="F83538" t="str">
        <f>TEXT(Таблица19[[#This Row],[время просмотра (UTC)]],"ДДД")</f>
        <v>Пн</v>
      </c>
    </row>
    <row r="83539" spans="1:6" x14ac:dyDescent="0.25">
      <c r="A83539">
        <v>174420</v>
      </c>
      <c r="B83539" s="2">
        <v>44361.740478964399</v>
      </c>
      <c r="C83539">
        <v>342880</v>
      </c>
      <c r="D83539">
        <v>471403</v>
      </c>
      <c r="E83539" s="48">
        <f t="shared" si="1305"/>
        <v>0.7402777777777777</v>
      </c>
      <c r="F83539" t="str">
        <f>TEXT(Таблица19[[#This Row],[время просмотра (UTC)]],"ДДД")</f>
        <v>Пн</v>
      </c>
    </row>
    <row r="83540" spans="1:6" x14ac:dyDescent="0.25">
      <c r="A83540">
        <v>174418</v>
      </c>
      <c r="B83540" s="2">
        <v>44361.740074433663</v>
      </c>
      <c r="C83540">
        <v>314894</v>
      </c>
      <c r="D83540">
        <v>228405</v>
      </c>
      <c r="E83540" s="48">
        <f t="shared" si="1305"/>
        <v>0.73958333333333337</v>
      </c>
      <c r="F83540" t="str">
        <f>TEXT(Таблица19[[#This Row],[время просмотра (UTC)]],"ДДД")</f>
        <v>Пн</v>
      </c>
    </row>
    <row r="83541" spans="1:6" x14ac:dyDescent="0.25">
      <c r="A83541">
        <v>174413</v>
      </c>
      <c r="B83541" s="2">
        <v>44361.740074433663</v>
      </c>
      <c r="C83541">
        <v>293791</v>
      </c>
      <c r="D83541">
        <v>13448</v>
      </c>
      <c r="E83541" s="48">
        <f t="shared" si="1305"/>
        <v>0.73958333333333337</v>
      </c>
      <c r="F83541" t="str">
        <f>TEXT(Таблица19[[#This Row],[время просмотра (UTC)]],"ДДД")</f>
        <v>Пн</v>
      </c>
    </row>
    <row r="83542" spans="1:6" x14ac:dyDescent="0.25">
      <c r="A83542">
        <v>174408</v>
      </c>
      <c r="B83542" s="2">
        <v>44361.740074433663</v>
      </c>
      <c r="C83542">
        <v>282055</v>
      </c>
      <c r="D83542">
        <v>96633</v>
      </c>
      <c r="E83542" s="48">
        <f t="shared" si="1305"/>
        <v>0.73958333333333337</v>
      </c>
      <c r="F83542" t="str">
        <f>TEXT(Таблица19[[#This Row],[время просмотра (UTC)]],"ДДД")</f>
        <v>Пн</v>
      </c>
    </row>
    <row r="83543" spans="1:6" x14ac:dyDescent="0.25">
      <c r="A83543">
        <v>174404</v>
      </c>
      <c r="B83543" s="2">
        <v>44361.740074433663</v>
      </c>
      <c r="C83543">
        <v>39841</v>
      </c>
      <c r="D83543">
        <v>70091</v>
      </c>
      <c r="E83543" s="48">
        <f t="shared" si="1305"/>
        <v>0.73958333333333337</v>
      </c>
      <c r="F83543" t="str">
        <f>TEXT(Таблица19[[#This Row],[время просмотра (UTC)]],"ДДД")</f>
        <v>Пн</v>
      </c>
    </row>
    <row r="83544" spans="1:6" x14ac:dyDescent="0.25">
      <c r="A83544">
        <v>174399</v>
      </c>
      <c r="B83544" s="2">
        <v>44361.738051779932</v>
      </c>
      <c r="C83544">
        <v>174370</v>
      </c>
      <c r="D83544">
        <v>471403</v>
      </c>
      <c r="E83544" s="48">
        <f t="shared" si="1305"/>
        <v>0.73749999999999993</v>
      </c>
      <c r="F83544" t="str">
        <f>TEXT(Таблица19[[#This Row],[время просмотра (UTC)]],"ДДД")</f>
        <v>Пн</v>
      </c>
    </row>
    <row r="83545" spans="1:6" x14ac:dyDescent="0.25">
      <c r="A83545">
        <v>174394</v>
      </c>
      <c r="B83545" s="2">
        <v>44361.737647249189</v>
      </c>
      <c r="C83545">
        <v>87308</v>
      </c>
      <c r="D83545">
        <v>28081</v>
      </c>
      <c r="E83545" s="48">
        <f t="shared" si="1305"/>
        <v>0.73749999999999993</v>
      </c>
      <c r="F83545" t="str">
        <f>TEXT(Таблица19[[#This Row],[время просмотра (UTC)]],"ДДД")</f>
        <v>Пн</v>
      </c>
    </row>
    <row r="83546" spans="1:6" x14ac:dyDescent="0.25">
      <c r="A83546">
        <v>174391</v>
      </c>
      <c r="B83546" s="2">
        <v>44361.736666666664</v>
      </c>
      <c r="C83546">
        <v>80757</v>
      </c>
      <c r="D83546">
        <v>179296</v>
      </c>
      <c r="E83546" s="48">
        <f t="shared" si="1305"/>
        <v>0.73611111111111116</v>
      </c>
      <c r="F83546" t="str">
        <f>TEXT(Таблица19[[#This Row],[время просмотра (UTC)]],"ДДД")</f>
        <v>Пн</v>
      </c>
    </row>
    <row r="83547" spans="1:6" x14ac:dyDescent="0.25">
      <c r="A83547">
        <v>174387</v>
      </c>
      <c r="B83547" s="2">
        <v>44361.736433656959</v>
      </c>
      <c r="C83547">
        <v>112383</v>
      </c>
      <c r="D83547">
        <v>422472</v>
      </c>
      <c r="E83547" s="48">
        <f t="shared" si="1305"/>
        <v>0.73611111111111116</v>
      </c>
      <c r="F83547" t="str">
        <f>TEXT(Таблица19[[#This Row],[время просмотра (UTC)]],"ДДД")</f>
        <v>Пн</v>
      </c>
    </row>
    <row r="83548" spans="1:6" x14ac:dyDescent="0.25">
      <c r="A83548">
        <v>174383</v>
      </c>
      <c r="B83548" s="2">
        <v>44361.736029126216</v>
      </c>
      <c r="C83548">
        <v>287979</v>
      </c>
      <c r="D83548">
        <v>250679</v>
      </c>
      <c r="E83548" s="48">
        <f t="shared" si="1305"/>
        <v>0.73541666666666661</v>
      </c>
      <c r="F83548" t="str">
        <f>TEXT(Таблица19[[#This Row],[время просмотра (UTC)]],"ДДД")</f>
        <v>Пн</v>
      </c>
    </row>
    <row r="83549" spans="1:6" x14ac:dyDescent="0.25">
      <c r="A83549">
        <v>174382</v>
      </c>
      <c r="B83549" s="2">
        <v>44361.736029126216</v>
      </c>
      <c r="C83549">
        <v>31191</v>
      </c>
      <c r="D83549">
        <v>371795</v>
      </c>
      <c r="E83549" s="48">
        <f t="shared" si="1305"/>
        <v>0.73541666666666661</v>
      </c>
      <c r="F83549" t="str">
        <f>TEXT(Таблица19[[#This Row],[время просмотра (UTC)]],"ДДД")</f>
        <v>Пн</v>
      </c>
    </row>
    <row r="83550" spans="1:6" x14ac:dyDescent="0.25">
      <c r="A83550">
        <v>174381</v>
      </c>
      <c r="B83550" s="2">
        <v>44361.735624595472</v>
      </c>
      <c r="C83550">
        <v>249576</v>
      </c>
      <c r="D83550">
        <v>23892</v>
      </c>
      <c r="E83550" s="48">
        <f t="shared" si="1305"/>
        <v>0.73541666666666661</v>
      </c>
      <c r="F83550" t="str">
        <f>TEXT(Таблица19[[#This Row],[время просмотра (UTC)]],"ДДД")</f>
        <v>Пн</v>
      </c>
    </row>
    <row r="83551" spans="1:6" x14ac:dyDescent="0.25">
      <c r="A83551">
        <v>174379</v>
      </c>
      <c r="B83551" s="2">
        <v>44361.735624595465</v>
      </c>
      <c r="C83551">
        <v>192095</v>
      </c>
      <c r="D83551">
        <v>227775</v>
      </c>
      <c r="E83551" s="48">
        <f t="shared" si="1305"/>
        <v>0.73541666666666661</v>
      </c>
      <c r="F83551" t="str">
        <f>TEXT(Таблица19[[#This Row],[время просмотра (UTC)]],"ДДД")</f>
        <v>Пн</v>
      </c>
    </row>
    <row r="83552" spans="1:6" x14ac:dyDescent="0.25">
      <c r="A83552">
        <v>174377</v>
      </c>
      <c r="B83552" s="2">
        <v>44361.735220064729</v>
      </c>
      <c r="C83552">
        <v>6964</v>
      </c>
      <c r="D83552">
        <v>312509</v>
      </c>
      <c r="E83552" s="48">
        <f t="shared" si="1305"/>
        <v>0.73472222222222217</v>
      </c>
      <c r="F83552" t="str">
        <f>TEXT(Таблица19[[#This Row],[время просмотра (UTC)]],"ДДД")</f>
        <v>Пн</v>
      </c>
    </row>
    <row r="83553" spans="1:6" x14ac:dyDescent="0.25">
      <c r="A83553">
        <v>174374</v>
      </c>
      <c r="B83553" s="2">
        <v>44361.734006472492</v>
      </c>
      <c r="C83553">
        <v>50302</v>
      </c>
      <c r="D83553">
        <v>350525</v>
      </c>
      <c r="E83553" s="48">
        <f t="shared" si="1305"/>
        <v>0.73333333333333339</v>
      </c>
      <c r="F83553" t="str">
        <f>TEXT(Таблица19[[#This Row],[время просмотра (UTC)]],"ДДД")</f>
        <v>Пн</v>
      </c>
    </row>
    <row r="83554" spans="1:6" x14ac:dyDescent="0.25">
      <c r="A83554">
        <v>174373</v>
      </c>
      <c r="B83554" s="2">
        <v>44361.733601941749</v>
      </c>
      <c r="C83554">
        <v>2456</v>
      </c>
      <c r="D83554">
        <v>419184</v>
      </c>
      <c r="E83554" s="48">
        <f t="shared" si="1305"/>
        <v>0.73333333333333339</v>
      </c>
      <c r="F83554" t="str">
        <f>TEXT(Таблица19[[#This Row],[время просмотра (UTC)]],"ДДД")</f>
        <v>Пн</v>
      </c>
    </row>
    <row r="83555" spans="1:6" x14ac:dyDescent="0.25">
      <c r="A83555">
        <v>174371</v>
      </c>
      <c r="B83555" s="2">
        <v>44361.731333333337</v>
      </c>
      <c r="C83555">
        <v>178286</v>
      </c>
      <c r="D83555">
        <v>439981</v>
      </c>
      <c r="E83555" s="48">
        <f t="shared" si="1305"/>
        <v>0.73125000000000007</v>
      </c>
      <c r="F83555" t="str">
        <f>TEXT(Таблица19[[#This Row],[время просмотра (UTC)]],"ДДД")</f>
        <v>Пн</v>
      </c>
    </row>
    <row r="83556" spans="1:6" x14ac:dyDescent="0.25">
      <c r="A83556">
        <v>174369</v>
      </c>
      <c r="B83556" s="2">
        <v>44361.731333333337</v>
      </c>
      <c r="C83556">
        <v>28312</v>
      </c>
      <c r="D83556">
        <v>53136</v>
      </c>
      <c r="E83556" s="48">
        <f t="shared" si="1305"/>
        <v>0.73125000000000007</v>
      </c>
      <c r="F83556" t="str">
        <f>TEXT(Таблица19[[#This Row],[время просмотра (UTC)]],"ДДД")</f>
        <v>Пн</v>
      </c>
    </row>
    <row r="83557" spans="1:6" x14ac:dyDescent="0.25">
      <c r="A83557">
        <v>174364</v>
      </c>
      <c r="B83557" s="2">
        <v>44361.731174757282</v>
      </c>
      <c r="C83557">
        <v>328509</v>
      </c>
      <c r="D83557">
        <v>433508</v>
      </c>
      <c r="E83557" s="48">
        <f t="shared" si="1305"/>
        <v>0.73055555555555562</v>
      </c>
      <c r="F83557" t="str">
        <f>TEXT(Таблица19[[#This Row],[время просмотра (UTC)]],"ДДД")</f>
        <v>Пн</v>
      </c>
    </row>
    <row r="83558" spans="1:6" x14ac:dyDescent="0.25">
      <c r="A83558">
        <v>174362</v>
      </c>
      <c r="B83558" s="2">
        <v>44361.730365695796</v>
      </c>
      <c r="C83558">
        <v>237693</v>
      </c>
      <c r="D83558">
        <v>88863</v>
      </c>
      <c r="E83558" s="48">
        <f t="shared" si="1305"/>
        <v>0.72986111111111107</v>
      </c>
      <c r="F83558" t="str">
        <f>TEXT(Таблица19[[#This Row],[время просмотра (UTC)]],"ДДД")</f>
        <v>Пн</v>
      </c>
    </row>
    <row r="83559" spans="1:6" x14ac:dyDescent="0.25">
      <c r="A83559">
        <v>174357</v>
      </c>
      <c r="B83559" s="2">
        <v>44361.73</v>
      </c>
      <c r="C83559">
        <v>97516</v>
      </c>
      <c r="D83559">
        <v>227775</v>
      </c>
      <c r="E83559" s="48">
        <f t="shared" si="1305"/>
        <v>0.72986111111111107</v>
      </c>
      <c r="F83559" t="str">
        <f>TEXT(Таблица19[[#This Row],[время просмотра (UTC)]],"ДДД")</f>
        <v>Пн</v>
      </c>
    </row>
    <row r="83560" spans="1:6" x14ac:dyDescent="0.25">
      <c r="A83560">
        <v>174352</v>
      </c>
      <c r="B83560" s="2">
        <v>44361.729961165045</v>
      </c>
      <c r="C83560">
        <v>274477</v>
      </c>
      <c r="D83560">
        <v>242428</v>
      </c>
      <c r="E83560" s="48">
        <f t="shared" si="1305"/>
        <v>0.72986111111111107</v>
      </c>
      <c r="F83560" t="str">
        <f>TEXT(Таблица19[[#This Row],[время просмотра (UTC)]],"ДДД")</f>
        <v>Пн</v>
      </c>
    </row>
    <row r="83561" spans="1:6" x14ac:dyDescent="0.25">
      <c r="A83561">
        <v>174350</v>
      </c>
      <c r="B83561" s="2">
        <v>44361.729556634302</v>
      </c>
      <c r="C83561">
        <v>345784</v>
      </c>
      <c r="D83561">
        <v>363403</v>
      </c>
      <c r="E83561" s="48">
        <f t="shared" si="1305"/>
        <v>0.72916666666666663</v>
      </c>
      <c r="F83561" t="str">
        <f>TEXT(Таблица19[[#This Row],[время просмотра (UTC)]],"ДДД")</f>
        <v>Пн</v>
      </c>
    </row>
    <row r="83562" spans="1:6" x14ac:dyDescent="0.25">
      <c r="A83562">
        <v>174346</v>
      </c>
      <c r="B83562" s="2">
        <v>44361.729152103559</v>
      </c>
      <c r="C83562">
        <v>265550</v>
      </c>
      <c r="D83562">
        <v>250679</v>
      </c>
      <c r="E83562" s="48">
        <f t="shared" si="1305"/>
        <v>0.7284722222222223</v>
      </c>
      <c r="F83562" t="str">
        <f>TEXT(Таблица19[[#This Row],[время просмотра (UTC)]],"ДДД")</f>
        <v>Пн</v>
      </c>
    </row>
    <row r="83563" spans="1:6" x14ac:dyDescent="0.25">
      <c r="A83563">
        <v>174345</v>
      </c>
      <c r="B83563" s="2">
        <v>44361.728747572815</v>
      </c>
      <c r="C83563">
        <v>127724</v>
      </c>
      <c r="D83563">
        <v>119655</v>
      </c>
      <c r="E83563" s="48">
        <f t="shared" si="1305"/>
        <v>0.7284722222222223</v>
      </c>
      <c r="F83563" t="str">
        <f>TEXT(Таблица19[[#This Row],[время просмотра (UTC)]],"ДДД")</f>
        <v>Пн</v>
      </c>
    </row>
    <row r="83564" spans="1:6" x14ac:dyDescent="0.25">
      <c r="A83564">
        <v>174341</v>
      </c>
      <c r="B83564" s="2">
        <v>44361.728747572815</v>
      </c>
      <c r="C83564">
        <v>24944</v>
      </c>
      <c r="D83564">
        <v>347008</v>
      </c>
      <c r="E83564" s="48">
        <f t="shared" si="1305"/>
        <v>0.7284722222222223</v>
      </c>
      <c r="F83564" t="str">
        <f>TEXT(Таблица19[[#This Row],[время просмотра (UTC)]],"ДДД")</f>
        <v>Пн</v>
      </c>
    </row>
    <row r="83565" spans="1:6" x14ac:dyDescent="0.25">
      <c r="A83565">
        <v>174337</v>
      </c>
      <c r="B83565" s="2">
        <v>44361.728343042072</v>
      </c>
      <c r="C83565">
        <v>38912</v>
      </c>
      <c r="D83565">
        <v>153893</v>
      </c>
      <c r="E83565" s="48">
        <f t="shared" si="1305"/>
        <v>0.72777777777777775</v>
      </c>
      <c r="F83565" t="str">
        <f>TEXT(Таблица19[[#This Row],[время просмотра (UTC)]],"ДДД")</f>
        <v>Пн</v>
      </c>
    </row>
    <row r="83566" spans="1:6" x14ac:dyDescent="0.25">
      <c r="A83566">
        <v>174333</v>
      </c>
      <c r="B83566" s="2">
        <v>44361.727938511329</v>
      </c>
      <c r="C83566">
        <v>118843</v>
      </c>
      <c r="D83566">
        <v>411922</v>
      </c>
      <c r="E83566" s="48">
        <f t="shared" si="1305"/>
        <v>0.72777777777777775</v>
      </c>
      <c r="F83566" t="str">
        <f>TEXT(Таблица19[[#This Row],[время просмотра (UTC)]],"ДДД")</f>
        <v>Пн</v>
      </c>
    </row>
    <row r="83567" spans="1:6" x14ac:dyDescent="0.25">
      <c r="A83567">
        <v>174328</v>
      </c>
      <c r="B83567" s="2">
        <v>44361.727533980578</v>
      </c>
      <c r="C83567">
        <v>303219</v>
      </c>
      <c r="D83567">
        <v>1019</v>
      </c>
      <c r="E83567" s="48">
        <f t="shared" si="1305"/>
        <v>0.7270833333333333</v>
      </c>
      <c r="F83567" t="str">
        <f>TEXT(Таблица19[[#This Row],[время просмотра (UTC)]],"ДДД")</f>
        <v>Пн</v>
      </c>
    </row>
    <row r="83568" spans="1:6" x14ac:dyDescent="0.25">
      <c r="A83568">
        <v>174325</v>
      </c>
      <c r="B83568" s="2">
        <v>44361.727129449842</v>
      </c>
      <c r="C83568">
        <v>325381</v>
      </c>
      <c r="D83568">
        <v>129210</v>
      </c>
      <c r="E83568" s="48">
        <f t="shared" si="1305"/>
        <v>0.7270833333333333</v>
      </c>
      <c r="F83568" t="str">
        <f>TEXT(Таблица19[[#This Row],[время просмотра (UTC)]],"ДДД")</f>
        <v>Пн</v>
      </c>
    </row>
    <row r="83569" spans="1:6" x14ac:dyDescent="0.25">
      <c r="A83569">
        <v>174321</v>
      </c>
      <c r="B83569" s="2">
        <v>44361.727129449842</v>
      </c>
      <c r="C83569">
        <v>76864</v>
      </c>
      <c r="D83569">
        <v>459455</v>
      </c>
      <c r="E83569" s="48">
        <f t="shared" si="1305"/>
        <v>0.7270833333333333</v>
      </c>
      <c r="F83569" t="str">
        <f>TEXT(Таблица19[[#This Row],[время просмотра (UTC)]],"ДДД")</f>
        <v>Пн</v>
      </c>
    </row>
    <row r="83570" spans="1:6" x14ac:dyDescent="0.25">
      <c r="A83570">
        <v>174319</v>
      </c>
      <c r="B83570" s="2">
        <v>44361.726724919099</v>
      </c>
      <c r="C83570">
        <v>348916</v>
      </c>
      <c r="D83570">
        <v>250679</v>
      </c>
      <c r="E83570" s="48">
        <f t="shared" si="1305"/>
        <v>0.72638888888888886</v>
      </c>
      <c r="F83570" t="str">
        <f>TEXT(Таблица19[[#This Row],[время просмотра (UTC)]],"ДДД")</f>
        <v>Пн</v>
      </c>
    </row>
    <row r="83571" spans="1:6" x14ac:dyDescent="0.25">
      <c r="A83571">
        <v>174316</v>
      </c>
      <c r="B83571" s="2">
        <v>44361.725915857605</v>
      </c>
      <c r="C83571">
        <v>92966</v>
      </c>
      <c r="D83571">
        <v>308537</v>
      </c>
      <c r="E83571" s="48">
        <f t="shared" si="1305"/>
        <v>0.72569444444444453</v>
      </c>
      <c r="F83571" t="str">
        <f>TEXT(Таблица19[[#This Row],[время просмотра (UTC)]],"ДДД")</f>
        <v>Пн</v>
      </c>
    </row>
    <row r="83572" spans="1:6" x14ac:dyDescent="0.25">
      <c r="A83572">
        <v>174315</v>
      </c>
      <c r="B83572" s="2">
        <v>44361.725915857605</v>
      </c>
      <c r="C83572">
        <v>67680</v>
      </c>
      <c r="D83572">
        <v>294433</v>
      </c>
      <c r="E83572" s="48">
        <f t="shared" si="1305"/>
        <v>0.72569444444444453</v>
      </c>
      <c r="F83572" t="str">
        <f>TEXT(Таблица19[[#This Row],[время просмотра (UTC)]],"ДДД")</f>
        <v>Пн</v>
      </c>
    </row>
    <row r="83573" spans="1:6" x14ac:dyDescent="0.25">
      <c r="A83573">
        <v>174310</v>
      </c>
      <c r="B83573" s="2">
        <v>44361.725511326862</v>
      </c>
      <c r="C83573">
        <v>212576</v>
      </c>
      <c r="D83573">
        <v>182191</v>
      </c>
      <c r="E83573" s="48">
        <f t="shared" si="1305"/>
        <v>0.72499999999999998</v>
      </c>
      <c r="F83573" t="str">
        <f>TEXT(Таблица19[[#This Row],[время просмотра (UTC)]],"ДДД")</f>
        <v>Пн</v>
      </c>
    </row>
    <row r="83574" spans="1:6" x14ac:dyDescent="0.25">
      <c r="A83574">
        <v>174309</v>
      </c>
      <c r="B83574" s="2">
        <v>44361.725106796119</v>
      </c>
      <c r="C83574">
        <v>85904</v>
      </c>
      <c r="D83574">
        <v>388561</v>
      </c>
      <c r="E83574" s="48">
        <f t="shared" si="1305"/>
        <v>0.72499999999999998</v>
      </c>
      <c r="F83574" t="str">
        <f>TEXT(Таблица19[[#This Row],[время просмотра (UTC)]],"ДДД")</f>
        <v>Пн</v>
      </c>
    </row>
    <row r="83575" spans="1:6" x14ac:dyDescent="0.25">
      <c r="A83575">
        <v>174308</v>
      </c>
      <c r="B83575" s="2">
        <v>44361.724297734625</v>
      </c>
      <c r="C83575">
        <v>80126</v>
      </c>
      <c r="D83575">
        <v>280115</v>
      </c>
      <c r="E83575" s="48">
        <f t="shared" si="1305"/>
        <v>0.72361111111111109</v>
      </c>
      <c r="F83575" t="str">
        <f>TEXT(Таблица19[[#This Row],[время просмотра (UTC)]],"ДДД")</f>
        <v>Пн</v>
      </c>
    </row>
    <row r="83576" spans="1:6" x14ac:dyDescent="0.25">
      <c r="A83576">
        <v>174303</v>
      </c>
      <c r="B83576" s="2">
        <v>44361.723084142395</v>
      </c>
      <c r="C83576">
        <v>183870</v>
      </c>
      <c r="D83576">
        <v>88863</v>
      </c>
      <c r="E83576" s="48">
        <f t="shared" si="1305"/>
        <v>0.72291666666666676</v>
      </c>
      <c r="F83576" t="str">
        <f>TEXT(Таблица19[[#This Row],[время просмотра (UTC)]],"ДДД")</f>
        <v>Пн</v>
      </c>
    </row>
    <row r="83577" spans="1:6" x14ac:dyDescent="0.25">
      <c r="A83577">
        <v>174299</v>
      </c>
      <c r="B83577" s="2">
        <v>44361.722679611645</v>
      </c>
      <c r="C83577">
        <v>171641</v>
      </c>
      <c r="D83577">
        <v>158978</v>
      </c>
      <c r="E83577" s="48">
        <f t="shared" si="1305"/>
        <v>0.72222222222222221</v>
      </c>
      <c r="F83577" t="str">
        <f>TEXT(Таблица19[[#This Row],[время просмотра (UTC)]],"ДДД")</f>
        <v>Пн</v>
      </c>
    </row>
    <row r="83578" spans="1:6" x14ac:dyDescent="0.25">
      <c r="A83578">
        <v>174296</v>
      </c>
      <c r="B83578" s="2">
        <v>44361.720656957928</v>
      </c>
      <c r="C83578">
        <v>256106</v>
      </c>
      <c r="D83578">
        <v>351192</v>
      </c>
      <c r="E83578" s="48">
        <f t="shared" si="1305"/>
        <v>0.72013888888888899</v>
      </c>
      <c r="F83578" t="str">
        <f>TEXT(Таблица19[[#This Row],[время просмотра (UTC)]],"ДДД")</f>
        <v>Пн</v>
      </c>
    </row>
    <row r="83579" spans="1:6" x14ac:dyDescent="0.25">
      <c r="A83579">
        <v>174291</v>
      </c>
      <c r="B83579" s="2">
        <v>44361.720252427185</v>
      </c>
      <c r="C83579">
        <v>232723</v>
      </c>
      <c r="D83579">
        <v>193084</v>
      </c>
      <c r="E83579" s="48">
        <f t="shared" si="1305"/>
        <v>0.72013888888888899</v>
      </c>
      <c r="F83579" t="str">
        <f>TEXT(Таблица19[[#This Row],[время просмотра (UTC)]],"ДДД")</f>
        <v>Пн</v>
      </c>
    </row>
    <row r="83580" spans="1:6" x14ac:dyDescent="0.25">
      <c r="A83580">
        <v>174287</v>
      </c>
      <c r="B83580" s="2">
        <v>44361.720252427185</v>
      </c>
      <c r="C83580">
        <v>231166</v>
      </c>
      <c r="D83580">
        <v>189009</v>
      </c>
      <c r="E83580" s="48">
        <f t="shared" si="1305"/>
        <v>0.72013888888888899</v>
      </c>
      <c r="F83580" t="str">
        <f>TEXT(Таблица19[[#This Row],[время просмотра (UTC)]],"ДДД")</f>
        <v>Пн</v>
      </c>
    </row>
    <row r="83581" spans="1:6" x14ac:dyDescent="0.25">
      <c r="A83581">
        <v>174282</v>
      </c>
      <c r="B83581" s="2">
        <v>44361.720252427185</v>
      </c>
      <c r="C83581">
        <v>226265</v>
      </c>
      <c r="D83581">
        <v>440493</v>
      </c>
      <c r="E83581" s="48">
        <f t="shared" si="1305"/>
        <v>0.72013888888888899</v>
      </c>
      <c r="F83581" t="str">
        <f>TEXT(Таблица19[[#This Row],[время просмотра (UTC)]],"ДДД")</f>
        <v>Пн</v>
      </c>
    </row>
    <row r="83582" spans="1:6" x14ac:dyDescent="0.25">
      <c r="A83582">
        <v>174280</v>
      </c>
      <c r="B83582" s="2">
        <v>44361.719038834955</v>
      </c>
      <c r="C83582">
        <v>341828</v>
      </c>
      <c r="D83582">
        <v>65828</v>
      </c>
      <c r="E83582" s="48">
        <f t="shared" si="1305"/>
        <v>0.71875</v>
      </c>
      <c r="F83582" t="str">
        <f>TEXT(Таблица19[[#This Row],[время просмотра (UTC)]],"ДДД")</f>
        <v>Пн</v>
      </c>
    </row>
    <row r="83583" spans="1:6" x14ac:dyDescent="0.25">
      <c r="A83583">
        <v>174276</v>
      </c>
      <c r="B83583" s="2">
        <v>44361.718666666668</v>
      </c>
      <c r="C83583">
        <v>50138</v>
      </c>
      <c r="D83583">
        <v>411922</v>
      </c>
      <c r="E83583" s="48">
        <f t="shared" si="1305"/>
        <v>0.71805555555555556</v>
      </c>
      <c r="F83583" t="str">
        <f>TEXT(Таблица19[[#This Row],[время просмотра (UTC)]],"ДДД")</f>
        <v>Пн</v>
      </c>
    </row>
    <row r="83584" spans="1:6" x14ac:dyDescent="0.25">
      <c r="A83584">
        <v>174274</v>
      </c>
      <c r="B83584" s="2">
        <v>44361.718634304212</v>
      </c>
      <c r="C83584">
        <v>316273</v>
      </c>
      <c r="D83584">
        <v>246229</v>
      </c>
      <c r="E83584" s="48">
        <f t="shared" si="1305"/>
        <v>0.71805555555555556</v>
      </c>
      <c r="F83584" t="str">
        <f>TEXT(Таблица19[[#This Row],[время просмотра (UTC)]],"ДДД")</f>
        <v>Пн</v>
      </c>
    </row>
    <row r="83585" spans="1:6" x14ac:dyDescent="0.25">
      <c r="A83585">
        <v>174271</v>
      </c>
      <c r="B83585" s="2">
        <v>44361.718634304212</v>
      </c>
      <c r="C83585">
        <v>147175</v>
      </c>
      <c r="D83585">
        <v>179296</v>
      </c>
      <c r="E83585" s="48">
        <f t="shared" si="1305"/>
        <v>0.71805555555555556</v>
      </c>
      <c r="F83585" t="str">
        <f>TEXT(Таблица19[[#This Row],[время просмотра (UTC)]],"ДДД")</f>
        <v>Пн</v>
      </c>
    </row>
    <row r="83586" spans="1:6" x14ac:dyDescent="0.25">
      <c r="A83586">
        <v>174266</v>
      </c>
      <c r="B83586" s="2">
        <v>44361.718229773462</v>
      </c>
      <c r="C83586">
        <v>21084</v>
      </c>
      <c r="D83586">
        <v>411922</v>
      </c>
      <c r="E83586" s="48">
        <f t="shared" ref="E83586:E83649" si="1306">TIME(HOUR(B83586),MINUTE(B83586),SECOND(0))</f>
        <v>0.71805555555555556</v>
      </c>
      <c r="F83586" t="str">
        <f>TEXT(Таблица19[[#This Row],[время просмотра (UTC)]],"ДДД")</f>
        <v>Пн</v>
      </c>
    </row>
    <row r="83587" spans="1:6" x14ac:dyDescent="0.25">
      <c r="A83587">
        <v>174263</v>
      </c>
      <c r="B83587" s="2">
        <v>44361.717420711975</v>
      </c>
      <c r="C83587">
        <v>195472</v>
      </c>
      <c r="D83587">
        <v>439741</v>
      </c>
      <c r="E83587" s="48">
        <f t="shared" si="1306"/>
        <v>0.71736111111111101</v>
      </c>
      <c r="F83587" t="str">
        <f>TEXT(Таблица19[[#This Row],[время просмотра (UTC)]],"ДДД")</f>
        <v>Пн</v>
      </c>
    </row>
    <row r="83588" spans="1:6" x14ac:dyDescent="0.25">
      <c r="A83588">
        <v>174258</v>
      </c>
      <c r="B83588" s="2">
        <v>44361.717420711975</v>
      </c>
      <c r="C83588">
        <v>105272</v>
      </c>
      <c r="D83588">
        <v>132699</v>
      </c>
      <c r="E83588" s="48">
        <f t="shared" si="1306"/>
        <v>0.71736111111111101</v>
      </c>
      <c r="F83588" t="str">
        <f>TEXT(Таблица19[[#This Row],[время просмотра (UTC)]],"ДДД")</f>
        <v>Пн</v>
      </c>
    </row>
    <row r="83589" spans="1:6" x14ac:dyDescent="0.25">
      <c r="A83589">
        <v>174256</v>
      </c>
      <c r="B83589" s="2">
        <v>44361.717016181232</v>
      </c>
      <c r="C83589">
        <v>123805</v>
      </c>
      <c r="D83589">
        <v>21760</v>
      </c>
      <c r="E83589" s="48">
        <f t="shared" si="1306"/>
        <v>0.71666666666666667</v>
      </c>
      <c r="F83589" t="str">
        <f>TEXT(Таблица19[[#This Row],[время просмотра (UTC)]],"ДДД")</f>
        <v>Пн</v>
      </c>
    </row>
    <row r="83590" spans="1:6" x14ac:dyDescent="0.25">
      <c r="A83590">
        <v>174252</v>
      </c>
      <c r="B83590" s="2">
        <v>44361.717016181232</v>
      </c>
      <c r="C83590">
        <v>89861</v>
      </c>
      <c r="D83590">
        <v>249762</v>
      </c>
      <c r="E83590" s="48">
        <f t="shared" si="1306"/>
        <v>0.71666666666666667</v>
      </c>
      <c r="F83590" t="str">
        <f>TEXT(Таблица19[[#This Row],[время просмотра (UTC)]],"ДДД")</f>
        <v>Пн</v>
      </c>
    </row>
    <row r="83591" spans="1:6" x14ac:dyDescent="0.25">
      <c r="A83591">
        <v>174249</v>
      </c>
      <c r="B83591" s="2">
        <v>44361.715802589002</v>
      </c>
      <c r="C83591">
        <v>312390</v>
      </c>
      <c r="D83591">
        <v>341333</v>
      </c>
      <c r="E83591" s="48">
        <f t="shared" si="1306"/>
        <v>0.71527777777777779</v>
      </c>
      <c r="F83591" t="str">
        <f>TEXT(Таблица19[[#This Row],[время просмотра (UTC)]],"ДДД")</f>
        <v>Пн</v>
      </c>
    </row>
    <row r="83592" spans="1:6" x14ac:dyDescent="0.25">
      <c r="A83592">
        <v>174248</v>
      </c>
      <c r="B83592" s="2">
        <v>44361.715802589002</v>
      </c>
      <c r="C83592">
        <v>107292</v>
      </c>
      <c r="D83592">
        <v>313780</v>
      </c>
      <c r="E83592" s="48">
        <f t="shared" si="1306"/>
        <v>0.71527777777777779</v>
      </c>
      <c r="F83592" t="str">
        <f>TEXT(Таблица19[[#This Row],[время просмотра (UTC)]],"ДДД")</f>
        <v>Пн</v>
      </c>
    </row>
    <row r="83593" spans="1:6" x14ac:dyDescent="0.25">
      <c r="A83593">
        <v>174246</v>
      </c>
      <c r="B83593" s="2">
        <v>44361.715802588995</v>
      </c>
      <c r="C83593">
        <v>144621</v>
      </c>
      <c r="D83593">
        <v>154256</v>
      </c>
      <c r="E83593" s="48">
        <f t="shared" si="1306"/>
        <v>0.71527777777777779</v>
      </c>
      <c r="F83593" t="str">
        <f>TEXT(Таблица19[[#This Row],[время просмотра (UTC)]],"ДДД")</f>
        <v>Пн</v>
      </c>
    </row>
    <row r="83594" spans="1:6" x14ac:dyDescent="0.25">
      <c r="A83594">
        <v>174243</v>
      </c>
      <c r="B83594" s="2">
        <v>44361.715398058252</v>
      </c>
      <c r="C83594">
        <v>66991</v>
      </c>
      <c r="D83594">
        <v>264283</v>
      </c>
      <c r="E83594" s="48">
        <f t="shared" si="1306"/>
        <v>0.71527777777777779</v>
      </c>
      <c r="F83594" t="str">
        <f>TEXT(Таблица19[[#This Row],[время просмотра (UTC)]],"ДДД")</f>
        <v>Пн</v>
      </c>
    </row>
    <row r="83595" spans="1:6" x14ac:dyDescent="0.25">
      <c r="A83595">
        <v>174242</v>
      </c>
      <c r="B83595" s="2">
        <v>44361.714588996758</v>
      </c>
      <c r="C83595">
        <v>295510</v>
      </c>
      <c r="D83595">
        <v>357547</v>
      </c>
      <c r="E83595" s="48">
        <f t="shared" si="1306"/>
        <v>0.71458333333333324</v>
      </c>
      <c r="F83595" t="str">
        <f>TEXT(Таблица19[[#This Row],[время просмотра (UTC)]],"ДДД")</f>
        <v>Пн</v>
      </c>
    </row>
    <row r="83596" spans="1:6" x14ac:dyDescent="0.25">
      <c r="A83596">
        <v>174239</v>
      </c>
      <c r="B83596" s="2">
        <v>44361.714588996758</v>
      </c>
      <c r="C83596">
        <v>143345</v>
      </c>
      <c r="D83596">
        <v>60239</v>
      </c>
      <c r="E83596" s="48">
        <f t="shared" si="1306"/>
        <v>0.71458333333333324</v>
      </c>
      <c r="F83596" t="str">
        <f>TEXT(Таблица19[[#This Row],[время просмотра (UTC)]],"ДДД")</f>
        <v>Пн</v>
      </c>
    </row>
    <row r="83597" spans="1:6" x14ac:dyDescent="0.25">
      <c r="A83597">
        <v>174237</v>
      </c>
      <c r="B83597" s="2">
        <v>44361.714588996758</v>
      </c>
      <c r="C83597">
        <v>102051</v>
      </c>
      <c r="D83597">
        <v>112334</v>
      </c>
      <c r="E83597" s="48">
        <f t="shared" si="1306"/>
        <v>0.71458333333333324</v>
      </c>
      <c r="F83597" t="str">
        <f>TEXT(Таблица19[[#This Row],[время просмотра (UTC)]],"ДДД")</f>
        <v>Пн</v>
      </c>
    </row>
    <row r="83598" spans="1:6" x14ac:dyDescent="0.25">
      <c r="A83598">
        <v>174232</v>
      </c>
      <c r="B83598" s="2">
        <v>44361.714588996758</v>
      </c>
      <c r="C83598">
        <v>54110</v>
      </c>
      <c r="D83598">
        <v>438609</v>
      </c>
      <c r="E83598" s="48">
        <f t="shared" si="1306"/>
        <v>0.71458333333333324</v>
      </c>
      <c r="F83598" t="str">
        <f>TEXT(Таблица19[[#This Row],[время просмотра (UTC)]],"ДДД")</f>
        <v>Пн</v>
      </c>
    </row>
    <row r="83599" spans="1:6" x14ac:dyDescent="0.25">
      <c r="A83599">
        <v>174229</v>
      </c>
      <c r="B83599" s="2">
        <v>44361.714184466022</v>
      </c>
      <c r="C83599">
        <v>207229</v>
      </c>
      <c r="D83599">
        <v>112334</v>
      </c>
      <c r="E83599" s="48">
        <f t="shared" si="1306"/>
        <v>0.71388888888888891</v>
      </c>
      <c r="F83599" t="str">
        <f>TEXT(Таблица19[[#This Row],[время просмотра (UTC)]],"ДДД")</f>
        <v>Пн</v>
      </c>
    </row>
    <row r="83600" spans="1:6" x14ac:dyDescent="0.25">
      <c r="A83600">
        <v>174224</v>
      </c>
      <c r="B83600" s="2">
        <v>44361.713779935279</v>
      </c>
      <c r="C83600">
        <v>302889</v>
      </c>
      <c r="D83600">
        <v>230507</v>
      </c>
      <c r="E83600" s="48">
        <f t="shared" si="1306"/>
        <v>0.71319444444444446</v>
      </c>
      <c r="F83600" t="str">
        <f>TEXT(Таблица19[[#This Row],[время просмотра (UTC)]],"ДДД")</f>
        <v>Пн</v>
      </c>
    </row>
    <row r="83601" spans="1:6" x14ac:dyDescent="0.25">
      <c r="A83601">
        <v>174223</v>
      </c>
      <c r="B83601" s="2">
        <v>44361.713375404528</v>
      </c>
      <c r="C83601">
        <v>146821</v>
      </c>
      <c r="D83601">
        <v>411922</v>
      </c>
      <c r="E83601" s="48">
        <f t="shared" si="1306"/>
        <v>0.71319444444444446</v>
      </c>
      <c r="F83601" t="str">
        <f>TEXT(Таблица19[[#This Row],[время просмотра (UTC)]],"ДДД")</f>
        <v>Пн</v>
      </c>
    </row>
    <row r="83602" spans="1:6" x14ac:dyDescent="0.25">
      <c r="A83602">
        <v>174222</v>
      </c>
      <c r="B83602" s="2">
        <v>44361.713375404528</v>
      </c>
      <c r="C83602">
        <v>47940</v>
      </c>
      <c r="D83602">
        <v>344690</v>
      </c>
      <c r="E83602" s="48">
        <f t="shared" si="1306"/>
        <v>0.71319444444444446</v>
      </c>
      <c r="F83602" t="str">
        <f>TEXT(Таблица19[[#This Row],[время просмотра (UTC)]],"ДДД")</f>
        <v>Пн</v>
      </c>
    </row>
    <row r="83603" spans="1:6" x14ac:dyDescent="0.25">
      <c r="A83603">
        <v>174220</v>
      </c>
      <c r="B83603" s="2">
        <v>44361.712566343042</v>
      </c>
      <c r="C83603">
        <v>276800</v>
      </c>
      <c r="D83603">
        <v>411922</v>
      </c>
      <c r="E83603" s="48">
        <f t="shared" si="1306"/>
        <v>0.71250000000000002</v>
      </c>
      <c r="F83603" t="str">
        <f>TEXT(Таблица19[[#This Row],[время просмотра (UTC)]],"ДДД")</f>
        <v>Пн</v>
      </c>
    </row>
    <row r="83604" spans="1:6" x14ac:dyDescent="0.25">
      <c r="A83604">
        <v>174215</v>
      </c>
      <c r="B83604" s="2">
        <v>44361.712566343042</v>
      </c>
      <c r="C83604">
        <v>255900</v>
      </c>
      <c r="D83604">
        <v>189009</v>
      </c>
      <c r="E83604" s="48">
        <f t="shared" si="1306"/>
        <v>0.71250000000000002</v>
      </c>
      <c r="F83604" t="str">
        <f>TEXT(Таблица19[[#This Row],[время просмотра (UTC)]],"ДДД")</f>
        <v>Пн</v>
      </c>
    </row>
    <row r="83605" spans="1:6" x14ac:dyDescent="0.25">
      <c r="A83605">
        <v>174212</v>
      </c>
      <c r="B83605" s="2">
        <v>44361.712566343042</v>
      </c>
      <c r="C83605">
        <v>27574</v>
      </c>
      <c r="D83605">
        <v>470762</v>
      </c>
      <c r="E83605" s="48">
        <f t="shared" si="1306"/>
        <v>0.71250000000000002</v>
      </c>
      <c r="F83605" t="str">
        <f>TEXT(Таблица19[[#This Row],[время просмотра (UTC)]],"ДДД")</f>
        <v>Пн</v>
      </c>
    </row>
    <row r="83606" spans="1:6" x14ac:dyDescent="0.25">
      <c r="A83606">
        <v>174211</v>
      </c>
      <c r="B83606" s="2">
        <v>44361.712161812298</v>
      </c>
      <c r="C83606">
        <v>288132</v>
      </c>
      <c r="D83606">
        <v>351192</v>
      </c>
      <c r="E83606" s="48">
        <f t="shared" si="1306"/>
        <v>0.71180555555555547</v>
      </c>
      <c r="F83606" t="str">
        <f>TEXT(Таблица19[[#This Row],[время просмотра (UTC)]],"ДДД")</f>
        <v>Пн</v>
      </c>
    </row>
    <row r="83607" spans="1:6" x14ac:dyDescent="0.25">
      <c r="A83607">
        <v>174208</v>
      </c>
      <c r="B83607" s="2">
        <v>44361.711352750805</v>
      </c>
      <c r="C83607">
        <v>222809</v>
      </c>
      <c r="D83607">
        <v>198051</v>
      </c>
      <c r="E83607" s="48">
        <f t="shared" si="1306"/>
        <v>0.71111111111111114</v>
      </c>
      <c r="F83607" t="str">
        <f>TEXT(Таблица19[[#This Row],[время просмотра (UTC)]],"ДДД")</f>
        <v>Пн</v>
      </c>
    </row>
    <row r="83608" spans="1:6" x14ac:dyDescent="0.25">
      <c r="A83608">
        <v>174204</v>
      </c>
      <c r="B83608" s="2">
        <v>44361.710948220069</v>
      </c>
      <c r="C83608">
        <v>349299</v>
      </c>
      <c r="D83608">
        <v>158978</v>
      </c>
      <c r="E83608" s="48">
        <f t="shared" si="1306"/>
        <v>0.7104166666666667</v>
      </c>
      <c r="F83608" t="str">
        <f>TEXT(Таблица19[[#This Row],[время просмотра (UTC)]],"ДДД")</f>
        <v>Пн</v>
      </c>
    </row>
    <row r="83609" spans="1:6" x14ac:dyDescent="0.25">
      <c r="A83609">
        <v>174200</v>
      </c>
      <c r="B83609" s="2">
        <v>44361.710948220069</v>
      </c>
      <c r="C83609">
        <v>330179</v>
      </c>
      <c r="D83609">
        <v>21760</v>
      </c>
      <c r="E83609" s="48">
        <f t="shared" si="1306"/>
        <v>0.7104166666666667</v>
      </c>
      <c r="F83609" t="str">
        <f>TEXT(Таблица19[[#This Row],[время просмотра (UTC)]],"ДДД")</f>
        <v>Пн</v>
      </c>
    </row>
    <row r="83610" spans="1:6" x14ac:dyDescent="0.25">
      <c r="A83610">
        <v>174198</v>
      </c>
      <c r="B83610" s="2">
        <v>44361.710948220069</v>
      </c>
      <c r="C83610">
        <v>260143</v>
      </c>
      <c r="D83610">
        <v>53721</v>
      </c>
      <c r="E83610" s="48">
        <f t="shared" si="1306"/>
        <v>0.7104166666666667</v>
      </c>
      <c r="F83610" t="str">
        <f>TEXT(Таблица19[[#This Row],[время просмотра (UTC)]],"ДДД")</f>
        <v>Пн</v>
      </c>
    </row>
    <row r="83611" spans="1:6" x14ac:dyDescent="0.25">
      <c r="A83611">
        <v>174194</v>
      </c>
      <c r="B83611" s="2">
        <v>44361.710948220069</v>
      </c>
      <c r="C83611">
        <v>199221</v>
      </c>
      <c r="D83611">
        <v>351192</v>
      </c>
      <c r="E83611" s="48">
        <f t="shared" si="1306"/>
        <v>0.7104166666666667</v>
      </c>
      <c r="F83611" t="str">
        <f>TEXT(Таблица19[[#This Row],[время просмотра (UTC)]],"ДДД")</f>
        <v>Пн</v>
      </c>
    </row>
    <row r="83612" spans="1:6" x14ac:dyDescent="0.25">
      <c r="A83612">
        <v>174191</v>
      </c>
      <c r="B83612" s="2">
        <v>44361.710948220069</v>
      </c>
      <c r="C83612">
        <v>102543</v>
      </c>
      <c r="D83612">
        <v>227151</v>
      </c>
      <c r="E83612" s="48">
        <f t="shared" si="1306"/>
        <v>0.7104166666666667</v>
      </c>
      <c r="F83612" t="str">
        <f>TEXT(Таблица19[[#This Row],[время просмотра (UTC)]],"ДДД")</f>
        <v>Пн</v>
      </c>
    </row>
    <row r="83613" spans="1:6" x14ac:dyDescent="0.25">
      <c r="A83613">
        <v>174186</v>
      </c>
      <c r="B83613" s="2">
        <v>44361.710543689318</v>
      </c>
      <c r="C83613">
        <v>76350</v>
      </c>
      <c r="D83613">
        <v>244574</v>
      </c>
      <c r="E83613" s="48">
        <f t="shared" si="1306"/>
        <v>0.7104166666666667</v>
      </c>
      <c r="F83613" t="str">
        <f>TEXT(Таблица19[[#This Row],[время просмотра (UTC)]],"ДДД")</f>
        <v>Пн</v>
      </c>
    </row>
    <row r="83614" spans="1:6" x14ac:dyDescent="0.25">
      <c r="A83614">
        <v>174181</v>
      </c>
      <c r="B83614" s="2">
        <v>44361.710139158575</v>
      </c>
      <c r="C83614">
        <v>289017</v>
      </c>
      <c r="D83614">
        <v>154256</v>
      </c>
      <c r="E83614" s="48">
        <f t="shared" si="1306"/>
        <v>0.70972222222222225</v>
      </c>
      <c r="F83614" t="str">
        <f>TEXT(Таблица19[[#This Row],[время просмотра (UTC)]],"ДДД")</f>
        <v>Пн</v>
      </c>
    </row>
    <row r="83615" spans="1:6" x14ac:dyDescent="0.25">
      <c r="A83615">
        <v>174179</v>
      </c>
      <c r="B83615" s="2">
        <v>44361.709734627831</v>
      </c>
      <c r="C83615">
        <v>72115</v>
      </c>
      <c r="D83615">
        <v>452568</v>
      </c>
      <c r="E83615" s="48">
        <f t="shared" si="1306"/>
        <v>0.70972222222222225</v>
      </c>
      <c r="F83615" t="str">
        <f>TEXT(Таблица19[[#This Row],[время просмотра (UTC)]],"ДДД")</f>
        <v>Пн</v>
      </c>
    </row>
    <row r="83616" spans="1:6" x14ac:dyDescent="0.25">
      <c r="A83616">
        <v>174174</v>
      </c>
      <c r="B83616" s="2">
        <v>44361.709330097088</v>
      </c>
      <c r="C83616">
        <v>284129</v>
      </c>
      <c r="D83616">
        <v>153893</v>
      </c>
      <c r="E83616" s="48">
        <f t="shared" si="1306"/>
        <v>0.7090277777777777</v>
      </c>
      <c r="F83616" t="str">
        <f>TEXT(Таблица19[[#This Row],[время просмотра (UTC)]],"ДДД")</f>
        <v>Пн</v>
      </c>
    </row>
    <row r="83617" spans="1:6" x14ac:dyDescent="0.25">
      <c r="A83617">
        <v>174173</v>
      </c>
      <c r="B83617" s="2">
        <v>44361.708116504851</v>
      </c>
      <c r="C83617">
        <v>244982</v>
      </c>
      <c r="D83617">
        <v>39621</v>
      </c>
      <c r="E83617" s="48">
        <f t="shared" si="1306"/>
        <v>0.70763888888888893</v>
      </c>
      <c r="F83617" t="str">
        <f>TEXT(Таблица19[[#This Row],[время просмотра (UTC)]],"ДДД")</f>
        <v>Пн</v>
      </c>
    </row>
    <row r="83618" spans="1:6" x14ac:dyDescent="0.25">
      <c r="A83618">
        <v>174172</v>
      </c>
      <c r="B83618" s="2">
        <v>44361.707711974115</v>
      </c>
      <c r="C83618">
        <v>217204</v>
      </c>
      <c r="D83618">
        <v>310069</v>
      </c>
      <c r="E83618" s="48">
        <f t="shared" si="1306"/>
        <v>0.70763888888888893</v>
      </c>
      <c r="F83618" t="str">
        <f>TEXT(Таблица19[[#This Row],[время просмотра (UTC)]],"ДДД")</f>
        <v>Пн</v>
      </c>
    </row>
    <row r="83619" spans="1:6" x14ac:dyDescent="0.25">
      <c r="A83619">
        <v>174169</v>
      </c>
      <c r="B83619" s="2">
        <v>44361.707307443365</v>
      </c>
      <c r="C83619">
        <v>69885</v>
      </c>
      <c r="D83619">
        <v>226626</v>
      </c>
      <c r="E83619" s="48">
        <f t="shared" si="1306"/>
        <v>0.70694444444444438</v>
      </c>
      <c r="F83619" t="str">
        <f>TEXT(Таблица19[[#This Row],[время просмотра (UTC)]],"ДДД")</f>
        <v>Пн</v>
      </c>
    </row>
    <row r="83620" spans="1:6" x14ac:dyDescent="0.25">
      <c r="A83620">
        <v>174166</v>
      </c>
      <c r="B83620" s="2">
        <v>44361.706902912621</v>
      </c>
      <c r="C83620">
        <v>76140</v>
      </c>
      <c r="D83620">
        <v>153977</v>
      </c>
      <c r="E83620" s="48">
        <f t="shared" si="1306"/>
        <v>0.70624999999999993</v>
      </c>
      <c r="F83620" t="str">
        <f>TEXT(Таблица19[[#This Row],[время просмотра (UTC)]],"ДДД")</f>
        <v>Пн</v>
      </c>
    </row>
    <row r="83621" spans="1:6" x14ac:dyDescent="0.25">
      <c r="A83621">
        <v>174164</v>
      </c>
      <c r="B83621" s="2">
        <v>44361.706666666665</v>
      </c>
      <c r="C83621">
        <v>316627</v>
      </c>
      <c r="D83621">
        <v>227775</v>
      </c>
      <c r="E83621" s="48">
        <f t="shared" si="1306"/>
        <v>0.70624999999999993</v>
      </c>
      <c r="F83621" t="str">
        <f>TEXT(Таблица19[[#This Row],[время просмотра (UTC)]],"ДДД")</f>
        <v>Пн</v>
      </c>
    </row>
    <row r="83622" spans="1:6" x14ac:dyDescent="0.25">
      <c r="A83622">
        <v>174161</v>
      </c>
      <c r="B83622" s="2">
        <v>44361.706093851135</v>
      </c>
      <c r="C83622">
        <v>80738</v>
      </c>
      <c r="D83622">
        <v>351192</v>
      </c>
      <c r="E83622" s="48">
        <f t="shared" si="1306"/>
        <v>0.7055555555555556</v>
      </c>
      <c r="F83622" t="str">
        <f>TEXT(Таблица19[[#This Row],[время просмотра (UTC)]],"ДДД")</f>
        <v>Пн</v>
      </c>
    </row>
    <row r="83623" spans="1:6" x14ac:dyDescent="0.25">
      <c r="A83623">
        <v>174160</v>
      </c>
      <c r="B83623" s="2">
        <v>44361.705999999998</v>
      </c>
      <c r="C83623">
        <v>91926</v>
      </c>
      <c r="D83623">
        <v>53136</v>
      </c>
      <c r="E83623" s="48">
        <f t="shared" si="1306"/>
        <v>0.7055555555555556</v>
      </c>
      <c r="F83623" t="str">
        <f>TEXT(Таблица19[[#This Row],[время просмотра (UTC)]],"ДДД")</f>
        <v>Пн</v>
      </c>
    </row>
    <row r="83624" spans="1:6" x14ac:dyDescent="0.25">
      <c r="A83624">
        <v>174156</v>
      </c>
      <c r="B83624" s="2">
        <v>44361.705689320392</v>
      </c>
      <c r="C83624">
        <v>248549</v>
      </c>
      <c r="D83624">
        <v>456134</v>
      </c>
      <c r="E83624" s="48">
        <f t="shared" si="1306"/>
        <v>0.7055555555555556</v>
      </c>
      <c r="F83624" t="str">
        <f>TEXT(Таблица19[[#This Row],[время просмотра (UTC)]],"ДДД")</f>
        <v>Пн</v>
      </c>
    </row>
    <row r="83625" spans="1:6" x14ac:dyDescent="0.25">
      <c r="A83625">
        <v>174154</v>
      </c>
      <c r="B83625" s="2">
        <v>44361.704880258898</v>
      </c>
      <c r="C83625">
        <v>330172</v>
      </c>
      <c r="D83625">
        <v>158978</v>
      </c>
      <c r="E83625" s="48">
        <f t="shared" si="1306"/>
        <v>0.70486111111111116</v>
      </c>
      <c r="F83625" t="str">
        <f>TEXT(Таблица19[[#This Row],[время просмотра (UTC)]],"ДДД")</f>
        <v>Пн</v>
      </c>
    </row>
    <row r="83626" spans="1:6" x14ac:dyDescent="0.25">
      <c r="A83626">
        <v>174152</v>
      </c>
      <c r="B83626" s="2">
        <v>44361.704475728155</v>
      </c>
      <c r="C83626">
        <v>326570</v>
      </c>
      <c r="D83626">
        <v>21527</v>
      </c>
      <c r="E83626" s="48">
        <f t="shared" si="1306"/>
        <v>0.70416666666666661</v>
      </c>
      <c r="F83626" t="str">
        <f>TEXT(Таблица19[[#This Row],[время просмотра (UTC)]],"ДДД")</f>
        <v>Пн</v>
      </c>
    </row>
    <row r="83627" spans="1:6" x14ac:dyDescent="0.25">
      <c r="A83627">
        <v>174150</v>
      </c>
      <c r="B83627" s="2">
        <v>44361.704475728155</v>
      </c>
      <c r="C83627">
        <v>322953</v>
      </c>
      <c r="D83627">
        <v>230507</v>
      </c>
      <c r="E83627" s="48">
        <f t="shared" si="1306"/>
        <v>0.70416666666666661</v>
      </c>
      <c r="F83627" t="str">
        <f>TEXT(Таблица19[[#This Row],[время просмотра (UTC)]],"ДДД")</f>
        <v>Пн</v>
      </c>
    </row>
    <row r="83628" spans="1:6" x14ac:dyDescent="0.25">
      <c r="A83628">
        <v>174148</v>
      </c>
      <c r="B83628" s="2">
        <v>44361.704475728155</v>
      </c>
      <c r="C83628">
        <v>318337</v>
      </c>
      <c r="D83628">
        <v>50299</v>
      </c>
      <c r="E83628" s="48">
        <f t="shared" si="1306"/>
        <v>0.70416666666666661</v>
      </c>
      <c r="F83628" t="str">
        <f>TEXT(Таблица19[[#This Row],[время просмотра (UTC)]],"ДДД")</f>
        <v>Пн</v>
      </c>
    </row>
    <row r="83629" spans="1:6" x14ac:dyDescent="0.25">
      <c r="A83629">
        <v>174147</v>
      </c>
      <c r="B83629" s="2">
        <v>44361.704475728155</v>
      </c>
      <c r="C83629">
        <v>152936</v>
      </c>
      <c r="D83629">
        <v>411922</v>
      </c>
      <c r="E83629" s="48">
        <f t="shared" si="1306"/>
        <v>0.70416666666666661</v>
      </c>
      <c r="F83629" t="str">
        <f>TEXT(Таблица19[[#This Row],[время просмотра (UTC)]],"ДДД")</f>
        <v>Пн</v>
      </c>
    </row>
    <row r="83630" spans="1:6" x14ac:dyDescent="0.25">
      <c r="A83630">
        <v>174146</v>
      </c>
      <c r="B83630" s="2">
        <v>44361.704071197411</v>
      </c>
      <c r="C83630">
        <v>321297</v>
      </c>
      <c r="D83630">
        <v>100412</v>
      </c>
      <c r="E83630" s="48">
        <f t="shared" si="1306"/>
        <v>0.70347222222222217</v>
      </c>
      <c r="F83630" t="str">
        <f>TEXT(Таблица19[[#This Row],[время просмотра (UTC)]],"ДДД")</f>
        <v>Пн</v>
      </c>
    </row>
    <row r="83631" spans="1:6" x14ac:dyDescent="0.25">
      <c r="A83631">
        <v>174143</v>
      </c>
      <c r="B83631" s="2">
        <v>44361.704071197411</v>
      </c>
      <c r="C83631">
        <v>263440</v>
      </c>
      <c r="D83631">
        <v>213133</v>
      </c>
      <c r="E83631" s="48">
        <f t="shared" si="1306"/>
        <v>0.70347222222222217</v>
      </c>
      <c r="F83631" t="str">
        <f>TEXT(Таблица19[[#This Row],[время просмотра (UTC)]],"ДДД")</f>
        <v>Пн</v>
      </c>
    </row>
    <row r="83632" spans="1:6" x14ac:dyDescent="0.25">
      <c r="A83632">
        <v>174138</v>
      </c>
      <c r="B83632" s="2">
        <v>44361.704071197411</v>
      </c>
      <c r="C83632">
        <v>234835</v>
      </c>
      <c r="D83632">
        <v>419974</v>
      </c>
      <c r="E83632" s="48">
        <f t="shared" si="1306"/>
        <v>0.70347222222222217</v>
      </c>
      <c r="F83632" t="str">
        <f>TEXT(Таблица19[[#This Row],[время просмотра (UTC)]],"ДДД")</f>
        <v>Пн</v>
      </c>
    </row>
    <row r="83633" spans="1:6" x14ac:dyDescent="0.25">
      <c r="A83633">
        <v>174137</v>
      </c>
      <c r="B83633" s="2">
        <v>44361.704071197411</v>
      </c>
      <c r="C83633">
        <v>19397</v>
      </c>
      <c r="D83633">
        <v>403089</v>
      </c>
      <c r="E83633" s="48">
        <f t="shared" si="1306"/>
        <v>0.70347222222222217</v>
      </c>
      <c r="F83633" t="str">
        <f>TEXT(Таблица19[[#This Row],[время просмотра (UTC)]],"ДДД")</f>
        <v>Пн</v>
      </c>
    </row>
    <row r="83634" spans="1:6" x14ac:dyDescent="0.25">
      <c r="A83634">
        <v>174136</v>
      </c>
      <c r="B83634" s="2">
        <v>44361.702857605182</v>
      </c>
      <c r="C83634">
        <v>79490</v>
      </c>
      <c r="D83634">
        <v>88863</v>
      </c>
      <c r="E83634" s="48">
        <f t="shared" si="1306"/>
        <v>0.70277777777777783</v>
      </c>
      <c r="F83634" t="str">
        <f>TEXT(Таблица19[[#This Row],[время просмотра (UTC)]],"ДДД")</f>
        <v>Пн</v>
      </c>
    </row>
    <row r="83635" spans="1:6" x14ac:dyDescent="0.25">
      <c r="A83635">
        <v>174135</v>
      </c>
      <c r="B83635" s="2">
        <v>44361.702048543688</v>
      </c>
      <c r="C83635">
        <v>225444</v>
      </c>
      <c r="D83635">
        <v>471403</v>
      </c>
      <c r="E83635" s="48">
        <f t="shared" si="1306"/>
        <v>0.70138888888888884</v>
      </c>
      <c r="F83635" t="str">
        <f>TEXT(Таблица19[[#This Row],[время просмотра (UTC)]],"ДДД")</f>
        <v>Пн</v>
      </c>
    </row>
    <row r="83636" spans="1:6" x14ac:dyDescent="0.25">
      <c r="A83636">
        <v>174131</v>
      </c>
      <c r="B83636" s="2">
        <v>44361.702048543688</v>
      </c>
      <c r="C83636">
        <v>202725</v>
      </c>
      <c r="D83636">
        <v>275247</v>
      </c>
      <c r="E83636" s="48">
        <f t="shared" si="1306"/>
        <v>0.70138888888888884</v>
      </c>
      <c r="F83636" t="str">
        <f>TEXT(Таблица19[[#This Row],[время просмотра (UTC)]],"ДДД")</f>
        <v>Пн</v>
      </c>
    </row>
    <row r="83637" spans="1:6" x14ac:dyDescent="0.25">
      <c r="A83637">
        <v>174128</v>
      </c>
      <c r="B83637" s="2">
        <v>44361.701644012945</v>
      </c>
      <c r="C83637">
        <v>277500</v>
      </c>
      <c r="D83637">
        <v>103966</v>
      </c>
      <c r="E83637" s="48">
        <f t="shared" si="1306"/>
        <v>0.70138888888888884</v>
      </c>
      <c r="F83637" t="str">
        <f>TEXT(Таблица19[[#This Row],[время просмотра (UTC)]],"ДДД")</f>
        <v>Пн</v>
      </c>
    </row>
    <row r="83638" spans="1:6" x14ac:dyDescent="0.25">
      <c r="A83638">
        <v>174126</v>
      </c>
      <c r="B83638" s="2">
        <v>44361.700430420715</v>
      </c>
      <c r="C83638">
        <v>251315</v>
      </c>
      <c r="D83638">
        <v>230507</v>
      </c>
      <c r="E83638" s="48">
        <f t="shared" si="1306"/>
        <v>0.70000000000000007</v>
      </c>
      <c r="F83638" t="str">
        <f>TEXT(Таблица19[[#This Row],[время просмотра (UTC)]],"ДДД")</f>
        <v>Пн</v>
      </c>
    </row>
    <row r="83639" spans="1:6" x14ac:dyDescent="0.25">
      <c r="A83639">
        <v>174121</v>
      </c>
      <c r="B83639" s="2">
        <v>44361.700025889964</v>
      </c>
      <c r="C83639">
        <v>64289</v>
      </c>
      <c r="D83639">
        <v>148630</v>
      </c>
      <c r="E83639" s="48">
        <f t="shared" si="1306"/>
        <v>0.70000000000000007</v>
      </c>
      <c r="F83639" t="str">
        <f>TEXT(Таблица19[[#This Row],[время просмотра (UTC)]],"ДДД")</f>
        <v>Пн</v>
      </c>
    </row>
    <row r="83640" spans="1:6" x14ac:dyDescent="0.25">
      <c r="A83640">
        <v>174116</v>
      </c>
      <c r="B83640" s="2">
        <v>44361.7</v>
      </c>
      <c r="C83640">
        <v>161983</v>
      </c>
      <c r="D83640">
        <v>471403</v>
      </c>
      <c r="E83640" s="48">
        <f t="shared" si="1306"/>
        <v>0.70000000000000007</v>
      </c>
      <c r="F83640" t="str">
        <f>TEXT(Таблица19[[#This Row],[время просмотра (UTC)]],"ДДД")</f>
        <v>Пн</v>
      </c>
    </row>
    <row r="83641" spans="1:6" x14ac:dyDescent="0.25">
      <c r="A83641">
        <v>174114</v>
      </c>
      <c r="B83641" s="2">
        <v>44361.699216828478</v>
      </c>
      <c r="C83641">
        <v>253483</v>
      </c>
      <c r="D83641">
        <v>230507</v>
      </c>
      <c r="E83641" s="48">
        <f t="shared" si="1306"/>
        <v>0.69861111111111107</v>
      </c>
      <c r="F83641" t="str">
        <f>TEXT(Таблица19[[#This Row],[время просмотра (UTC)]],"ДДД")</f>
        <v>Пн</v>
      </c>
    </row>
    <row r="83642" spans="1:6" x14ac:dyDescent="0.25">
      <c r="A83642">
        <v>174112</v>
      </c>
      <c r="B83642" s="2">
        <v>44361.699216828478</v>
      </c>
      <c r="C83642">
        <v>91545</v>
      </c>
      <c r="D83642">
        <v>189009</v>
      </c>
      <c r="E83642" s="48">
        <f t="shared" si="1306"/>
        <v>0.69861111111111107</v>
      </c>
      <c r="F83642" t="str">
        <f>TEXT(Таблица19[[#This Row],[время просмотра (UTC)]],"ДДД")</f>
        <v>Пн</v>
      </c>
    </row>
    <row r="83643" spans="1:6" x14ac:dyDescent="0.25">
      <c r="A83643">
        <v>174108</v>
      </c>
      <c r="B83643" s="2">
        <v>44361.697598705505</v>
      </c>
      <c r="C83643">
        <v>184716</v>
      </c>
      <c r="D83643">
        <v>401945</v>
      </c>
      <c r="E83643" s="48">
        <f t="shared" si="1306"/>
        <v>0.6972222222222223</v>
      </c>
      <c r="F83643" t="str">
        <f>TEXT(Таблица19[[#This Row],[время просмотра (UTC)]],"ДДД")</f>
        <v>Пн</v>
      </c>
    </row>
    <row r="83644" spans="1:6" x14ac:dyDescent="0.25">
      <c r="A83644">
        <v>174103</v>
      </c>
      <c r="B83644" s="2">
        <v>44361.697598705505</v>
      </c>
      <c r="C83644">
        <v>52419</v>
      </c>
      <c r="D83644">
        <v>347008</v>
      </c>
      <c r="E83644" s="48">
        <f t="shared" si="1306"/>
        <v>0.6972222222222223</v>
      </c>
      <c r="F83644" t="str">
        <f>TEXT(Таблица19[[#This Row],[время просмотра (UTC)]],"ДДД")</f>
        <v>Пн</v>
      </c>
    </row>
    <row r="83645" spans="1:6" x14ac:dyDescent="0.25">
      <c r="A83645">
        <v>174102</v>
      </c>
      <c r="B83645" s="2">
        <v>44361.696385113268</v>
      </c>
      <c r="C83645">
        <v>237047</v>
      </c>
      <c r="D83645">
        <v>411922</v>
      </c>
      <c r="E83645" s="48">
        <f t="shared" si="1306"/>
        <v>0.6958333333333333</v>
      </c>
      <c r="F83645" t="str">
        <f>TEXT(Таблица19[[#This Row],[время просмотра (UTC)]],"ДДД")</f>
        <v>Пн</v>
      </c>
    </row>
    <row r="83646" spans="1:6" x14ac:dyDescent="0.25">
      <c r="A83646">
        <v>174097</v>
      </c>
      <c r="B83646" s="2">
        <v>44361.696385113268</v>
      </c>
      <c r="C83646">
        <v>115355</v>
      </c>
      <c r="D83646">
        <v>5151</v>
      </c>
      <c r="E83646" s="48">
        <f t="shared" si="1306"/>
        <v>0.6958333333333333</v>
      </c>
      <c r="F83646" t="str">
        <f>TEXT(Таблица19[[#This Row],[время просмотра (UTC)]],"ДДД")</f>
        <v>Пн</v>
      </c>
    </row>
    <row r="83647" spans="1:6" x14ac:dyDescent="0.25">
      <c r="A83647">
        <v>174095</v>
      </c>
      <c r="B83647" s="2">
        <v>44361.695980582524</v>
      </c>
      <c r="C83647">
        <v>89877</v>
      </c>
      <c r="D83647">
        <v>347008</v>
      </c>
      <c r="E83647" s="48">
        <f t="shared" si="1306"/>
        <v>0.6958333333333333</v>
      </c>
      <c r="F83647" t="str">
        <f>TEXT(Таблица19[[#This Row],[время просмотра (UTC)]],"ДДД")</f>
        <v>Пн</v>
      </c>
    </row>
    <row r="83648" spans="1:6" x14ac:dyDescent="0.25">
      <c r="A83648">
        <v>174092</v>
      </c>
      <c r="B83648" s="2">
        <v>44361.694766990295</v>
      </c>
      <c r="C83648">
        <v>175528</v>
      </c>
      <c r="D83648">
        <v>129210</v>
      </c>
      <c r="E83648" s="48">
        <f t="shared" si="1306"/>
        <v>0.69444444444444453</v>
      </c>
      <c r="F83648" t="str">
        <f>TEXT(Таблица19[[#This Row],[время просмотра (UTC)]],"ДДД")</f>
        <v>Пн</v>
      </c>
    </row>
    <row r="83649" spans="1:6" x14ac:dyDescent="0.25">
      <c r="A83649">
        <v>174087</v>
      </c>
      <c r="B83649" s="2">
        <v>44361.694362459551</v>
      </c>
      <c r="C83649">
        <v>310080</v>
      </c>
      <c r="D83649">
        <v>162940</v>
      </c>
      <c r="E83649" s="48">
        <f t="shared" si="1306"/>
        <v>0.69374999999999998</v>
      </c>
      <c r="F83649" t="str">
        <f>TEXT(Таблица19[[#This Row],[время просмотра (UTC)]],"ДДД")</f>
        <v>Пн</v>
      </c>
    </row>
    <row r="83650" spans="1:6" x14ac:dyDescent="0.25">
      <c r="A83650">
        <v>174082</v>
      </c>
      <c r="B83650" s="2">
        <v>44361.693553398058</v>
      </c>
      <c r="C83650">
        <v>11953</v>
      </c>
      <c r="D83650">
        <v>103560</v>
      </c>
      <c r="E83650" s="48">
        <f t="shared" ref="E83650:E83713" si="1307">TIME(HOUR(B83650),MINUTE(B83650),SECOND(0))</f>
        <v>0.69305555555555554</v>
      </c>
      <c r="F83650" t="str">
        <f>TEXT(Таблица19[[#This Row],[время просмотра (UTC)]],"ДДД")</f>
        <v>Пн</v>
      </c>
    </row>
    <row r="83651" spans="1:6" x14ac:dyDescent="0.25">
      <c r="A83651">
        <v>174080</v>
      </c>
      <c r="B83651" s="2">
        <v>44361.693148867314</v>
      </c>
      <c r="C83651">
        <v>227637</v>
      </c>
      <c r="D83651">
        <v>182191</v>
      </c>
      <c r="E83651" s="48">
        <f t="shared" si="1307"/>
        <v>0.69305555555555554</v>
      </c>
      <c r="F83651" t="str">
        <f>TEXT(Таблица19[[#This Row],[время просмотра (UTC)]],"ДДД")</f>
        <v>Пн</v>
      </c>
    </row>
    <row r="83652" spans="1:6" x14ac:dyDescent="0.25">
      <c r="A83652">
        <v>174077</v>
      </c>
      <c r="B83652" s="2">
        <v>44361.693148867314</v>
      </c>
      <c r="C83652">
        <v>192752</v>
      </c>
      <c r="D83652">
        <v>347008</v>
      </c>
      <c r="E83652" s="48">
        <f t="shared" si="1307"/>
        <v>0.69305555555555554</v>
      </c>
      <c r="F83652" t="str">
        <f>TEXT(Таблица19[[#This Row],[время просмотра (UTC)]],"ДДД")</f>
        <v>Пн</v>
      </c>
    </row>
    <row r="83653" spans="1:6" x14ac:dyDescent="0.25">
      <c r="A83653">
        <v>174073</v>
      </c>
      <c r="B83653" s="2">
        <v>44361.692744336571</v>
      </c>
      <c r="C83653">
        <v>233836</v>
      </c>
      <c r="D83653">
        <v>302612</v>
      </c>
      <c r="E83653" s="48">
        <f t="shared" si="1307"/>
        <v>0.69236111111111109</v>
      </c>
      <c r="F83653" t="str">
        <f>TEXT(Таблица19[[#This Row],[время просмотра (UTC)]],"ДДД")</f>
        <v>Пн</v>
      </c>
    </row>
    <row r="83654" spans="1:6" x14ac:dyDescent="0.25">
      <c r="A83654">
        <v>174072</v>
      </c>
      <c r="B83654" s="2">
        <v>44361.692339805828</v>
      </c>
      <c r="C83654">
        <v>329140</v>
      </c>
      <c r="D83654">
        <v>258219</v>
      </c>
      <c r="E83654" s="48">
        <f t="shared" si="1307"/>
        <v>0.69166666666666676</v>
      </c>
      <c r="F83654" t="str">
        <f>TEXT(Таблица19[[#This Row],[время просмотра (UTC)]],"ДДД")</f>
        <v>Пн</v>
      </c>
    </row>
    <row r="83655" spans="1:6" x14ac:dyDescent="0.25">
      <c r="A83655">
        <v>174069</v>
      </c>
      <c r="B83655" s="2">
        <v>44361.691935275077</v>
      </c>
      <c r="C83655">
        <v>134372</v>
      </c>
      <c r="D83655">
        <v>330333</v>
      </c>
      <c r="E83655" s="48">
        <f t="shared" si="1307"/>
        <v>0.69166666666666676</v>
      </c>
      <c r="F83655" t="str">
        <f>TEXT(Таблица19[[#This Row],[время просмотра (UTC)]],"ДДД")</f>
        <v>Пн</v>
      </c>
    </row>
    <row r="83656" spans="1:6" x14ac:dyDescent="0.25">
      <c r="A83656">
        <v>174065</v>
      </c>
      <c r="B83656" s="2">
        <v>44361.691126213591</v>
      </c>
      <c r="C83656">
        <v>201016</v>
      </c>
      <c r="D83656">
        <v>411922</v>
      </c>
      <c r="E83656" s="48">
        <f t="shared" si="1307"/>
        <v>0.69097222222222221</v>
      </c>
      <c r="F83656" t="str">
        <f>TEXT(Таблица19[[#This Row],[время просмотра (UTC)]],"ДДД")</f>
        <v>Пн</v>
      </c>
    </row>
    <row r="83657" spans="1:6" x14ac:dyDescent="0.25">
      <c r="A83657">
        <v>174064</v>
      </c>
      <c r="B83657" s="2">
        <v>44361.690721682848</v>
      </c>
      <c r="C83657">
        <v>181747</v>
      </c>
      <c r="D83657">
        <v>41396</v>
      </c>
      <c r="E83657" s="48">
        <f t="shared" si="1307"/>
        <v>0.69027777777777777</v>
      </c>
      <c r="F83657" t="str">
        <f>TEXT(Таблица19[[#This Row],[время просмотра (UTC)]],"ДДД")</f>
        <v>Пн</v>
      </c>
    </row>
    <row r="83658" spans="1:6" x14ac:dyDescent="0.25">
      <c r="A83658">
        <v>174060</v>
      </c>
      <c r="B83658" s="2">
        <v>44361.690721682848</v>
      </c>
      <c r="C83658">
        <v>110036</v>
      </c>
      <c r="D83658">
        <v>276751</v>
      </c>
      <c r="E83658" s="48">
        <f t="shared" si="1307"/>
        <v>0.69027777777777777</v>
      </c>
      <c r="F83658" t="str">
        <f>TEXT(Таблица19[[#This Row],[время просмотра (UTC)]],"ДДД")</f>
        <v>Пн</v>
      </c>
    </row>
    <row r="83659" spans="1:6" x14ac:dyDescent="0.25">
      <c r="A83659">
        <v>174055</v>
      </c>
      <c r="B83659" s="2">
        <v>44361.690317152104</v>
      </c>
      <c r="C83659">
        <v>57974</v>
      </c>
      <c r="D83659">
        <v>250771</v>
      </c>
      <c r="E83659" s="48">
        <f t="shared" si="1307"/>
        <v>0.69027777777777777</v>
      </c>
      <c r="F83659" t="str">
        <f>TEXT(Таблица19[[#This Row],[время просмотра (UTC)]],"ДДД")</f>
        <v>Пн</v>
      </c>
    </row>
    <row r="83660" spans="1:6" x14ac:dyDescent="0.25">
      <c r="A83660">
        <v>174054</v>
      </c>
      <c r="B83660" s="2">
        <v>44361.689912621361</v>
      </c>
      <c r="C83660">
        <v>240289</v>
      </c>
      <c r="D83660">
        <v>347393</v>
      </c>
      <c r="E83660" s="48">
        <f t="shared" si="1307"/>
        <v>0.68958333333333333</v>
      </c>
      <c r="F83660" t="str">
        <f>TEXT(Таблица19[[#This Row],[время просмотра (UTC)]],"ДДД")</f>
        <v>Пн</v>
      </c>
    </row>
    <row r="83661" spans="1:6" x14ac:dyDescent="0.25">
      <c r="A83661">
        <v>174050</v>
      </c>
      <c r="B83661" s="2">
        <v>44361.689912621361</v>
      </c>
      <c r="C83661">
        <v>141123</v>
      </c>
      <c r="D83661">
        <v>148256</v>
      </c>
      <c r="E83661" s="48">
        <f t="shared" si="1307"/>
        <v>0.68958333333333333</v>
      </c>
      <c r="F83661" t="str">
        <f>TEXT(Таблица19[[#This Row],[время просмотра (UTC)]],"ДДД")</f>
        <v>Пн</v>
      </c>
    </row>
    <row r="83662" spans="1:6" x14ac:dyDescent="0.25">
      <c r="A83662">
        <v>174048</v>
      </c>
      <c r="B83662" s="2">
        <v>44361.689912621361</v>
      </c>
      <c r="C83662">
        <v>46691</v>
      </c>
      <c r="D83662">
        <v>411922</v>
      </c>
      <c r="E83662" s="48">
        <f t="shared" si="1307"/>
        <v>0.68958333333333333</v>
      </c>
      <c r="F83662" t="str">
        <f>TEXT(Таблица19[[#This Row],[время просмотра (UTC)]],"ДДД")</f>
        <v>Пн</v>
      </c>
    </row>
    <row r="83663" spans="1:6" x14ac:dyDescent="0.25">
      <c r="A83663">
        <v>174043</v>
      </c>
      <c r="B83663" s="2">
        <v>44361.689912621361</v>
      </c>
      <c r="C83663">
        <v>4438</v>
      </c>
      <c r="D83663">
        <v>21760</v>
      </c>
      <c r="E83663" s="48">
        <f t="shared" si="1307"/>
        <v>0.68958333333333333</v>
      </c>
      <c r="F83663" t="str">
        <f>TEXT(Таблица19[[#This Row],[время просмотра (UTC)]],"ДДД")</f>
        <v>Пн</v>
      </c>
    </row>
    <row r="83664" spans="1:6" x14ac:dyDescent="0.25">
      <c r="A83664">
        <v>174041</v>
      </c>
      <c r="B83664" s="2">
        <v>44361.688294498381</v>
      </c>
      <c r="C83664">
        <v>124</v>
      </c>
      <c r="D83664">
        <v>182191</v>
      </c>
      <c r="E83664" s="48">
        <f t="shared" si="1307"/>
        <v>0.68819444444444444</v>
      </c>
      <c r="F83664" t="str">
        <f>TEXT(Таблица19[[#This Row],[время просмотра (UTC)]],"ДДД")</f>
        <v>Пн</v>
      </c>
    </row>
    <row r="83665" spans="1:6" x14ac:dyDescent="0.25">
      <c r="A83665">
        <v>174036</v>
      </c>
      <c r="B83665" s="2">
        <v>44361.687889967638</v>
      </c>
      <c r="C83665">
        <v>264446</v>
      </c>
      <c r="D83665">
        <v>189009</v>
      </c>
      <c r="E83665" s="48">
        <f t="shared" si="1307"/>
        <v>0.6875</v>
      </c>
      <c r="F83665" t="str">
        <f>TEXT(Таблица19[[#This Row],[время просмотра (UTC)]],"ДДД")</f>
        <v>Пн</v>
      </c>
    </row>
    <row r="83666" spans="1:6" x14ac:dyDescent="0.25">
      <c r="A83666">
        <v>174032</v>
      </c>
      <c r="B83666" s="2">
        <v>44361.687889967638</v>
      </c>
      <c r="C83666">
        <v>81277</v>
      </c>
      <c r="D83666">
        <v>180863</v>
      </c>
      <c r="E83666" s="48">
        <f t="shared" si="1307"/>
        <v>0.6875</v>
      </c>
      <c r="F83666" t="str">
        <f>TEXT(Таблица19[[#This Row],[время просмотра (UTC)]],"ДДД")</f>
        <v>Пн</v>
      </c>
    </row>
    <row r="83667" spans="1:6" x14ac:dyDescent="0.25">
      <c r="A83667">
        <v>174031</v>
      </c>
      <c r="B83667" s="2">
        <v>44361.687889967638</v>
      </c>
      <c r="C83667">
        <v>27345</v>
      </c>
      <c r="D83667">
        <v>214179</v>
      </c>
      <c r="E83667" s="48">
        <f t="shared" si="1307"/>
        <v>0.6875</v>
      </c>
      <c r="F83667" t="str">
        <f>TEXT(Таблица19[[#This Row],[время просмотра (UTC)]],"ДДД")</f>
        <v>Пн</v>
      </c>
    </row>
    <row r="83668" spans="1:6" x14ac:dyDescent="0.25">
      <c r="A83668">
        <v>174028</v>
      </c>
      <c r="B83668" s="2">
        <v>44361.686676375408</v>
      </c>
      <c r="C83668">
        <v>284090</v>
      </c>
      <c r="D83668">
        <v>188971</v>
      </c>
      <c r="E83668" s="48">
        <f t="shared" si="1307"/>
        <v>0.68611111111111101</v>
      </c>
      <c r="F83668" t="str">
        <f>TEXT(Таблица19[[#This Row],[время просмотра (UTC)]],"ДДД")</f>
        <v>Пн</v>
      </c>
    </row>
    <row r="83669" spans="1:6" x14ac:dyDescent="0.25">
      <c r="A83669">
        <v>174023</v>
      </c>
      <c r="B83669" s="2">
        <v>44361.686676375408</v>
      </c>
      <c r="C83669">
        <v>144941</v>
      </c>
      <c r="D83669">
        <v>347393</v>
      </c>
      <c r="E83669" s="48">
        <f t="shared" si="1307"/>
        <v>0.68611111111111101</v>
      </c>
      <c r="F83669" t="str">
        <f>TEXT(Таблица19[[#This Row],[время просмотра (UTC)]],"ДДД")</f>
        <v>Пн</v>
      </c>
    </row>
    <row r="83670" spans="1:6" x14ac:dyDescent="0.25">
      <c r="A83670">
        <v>174021</v>
      </c>
      <c r="B83670" s="2">
        <v>44361.686271844665</v>
      </c>
      <c r="C83670">
        <v>68554</v>
      </c>
      <c r="D83670">
        <v>172797</v>
      </c>
      <c r="E83670" s="48">
        <f t="shared" si="1307"/>
        <v>0.68611111111111101</v>
      </c>
      <c r="F83670" t="str">
        <f>TEXT(Таблица19[[#This Row],[время просмотра (UTC)]],"ДДД")</f>
        <v>Пн</v>
      </c>
    </row>
    <row r="83671" spans="1:6" x14ac:dyDescent="0.25">
      <c r="A83671">
        <v>174019</v>
      </c>
      <c r="B83671" s="2">
        <v>44361.686271844657</v>
      </c>
      <c r="C83671">
        <v>108853</v>
      </c>
      <c r="D83671">
        <v>383061</v>
      </c>
      <c r="E83671" s="48">
        <f t="shared" si="1307"/>
        <v>0.68611111111111101</v>
      </c>
      <c r="F83671" t="str">
        <f>TEXT(Таблица19[[#This Row],[время просмотра (UTC)]],"ДДД")</f>
        <v>Пн</v>
      </c>
    </row>
    <row r="83672" spans="1:6" x14ac:dyDescent="0.25">
      <c r="A83672">
        <v>174017</v>
      </c>
      <c r="B83672" s="2">
        <v>44361.685867313914</v>
      </c>
      <c r="C83672">
        <v>298355</v>
      </c>
      <c r="D83672">
        <v>191893</v>
      </c>
      <c r="E83672" s="48">
        <f t="shared" si="1307"/>
        <v>0.68541666666666667</v>
      </c>
      <c r="F83672" t="str">
        <f>TEXT(Таблица19[[#This Row],[время просмотра (UTC)]],"ДДД")</f>
        <v>Пн</v>
      </c>
    </row>
    <row r="83673" spans="1:6" x14ac:dyDescent="0.25">
      <c r="A83673">
        <v>174014</v>
      </c>
      <c r="B83673" s="2">
        <v>44361.685867313914</v>
      </c>
      <c r="C83673">
        <v>224081</v>
      </c>
      <c r="D83673">
        <v>411922</v>
      </c>
      <c r="E83673" s="48">
        <f t="shared" si="1307"/>
        <v>0.68541666666666667</v>
      </c>
      <c r="F83673" t="str">
        <f>TEXT(Таблица19[[#This Row],[время просмотра (UTC)]],"ДДД")</f>
        <v>Пн</v>
      </c>
    </row>
    <row r="83674" spans="1:6" x14ac:dyDescent="0.25">
      <c r="A83674">
        <v>174010</v>
      </c>
      <c r="B83674" s="2">
        <v>44361.685867313914</v>
      </c>
      <c r="C83674">
        <v>51362</v>
      </c>
      <c r="D83674">
        <v>411922</v>
      </c>
      <c r="E83674" s="48">
        <f t="shared" si="1307"/>
        <v>0.68541666666666667</v>
      </c>
      <c r="F83674" t="str">
        <f>TEXT(Таблица19[[#This Row],[время просмотра (UTC)]],"ДДД")</f>
        <v>Пн</v>
      </c>
    </row>
    <row r="83675" spans="1:6" x14ac:dyDescent="0.25">
      <c r="A83675">
        <v>174005</v>
      </c>
      <c r="B83675" s="2">
        <v>44361.685462783171</v>
      </c>
      <c r="C83675">
        <v>182621</v>
      </c>
      <c r="D83675">
        <v>170185</v>
      </c>
      <c r="E83675" s="48">
        <f t="shared" si="1307"/>
        <v>0.68541666666666667</v>
      </c>
      <c r="F83675" t="str">
        <f>TEXT(Таблица19[[#This Row],[время просмотра (UTC)]],"ДДД")</f>
        <v>Пн</v>
      </c>
    </row>
    <row r="83676" spans="1:6" x14ac:dyDescent="0.25">
      <c r="A83676">
        <v>174001</v>
      </c>
      <c r="B83676" s="2">
        <v>44361.683440129455</v>
      </c>
      <c r="C83676">
        <v>5543</v>
      </c>
      <c r="D83676">
        <v>158978</v>
      </c>
      <c r="E83676" s="48">
        <f t="shared" si="1307"/>
        <v>0.68333333333333324</v>
      </c>
      <c r="F83676" t="str">
        <f>TEXT(Таблица19[[#This Row],[время просмотра (UTC)]],"ДДД")</f>
        <v>Пн</v>
      </c>
    </row>
    <row r="83677" spans="1:6" x14ac:dyDescent="0.25">
      <c r="A83677">
        <v>173997</v>
      </c>
      <c r="B83677" s="2">
        <v>44361.682631067961</v>
      </c>
      <c r="C83677">
        <v>292603</v>
      </c>
      <c r="D83677">
        <v>69845</v>
      </c>
      <c r="E83677" s="48">
        <f t="shared" si="1307"/>
        <v>0.68194444444444446</v>
      </c>
      <c r="F83677" t="str">
        <f>TEXT(Таблица19[[#This Row],[время просмотра (UTC)]],"ДДД")</f>
        <v>Пн</v>
      </c>
    </row>
    <row r="83678" spans="1:6" x14ac:dyDescent="0.25">
      <c r="A83678">
        <v>173996</v>
      </c>
      <c r="B83678" s="2">
        <v>44361.682226537218</v>
      </c>
      <c r="C83678">
        <v>288728</v>
      </c>
      <c r="D83678">
        <v>111368</v>
      </c>
      <c r="E83678" s="48">
        <f t="shared" si="1307"/>
        <v>0.68194444444444446</v>
      </c>
      <c r="F83678" t="str">
        <f>TEXT(Таблица19[[#This Row],[время просмотра (UTC)]],"ДДД")</f>
        <v>Пн</v>
      </c>
    </row>
    <row r="83679" spans="1:6" x14ac:dyDescent="0.25">
      <c r="A83679">
        <v>173993</v>
      </c>
      <c r="B83679" s="2">
        <v>44361.681822006474</v>
      </c>
      <c r="C83679">
        <v>332422</v>
      </c>
      <c r="D83679">
        <v>44466</v>
      </c>
      <c r="E83679" s="48">
        <f t="shared" si="1307"/>
        <v>0.68125000000000002</v>
      </c>
      <c r="F83679" t="str">
        <f>TEXT(Таблица19[[#This Row],[время просмотра (UTC)]],"ДДД")</f>
        <v>Пн</v>
      </c>
    </row>
    <row r="83680" spans="1:6" x14ac:dyDescent="0.25">
      <c r="A83680">
        <v>173992</v>
      </c>
      <c r="B83680" s="2">
        <v>44361.681822006474</v>
      </c>
      <c r="C83680">
        <v>232503</v>
      </c>
      <c r="D83680">
        <v>230507</v>
      </c>
      <c r="E83680" s="48">
        <f t="shared" si="1307"/>
        <v>0.68125000000000002</v>
      </c>
      <c r="F83680" t="str">
        <f>TEXT(Таблица19[[#This Row],[время просмотра (UTC)]],"ДДД")</f>
        <v>Пн</v>
      </c>
    </row>
    <row r="83681" spans="1:6" x14ac:dyDescent="0.25">
      <c r="A83681">
        <v>173991</v>
      </c>
      <c r="B83681" s="2">
        <v>44361.681822006474</v>
      </c>
      <c r="C83681">
        <v>31492</v>
      </c>
      <c r="D83681">
        <v>339123</v>
      </c>
      <c r="E83681" s="48">
        <f t="shared" si="1307"/>
        <v>0.68125000000000002</v>
      </c>
      <c r="F83681" t="str">
        <f>TEXT(Таблица19[[#This Row],[время просмотра (UTC)]],"ДДД")</f>
        <v>Пн</v>
      </c>
    </row>
    <row r="83682" spans="1:6" x14ac:dyDescent="0.25">
      <c r="A83682">
        <v>173987</v>
      </c>
      <c r="B83682" s="2">
        <v>44361.680608414237</v>
      </c>
      <c r="C83682">
        <v>66376</v>
      </c>
      <c r="D83682">
        <v>347008</v>
      </c>
      <c r="E83682" s="48">
        <f t="shared" si="1307"/>
        <v>0.68055555555555547</v>
      </c>
      <c r="F83682" t="str">
        <f>TEXT(Таблица19[[#This Row],[время просмотра (UTC)]],"ДДД")</f>
        <v>Пн</v>
      </c>
    </row>
    <row r="83683" spans="1:6" x14ac:dyDescent="0.25">
      <c r="A83683">
        <v>173985</v>
      </c>
      <c r="B83683" s="2">
        <v>44361.679394822007</v>
      </c>
      <c r="C83683">
        <v>233328</v>
      </c>
      <c r="D83683">
        <v>129121</v>
      </c>
      <c r="E83683" s="48">
        <f t="shared" si="1307"/>
        <v>0.6791666666666667</v>
      </c>
      <c r="F83683" t="str">
        <f>TEXT(Таблица19[[#This Row],[время просмотра (UTC)]],"ДДД")</f>
        <v>Пн</v>
      </c>
    </row>
    <row r="83684" spans="1:6" x14ac:dyDescent="0.25">
      <c r="A83684">
        <v>173980</v>
      </c>
      <c r="B83684" s="2">
        <v>44361.679394822007</v>
      </c>
      <c r="C83684">
        <v>2847</v>
      </c>
      <c r="D83684">
        <v>304128</v>
      </c>
      <c r="E83684" s="48">
        <f t="shared" si="1307"/>
        <v>0.6791666666666667</v>
      </c>
      <c r="F83684" t="str">
        <f>TEXT(Таблица19[[#This Row],[время просмотра (UTC)]],"ДДД")</f>
        <v>Пн</v>
      </c>
    </row>
    <row r="83685" spans="1:6" x14ac:dyDescent="0.25">
      <c r="A83685">
        <v>173975</v>
      </c>
      <c r="B83685" s="2">
        <v>44361.679333333333</v>
      </c>
      <c r="C83685">
        <v>286860</v>
      </c>
      <c r="D83685">
        <v>301748</v>
      </c>
      <c r="E83685" s="48">
        <f t="shared" si="1307"/>
        <v>0.6791666666666667</v>
      </c>
      <c r="F83685" t="str">
        <f>TEXT(Таблица19[[#This Row],[время просмотра (UTC)]],"ДДД")</f>
        <v>Пн</v>
      </c>
    </row>
    <row r="83686" spans="1:6" x14ac:dyDescent="0.25">
      <c r="A83686">
        <v>173972</v>
      </c>
      <c r="B83686" s="2">
        <v>44361.678666666667</v>
      </c>
      <c r="C83686">
        <v>156990</v>
      </c>
      <c r="D83686">
        <v>192174</v>
      </c>
      <c r="E83686" s="48">
        <f t="shared" si="1307"/>
        <v>0.67847222222222225</v>
      </c>
      <c r="F83686" t="str">
        <f>TEXT(Таблица19[[#This Row],[время просмотра (UTC)]],"ДДД")</f>
        <v>Пн</v>
      </c>
    </row>
    <row r="83687" spans="1:6" x14ac:dyDescent="0.25">
      <c r="A83687">
        <v>173968</v>
      </c>
      <c r="B83687" s="2">
        <v>44361.678585760521</v>
      </c>
      <c r="C83687">
        <v>211773</v>
      </c>
      <c r="D83687">
        <v>21760</v>
      </c>
      <c r="E83687" s="48">
        <f t="shared" si="1307"/>
        <v>0.67847222222222225</v>
      </c>
      <c r="F83687" t="str">
        <f>TEXT(Таблица19[[#This Row],[время просмотра (UTC)]],"ДДД")</f>
        <v>Пн</v>
      </c>
    </row>
    <row r="83688" spans="1:6" x14ac:dyDescent="0.25">
      <c r="A83688">
        <v>173965</v>
      </c>
      <c r="B83688" s="2">
        <v>44361.67818122977</v>
      </c>
      <c r="C83688">
        <v>94636</v>
      </c>
      <c r="D83688">
        <v>71977</v>
      </c>
      <c r="E83688" s="48">
        <f t="shared" si="1307"/>
        <v>0.6777777777777777</v>
      </c>
      <c r="F83688" t="str">
        <f>TEXT(Таблица19[[#This Row],[время просмотра (UTC)]],"ДДД")</f>
        <v>Пн</v>
      </c>
    </row>
    <row r="83689" spans="1:6" x14ac:dyDescent="0.25">
      <c r="A83689">
        <v>173964</v>
      </c>
      <c r="B83689" s="2">
        <v>44361.677372168284</v>
      </c>
      <c r="C83689">
        <v>346101</v>
      </c>
      <c r="D83689">
        <v>158978</v>
      </c>
      <c r="E83689" s="48">
        <f t="shared" si="1307"/>
        <v>0.67708333333333337</v>
      </c>
      <c r="F83689" t="str">
        <f>TEXT(Таблица19[[#This Row],[время просмотра (UTC)]],"ДДД")</f>
        <v>Пн</v>
      </c>
    </row>
    <row r="83690" spans="1:6" x14ac:dyDescent="0.25">
      <c r="A83690">
        <v>173959</v>
      </c>
      <c r="B83690" s="2">
        <v>44361.677372168284</v>
      </c>
      <c r="C83690">
        <v>179315</v>
      </c>
      <c r="D83690">
        <v>231678</v>
      </c>
      <c r="E83690" s="48">
        <f t="shared" si="1307"/>
        <v>0.67708333333333337</v>
      </c>
      <c r="F83690" t="str">
        <f>TEXT(Таблица19[[#This Row],[время просмотра (UTC)]],"ДДД")</f>
        <v>Пн</v>
      </c>
    </row>
    <row r="83691" spans="1:6" x14ac:dyDescent="0.25">
      <c r="A83691">
        <v>173956</v>
      </c>
      <c r="B83691" s="2">
        <v>44361.676563106797</v>
      </c>
      <c r="C83691">
        <v>57375</v>
      </c>
      <c r="D83691">
        <v>111368</v>
      </c>
      <c r="E83691" s="48">
        <f t="shared" si="1307"/>
        <v>0.67638888888888893</v>
      </c>
      <c r="F83691" t="str">
        <f>TEXT(Таблица19[[#This Row],[время просмотра (UTC)]],"ДДД")</f>
        <v>Пн</v>
      </c>
    </row>
    <row r="83692" spans="1:6" x14ac:dyDescent="0.25">
      <c r="A83692">
        <v>173955</v>
      </c>
      <c r="B83692" s="2">
        <v>44361.67656310679</v>
      </c>
      <c r="C83692">
        <v>8684</v>
      </c>
      <c r="D83692">
        <v>394819</v>
      </c>
      <c r="E83692" s="48">
        <f t="shared" si="1307"/>
        <v>0.67638888888888893</v>
      </c>
      <c r="F83692" t="str">
        <f>TEXT(Таблица19[[#This Row],[время просмотра (UTC)]],"ДДД")</f>
        <v>Пн</v>
      </c>
    </row>
    <row r="83693" spans="1:6" x14ac:dyDescent="0.25">
      <c r="A83693">
        <v>173950</v>
      </c>
      <c r="B83693" s="2">
        <v>44361.675754045304</v>
      </c>
      <c r="C83693">
        <v>345828</v>
      </c>
      <c r="D83693">
        <v>122982</v>
      </c>
      <c r="E83693" s="48">
        <f t="shared" si="1307"/>
        <v>0.67569444444444438</v>
      </c>
      <c r="F83693" t="str">
        <f>TEXT(Таблица19[[#This Row],[время просмотра (UTC)]],"ДДД")</f>
        <v>Пн</v>
      </c>
    </row>
    <row r="83694" spans="1:6" x14ac:dyDescent="0.25">
      <c r="A83694">
        <v>173947</v>
      </c>
      <c r="B83694" s="2">
        <v>44361.675754045304</v>
      </c>
      <c r="C83694">
        <v>148925</v>
      </c>
      <c r="D83694">
        <v>153893</v>
      </c>
      <c r="E83694" s="48">
        <f t="shared" si="1307"/>
        <v>0.67569444444444438</v>
      </c>
      <c r="F83694" t="str">
        <f>TEXT(Таблица19[[#This Row],[время просмотра (UTC)]],"ДДД")</f>
        <v>Пн</v>
      </c>
    </row>
    <row r="83695" spans="1:6" x14ac:dyDescent="0.25">
      <c r="A83695">
        <v>173942</v>
      </c>
      <c r="B83695" s="2">
        <v>44361.675349514568</v>
      </c>
      <c r="C83695">
        <v>147403</v>
      </c>
      <c r="D83695">
        <v>176818</v>
      </c>
      <c r="E83695" s="48">
        <f t="shared" si="1307"/>
        <v>0.67499999999999993</v>
      </c>
      <c r="F83695" t="str">
        <f>TEXT(Таблица19[[#This Row],[время просмотра (UTC)]],"ДДД")</f>
        <v>Пн</v>
      </c>
    </row>
    <row r="83696" spans="1:6" x14ac:dyDescent="0.25">
      <c r="A83696">
        <v>173941</v>
      </c>
      <c r="B83696" s="2">
        <v>44361.675349514568</v>
      </c>
      <c r="C83696">
        <v>14780</v>
      </c>
      <c r="D83696">
        <v>112334</v>
      </c>
      <c r="E83696" s="48">
        <f t="shared" si="1307"/>
        <v>0.67499999999999993</v>
      </c>
      <c r="F83696" t="str">
        <f>TEXT(Таблица19[[#This Row],[время просмотра (UTC)]],"ДДД")</f>
        <v>Пн</v>
      </c>
    </row>
    <row r="83697" spans="1:6" x14ac:dyDescent="0.25">
      <c r="A83697">
        <v>173937</v>
      </c>
      <c r="B83697" s="2">
        <v>44361.674540453074</v>
      </c>
      <c r="C83697">
        <v>270851</v>
      </c>
      <c r="D83697">
        <v>74456</v>
      </c>
      <c r="E83697" s="48">
        <f t="shared" si="1307"/>
        <v>0.6743055555555556</v>
      </c>
      <c r="F83697" t="str">
        <f>TEXT(Таблица19[[#This Row],[время просмотра (UTC)]],"ДДД")</f>
        <v>Пн</v>
      </c>
    </row>
    <row r="83698" spans="1:6" x14ac:dyDescent="0.25">
      <c r="A83698">
        <v>173936</v>
      </c>
      <c r="B83698" s="2">
        <v>44361.674135922331</v>
      </c>
      <c r="C83698">
        <v>116962</v>
      </c>
      <c r="D83698">
        <v>350756</v>
      </c>
      <c r="E83698" s="48">
        <f t="shared" si="1307"/>
        <v>0.67361111111111116</v>
      </c>
      <c r="F83698" t="str">
        <f>TEXT(Таблица19[[#This Row],[время просмотра (UTC)]],"ДДД")</f>
        <v>Пн</v>
      </c>
    </row>
    <row r="83699" spans="1:6" x14ac:dyDescent="0.25">
      <c r="A83699">
        <v>173934</v>
      </c>
      <c r="B83699" s="2">
        <v>44361.673731391587</v>
      </c>
      <c r="C83699">
        <v>222425</v>
      </c>
      <c r="D83699">
        <v>230507</v>
      </c>
      <c r="E83699" s="48">
        <f t="shared" si="1307"/>
        <v>0.67361111111111116</v>
      </c>
      <c r="F83699" t="str">
        <f>TEXT(Таблица19[[#This Row],[время просмотра (UTC)]],"ДДД")</f>
        <v>Пн</v>
      </c>
    </row>
    <row r="83700" spans="1:6" x14ac:dyDescent="0.25">
      <c r="A83700">
        <v>173929</v>
      </c>
      <c r="B83700" s="2">
        <v>44361.673326860844</v>
      </c>
      <c r="C83700">
        <v>334062</v>
      </c>
      <c r="D83700">
        <v>206501</v>
      </c>
      <c r="E83700" s="48">
        <f t="shared" si="1307"/>
        <v>0.67291666666666661</v>
      </c>
      <c r="F83700" t="str">
        <f>TEXT(Таблица19[[#This Row],[время просмотра (UTC)]],"ДДД")</f>
        <v>Пн</v>
      </c>
    </row>
    <row r="83701" spans="1:6" x14ac:dyDescent="0.25">
      <c r="A83701">
        <v>173926</v>
      </c>
      <c r="B83701" s="2">
        <v>44361.672113268614</v>
      </c>
      <c r="C83701">
        <v>156649</v>
      </c>
      <c r="D83701">
        <v>308796</v>
      </c>
      <c r="E83701" s="48">
        <f t="shared" si="1307"/>
        <v>0.67152777777777783</v>
      </c>
      <c r="F83701" t="str">
        <f>TEXT(Таблица19[[#This Row],[время просмотра (UTC)]],"ДДД")</f>
        <v>Пн</v>
      </c>
    </row>
    <row r="83702" spans="1:6" x14ac:dyDescent="0.25">
      <c r="A83702">
        <v>173923</v>
      </c>
      <c r="B83702" s="2">
        <v>44361.671304207121</v>
      </c>
      <c r="C83702">
        <v>41749</v>
      </c>
      <c r="D83702">
        <v>410635</v>
      </c>
      <c r="E83702" s="48">
        <f t="shared" si="1307"/>
        <v>0.67083333333333339</v>
      </c>
      <c r="F83702" t="str">
        <f>TEXT(Таблица19[[#This Row],[время просмотра (UTC)]],"ДДД")</f>
        <v>Пн</v>
      </c>
    </row>
    <row r="83703" spans="1:6" x14ac:dyDescent="0.25">
      <c r="A83703">
        <v>173919</v>
      </c>
      <c r="B83703" s="2">
        <v>44361.67089967637</v>
      </c>
      <c r="C83703">
        <v>10747</v>
      </c>
      <c r="D83703">
        <v>250679</v>
      </c>
      <c r="E83703" s="48">
        <f t="shared" si="1307"/>
        <v>0.67083333333333339</v>
      </c>
      <c r="F83703" t="str">
        <f>TEXT(Таблица19[[#This Row],[время просмотра (UTC)]],"ДДД")</f>
        <v>Пн</v>
      </c>
    </row>
    <row r="83704" spans="1:6" x14ac:dyDescent="0.25">
      <c r="A83704">
        <v>173917</v>
      </c>
      <c r="B83704" s="2">
        <v>44361.670495145634</v>
      </c>
      <c r="C83704">
        <v>319535</v>
      </c>
      <c r="D83704">
        <v>347008</v>
      </c>
      <c r="E83704" s="48">
        <f t="shared" si="1307"/>
        <v>0.67013888888888884</v>
      </c>
      <c r="F83704" t="str">
        <f>TEXT(Таблица19[[#This Row],[время просмотра (UTC)]],"ДДД")</f>
        <v>Пн</v>
      </c>
    </row>
    <row r="83705" spans="1:6" x14ac:dyDescent="0.25">
      <c r="A83705">
        <v>173914</v>
      </c>
      <c r="B83705" s="2">
        <v>44361.670495145634</v>
      </c>
      <c r="C83705">
        <v>297291</v>
      </c>
      <c r="D83705">
        <v>158978</v>
      </c>
      <c r="E83705" s="48">
        <f t="shared" si="1307"/>
        <v>0.67013888888888884</v>
      </c>
      <c r="F83705" t="str">
        <f>TEXT(Таблица19[[#This Row],[время просмотра (UTC)]],"ДДД")</f>
        <v>Пн</v>
      </c>
    </row>
    <row r="83706" spans="1:6" x14ac:dyDescent="0.25">
      <c r="A83706">
        <v>173912</v>
      </c>
      <c r="B83706" s="2">
        <v>44361.669333333339</v>
      </c>
      <c r="C83706">
        <v>68142</v>
      </c>
      <c r="D83706">
        <v>434871</v>
      </c>
      <c r="E83706" s="48">
        <f t="shared" si="1307"/>
        <v>0.66875000000000007</v>
      </c>
      <c r="F83706" t="str">
        <f>TEXT(Таблица19[[#This Row],[время просмотра (UTC)]],"ДДД")</f>
        <v>Пн</v>
      </c>
    </row>
    <row r="83707" spans="1:6" x14ac:dyDescent="0.25">
      <c r="A83707">
        <v>173907</v>
      </c>
      <c r="B83707" s="2">
        <v>44361.669000000002</v>
      </c>
      <c r="C83707">
        <v>324677</v>
      </c>
      <c r="D83707">
        <v>409488</v>
      </c>
      <c r="E83707" s="48">
        <f t="shared" si="1307"/>
        <v>0.66875000000000007</v>
      </c>
      <c r="F83707" t="str">
        <f>TEXT(Таблица19[[#This Row],[время просмотра (UTC)]],"ДДД")</f>
        <v>Пн</v>
      </c>
    </row>
    <row r="83708" spans="1:6" x14ac:dyDescent="0.25">
      <c r="A83708">
        <v>173904</v>
      </c>
      <c r="B83708" s="2">
        <v>44361.668472491911</v>
      </c>
      <c r="C83708">
        <v>292019</v>
      </c>
      <c r="D83708">
        <v>75550</v>
      </c>
      <c r="E83708" s="48">
        <f t="shared" si="1307"/>
        <v>0.66805555555555562</v>
      </c>
      <c r="F83708" t="str">
        <f>TEXT(Таблица19[[#This Row],[время просмотра (UTC)]],"ДДД")</f>
        <v>Пн</v>
      </c>
    </row>
    <row r="83709" spans="1:6" x14ac:dyDescent="0.25">
      <c r="A83709">
        <v>173903</v>
      </c>
      <c r="B83709" s="2">
        <v>44361.667663430417</v>
      </c>
      <c r="C83709">
        <v>150643</v>
      </c>
      <c r="D83709">
        <v>339386</v>
      </c>
      <c r="E83709" s="48">
        <f t="shared" si="1307"/>
        <v>0.66736111111111107</v>
      </c>
      <c r="F83709" t="str">
        <f>TEXT(Таблица19[[#This Row],[время просмотра (UTC)]],"ДДД")</f>
        <v>Пн</v>
      </c>
    </row>
    <row r="83710" spans="1:6" x14ac:dyDescent="0.25">
      <c r="A83710">
        <v>173898</v>
      </c>
      <c r="B83710" s="2">
        <v>44361.667258899681</v>
      </c>
      <c r="C83710">
        <v>202650</v>
      </c>
      <c r="D83710">
        <v>21760</v>
      </c>
      <c r="E83710" s="48">
        <f t="shared" si="1307"/>
        <v>0.66666666666666663</v>
      </c>
      <c r="F83710" t="str">
        <f>TEXT(Таблица19[[#This Row],[время просмотра (UTC)]],"ДДД")</f>
        <v>Пн</v>
      </c>
    </row>
    <row r="83711" spans="1:6" x14ac:dyDescent="0.25">
      <c r="A83711">
        <v>173894</v>
      </c>
      <c r="B83711" s="2">
        <v>44361.667258899681</v>
      </c>
      <c r="C83711">
        <v>192931</v>
      </c>
      <c r="D83711">
        <v>62068</v>
      </c>
      <c r="E83711" s="48">
        <f t="shared" si="1307"/>
        <v>0.66666666666666663</v>
      </c>
      <c r="F83711" t="str">
        <f>TEXT(Таблица19[[#This Row],[время просмотра (UTC)]],"ДДД")</f>
        <v>Пн</v>
      </c>
    </row>
    <row r="83712" spans="1:6" x14ac:dyDescent="0.25">
      <c r="A83712">
        <v>173893</v>
      </c>
      <c r="B83712" s="2">
        <v>44361.666666666664</v>
      </c>
      <c r="C83712">
        <v>163674</v>
      </c>
      <c r="D83712">
        <v>56611</v>
      </c>
      <c r="E83712" s="48">
        <f t="shared" si="1307"/>
        <v>0.66666666666666663</v>
      </c>
      <c r="F83712" t="str">
        <f>TEXT(Таблица19[[#This Row],[время просмотра (UTC)]],"ДДД")</f>
        <v>Пн</v>
      </c>
    </row>
    <row r="83713" spans="1:6" x14ac:dyDescent="0.25">
      <c r="A83713">
        <v>173889</v>
      </c>
      <c r="B83713" s="2">
        <v>44361.666045307444</v>
      </c>
      <c r="C83713">
        <v>207158</v>
      </c>
      <c r="D83713">
        <v>347008</v>
      </c>
      <c r="E83713" s="48">
        <f t="shared" si="1307"/>
        <v>0.66597222222222219</v>
      </c>
      <c r="F83713" t="str">
        <f>TEXT(Таблица19[[#This Row],[время просмотра (UTC)]],"ДДД")</f>
        <v>Пн</v>
      </c>
    </row>
    <row r="83714" spans="1:6" x14ac:dyDescent="0.25">
      <c r="A83714">
        <v>173888</v>
      </c>
      <c r="B83714" s="2">
        <v>44361.666045307444</v>
      </c>
      <c r="C83714">
        <v>79897</v>
      </c>
      <c r="D83714">
        <v>250679</v>
      </c>
      <c r="E83714" s="48">
        <f t="shared" ref="E83714:E83777" si="1308">TIME(HOUR(B83714),MINUTE(B83714),SECOND(0))</f>
        <v>0.66597222222222219</v>
      </c>
      <c r="F83714" t="str">
        <f>TEXT(Таблица19[[#This Row],[время просмотра (UTC)]],"ДДД")</f>
        <v>Пн</v>
      </c>
    </row>
    <row r="83715" spans="1:6" x14ac:dyDescent="0.25">
      <c r="A83715">
        <v>173887</v>
      </c>
      <c r="B83715" s="2">
        <v>44361.664831715214</v>
      </c>
      <c r="C83715">
        <v>238970</v>
      </c>
      <c r="D83715">
        <v>250679</v>
      </c>
      <c r="E83715" s="48">
        <f t="shared" si="1308"/>
        <v>0.6645833333333333</v>
      </c>
      <c r="F83715" t="str">
        <f>TEXT(Таблица19[[#This Row],[время просмотра (UTC)]],"ДДД")</f>
        <v>Пн</v>
      </c>
    </row>
    <row r="83716" spans="1:6" x14ac:dyDescent="0.25">
      <c r="A83716">
        <v>173882</v>
      </c>
      <c r="B83716" s="2">
        <v>44361.664022653727</v>
      </c>
      <c r="C83716">
        <v>250609</v>
      </c>
      <c r="D83716">
        <v>235960</v>
      </c>
      <c r="E83716" s="48">
        <f t="shared" si="1308"/>
        <v>0.66388888888888886</v>
      </c>
      <c r="F83716" t="str">
        <f>TEXT(Таблица19[[#This Row],[время просмотра (UTC)]],"ДДД")</f>
        <v>Пн</v>
      </c>
    </row>
    <row r="83717" spans="1:6" x14ac:dyDescent="0.25">
      <c r="A83717">
        <v>173880</v>
      </c>
      <c r="B83717" s="2">
        <v>44361.663999999997</v>
      </c>
      <c r="C83717">
        <v>228676</v>
      </c>
      <c r="D83717">
        <v>8501</v>
      </c>
      <c r="E83717" s="48">
        <f t="shared" si="1308"/>
        <v>0.66388888888888886</v>
      </c>
      <c r="F83717" t="str">
        <f>TEXT(Таблица19[[#This Row],[время просмотра (UTC)]],"ДДД")</f>
        <v>Пн</v>
      </c>
    </row>
    <row r="83718" spans="1:6" x14ac:dyDescent="0.25">
      <c r="A83718">
        <v>173875</v>
      </c>
      <c r="B83718" s="2">
        <v>44361.663213592234</v>
      </c>
      <c r="C83718">
        <v>336750</v>
      </c>
      <c r="D83718">
        <v>183290</v>
      </c>
      <c r="E83718" s="48">
        <f t="shared" si="1308"/>
        <v>0.66319444444444442</v>
      </c>
      <c r="F83718" t="str">
        <f>TEXT(Таблица19[[#This Row],[время просмотра (UTC)]],"ДДД")</f>
        <v>Пн</v>
      </c>
    </row>
    <row r="83719" spans="1:6" x14ac:dyDescent="0.25">
      <c r="A83719">
        <v>173870</v>
      </c>
      <c r="B83719" s="2">
        <v>44361.663213592234</v>
      </c>
      <c r="C83719">
        <v>68404</v>
      </c>
      <c r="D83719">
        <v>470762</v>
      </c>
      <c r="E83719" s="48">
        <f t="shared" si="1308"/>
        <v>0.66319444444444442</v>
      </c>
      <c r="F83719" t="str">
        <f>TEXT(Таблица19[[#This Row],[время просмотра (UTC)]],"ДДД")</f>
        <v>Пн</v>
      </c>
    </row>
    <row r="83720" spans="1:6" x14ac:dyDescent="0.25">
      <c r="A83720">
        <v>173866</v>
      </c>
      <c r="B83720" s="2">
        <v>44361.663</v>
      </c>
      <c r="C83720">
        <v>39780</v>
      </c>
      <c r="D83720">
        <v>118549</v>
      </c>
      <c r="E83720" s="48">
        <f t="shared" si="1308"/>
        <v>0.66249999999999998</v>
      </c>
      <c r="F83720" t="str">
        <f>TEXT(Таблица19[[#This Row],[время просмотра (UTC)]],"ДДД")</f>
        <v>Пн</v>
      </c>
    </row>
    <row r="83721" spans="1:6" x14ac:dyDescent="0.25">
      <c r="A83721">
        <v>173861</v>
      </c>
      <c r="B83721" s="2">
        <v>44361.662404530747</v>
      </c>
      <c r="C83721">
        <v>64706</v>
      </c>
      <c r="D83721">
        <v>350676</v>
      </c>
      <c r="E83721" s="48">
        <f t="shared" si="1308"/>
        <v>0.66180555555555554</v>
      </c>
      <c r="F83721" t="str">
        <f>TEXT(Таблица19[[#This Row],[время просмотра (UTC)]],"ДДД")</f>
        <v>Пн</v>
      </c>
    </row>
    <row r="83722" spans="1:6" x14ac:dyDescent="0.25">
      <c r="A83722">
        <v>173858</v>
      </c>
      <c r="B83722" s="2">
        <v>44361.661999999997</v>
      </c>
      <c r="C83722">
        <v>259987</v>
      </c>
      <c r="D83722">
        <v>164398</v>
      </c>
      <c r="E83722" s="48">
        <f t="shared" si="1308"/>
        <v>0.66180555555555554</v>
      </c>
      <c r="F83722" t="str">
        <f>TEXT(Таблица19[[#This Row],[время просмотра (UTC)]],"ДДД")</f>
        <v>Пн</v>
      </c>
    </row>
    <row r="83723" spans="1:6" x14ac:dyDescent="0.25">
      <c r="A83723">
        <v>173856</v>
      </c>
      <c r="B83723" s="2">
        <v>44361.661595469253</v>
      </c>
      <c r="C83723">
        <v>176475</v>
      </c>
      <c r="D83723">
        <v>411922</v>
      </c>
      <c r="E83723" s="48">
        <f t="shared" si="1308"/>
        <v>0.66111111111111109</v>
      </c>
      <c r="F83723" t="str">
        <f>TEXT(Таблица19[[#This Row],[время просмотра (UTC)]],"ДДД")</f>
        <v>Пн</v>
      </c>
    </row>
    <row r="83724" spans="1:6" x14ac:dyDescent="0.25">
      <c r="A83724">
        <v>173852</v>
      </c>
      <c r="B83724" s="2">
        <v>44361.66119093851</v>
      </c>
      <c r="C83724">
        <v>308582</v>
      </c>
      <c r="D83724">
        <v>37644</v>
      </c>
      <c r="E83724" s="48">
        <f t="shared" si="1308"/>
        <v>0.66111111111111109</v>
      </c>
      <c r="F83724" t="str">
        <f>TEXT(Таблица19[[#This Row],[время просмотра (UTC)]],"ДДД")</f>
        <v>Пн</v>
      </c>
    </row>
    <row r="83725" spans="1:6" x14ac:dyDescent="0.25">
      <c r="A83725">
        <v>173847</v>
      </c>
      <c r="B83725" s="2">
        <v>44361.660381877024</v>
      </c>
      <c r="C83725">
        <v>128903</v>
      </c>
      <c r="D83725">
        <v>392434</v>
      </c>
      <c r="E83725" s="48">
        <f t="shared" si="1308"/>
        <v>0.65972222222222221</v>
      </c>
      <c r="F83725" t="str">
        <f>TEXT(Таблица19[[#This Row],[время просмотра (UTC)]],"ДДД")</f>
        <v>Пн</v>
      </c>
    </row>
    <row r="83726" spans="1:6" x14ac:dyDescent="0.25">
      <c r="A83726">
        <v>173844</v>
      </c>
      <c r="B83726" s="2">
        <v>44361.658763754051</v>
      </c>
      <c r="C83726">
        <v>275684</v>
      </c>
      <c r="D83726">
        <v>21760</v>
      </c>
      <c r="E83726" s="48">
        <f t="shared" si="1308"/>
        <v>0.65833333333333333</v>
      </c>
      <c r="F83726" t="str">
        <f>TEXT(Таблица19[[#This Row],[время просмотра (UTC)]],"ДДД")</f>
        <v>Пн</v>
      </c>
    </row>
    <row r="83727" spans="1:6" x14ac:dyDescent="0.25">
      <c r="A83727">
        <v>173843</v>
      </c>
      <c r="B83727" s="2">
        <v>44361.658666666663</v>
      </c>
      <c r="C83727">
        <v>35539</v>
      </c>
      <c r="D83727">
        <v>450380</v>
      </c>
      <c r="E83727" s="48">
        <f t="shared" si="1308"/>
        <v>0.65833333333333333</v>
      </c>
      <c r="F83727" t="str">
        <f>TEXT(Таблица19[[#This Row],[время просмотра (UTC)]],"ДДД")</f>
        <v>Пн</v>
      </c>
    </row>
    <row r="83728" spans="1:6" x14ac:dyDescent="0.25">
      <c r="A83728">
        <v>173841</v>
      </c>
      <c r="B83728" s="2">
        <v>44361.657954692557</v>
      </c>
      <c r="C83728">
        <v>20081</v>
      </c>
      <c r="D83728">
        <v>460633</v>
      </c>
      <c r="E83728" s="48">
        <f t="shared" si="1308"/>
        <v>0.65763888888888888</v>
      </c>
      <c r="F83728" t="str">
        <f>TEXT(Таблица19[[#This Row],[время просмотра (UTC)]],"ДДД")</f>
        <v>Пн</v>
      </c>
    </row>
    <row r="83729" spans="1:6" x14ac:dyDescent="0.25">
      <c r="A83729">
        <v>173836</v>
      </c>
      <c r="B83729" s="2">
        <v>44361.655932038841</v>
      </c>
      <c r="C83729">
        <v>286907</v>
      </c>
      <c r="D83729">
        <v>404226</v>
      </c>
      <c r="E83729" s="48">
        <f t="shared" si="1308"/>
        <v>0.65555555555555556</v>
      </c>
      <c r="F83729" t="str">
        <f>TEXT(Таблица19[[#This Row],[время просмотра (UTC)]],"ДДД")</f>
        <v>Пн</v>
      </c>
    </row>
    <row r="83730" spans="1:6" x14ac:dyDescent="0.25">
      <c r="A83730">
        <v>173835</v>
      </c>
      <c r="B83730" s="2">
        <v>44361.655932038841</v>
      </c>
      <c r="C83730">
        <v>191060</v>
      </c>
      <c r="D83730">
        <v>454139</v>
      </c>
      <c r="E83730" s="48">
        <f t="shared" si="1308"/>
        <v>0.65555555555555556</v>
      </c>
      <c r="F83730" t="str">
        <f>TEXT(Таблица19[[#This Row],[время просмотра (UTC)]],"ДДД")</f>
        <v>Пн</v>
      </c>
    </row>
    <row r="83731" spans="1:6" x14ac:dyDescent="0.25">
      <c r="A83731">
        <v>173833</v>
      </c>
      <c r="B83731" s="2">
        <v>44361.655122977347</v>
      </c>
      <c r="C83731">
        <v>114604</v>
      </c>
      <c r="D83731">
        <v>112334</v>
      </c>
      <c r="E83731" s="48">
        <f t="shared" si="1308"/>
        <v>0.65486111111111112</v>
      </c>
      <c r="F83731" t="str">
        <f>TEXT(Таблица19[[#This Row],[время просмотра (UTC)]],"ДДД")</f>
        <v>Пн</v>
      </c>
    </row>
    <row r="83732" spans="1:6" x14ac:dyDescent="0.25">
      <c r="A83732">
        <v>173830</v>
      </c>
      <c r="B83732" s="2">
        <v>44361.655122977347</v>
      </c>
      <c r="C83732">
        <v>7114</v>
      </c>
      <c r="D83732">
        <v>425965</v>
      </c>
      <c r="E83732" s="48">
        <f t="shared" si="1308"/>
        <v>0.65486111111111112</v>
      </c>
      <c r="F83732" t="str">
        <f>TEXT(Таблица19[[#This Row],[время просмотра (UTC)]],"ДДД")</f>
        <v>Пн</v>
      </c>
    </row>
    <row r="83733" spans="1:6" x14ac:dyDescent="0.25">
      <c r="A83733">
        <v>173829</v>
      </c>
      <c r="B83733" s="2">
        <v>44361.65431391586</v>
      </c>
      <c r="C83733">
        <v>162047</v>
      </c>
      <c r="D83733">
        <v>86699</v>
      </c>
      <c r="E83733" s="48">
        <f t="shared" si="1308"/>
        <v>0.65416666666666667</v>
      </c>
      <c r="F83733" t="str">
        <f>TEXT(Таблица19[[#This Row],[время просмотра (UTC)]],"ДДД")</f>
        <v>Пн</v>
      </c>
    </row>
    <row r="83734" spans="1:6" x14ac:dyDescent="0.25">
      <c r="A83734">
        <v>173826</v>
      </c>
      <c r="B83734" s="2">
        <v>44361.65431391586</v>
      </c>
      <c r="C83734">
        <v>46914</v>
      </c>
      <c r="D83734">
        <v>250679</v>
      </c>
      <c r="E83734" s="48">
        <f t="shared" si="1308"/>
        <v>0.65416666666666667</v>
      </c>
      <c r="F83734" t="str">
        <f>TEXT(Таблица19[[#This Row],[время просмотра (UTC)]],"ДДД")</f>
        <v>Пн</v>
      </c>
    </row>
    <row r="83735" spans="1:6" x14ac:dyDescent="0.25">
      <c r="A83735">
        <v>173824</v>
      </c>
      <c r="B83735" s="2">
        <v>44361.653909385117</v>
      </c>
      <c r="C83735">
        <v>177324</v>
      </c>
      <c r="D83735">
        <v>217246</v>
      </c>
      <c r="E83735" s="48">
        <f t="shared" si="1308"/>
        <v>0.65347222222222223</v>
      </c>
      <c r="F83735" t="str">
        <f>TEXT(Таблица19[[#This Row],[время просмотра (UTC)]],"ДДД")</f>
        <v>Пн</v>
      </c>
    </row>
    <row r="83736" spans="1:6" x14ac:dyDescent="0.25">
      <c r="A83736">
        <v>173823</v>
      </c>
      <c r="B83736" s="2">
        <v>44361.65269579288</v>
      </c>
      <c r="C83736">
        <v>286690</v>
      </c>
      <c r="D83736">
        <v>314309</v>
      </c>
      <c r="E83736" s="48">
        <f t="shared" si="1308"/>
        <v>0.65208333333333335</v>
      </c>
      <c r="F83736" t="str">
        <f>TEXT(Таблица19[[#This Row],[время просмотра (UTC)]],"ДДД")</f>
        <v>Пн</v>
      </c>
    </row>
    <row r="83737" spans="1:6" x14ac:dyDescent="0.25">
      <c r="A83737">
        <v>173822</v>
      </c>
      <c r="B83737" s="2">
        <v>44361.650999999998</v>
      </c>
      <c r="C83737">
        <v>195781</v>
      </c>
      <c r="D83737">
        <v>345417</v>
      </c>
      <c r="E83737" s="48">
        <f t="shared" si="1308"/>
        <v>0.65069444444444446</v>
      </c>
      <c r="F83737" t="str">
        <f>TEXT(Таблица19[[#This Row],[время просмотра (UTC)]],"ДДД")</f>
        <v>Пн</v>
      </c>
    </row>
    <row r="83738" spans="1:6" x14ac:dyDescent="0.25">
      <c r="A83738">
        <v>173820</v>
      </c>
      <c r="B83738" s="2">
        <v>44361.650268608413</v>
      </c>
      <c r="C83738">
        <v>249034</v>
      </c>
      <c r="D83738">
        <v>285680</v>
      </c>
      <c r="E83738" s="48">
        <f t="shared" si="1308"/>
        <v>0.65</v>
      </c>
      <c r="F83738" t="str">
        <f>TEXT(Таблица19[[#This Row],[время просмотра (UTC)]],"ДДД")</f>
        <v>Пн</v>
      </c>
    </row>
    <row r="83739" spans="1:6" x14ac:dyDescent="0.25">
      <c r="A83739">
        <v>173818</v>
      </c>
      <c r="B83739" s="2">
        <v>44361.650268608413</v>
      </c>
      <c r="C83739">
        <v>139960</v>
      </c>
      <c r="D83739">
        <v>9427</v>
      </c>
      <c r="E83739" s="48">
        <f t="shared" si="1308"/>
        <v>0.65</v>
      </c>
      <c r="F83739" t="str">
        <f>TEXT(Таблица19[[#This Row],[время просмотра (UTC)]],"ДДД")</f>
        <v>Пн</v>
      </c>
    </row>
    <row r="83740" spans="1:6" x14ac:dyDescent="0.25">
      <c r="A83740">
        <v>173815</v>
      </c>
      <c r="B83740" s="2">
        <v>44361.650268608413</v>
      </c>
      <c r="C83740">
        <v>83071</v>
      </c>
      <c r="D83740">
        <v>31749</v>
      </c>
      <c r="E83740" s="48">
        <f t="shared" si="1308"/>
        <v>0.65</v>
      </c>
      <c r="F83740" t="str">
        <f>TEXT(Таблица19[[#This Row],[время просмотра (UTC)]],"ДДД")</f>
        <v>Пн</v>
      </c>
    </row>
    <row r="83741" spans="1:6" x14ac:dyDescent="0.25">
      <c r="A83741">
        <v>173813</v>
      </c>
      <c r="B83741" s="2">
        <v>44361.649459546927</v>
      </c>
      <c r="C83741">
        <v>171496</v>
      </c>
      <c r="D83741">
        <v>83939</v>
      </c>
      <c r="E83741" s="48">
        <f t="shared" si="1308"/>
        <v>0.64930555555555558</v>
      </c>
      <c r="F83741" t="str">
        <f>TEXT(Таблица19[[#This Row],[время просмотра (UTC)]],"ДДД")</f>
        <v>Пн</v>
      </c>
    </row>
    <row r="83742" spans="1:6" x14ac:dyDescent="0.25">
      <c r="A83742">
        <v>173808</v>
      </c>
      <c r="B83742" s="2">
        <v>44361.64865048544</v>
      </c>
      <c r="C83742">
        <v>281541</v>
      </c>
      <c r="D83742">
        <v>43842</v>
      </c>
      <c r="E83742" s="48">
        <f t="shared" si="1308"/>
        <v>0.64861111111111114</v>
      </c>
      <c r="F83742" t="str">
        <f>TEXT(Таблица19[[#This Row],[время просмотра (UTC)]],"ДДД")</f>
        <v>Пн</v>
      </c>
    </row>
    <row r="83743" spans="1:6" x14ac:dyDescent="0.25">
      <c r="A83743">
        <v>173806</v>
      </c>
      <c r="B83743" s="2">
        <v>44361.64865048544</v>
      </c>
      <c r="C83743">
        <v>179733</v>
      </c>
      <c r="D83743">
        <v>389702</v>
      </c>
      <c r="E83743" s="48">
        <f t="shared" si="1308"/>
        <v>0.64861111111111114</v>
      </c>
      <c r="F83743" t="str">
        <f>TEXT(Таблица19[[#This Row],[время просмотра (UTC)]],"ДДД")</f>
        <v>Пн</v>
      </c>
    </row>
    <row r="83744" spans="1:6" x14ac:dyDescent="0.25">
      <c r="A83744">
        <v>173805</v>
      </c>
      <c r="B83744" s="2">
        <v>44361.647841423954</v>
      </c>
      <c r="C83744">
        <v>321412</v>
      </c>
      <c r="D83744">
        <v>21760</v>
      </c>
      <c r="E83744" s="48">
        <f t="shared" si="1308"/>
        <v>0.64722222222222225</v>
      </c>
      <c r="F83744" t="str">
        <f>TEXT(Таблица19[[#This Row],[время просмотра (UTC)]],"ДДД")</f>
        <v>Пн</v>
      </c>
    </row>
    <row r="83745" spans="1:6" x14ac:dyDescent="0.25">
      <c r="A83745">
        <v>173800</v>
      </c>
      <c r="B83745" s="2">
        <v>44361.647841423954</v>
      </c>
      <c r="C83745">
        <v>210356</v>
      </c>
      <c r="D83745">
        <v>158978</v>
      </c>
      <c r="E83745" s="48">
        <f t="shared" si="1308"/>
        <v>0.64722222222222225</v>
      </c>
      <c r="F83745" t="str">
        <f>TEXT(Таблица19[[#This Row],[время просмотра (UTC)]],"ДДД")</f>
        <v>Пн</v>
      </c>
    </row>
    <row r="83746" spans="1:6" x14ac:dyDescent="0.25">
      <c r="A83746">
        <v>173796</v>
      </c>
      <c r="B83746" s="2">
        <v>44361.647436893203</v>
      </c>
      <c r="C83746">
        <v>295036</v>
      </c>
      <c r="D83746">
        <v>158978</v>
      </c>
      <c r="E83746" s="48">
        <f t="shared" si="1308"/>
        <v>0.64722222222222225</v>
      </c>
      <c r="F83746" t="str">
        <f>TEXT(Таблица19[[#This Row],[время просмотра (UTC)]],"ДДД")</f>
        <v>Пн</v>
      </c>
    </row>
    <row r="83747" spans="1:6" x14ac:dyDescent="0.25">
      <c r="A83747">
        <v>173792</v>
      </c>
      <c r="B83747" s="2">
        <v>44361.647436893203</v>
      </c>
      <c r="C83747">
        <v>147956</v>
      </c>
      <c r="D83747">
        <v>230507</v>
      </c>
      <c r="E83747" s="48">
        <f t="shared" si="1308"/>
        <v>0.64722222222222225</v>
      </c>
      <c r="F83747" t="str">
        <f>TEXT(Таблица19[[#This Row],[время просмотра (UTC)]],"ДДД")</f>
        <v>Пн</v>
      </c>
    </row>
    <row r="83748" spans="1:6" x14ac:dyDescent="0.25">
      <c r="A83748">
        <v>173788</v>
      </c>
      <c r="B83748" s="2">
        <v>44361.647436893203</v>
      </c>
      <c r="C83748">
        <v>41878</v>
      </c>
      <c r="D83748">
        <v>21407</v>
      </c>
      <c r="E83748" s="48">
        <f t="shared" si="1308"/>
        <v>0.64722222222222225</v>
      </c>
      <c r="F83748" t="str">
        <f>TEXT(Таблица19[[#This Row],[время просмотра (UTC)]],"ДДД")</f>
        <v>Пн</v>
      </c>
    </row>
    <row r="83749" spans="1:6" x14ac:dyDescent="0.25">
      <c r="A83749">
        <v>173783</v>
      </c>
      <c r="B83749" s="2">
        <v>44361.646627831709</v>
      </c>
      <c r="C83749">
        <v>90689</v>
      </c>
      <c r="D83749">
        <v>351192</v>
      </c>
      <c r="E83749" s="48">
        <f t="shared" si="1308"/>
        <v>0.64652777777777781</v>
      </c>
      <c r="F83749" t="str">
        <f>TEXT(Таблица19[[#This Row],[время просмотра (UTC)]],"ДДД")</f>
        <v>Пн</v>
      </c>
    </row>
    <row r="83750" spans="1:6" x14ac:dyDescent="0.25">
      <c r="A83750">
        <v>173778</v>
      </c>
      <c r="B83750" s="2">
        <v>44361.64541423948</v>
      </c>
      <c r="C83750">
        <v>323827</v>
      </c>
      <c r="D83750">
        <v>197645</v>
      </c>
      <c r="E83750" s="48">
        <f t="shared" si="1308"/>
        <v>0.64513888888888882</v>
      </c>
      <c r="F83750" t="str">
        <f>TEXT(Таблица19[[#This Row],[время просмотра (UTC)]],"ДДД")</f>
        <v>Пн</v>
      </c>
    </row>
    <row r="83751" spans="1:6" x14ac:dyDescent="0.25">
      <c r="A83751">
        <v>173773</v>
      </c>
      <c r="B83751" s="2">
        <v>44361.64541423948</v>
      </c>
      <c r="C83751">
        <v>313914</v>
      </c>
      <c r="D83751">
        <v>439981</v>
      </c>
      <c r="E83751" s="48">
        <f t="shared" si="1308"/>
        <v>0.64513888888888882</v>
      </c>
      <c r="F83751" t="str">
        <f>TEXT(Таблица19[[#This Row],[время просмотра (UTC)]],"ДДД")</f>
        <v>Пн</v>
      </c>
    </row>
    <row r="83752" spans="1:6" x14ac:dyDescent="0.25">
      <c r="A83752">
        <v>173770</v>
      </c>
      <c r="B83752" s="2">
        <v>44361.643391585756</v>
      </c>
      <c r="C83752">
        <v>249339</v>
      </c>
      <c r="D83752">
        <v>351192</v>
      </c>
      <c r="E83752" s="48">
        <f t="shared" si="1308"/>
        <v>0.6430555555555556</v>
      </c>
      <c r="F83752" t="str">
        <f>TEXT(Таблица19[[#This Row],[время просмотра (UTC)]],"ДДД")</f>
        <v>Пн</v>
      </c>
    </row>
    <row r="83753" spans="1:6" x14ac:dyDescent="0.25">
      <c r="A83753">
        <v>173768</v>
      </c>
      <c r="B83753" s="2">
        <v>44361.643391585756</v>
      </c>
      <c r="C83753">
        <v>1446</v>
      </c>
      <c r="D83753">
        <v>162482</v>
      </c>
      <c r="E83753" s="48">
        <f t="shared" si="1308"/>
        <v>0.6430555555555556</v>
      </c>
      <c r="F83753" t="str">
        <f>TEXT(Таблица19[[#This Row],[время просмотра (UTC)]],"ДДД")</f>
        <v>Пн</v>
      </c>
    </row>
    <row r="83754" spans="1:6" x14ac:dyDescent="0.25">
      <c r="A83754">
        <v>173763</v>
      </c>
      <c r="B83754" s="2">
        <v>44361.64258252427</v>
      </c>
      <c r="C83754">
        <v>102573</v>
      </c>
      <c r="D83754">
        <v>245484</v>
      </c>
      <c r="E83754" s="48">
        <f t="shared" si="1308"/>
        <v>0.64236111111111105</v>
      </c>
      <c r="F83754" t="str">
        <f>TEXT(Таблица19[[#This Row],[время просмотра (UTC)]],"ДДД")</f>
        <v>Пн</v>
      </c>
    </row>
    <row r="83755" spans="1:6" x14ac:dyDescent="0.25">
      <c r="A83755">
        <v>173761</v>
      </c>
      <c r="B83755" s="2">
        <v>44361.641773462783</v>
      </c>
      <c r="C83755">
        <v>227894</v>
      </c>
      <c r="D83755">
        <v>328524</v>
      </c>
      <c r="E83755" s="48">
        <f t="shared" si="1308"/>
        <v>0.64166666666666672</v>
      </c>
      <c r="F83755" t="str">
        <f>TEXT(Таблица19[[#This Row],[время просмотра (UTC)]],"ДДД")</f>
        <v>Пн</v>
      </c>
    </row>
    <row r="83756" spans="1:6" x14ac:dyDescent="0.25">
      <c r="A83756">
        <v>173756</v>
      </c>
      <c r="B83756" s="2">
        <v>44361.64136893204</v>
      </c>
      <c r="C83756">
        <v>54260</v>
      </c>
      <c r="D83756">
        <v>343712</v>
      </c>
      <c r="E83756" s="48">
        <f t="shared" si="1308"/>
        <v>0.64097222222222217</v>
      </c>
      <c r="F83756" t="str">
        <f>TEXT(Таблица19[[#This Row],[время просмотра (UTC)]],"ДДД")</f>
        <v>Пн</v>
      </c>
    </row>
    <row r="83757" spans="1:6" x14ac:dyDescent="0.25">
      <c r="A83757">
        <v>173753</v>
      </c>
      <c r="B83757" s="2">
        <v>44361.640559870553</v>
      </c>
      <c r="C83757">
        <v>288936</v>
      </c>
      <c r="D83757">
        <v>433247</v>
      </c>
      <c r="E83757" s="48">
        <f t="shared" si="1308"/>
        <v>0.64027777777777783</v>
      </c>
      <c r="F83757" t="str">
        <f>TEXT(Таблица19[[#This Row],[время просмотра (UTC)]],"ДДД")</f>
        <v>Пн</v>
      </c>
    </row>
    <row r="83758" spans="1:6" x14ac:dyDescent="0.25">
      <c r="A83758">
        <v>173750</v>
      </c>
      <c r="B83758" s="2">
        <v>44361.640559870553</v>
      </c>
      <c r="C83758">
        <v>126885</v>
      </c>
      <c r="D83758">
        <v>449373</v>
      </c>
      <c r="E83758" s="48">
        <f t="shared" si="1308"/>
        <v>0.64027777777777783</v>
      </c>
      <c r="F83758" t="str">
        <f>TEXT(Таблица19[[#This Row],[время просмотра (UTC)]],"ДДД")</f>
        <v>Пн</v>
      </c>
    </row>
    <row r="83759" spans="1:6" x14ac:dyDescent="0.25">
      <c r="A83759">
        <v>173745</v>
      </c>
      <c r="B83759" s="2">
        <v>44361.639750809067</v>
      </c>
      <c r="C83759">
        <v>268577</v>
      </c>
      <c r="D83759">
        <v>217497</v>
      </c>
      <c r="E83759" s="48">
        <f t="shared" si="1308"/>
        <v>0.63958333333333328</v>
      </c>
      <c r="F83759" t="str">
        <f>TEXT(Таблица19[[#This Row],[время просмотра (UTC)]],"ДДД")</f>
        <v>Пн</v>
      </c>
    </row>
    <row r="83760" spans="1:6" x14ac:dyDescent="0.25">
      <c r="A83760">
        <v>173740</v>
      </c>
      <c r="B83760" s="2">
        <v>44361.637000000002</v>
      </c>
      <c r="C83760">
        <v>214997</v>
      </c>
      <c r="D83760">
        <v>182191</v>
      </c>
      <c r="E83760" s="48">
        <f t="shared" si="1308"/>
        <v>0.63680555555555551</v>
      </c>
      <c r="F83760" t="str">
        <f>TEXT(Таблица19[[#This Row],[время просмотра (UTC)]],"ДДД")</f>
        <v>Пн</v>
      </c>
    </row>
    <row r="83761" spans="1:6" x14ac:dyDescent="0.25">
      <c r="A83761">
        <v>173735</v>
      </c>
      <c r="B83761" s="2">
        <v>44361.636514563106</v>
      </c>
      <c r="C83761">
        <v>94873</v>
      </c>
      <c r="D83761">
        <v>470762</v>
      </c>
      <c r="E83761" s="48">
        <f t="shared" si="1308"/>
        <v>0.63611111111111118</v>
      </c>
      <c r="F83761" t="str">
        <f>TEXT(Таблица19[[#This Row],[время просмотра (UTC)]],"ДДД")</f>
        <v>Пн</v>
      </c>
    </row>
    <row r="83762" spans="1:6" x14ac:dyDescent="0.25">
      <c r="A83762">
        <v>173732</v>
      </c>
      <c r="B83762" s="2">
        <v>44361.63570550162</v>
      </c>
      <c r="C83762">
        <v>316472</v>
      </c>
      <c r="D83762">
        <v>399318</v>
      </c>
      <c r="E83762" s="48">
        <f t="shared" si="1308"/>
        <v>0.63541666666666663</v>
      </c>
      <c r="F83762" t="str">
        <f>TEXT(Таблица19[[#This Row],[время просмотра (UTC)]],"ДДД")</f>
        <v>Пн</v>
      </c>
    </row>
    <row r="83763" spans="1:6" x14ac:dyDescent="0.25">
      <c r="A83763">
        <v>173728</v>
      </c>
      <c r="B83763" s="2">
        <v>44361.635300970869</v>
      </c>
      <c r="C83763">
        <v>339775</v>
      </c>
      <c r="D83763">
        <v>218088</v>
      </c>
      <c r="E83763" s="48">
        <f t="shared" si="1308"/>
        <v>0.63472222222222219</v>
      </c>
      <c r="F83763" t="str">
        <f>TEXT(Таблица19[[#This Row],[время просмотра (UTC)]],"ДДД")</f>
        <v>Пн</v>
      </c>
    </row>
    <row r="83764" spans="1:6" x14ac:dyDescent="0.25">
      <c r="A83764">
        <v>173723</v>
      </c>
      <c r="B83764" s="2">
        <v>44361.635300970869</v>
      </c>
      <c r="C83764">
        <v>268261</v>
      </c>
      <c r="D83764">
        <v>36482</v>
      </c>
      <c r="E83764" s="48">
        <f t="shared" si="1308"/>
        <v>0.63472222222222219</v>
      </c>
      <c r="F83764" t="str">
        <f>TEXT(Таблица19[[#This Row],[время просмотра (UTC)]],"ДДД")</f>
        <v>Пн</v>
      </c>
    </row>
    <row r="83765" spans="1:6" x14ac:dyDescent="0.25">
      <c r="A83765">
        <v>173720</v>
      </c>
      <c r="B83765" s="2">
        <v>44361.635300970869</v>
      </c>
      <c r="C83765">
        <v>14197</v>
      </c>
      <c r="D83765">
        <v>194335</v>
      </c>
      <c r="E83765" s="48">
        <f t="shared" si="1308"/>
        <v>0.63472222222222219</v>
      </c>
      <c r="F83765" t="str">
        <f>TEXT(Таблица19[[#This Row],[время просмотра (UTC)]],"ДДД")</f>
        <v>Пн</v>
      </c>
    </row>
    <row r="83766" spans="1:6" x14ac:dyDescent="0.25">
      <c r="A83766">
        <v>173717</v>
      </c>
      <c r="B83766" s="2">
        <v>44361.634087378639</v>
      </c>
      <c r="C83766">
        <v>326203</v>
      </c>
      <c r="D83766">
        <v>458519</v>
      </c>
      <c r="E83766" s="48">
        <f t="shared" si="1308"/>
        <v>0.63402777777777775</v>
      </c>
      <c r="F83766" t="str">
        <f>TEXT(Таблица19[[#This Row],[время просмотра (UTC)]],"ДДД")</f>
        <v>Пн</v>
      </c>
    </row>
    <row r="83767" spans="1:6" x14ac:dyDescent="0.25">
      <c r="A83767">
        <v>173716</v>
      </c>
      <c r="B83767" s="2">
        <v>44361.632469255666</v>
      </c>
      <c r="C83767">
        <v>205358</v>
      </c>
      <c r="D83767">
        <v>244574</v>
      </c>
      <c r="E83767" s="48">
        <f t="shared" si="1308"/>
        <v>0.63194444444444442</v>
      </c>
      <c r="F83767" t="str">
        <f>TEXT(Таблица19[[#This Row],[время просмотра (UTC)]],"ДДД")</f>
        <v>Пн</v>
      </c>
    </row>
    <row r="83768" spans="1:6" x14ac:dyDescent="0.25">
      <c r="A83768">
        <v>173711</v>
      </c>
      <c r="B83768" s="2">
        <v>44361.632064724916</v>
      </c>
      <c r="C83768">
        <v>65123</v>
      </c>
      <c r="D83768">
        <v>344043</v>
      </c>
      <c r="E83768" s="48">
        <f t="shared" si="1308"/>
        <v>0.63194444444444442</v>
      </c>
      <c r="F83768" t="str">
        <f>TEXT(Таблица19[[#This Row],[время просмотра (UTC)]],"ДДД")</f>
        <v>Пн</v>
      </c>
    </row>
    <row r="83769" spans="1:6" x14ac:dyDescent="0.25">
      <c r="A83769">
        <v>173706</v>
      </c>
      <c r="B83769" s="2">
        <v>44361.6300420712</v>
      </c>
      <c r="C83769">
        <v>125583</v>
      </c>
      <c r="D83769">
        <v>122982</v>
      </c>
      <c r="E83769" s="48">
        <f t="shared" si="1308"/>
        <v>0.62986111111111109</v>
      </c>
      <c r="F83769" t="str">
        <f>TEXT(Таблица19[[#This Row],[время просмотра (UTC)]],"ДДД")</f>
        <v>Пн</v>
      </c>
    </row>
    <row r="83770" spans="1:6" x14ac:dyDescent="0.25">
      <c r="A83770">
        <v>173702</v>
      </c>
      <c r="B83770" s="2">
        <v>44361.627614886733</v>
      </c>
      <c r="C83770">
        <v>248316</v>
      </c>
      <c r="D83770">
        <v>74456</v>
      </c>
      <c r="E83770" s="48">
        <f t="shared" si="1308"/>
        <v>0.62708333333333333</v>
      </c>
      <c r="F83770" t="str">
        <f>TEXT(Таблица19[[#This Row],[время просмотра (UTC)]],"ДДД")</f>
        <v>Пн</v>
      </c>
    </row>
    <row r="83771" spans="1:6" x14ac:dyDescent="0.25">
      <c r="A83771">
        <v>173697</v>
      </c>
      <c r="B83771" s="2">
        <v>44361.62721035599</v>
      </c>
      <c r="C83771">
        <v>58738</v>
      </c>
      <c r="D83771">
        <v>411922</v>
      </c>
      <c r="E83771" s="48">
        <f t="shared" si="1308"/>
        <v>0.62708333333333333</v>
      </c>
      <c r="F83771" t="str">
        <f>TEXT(Таблица19[[#This Row],[время просмотра (UTC)]],"ДДД")</f>
        <v>Пн</v>
      </c>
    </row>
    <row r="83772" spans="1:6" x14ac:dyDescent="0.25">
      <c r="A83772">
        <v>173696</v>
      </c>
      <c r="B83772" s="2">
        <v>44361.627210355982</v>
      </c>
      <c r="C83772">
        <v>198628</v>
      </c>
      <c r="D83772">
        <v>162940</v>
      </c>
      <c r="E83772" s="48">
        <f t="shared" si="1308"/>
        <v>0.62708333333333333</v>
      </c>
      <c r="F83772" t="str">
        <f>TEXT(Таблица19[[#This Row],[время просмотра (UTC)]],"ДДД")</f>
        <v>Пн</v>
      </c>
    </row>
    <row r="83773" spans="1:6" x14ac:dyDescent="0.25">
      <c r="A83773">
        <v>173691</v>
      </c>
      <c r="B83773" s="2">
        <v>44361.626805825246</v>
      </c>
      <c r="C83773">
        <v>284602</v>
      </c>
      <c r="D83773">
        <v>108961</v>
      </c>
      <c r="E83773" s="48">
        <f t="shared" si="1308"/>
        <v>0.62638888888888888</v>
      </c>
      <c r="F83773" t="str">
        <f>TEXT(Таблица19[[#This Row],[время просмотра (UTC)]],"ДДД")</f>
        <v>Пн</v>
      </c>
    </row>
    <row r="83774" spans="1:6" x14ac:dyDescent="0.25">
      <c r="A83774">
        <v>173690</v>
      </c>
      <c r="B83774" s="2">
        <v>44361.625187702266</v>
      </c>
      <c r="C83774">
        <v>2918</v>
      </c>
      <c r="D83774">
        <v>335876</v>
      </c>
      <c r="E83774" s="48">
        <f t="shared" si="1308"/>
        <v>0.625</v>
      </c>
      <c r="F83774" t="str">
        <f>TEXT(Таблица19[[#This Row],[время просмотра (UTC)]],"ДДД")</f>
        <v>Пн</v>
      </c>
    </row>
    <row r="83775" spans="1:6" x14ac:dyDescent="0.25">
      <c r="A83775">
        <v>173689</v>
      </c>
      <c r="B83775" s="2">
        <v>44361.623974110029</v>
      </c>
      <c r="C83775">
        <v>87524</v>
      </c>
      <c r="D83775">
        <v>6101</v>
      </c>
      <c r="E83775" s="48">
        <f t="shared" si="1308"/>
        <v>0.62361111111111112</v>
      </c>
      <c r="F83775" t="str">
        <f>TEXT(Таблица19[[#This Row],[время просмотра (UTC)]],"ДДД")</f>
        <v>Пн</v>
      </c>
    </row>
    <row r="83776" spans="1:6" x14ac:dyDescent="0.25">
      <c r="A83776">
        <v>173688</v>
      </c>
      <c r="B83776" s="2">
        <v>44361.623165048542</v>
      </c>
      <c r="C83776">
        <v>162548</v>
      </c>
      <c r="D83776">
        <v>229920</v>
      </c>
      <c r="E83776" s="48">
        <f t="shared" si="1308"/>
        <v>0.62291666666666667</v>
      </c>
      <c r="F83776" t="str">
        <f>TEXT(Таблица19[[#This Row],[время просмотра (UTC)]],"ДДД")</f>
        <v>Пн</v>
      </c>
    </row>
    <row r="83777" spans="1:6" x14ac:dyDescent="0.25">
      <c r="A83777">
        <v>173683</v>
      </c>
      <c r="B83777" s="2">
        <v>44361.622760517799</v>
      </c>
      <c r="C83777">
        <v>56101</v>
      </c>
      <c r="D83777">
        <v>122902</v>
      </c>
      <c r="E83777" s="48">
        <f t="shared" si="1308"/>
        <v>0.62222222222222223</v>
      </c>
      <c r="F83777" t="str">
        <f>TEXT(Таблица19[[#This Row],[время просмотра (UTC)]],"ДДД")</f>
        <v>Пн</v>
      </c>
    </row>
    <row r="83778" spans="1:6" x14ac:dyDescent="0.25">
      <c r="A83778">
        <v>173682</v>
      </c>
      <c r="B83778" s="2">
        <v>44361.622355987056</v>
      </c>
      <c r="C83778">
        <v>330593</v>
      </c>
      <c r="D83778">
        <v>439981</v>
      </c>
      <c r="E83778" s="48">
        <f t="shared" ref="E83778:E83841" si="1309">TIME(HOUR(B83778),MINUTE(B83778),SECOND(0))</f>
        <v>0.62222222222222223</v>
      </c>
      <c r="F83778" t="str">
        <f>TEXT(Таблица19[[#This Row],[время просмотра (UTC)]],"ДДД")</f>
        <v>Пн</v>
      </c>
    </row>
    <row r="83779" spans="1:6" x14ac:dyDescent="0.25">
      <c r="A83779">
        <v>173680</v>
      </c>
      <c r="B83779" s="2">
        <v>44361.622355987056</v>
      </c>
      <c r="C83779">
        <v>310568</v>
      </c>
      <c r="D83779">
        <v>52197</v>
      </c>
      <c r="E83779" s="48">
        <f t="shared" si="1309"/>
        <v>0.62222222222222223</v>
      </c>
      <c r="F83779" t="str">
        <f>TEXT(Таблица19[[#This Row],[время просмотра (UTC)]],"ДДД")</f>
        <v>Пн</v>
      </c>
    </row>
    <row r="83780" spans="1:6" x14ac:dyDescent="0.25">
      <c r="A83780">
        <v>173679</v>
      </c>
      <c r="B83780" s="2">
        <v>44361.622355987056</v>
      </c>
      <c r="C83780">
        <v>59170</v>
      </c>
      <c r="D83780">
        <v>88863</v>
      </c>
      <c r="E83780" s="48">
        <f t="shared" si="1309"/>
        <v>0.62222222222222223</v>
      </c>
      <c r="F83780" t="str">
        <f>TEXT(Таблица19[[#This Row],[время просмотра (UTC)]],"ДДД")</f>
        <v>Пн</v>
      </c>
    </row>
    <row r="83781" spans="1:6" x14ac:dyDescent="0.25">
      <c r="A83781">
        <v>173675</v>
      </c>
      <c r="B83781" s="2">
        <v>44361.622355987056</v>
      </c>
      <c r="C83781">
        <v>33075</v>
      </c>
      <c r="D83781">
        <v>19124</v>
      </c>
      <c r="E83781" s="48">
        <f t="shared" si="1309"/>
        <v>0.62222222222222223</v>
      </c>
      <c r="F83781" t="str">
        <f>TEXT(Таблица19[[#This Row],[время просмотра (UTC)]],"ДДД")</f>
        <v>Пн</v>
      </c>
    </row>
    <row r="83782" spans="1:6" x14ac:dyDescent="0.25">
      <c r="A83782">
        <v>173671</v>
      </c>
      <c r="B83782" s="2">
        <v>44361.621951456313</v>
      </c>
      <c r="C83782">
        <v>78712</v>
      </c>
      <c r="D83782">
        <v>445443</v>
      </c>
      <c r="E83782" s="48">
        <f t="shared" si="1309"/>
        <v>0.62152777777777779</v>
      </c>
      <c r="F83782" t="str">
        <f>TEXT(Таблица19[[#This Row],[время просмотра (UTC)]],"ДДД")</f>
        <v>Пн</v>
      </c>
    </row>
    <row r="83783" spans="1:6" x14ac:dyDescent="0.25">
      <c r="A83783">
        <v>173668</v>
      </c>
      <c r="B83783" s="2">
        <v>44361.621951456313</v>
      </c>
      <c r="C83783">
        <v>9812</v>
      </c>
      <c r="D83783">
        <v>304128</v>
      </c>
      <c r="E83783" s="48">
        <f t="shared" si="1309"/>
        <v>0.62152777777777779</v>
      </c>
      <c r="F83783" t="str">
        <f>TEXT(Таблица19[[#This Row],[время просмотра (UTC)]],"ДДД")</f>
        <v>Пн</v>
      </c>
    </row>
    <row r="83784" spans="1:6" x14ac:dyDescent="0.25">
      <c r="A83784">
        <v>173665</v>
      </c>
      <c r="B83784" s="2">
        <v>44361.619928802589</v>
      </c>
      <c r="C83784">
        <v>316924</v>
      </c>
      <c r="D83784">
        <v>98704</v>
      </c>
      <c r="E83784" s="48">
        <f t="shared" si="1309"/>
        <v>0.61944444444444446</v>
      </c>
      <c r="F83784" t="str">
        <f>TEXT(Таблица19[[#This Row],[время просмотра (UTC)]],"ДДД")</f>
        <v>Пн</v>
      </c>
    </row>
    <row r="83785" spans="1:6" x14ac:dyDescent="0.25">
      <c r="A83785">
        <v>173664</v>
      </c>
      <c r="B83785" s="2">
        <v>44361.618715210359</v>
      </c>
      <c r="C83785">
        <v>266586</v>
      </c>
      <c r="D83785">
        <v>185435</v>
      </c>
      <c r="E83785" s="48">
        <f t="shared" si="1309"/>
        <v>0.61805555555555558</v>
      </c>
      <c r="F83785" t="str">
        <f>TEXT(Таблица19[[#This Row],[время просмотра (UTC)]],"ДДД")</f>
        <v>Пн</v>
      </c>
    </row>
    <row r="83786" spans="1:6" x14ac:dyDescent="0.25">
      <c r="A83786">
        <v>173659</v>
      </c>
      <c r="B83786" s="2">
        <v>44361.618715210359</v>
      </c>
      <c r="C83786">
        <v>93264</v>
      </c>
      <c r="D83786">
        <v>250679</v>
      </c>
      <c r="E83786" s="48">
        <f t="shared" si="1309"/>
        <v>0.61805555555555558</v>
      </c>
      <c r="F83786" t="str">
        <f>TEXT(Таблица19[[#This Row],[время просмотра (UTC)]],"ДДД")</f>
        <v>Пн</v>
      </c>
    </row>
    <row r="83787" spans="1:6" x14ac:dyDescent="0.25">
      <c r="A83787">
        <v>173654</v>
      </c>
      <c r="B83787" s="2">
        <v>44361.617501618122</v>
      </c>
      <c r="C83787">
        <v>271482</v>
      </c>
      <c r="D83787">
        <v>182191</v>
      </c>
      <c r="E83787" s="48">
        <f t="shared" si="1309"/>
        <v>0.61736111111111114</v>
      </c>
      <c r="F83787" t="str">
        <f>TEXT(Таблица19[[#This Row],[время просмотра (UTC)]],"ДДД")</f>
        <v>Пн</v>
      </c>
    </row>
    <row r="83788" spans="1:6" x14ac:dyDescent="0.25">
      <c r="A83788">
        <v>173649</v>
      </c>
      <c r="B83788" s="2">
        <v>44361.617501618122</v>
      </c>
      <c r="C83788">
        <v>107511</v>
      </c>
      <c r="D83788">
        <v>230507</v>
      </c>
      <c r="E83788" s="48">
        <f t="shared" si="1309"/>
        <v>0.61736111111111114</v>
      </c>
      <c r="F83788" t="str">
        <f>TEXT(Таблица19[[#This Row],[время просмотра (UTC)]],"ДДД")</f>
        <v>Пн</v>
      </c>
    </row>
    <row r="83789" spans="1:6" x14ac:dyDescent="0.25">
      <c r="A83789">
        <v>173646</v>
      </c>
      <c r="B83789" s="2">
        <v>44361.616333333339</v>
      </c>
      <c r="C83789">
        <v>310748</v>
      </c>
      <c r="D83789">
        <v>397</v>
      </c>
      <c r="E83789" s="48">
        <f t="shared" si="1309"/>
        <v>0.61597222222222225</v>
      </c>
      <c r="F83789" t="str">
        <f>TEXT(Таблица19[[#This Row],[время просмотра (UTC)]],"ДДД")</f>
        <v>Пн</v>
      </c>
    </row>
    <row r="83790" spans="1:6" x14ac:dyDescent="0.25">
      <c r="A83790">
        <v>173641</v>
      </c>
      <c r="B83790" s="2">
        <v>44361.616288025893</v>
      </c>
      <c r="C83790">
        <v>146371</v>
      </c>
      <c r="D83790">
        <v>129210</v>
      </c>
      <c r="E83790" s="48">
        <f t="shared" si="1309"/>
        <v>0.61597222222222225</v>
      </c>
      <c r="F83790" t="str">
        <f>TEXT(Таблица19[[#This Row],[время просмотра (UTC)]],"ДДД")</f>
        <v>Пн</v>
      </c>
    </row>
    <row r="83791" spans="1:6" x14ac:dyDescent="0.25">
      <c r="A83791">
        <v>173638</v>
      </c>
      <c r="B83791" s="2">
        <v>44361.616288025893</v>
      </c>
      <c r="C83791">
        <v>44348</v>
      </c>
      <c r="D83791">
        <v>452383</v>
      </c>
      <c r="E83791" s="48">
        <f t="shared" si="1309"/>
        <v>0.61597222222222225</v>
      </c>
      <c r="F83791" t="str">
        <f>TEXT(Таблица19[[#This Row],[время просмотра (UTC)]],"ДДД")</f>
        <v>Пн</v>
      </c>
    </row>
    <row r="83792" spans="1:6" x14ac:dyDescent="0.25">
      <c r="A83792">
        <v>173637</v>
      </c>
      <c r="B83792" s="2">
        <v>44361.615883495142</v>
      </c>
      <c r="C83792">
        <v>176717</v>
      </c>
      <c r="D83792">
        <v>291304</v>
      </c>
      <c r="E83792" s="48">
        <f t="shared" si="1309"/>
        <v>0.61527777777777781</v>
      </c>
      <c r="F83792" t="str">
        <f>TEXT(Таблица19[[#This Row],[время просмотра (UTC)]],"ДДД")</f>
        <v>Пн</v>
      </c>
    </row>
    <row r="83793" spans="1:6" x14ac:dyDescent="0.25">
      <c r="A83793">
        <v>173636</v>
      </c>
      <c r="B83793" s="2">
        <v>44361.614669902912</v>
      </c>
      <c r="C83793">
        <v>330132</v>
      </c>
      <c r="D83793">
        <v>411922</v>
      </c>
      <c r="E83793" s="48">
        <f t="shared" si="1309"/>
        <v>0.61458333333333337</v>
      </c>
      <c r="F83793" t="str">
        <f>TEXT(Таблица19[[#This Row],[время просмотра (UTC)]],"ДДД")</f>
        <v>Пн</v>
      </c>
    </row>
    <row r="83794" spans="1:6" x14ac:dyDescent="0.25">
      <c r="A83794">
        <v>173633</v>
      </c>
      <c r="B83794" s="2">
        <v>44361.614265372169</v>
      </c>
      <c r="C83794">
        <v>207014</v>
      </c>
      <c r="D83794">
        <v>380039</v>
      </c>
      <c r="E83794" s="48">
        <f t="shared" si="1309"/>
        <v>0.61388888888888882</v>
      </c>
      <c r="F83794" t="str">
        <f>TEXT(Таблица19[[#This Row],[время просмотра (UTC)]],"ДДД")</f>
        <v>Пн</v>
      </c>
    </row>
    <row r="83795" spans="1:6" x14ac:dyDescent="0.25">
      <c r="A83795">
        <v>173629</v>
      </c>
      <c r="B83795" s="2">
        <v>44361.613860841426</v>
      </c>
      <c r="C83795">
        <v>204271</v>
      </c>
      <c r="D83795">
        <v>267896</v>
      </c>
      <c r="E83795" s="48">
        <f t="shared" si="1309"/>
        <v>0.61319444444444449</v>
      </c>
      <c r="F83795" t="str">
        <f>TEXT(Таблица19[[#This Row],[время просмотра (UTC)]],"ДДД")</f>
        <v>Пн</v>
      </c>
    </row>
    <row r="83796" spans="1:6" x14ac:dyDescent="0.25">
      <c r="A83796">
        <v>173625</v>
      </c>
      <c r="B83796" s="2">
        <v>44361.613456310683</v>
      </c>
      <c r="C83796">
        <v>155259</v>
      </c>
      <c r="D83796">
        <v>347008</v>
      </c>
      <c r="E83796" s="48">
        <f t="shared" si="1309"/>
        <v>0.61319444444444449</v>
      </c>
      <c r="F83796" t="str">
        <f>TEXT(Таблица19[[#This Row],[время просмотра (UTC)]],"ДДД")</f>
        <v>Пн</v>
      </c>
    </row>
    <row r="83797" spans="1:6" x14ac:dyDescent="0.25">
      <c r="A83797">
        <v>173622</v>
      </c>
      <c r="B83797" s="2">
        <v>44361.611838187702</v>
      </c>
      <c r="C83797">
        <v>79007</v>
      </c>
      <c r="D83797">
        <v>421124</v>
      </c>
      <c r="E83797" s="48">
        <f t="shared" si="1309"/>
        <v>0.6118055555555556</v>
      </c>
      <c r="F83797" t="str">
        <f>TEXT(Таблица19[[#This Row],[время просмотра (UTC)]],"ДДД")</f>
        <v>Пн</v>
      </c>
    </row>
    <row r="83798" spans="1:6" x14ac:dyDescent="0.25">
      <c r="A83798">
        <v>173619</v>
      </c>
      <c r="B83798" s="2">
        <v>44361.611433656959</v>
      </c>
      <c r="C83798">
        <v>53334</v>
      </c>
      <c r="D83798">
        <v>12149</v>
      </c>
      <c r="E83798" s="48">
        <f t="shared" si="1309"/>
        <v>0.61111111111111105</v>
      </c>
      <c r="F83798" t="str">
        <f>TEXT(Таблица19[[#This Row],[время просмотра (UTC)]],"ДДД")</f>
        <v>Пн</v>
      </c>
    </row>
    <row r="83799" spans="1:6" x14ac:dyDescent="0.25">
      <c r="A83799">
        <v>173614</v>
      </c>
      <c r="B83799" s="2">
        <v>44361.611029126208</v>
      </c>
      <c r="C83799">
        <v>222686</v>
      </c>
      <c r="D83799">
        <v>312954</v>
      </c>
      <c r="E83799" s="48">
        <f t="shared" si="1309"/>
        <v>0.61041666666666672</v>
      </c>
      <c r="F83799" t="str">
        <f>TEXT(Таблица19[[#This Row],[время просмотра (UTC)]],"ДДД")</f>
        <v>Пн</v>
      </c>
    </row>
    <row r="83800" spans="1:6" x14ac:dyDescent="0.25">
      <c r="A83800">
        <v>173612</v>
      </c>
      <c r="B83800" s="2">
        <v>44361.610624595472</v>
      </c>
      <c r="C83800">
        <v>277806</v>
      </c>
      <c r="D83800">
        <v>73365</v>
      </c>
      <c r="E83800" s="48">
        <f t="shared" si="1309"/>
        <v>0.61041666666666672</v>
      </c>
      <c r="F83800" t="str">
        <f>TEXT(Таблица19[[#This Row],[время просмотра (UTC)]],"ДДД")</f>
        <v>Пн</v>
      </c>
    </row>
    <row r="83801" spans="1:6" x14ac:dyDescent="0.25">
      <c r="A83801">
        <v>173609</v>
      </c>
      <c r="B83801" s="2">
        <v>44361.610624595472</v>
      </c>
      <c r="C83801">
        <v>235032</v>
      </c>
      <c r="D83801">
        <v>304128</v>
      </c>
      <c r="E83801" s="48">
        <f t="shared" si="1309"/>
        <v>0.61041666666666672</v>
      </c>
      <c r="F83801" t="str">
        <f>TEXT(Таблица19[[#This Row],[время просмотра (UTC)]],"ДДД")</f>
        <v>Пн</v>
      </c>
    </row>
    <row r="83802" spans="1:6" x14ac:dyDescent="0.25">
      <c r="A83802">
        <v>173608</v>
      </c>
      <c r="B83802" s="2">
        <v>44361.610220064722</v>
      </c>
      <c r="C83802">
        <v>140218</v>
      </c>
      <c r="D83802">
        <v>305608</v>
      </c>
      <c r="E83802" s="48">
        <f t="shared" si="1309"/>
        <v>0.60972222222222217</v>
      </c>
      <c r="F83802" t="str">
        <f>TEXT(Таблица19[[#This Row],[время просмотра (UTC)]],"ДДД")</f>
        <v>Пн</v>
      </c>
    </row>
    <row r="83803" spans="1:6" x14ac:dyDescent="0.25">
      <c r="A83803">
        <v>173606</v>
      </c>
      <c r="B83803" s="2">
        <v>44361.609815533979</v>
      </c>
      <c r="C83803">
        <v>232178</v>
      </c>
      <c r="D83803">
        <v>438887</v>
      </c>
      <c r="E83803" s="48">
        <f t="shared" si="1309"/>
        <v>0.60972222222222217</v>
      </c>
      <c r="F83803" t="str">
        <f>TEXT(Таблица19[[#This Row],[время просмотра (UTC)]],"ДДД")</f>
        <v>Пн</v>
      </c>
    </row>
    <row r="83804" spans="1:6" x14ac:dyDescent="0.25">
      <c r="A83804">
        <v>173605</v>
      </c>
      <c r="B83804" s="2">
        <v>44361.609815533979</v>
      </c>
      <c r="C83804">
        <v>189936</v>
      </c>
      <c r="D83804">
        <v>413446</v>
      </c>
      <c r="E83804" s="48">
        <f t="shared" si="1309"/>
        <v>0.60972222222222217</v>
      </c>
      <c r="F83804" t="str">
        <f>TEXT(Таблица19[[#This Row],[время просмотра (UTC)]],"ДДД")</f>
        <v>Пн</v>
      </c>
    </row>
    <row r="83805" spans="1:6" x14ac:dyDescent="0.25">
      <c r="A83805">
        <v>173603</v>
      </c>
      <c r="B83805" s="2">
        <v>44361.609815533979</v>
      </c>
      <c r="C83805">
        <v>87670</v>
      </c>
      <c r="D83805">
        <v>135479</v>
      </c>
      <c r="E83805" s="48">
        <f t="shared" si="1309"/>
        <v>0.60972222222222217</v>
      </c>
      <c r="F83805" t="str">
        <f>TEXT(Таблица19[[#This Row],[время просмотра (UTC)]],"ДДД")</f>
        <v>Пн</v>
      </c>
    </row>
    <row r="83806" spans="1:6" x14ac:dyDescent="0.25">
      <c r="A83806">
        <v>173601</v>
      </c>
      <c r="B83806" s="2">
        <v>44361.609006472492</v>
      </c>
      <c r="C83806">
        <v>139253</v>
      </c>
      <c r="D83806">
        <v>230507</v>
      </c>
      <c r="E83806" s="48">
        <f t="shared" si="1309"/>
        <v>0.60833333333333328</v>
      </c>
      <c r="F83806" t="str">
        <f>TEXT(Таблица19[[#This Row],[время просмотра (UTC)]],"ДДД")</f>
        <v>Пн</v>
      </c>
    </row>
    <row r="83807" spans="1:6" x14ac:dyDescent="0.25">
      <c r="A83807">
        <v>173599</v>
      </c>
      <c r="B83807" s="2">
        <v>44361.608197411006</v>
      </c>
      <c r="C83807">
        <v>230527</v>
      </c>
      <c r="D83807">
        <v>258251</v>
      </c>
      <c r="E83807" s="48">
        <f t="shared" si="1309"/>
        <v>0.60763888888888895</v>
      </c>
      <c r="F83807" t="str">
        <f>TEXT(Таблица19[[#This Row],[время просмотра (UTC)]],"ДДД")</f>
        <v>Пн</v>
      </c>
    </row>
    <row r="83808" spans="1:6" x14ac:dyDescent="0.25">
      <c r="A83808">
        <v>173598</v>
      </c>
      <c r="B83808" s="2">
        <v>44361.607388349519</v>
      </c>
      <c r="C83808">
        <v>343958</v>
      </c>
      <c r="D83808">
        <v>182984</v>
      </c>
      <c r="E83808" s="48">
        <f t="shared" si="1309"/>
        <v>0.6069444444444444</v>
      </c>
      <c r="F83808" t="str">
        <f>TEXT(Таблица19[[#This Row],[время просмотра (UTC)]],"ДДД")</f>
        <v>Пн</v>
      </c>
    </row>
    <row r="83809" spans="1:6" x14ac:dyDescent="0.25">
      <c r="A83809">
        <v>173597</v>
      </c>
      <c r="B83809" s="2">
        <v>44361.607388349519</v>
      </c>
      <c r="C83809">
        <v>96230</v>
      </c>
      <c r="D83809">
        <v>461756</v>
      </c>
      <c r="E83809" s="48">
        <f t="shared" si="1309"/>
        <v>0.6069444444444444</v>
      </c>
      <c r="F83809" t="str">
        <f>TEXT(Таблица19[[#This Row],[время просмотра (UTC)]],"ДДД")</f>
        <v>Пн</v>
      </c>
    </row>
    <row r="83810" spans="1:6" x14ac:dyDescent="0.25">
      <c r="A83810">
        <v>173592</v>
      </c>
      <c r="B83810" s="2">
        <v>44361.607388349512</v>
      </c>
      <c r="C83810">
        <v>39589</v>
      </c>
      <c r="D83810">
        <v>324893</v>
      </c>
      <c r="E83810" s="48">
        <f t="shared" si="1309"/>
        <v>0.6069444444444444</v>
      </c>
      <c r="F83810" t="str">
        <f>TEXT(Таблица19[[#This Row],[время просмотра (UTC)]],"ДДД")</f>
        <v>Пн</v>
      </c>
    </row>
    <row r="83811" spans="1:6" x14ac:dyDescent="0.25">
      <c r="A83811">
        <v>173587</v>
      </c>
      <c r="B83811" s="2">
        <v>44361.605770226539</v>
      </c>
      <c r="C83811">
        <v>2235</v>
      </c>
      <c r="D83811">
        <v>377194</v>
      </c>
      <c r="E83811" s="48">
        <f t="shared" si="1309"/>
        <v>0.60555555555555551</v>
      </c>
      <c r="F83811" t="str">
        <f>TEXT(Таблица19[[#This Row],[время просмотра (UTC)]],"ДДД")</f>
        <v>Пн</v>
      </c>
    </row>
    <row r="83812" spans="1:6" x14ac:dyDescent="0.25">
      <c r="A83812">
        <v>173583</v>
      </c>
      <c r="B83812" s="2">
        <v>44361.604556634302</v>
      </c>
      <c r="C83812">
        <v>318008</v>
      </c>
      <c r="D83812">
        <v>250679</v>
      </c>
      <c r="E83812" s="48">
        <f t="shared" si="1309"/>
        <v>0.60416666666666663</v>
      </c>
      <c r="F83812" t="str">
        <f>TEXT(Таблица19[[#This Row],[время просмотра (UTC)]],"ДДД")</f>
        <v>Пн</v>
      </c>
    </row>
    <row r="83813" spans="1:6" x14ac:dyDescent="0.25">
      <c r="A83813">
        <v>173579</v>
      </c>
      <c r="B83813" s="2">
        <v>44361.604152103566</v>
      </c>
      <c r="C83813">
        <v>287501</v>
      </c>
      <c r="D83813">
        <v>344690</v>
      </c>
      <c r="E83813" s="48">
        <f t="shared" si="1309"/>
        <v>0.60347222222222219</v>
      </c>
      <c r="F83813" t="str">
        <f>TEXT(Таблица19[[#This Row],[время просмотра (UTC)]],"ДДД")</f>
        <v>Пн</v>
      </c>
    </row>
    <row r="83814" spans="1:6" x14ac:dyDescent="0.25">
      <c r="A83814">
        <v>173577</v>
      </c>
      <c r="B83814" s="2">
        <v>44361.602938511329</v>
      </c>
      <c r="C83814">
        <v>254165</v>
      </c>
      <c r="D83814">
        <v>254768</v>
      </c>
      <c r="E83814" s="48">
        <f t="shared" si="1309"/>
        <v>0.60277777777777775</v>
      </c>
      <c r="F83814" t="str">
        <f>TEXT(Таблица19[[#This Row],[время просмотра (UTC)]],"ДДД")</f>
        <v>Пн</v>
      </c>
    </row>
    <row r="83815" spans="1:6" x14ac:dyDescent="0.25">
      <c r="A83815">
        <v>173573</v>
      </c>
      <c r="B83815" s="2">
        <v>44361.602938511322</v>
      </c>
      <c r="C83815">
        <v>208099</v>
      </c>
      <c r="D83815">
        <v>217497</v>
      </c>
      <c r="E83815" s="48">
        <f t="shared" si="1309"/>
        <v>0.60277777777777775</v>
      </c>
      <c r="F83815" t="str">
        <f>TEXT(Таблица19[[#This Row],[время просмотра (UTC)]],"ДДД")</f>
        <v>Пн</v>
      </c>
    </row>
    <row r="83816" spans="1:6" x14ac:dyDescent="0.25">
      <c r="A83816">
        <v>173570</v>
      </c>
      <c r="B83816" s="2">
        <v>44361.602129449842</v>
      </c>
      <c r="C83816">
        <v>158660</v>
      </c>
      <c r="D83816">
        <v>62570</v>
      </c>
      <c r="E83816" s="48">
        <f t="shared" si="1309"/>
        <v>0.6020833333333333</v>
      </c>
      <c r="F83816" t="str">
        <f>TEXT(Таблица19[[#This Row],[время просмотра (UTC)]],"ДДД")</f>
        <v>Пн</v>
      </c>
    </row>
    <row r="83817" spans="1:6" x14ac:dyDescent="0.25">
      <c r="A83817">
        <v>173565</v>
      </c>
      <c r="B83817" s="2">
        <v>44361.600915857605</v>
      </c>
      <c r="C83817">
        <v>193015</v>
      </c>
      <c r="D83817">
        <v>4316</v>
      </c>
      <c r="E83817" s="48">
        <f t="shared" si="1309"/>
        <v>0.60069444444444442</v>
      </c>
      <c r="F83817" t="str">
        <f>TEXT(Таблица19[[#This Row],[время просмотра (UTC)]],"ДДД")</f>
        <v>Пн</v>
      </c>
    </row>
    <row r="83818" spans="1:6" x14ac:dyDescent="0.25">
      <c r="A83818">
        <v>173563</v>
      </c>
      <c r="B83818" s="2">
        <v>44361.600106796119</v>
      </c>
      <c r="C83818">
        <v>342246</v>
      </c>
      <c r="D83818">
        <v>362123</v>
      </c>
      <c r="E83818" s="48">
        <f t="shared" si="1309"/>
        <v>0.6</v>
      </c>
      <c r="F83818" t="str">
        <f>TEXT(Таблица19[[#This Row],[время просмотра (UTC)]],"ДДД")</f>
        <v>Пн</v>
      </c>
    </row>
    <row r="83819" spans="1:6" x14ac:dyDescent="0.25">
      <c r="A83819">
        <v>173559</v>
      </c>
      <c r="B83819" s="2">
        <v>44361.599702265368</v>
      </c>
      <c r="C83819">
        <v>37722</v>
      </c>
      <c r="D83819">
        <v>341333</v>
      </c>
      <c r="E83819" s="48">
        <f t="shared" si="1309"/>
        <v>0.59930555555555554</v>
      </c>
      <c r="F83819" t="str">
        <f>TEXT(Таблица19[[#This Row],[время просмотра (UTC)]],"ДДД")</f>
        <v>Пн</v>
      </c>
    </row>
    <row r="83820" spans="1:6" x14ac:dyDescent="0.25">
      <c r="A83820">
        <v>173557</v>
      </c>
      <c r="B83820" s="2">
        <v>44361.599297734632</v>
      </c>
      <c r="C83820">
        <v>175119</v>
      </c>
      <c r="D83820">
        <v>245930</v>
      </c>
      <c r="E83820" s="48">
        <f t="shared" si="1309"/>
        <v>0.59861111111111109</v>
      </c>
      <c r="F83820" t="str">
        <f>TEXT(Таблица19[[#This Row],[время просмотра (UTC)]],"ДДД")</f>
        <v>Пн</v>
      </c>
    </row>
    <row r="83821" spans="1:6" x14ac:dyDescent="0.25">
      <c r="A83821">
        <v>173556</v>
      </c>
      <c r="B83821" s="2">
        <v>44361.598084142395</v>
      </c>
      <c r="C83821">
        <v>194575</v>
      </c>
      <c r="D83821">
        <v>42705</v>
      </c>
      <c r="E83821" s="48">
        <f t="shared" si="1309"/>
        <v>0.59791666666666665</v>
      </c>
      <c r="F83821" t="str">
        <f>TEXT(Таблица19[[#This Row],[время просмотра (UTC)]],"ДДД")</f>
        <v>Пн</v>
      </c>
    </row>
    <row r="83822" spans="1:6" x14ac:dyDescent="0.25">
      <c r="A83822">
        <v>173552</v>
      </c>
      <c r="B83822" s="2">
        <v>44361.598084142395</v>
      </c>
      <c r="C83822">
        <v>38832</v>
      </c>
      <c r="D83822">
        <v>411922</v>
      </c>
      <c r="E83822" s="48">
        <f t="shared" si="1309"/>
        <v>0.59791666666666665</v>
      </c>
      <c r="F83822" t="str">
        <f>TEXT(Таблица19[[#This Row],[время просмотра (UTC)]],"ДДД")</f>
        <v>Пн</v>
      </c>
    </row>
    <row r="83823" spans="1:6" x14ac:dyDescent="0.25">
      <c r="A83823">
        <v>173547</v>
      </c>
      <c r="B83823" s="2">
        <v>44361.597275080909</v>
      </c>
      <c r="C83823">
        <v>58624</v>
      </c>
      <c r="D83823">
        <v>347393</v>
      </c>
      <c r="E83823" s="48">
        <f t="shared" si="1309"/>
        <v>0.59722222222222221</v>
      </c>
      <c r="F83823" t="str">
        <f>TEXT(Таблица19[[#This Row],[время просмотра (UTC)]],"ДДД")</f>
        <v>Пн</v>
      </c>
    </row>
    <row r="83824" spans="1:6" x14ac:dyDescent="0.25">
      <c r="A83824">
        <v>173543</v>
      </c>
      <c r="B83824" s="2">
        <v>44361.596870550165</v>
      </c>
      <c r="C83824">
        <v>333878</v>
      </c>
      <c r="D83824">
        <v>472712</v>
      </c>
      <c r="E83824" s="48">
        <f t="shared" si="1309"/>
        <v>0.59652777777777777</v>
      </c>
      <c r="F83824" t="str">
        <f>TEXT(Таблица19[[#This Row],[время просмотра (UTC)]],"ДДД")</f>
        <v>Пн</v>
      </c>
    </row>
    <row r="83825" spans="1:6" x14ac:dyDescent="0.25">
      <c r="A83825">
        <v>173538</v>
      </c>
      <c r="B83825" s="2">
        <v>44361.595252427185</v>
      </c>
      <c r="C83825">
        <v>349416</v>
      </c>
      <c r="D83825">
        <v>153808</v>
      </c>
      <c r="E83825" s="48">
        <f t="shared" si="1309"/>
        <v>0.59513888888888888</v>
      </c>
      <c r="F83825" t="str">
        <f>TEXT(Таблица19[[#This Row],[время просмотра (UTC)]],"ДДД")</f>
        <v>Пн</v>
      </c>
    </row>
    <row r="83826" spans="1:6" x14ac:dyDescent="0.25">
      <c r="A83826">
        <v>173535</v>
      </c>
      <c r="B83826" s="2">
        <v>44361.594847896435</v>
      </c>
      <c r="C83826">
        <v>316606</v>
      </c>
      <c r="D83826">
        <v>242151</v>
      </c>
      <c r="E83826" s="48">
        <f t="shared" si="1309"/>
        <v>0.59444444444444444</v>
      </c>
      <c r="F83826" t="str">
        <f>TEXT(Таблица19[[#This Row],[время просмотра (UTC)]],"ДДД")</f>
        <v>Пн</v>
      </c>
    </row>
    <row r="83827" spans="1:6" x14ac:dyDescent="0.25">
      <c r="A83827">
        <v>173530</v>
      </c>
      <c r="B83827" s="2">
        <v>44361.593634304205</v>
      </c>
      <c r="C83827">
        <v>141573</v>
      </c>
      <c r="D83827">
        <v>179296</v>
      </c>
      <c r="E83827" s="48">
        <f t="shared" si="1309"/>
        <v>0.59305555555555556</v>
      </c>
      <c r="F83827" t="str">
        <f>TEXT(Таблица19[[#This Row],[время просмотра (UTC)]],"ДДД")</f>
        <v>Пн</v>
      </c>
    </row>
    <row r="83828" spans="1:6" x14ac:dyDescent="0.25">
      <c r="A83828">
        <v>173529</v>
      </c>
      <c r="B83828" s="2">
        <v>44361.593634304205</v>
      </c>
      <c r="C83828">
        <v>31439</v>
      </c>
      <c r="D83828">
        <v>457470</v>
      </c>
      <c r="E83828" s="48">
        <f t="shared" si="1309"/>
        <v>0.59305555555555556</v>
      </c>
      <c r="F83828" t="str">
        <f>TEXT(Таблица19[[#This Row],[время просмотра (UTC)]],"ДДД")</f>
        <v>Пн</v>
      </c>
    </row>
    <row r="83829" spans="1:6" x14ac:dyDescent="0.25">
      <c r="A83829">
        <v>173524</v>
      </c>
      <c r="B83829" s="2">
        <v>44361.593229773462</v>
      </c>
      <c r="C83829">
        <v>199291</v>
      </c>
      <c r="D83829">
        <v>263825</v>
      </c>
      <c r="E83829" s="48">
        <f t="shared" si="1309"/>
        <v>0.59305555555555556</v>
      </c>
      <c r="F83829" t="str">
        <f>TEXT(Таблица19[[#This Row],[время просмотра (UTC)]],"ДДД")</f>
        <v>Пн</v>
      </c>
    </row>
    <row r="83830" spans="1:6" x14ac:dyDescent="0.25">
      <c r="A83830">
        <v>173523</v>
      </c>
      <c r="B83830" s="2">
        <v>44361.592825242718</v>
      </c>
      <c r="C83830">
        <v>213624</v>
      </c>
      <c r="D83830">
        <v>176818</v>
      </c>
      <c r="E83830" s="48">
        <f t="shared" si="1309"/>
        <v>0.59236111111111112</v>
      </c>
      <c r="F83830" t="str">
        <f>TEXT(Таблица19[[#This Row],[время просмотра (UTC)]],"ДДД")</f>
        <v>Пн</v>
      </c>
    </row>
    <row r="83831" spans="1:6" x14ac:dyDescent="0.25">
      <c r="A83831">
        <v>173520</v>
      </c>
      <c r="B83831" s="2">
        <v>44361.592825242718</v>
      </c>
      <c r="C83831">
        <v>62756</v>
      </c>
      <c r="D83831">
        <v>470762</v>
      </c>
      <c r="E83831" s="48">
        <f t="shared" si="1309"/>
        <v>0.59236111111111112</v>
      </c>
      <c r="F83831" t="str">
        <f>TEXT(Таблица19[[#This Row],[время просмотра (UTC)]],"ДДД")</f>
        <v>Пн</v>
      </c>
    </row>
    <row r="83832" spans="1:6" x14ac:dyDescent="0.25">
      <c r="A83832">
        <v>173517</v>
      </c>
      <c r="B83832" s="2">
        <v>44361.589588996765</v>
      </c>
      <c r="C83832">
        <v>330846</v>
      </c>
      <c r="D83832">
        <v>472712</v>
      </c>
      <c r="E83832" s="48">
        <f t="shared" si="1309"/>
        <v>0.58958333333333335</v>
      </c>
      <c r="F83832" t="str">
        <f>TEXT(Таблица19[[#This Row],[время просмотра (UTC)]],"ДДД")</f>
        <v>Пн</v>
      </c>
    </row>
    <row r="83833" spans="1:6" x14ac:dyDescent="0.25">
      <c r="A83833">
        <v>173516</v>
      </c>
      <c r="B83833" s="2">
        <v>44361.589588996765</v>
      </c>
      <c r="C83833">
        <v>295939</v>
      </c>
      <c r="D83833">
        <v>153893</v>
      </c>
      <c r="E83833" s="48">
        <f t="shared" si="1309"/>
        <v>0.58958333333333335</v>
      </c>
      <c r="F83833" t="str">
        <f>TEXT(Таблица19[[#This Row],[время просмотра (UTC)]],"ДДД")</f>
        <v>Пн</v>
      </c>
    </row>
    <row r="83834" spans="1:6" x14ac:dyDescent="0.25">
      <c r="A83834">
        <v>173511</v>
      </c>
      <c r="B83834" s="2">
        <v>44361.588375404528</v>
      </c>
      <c r="C83834">
        <v>196965</v>
      </c>
      <c r="D83834">
        <v>267852</v>
      </c>
      <c r="E83834" s="48">
        <f t="shared" si="1309"/>
        <v>0.58819444444444446</v>
      </c>
      <c r="F83834" t="str">
        <f>TEXT(Таблица19[[#This Row],[время просмотра (UTC)]],"ДДД")</f>
        <v>Пн</v>
      </c>
    </row>
    <row r="83835" spans="1:6" x14ac:dyDescent="0.25">
      <c r="A83835">
        <v>173506</v>
      </c>
      <c r="B83835" s="2">
        <v>44361.588375404528</v>
      </c>
      <c r="C83835">
        <v>192180</v>
      </c>
      <c r="D83835">
        <v>196571</v>
      </c>
      <c r="E83835" s="48">
        <f t="shared" si="1309"/>
        <v>0.58819444444444446</v>
      </c>
      <c r="F83835" t="str">
        <f>TEXT(Таблица19[[#This Row],[время просмотра (UTC)]],"ДДД")</f>
        <v>Пн</v>
      </c>
    </row>
    <row r="83836" spans="1:6" x14ac:dyDescent="0.25">
      <c r="A83836">
        <v>173502</v>
      </c>
      <c r="B83836" s="2">
        <v>44361.587970873785</v>
      </c>
      <c r="C83836">
        <v>230990</v>
      </c>
      <c r="D83836">
        <v>230347</v>
      </c>
      <c r="E83836" s="48">
        <f t="shared" si="1309"/>
        <v>0.58750000000000002</v>
      </c>
      <c r="F83836" t="str">
        <f>TEXT(Таблица19[[#This Row],[время просмотра (UTC)]],"ДДД")</f>
        <v>Пн</v>
      </c>
    </row>
    <row r="83837" spans="1:6" x14ac:dyDescent="0.25">
      <c r="A83837">
        <v>173500</v>
      </c>
      <c r="B83837" s="2">
        <v>44361.586352750812</v>
      </c>
      <c r="C83837">
        <v>51861</v>
      </c>
      <c r="D83837">
        <v>43842</v>
      </c>
      <c r="E83837" s="48">
        <f t="shared" si="1309"/>
        <v>0.58611111111111114</v>
      </c>
      <c r="F83837" t="str">
        <f>TEXT(Таблица19[[#This Row],[время просмотра (UTC)]],"ДДД")</f>
        <v>Пн</v>
      </c>
    </row>
    <row r="83838" spans="1:6" x14ac:dyDescent="0.25">
      <c r="A83838">
        <v>173495</v>
      </c>
      <c r="B83838" s="2">
        <v>44361.586352750805</v>
      </c>
      <c r="C83838">
        <v>239669</v>
      </c>
      <c r="D83838">
        <v>122902</v>
      </c>
      <c r="E83838" s="48">
        <f t="shared" si="1309"/>
        <v>0.58611111111111114</v>
      </c>
      <c r="F83838" t="str">
        <f>TEXT(Таблица19[[#This Row],[время просмотра (UTC)]],"ДДД")</f>
        <v>Пн</v>
      </c>
    </row>
    <row r="83839" spans="1:6" x14ac:dyDescent="0.25">
      <c r="A83839">
        <v>173493</v>
      </c>
      <c r="B83839" s="2">
        <v>44361.584734627831</v>
      </c>
      <c r="C83839">
        <v>84975</v>
      </c>
      <c r="D83839">
        <v>109473</v>
      </c>
      <c r="E83839" s="48">
        <f t="shared" si="1309"/>
        <v>0.58472222222222225</v>
      </c>
      <c r="F83839" t="str">
        <f>TEXT(Таблица19[[#This Row],[время просмотра (UTC)]],"ДДД")</f>
        <v>Пн</v>
      </c>
    </row>
    <row r="83840" spans="1:6" x14ac:dyDescent="0.25">
      <c r="A83840">
        <v>173490</v>
      </c>
      <c r="B83840" s="2">
        <v>44361.584333333332</v>
      </c>
      <c r="C83840">
        <v>87302</v>
      </c>
      <c r="D83840">
        <v>129210</v>
      </c>
      <c r="E83840" s="48">
        <f t="shared" si="1309"/>
        <v>0.58402777777777781</v>
      </c>
      <c r="F83840" t="str">
        <f>TEXT(Таблица19[[#This Row],[время просмотра (UTC)]],"ДДД")</f>
        <v>Пн</v>
      </c>
    </row>
    <row r="83841" spans="1:6" x14ac:dyDescent="0.25">
      <c r="A83841">
        <v>173486</v>
      </c>
      <c r="B83841" s="2">
        <v>44361.583925566345</v>
      </c>
      <c r="C83841">
        <v>227814</v>
      </c>
      <c r="D83841">
        <v>351192</v>
      </c>
      <c r="E83841" s="48">
        <f t="shared" si="1309"/>
        <v>0.58333333333333337</v>
      </c>
      <c r="F83841" t="str">
        <f>TEXT(Таблица19[[#This Row],[время просмотра (UTC)]],"ДДД")</f>
        <v>Пн</v>
      </c>
    </row>
    <row r="83842" spans="1:6" x14ac:dyDescent="0.25">
      <c r="A83842">
        <v>173482</v>
      </c>
      <c r="B83842" s="2">
        <v>44361.583925566345</v>
      </c>
      <c r="C83842">
        <v>52116</v>
      </c>
      <c r="D83842">
        <v>351192</v>
      </c>
      <c r="E83842" s="48">
        <f t="shared" ref="E83842:E83905" si="1310">TIME(HOUR(B83842),MINUTE(B83842),SECOND(0))</f>
        <v>0.58333333333333337</v>
      </c>
      <c r="F83842" t="str">
        <f>TEXT(Таблица19[[#This Row],[время просмотра (UTC)]],"ДДД")</f>
        <v>Пн</v>
      </c>
    </row>
    <row r="83843" spans="1:6" x14ac:dyDescent="0.25">
      <c r="A83843">
        <v>173479</v>
      </c>
      <c r="B83843" s="2">
        <v>44361.583116504858</v>
      </c>
      <c r="C83843">
        <v>196056</v>
      </c>
      <c r="D83843">
        <v>267654</v>
      </c>
      <c r="E83843" s="48">
        <f t="shared" si="1310"/>
        <v>0.58263888888888882</v>
      </c>
      <c r="F83843" t="str">
        <f>TEXT(Таблица19[[#This Row],[время просмотра (UTC)]],"ДДД")</f>
        <v>Пн</v>
      </c>
    </row>
    <row r="83844" spans="1:6" x14ac:dyDescent="0.25">
      <c r="A83844">
        <v>173476</v>
      </c>
      <c r="B83844" s="2">
        <v>44361.583116504858</v>
      </c>
      <c r="C83844">
        <v>5019</v>
      </c>
      <c r="D83844">
        <v>158978</v>
      </c>
      <c r="E83844" s="48">
        <f t="shared" si="1310"/>
        <v>0.58263888888888882</v>
      </c>
      <c r="F83844" t="str">
        <f>TEXT(Таблица19[[#This Row],[время просмотра (UTC)]],"ДДД")</f>
        <v>Пн</v>
      </c>
    </row>
    <row r="83845" spans="1:6" x14ac:dyDescent="0.25">
      <c r="A83845">
        <v>173474</v>
      </c>
      <c r="B83845" s="2">
        <v>44361.582999999999</v>
      </c>
      <c r="C83845">
        <v>345864</v>
      </c>
      <c r="D83845">
        <v>447763</v>
      </c>
      <c r="E83845" s="48">
        <f t="shared" si="1310"/>
        <v>0.58263888888888882</v>
      </c>
      <c r="F83845" t="str">
        <f>TEXT(Таблица19[[#This Row],[время просмотра (UTC)]],"ДДД")</f>
        <v>Пн</v>
      </c>
    </row>
    <row r="83846" spans="1:6" x14ac:dyDescent="0.25">
      <c r="A83846">
        <v>173470</v>
      </c>
      <c r="B83846" s="2">
        <v>44361.582307443365</v>
      </c>
      <c r="C83846">
        <v>283600</v>
      </c>
      <c r="D83846">
        <v>165821</v>
      </c>
      <c r="E83846" s="48">
        <f t="shared" si="1310"/>
        <v>0.58194444444444449</v>
      </c>
      <c r="F83846" t="str">
        <f>TEXT(Таблица19[[#This Row],[время просмотра (UTC)]],"ДДД")</f>
        <v>Пн</v>
      </c>
    </row>
    <row r="83847" spans="1:6" x14ac:dyDescent="0.25">
      <c r="A83847">
        <v>173468</v>
      </c>
      <c r="B83847" s="2">
        <v>44361.582307443365</v>
      </c>
      <c r="C83847">
        <v>96773</v>
      </c>
      <c r="D83847">
        <v>243728</v>
      </c>
      <c r="E83847" s="48">
        <f t="shared" si="1310"/>
        <v>0.58194444444444449</v>
      </c>
      <c r="F83847" t="str">
        <f>TEXT(Таблица19[[#This Row],[время просмотра (UTC)]],"ДДД")</f>
        <v>Пн</v>
      </c>
    </row>
    <row r="83848" spans="1:6" x14ac:dyDescent="0.25">
      <c r="A83848">
        <v>173467</v>
      </c>
      <c r="B83848" s="2">
        <v>44361.581902912621</v>
      </c>
      <c r="C83848">
        <v>304014</v>
      </c>
      <c r="D83848">
        <v>182191</v>
      </c>
      <c r="E83848" s="48">
        <f t="shared" si="1310"/>
        <v>0.58124999999999993</v>
      </c>
      <c r="F83848" t="str">
        <f>TEXT(Таблица19[[#This Row],[время просмотра (UTC)]],"ДДД")</f>
        <v>Пн</v>
      </c>
    </row>
    <row r="83849" spans="1:6" x14ac:dyDescent="0.25">
      <c r="A83849">
        <v>173462</v>
      </c>
      <c r="B83849" s="2">
        <v>44361.580689320392</v>
      </c>
      <c r="C83849">
        <v>108322</v>
      </c>
      <c r="D83849">
        <v>347008</v>
      </c>
      <c r="E83849" s="48">
        <f t="shared" si="1310"/>
        <v>0.5805555555555556</v>
      </c>
      <c r="F83849" t="str">
        <f>TEXT(Таблица19[[#This Row],[время просмотра (UTC)]],"ДДД")</f>
        <v>Пн</v>
      </c>
    </row>
    <row r="83850" spans="1:6" x14ac:dyDescent="0.25">
      <c r="A83850">
        <v>173459</v>
      </c>
      <c r="B83850" s="2">
        <v>44361.579880258905</v>
      </c>
      <c r="C83850">
        <v>127399</v>
      </c>
      <c r="D83850">
        <v>129210</v>
      </c>
      <c r="E83850" s="48">
        <f t="shared" si="1310"/>
        <v>0.57986111111111105</v>
      </c>
      <c r="F83850" t="str">
        <f>TEXT(Таблица19[[#This Row],[время просмотра (UTC)]],"ДДД")</f>
        <v>Пн</v>
      </c>
    </row>
    <row r="83851" spans="1:6" x14ac:dyDescent="0.25">
      <c r="A83851">
        <v>173457</v>
      </c>
      <c r="B83851" s="2">
        <v>44361.579880258905</v>
      </c>
      <c r="C83851">
        <v>14647</v>
      </c>
      <c r="D83851">
        <v>230507</v>
      </c>
      <c r="E83851" s="48">
        <f t="shared" si="1310"/>
        <v>0.57986111111111105</v>
      </c>
      <c r="F83851" t="str">
        <f>TEXT(Таблица19[[#This Row],[время просмотра (UTC)]],"ДДД")</f>
        <v>Пн</v>
      </c>
    </row>
    <row r="83852" spans="1:6" x14ac:dyDescent="0.25">
      <c r="A83852">
        <v>173456</v>
      </c>
      <c r="B83852" s="2">
        <v>44361.577048543688</v>
      </c>
      <c r="C83852">
        <v>104020</v>
      </c>
      <c r="D83852">
        <v>313585</v>
      </c>
      <c r="E83852" s="48">
        <f t="shared" si="1310"/>
        <v>0.57638888888888895</v>
      </c>
      <c r="F83852" t="str">
        <f>TEXT(Таблица19[[#This Row],[время просмотра (UTC)]],"ДДД")</f>
        <v>Пн</v>
      </c>
    </row>
    <row r="83853" spans="1:6" x14ac:dyDescent="0.25">
      <c r="A83853">
        <v>173452</v>
      </c>
      <c r="B83853" s="2">
        <v>44361.574216828478</v>
      </c>
      <c r="C83853">
        <v>69300</v>
      </c>
      <c r="D83853">
        <v>304797</v>
      </c>
      <c r="E83853" s="48">
        <f t="shared" si="1310"/>
        <v>0.57361111111111118</v>
      </c>
      <c r="F83853" t="str">
        <f>TEXT(Таблица19[[#This Row],[время просмотра (UTC)]],"ДДД")</f>
        <v>Пн</v>
      </c>
    </row>
    <row r="83854" spans="1:6" x14ac:dyDescent="0.25">
      <c r="A83854">
        <v>173451</v>
      </c>
      <c r="B83854" s="2">
        <v>44361.573407766991</v>
      </c>
      <c r="C83854">
        <v>232</v>
      </c>
      <c r="D83854">
        <v>227775</v>
      </c>
      <c r="E83854" s="48">
        <f t="shared" si="1310"/>
        <v>0.57291666666666663</v>
      </c>
      <c r="F83854" t="str">
        <f>TEXT(Таблица19[[#This Row],[время просмотра (UTC)]],"ДДД")</f>
        <v>Пн</v>
      </c>
    </row>
    <row r="83855" spans="1:6" x14ac:dyDescent="0.25">
      <c r="A83855">
        <v>173447</v>
      </c>
      <c r="B83855" s="2">
        <v>44361.570576051774</v>
      </c>
      <c r="C83855">
        <v>109564</v>
      </c>
      <c r="D83855">
        <v>4316</v>
      </c>
      <c r="E83855" s="48">
        <f t="shared" si="1310"/>
        <v>0.57013888888888886</v>
      </c>
      <c r="F83855" t="str">
        <f>TEXT(Таблица19[[#This Row],[время просмотра (UTC)]],"ДДД")</f>
        <v>Пн</v>
      </c>
    </row>
    <row r="83856" spans="1:6" x14ac:dyDescent="0.25">
      <c r="A83856">
        <v>173445</v>
      </c>
      <c r="B83856" s="2">
        <v>44361.570171521038</v>
      </c>
      <c r="C83856">
        <v>317749</v>
      </c>
      <c r="D83856">
        <v>411922</v>
      </c>
      <c r="E83856" s="48">
        <f t="shared" si="1310"/>
        <v>0.57013888888888886</v>
      </c>
      <c r="F83856" t="str">
        <f>TEXT(Таблица19[[#This Row],[время просмотра (UTC)]],"ДДД")</f>
        <v>Пн</v>
      </c>
    </row>
    <row r="83857" spans="1:6" x14ac:dyDescent="0.25">
      <c r="A83857">
        <v>173442</v>
      </c>
      <c r="B83857" s="2">
        <v>44361.568957928801</v>
      </c>
      <c r="C83857">
        <v>186077</v>
      </c>
      <c r="D83857">
        <v>298909</v>
      </c>
      <c r="E83857" s="48">
        <f t="shared" si="1310"/>
        <v>0.56874999999999998</v>
      </c>
      <c r="F83857" t="str">
        <f>TEXT(Таблица19[[#This Row],[время просмотра (UTC)]],"ДДД")</f>
        <v>Пн</v>
      </c>
    </row>
    <row r="83858" spans="1:6" x14ac:dyDescent="0.25">
      <c r="A83858">
        <v>173441</v>
      </c>
      <c r="B83858" s="2">
        <v>44361.568553398058</v>
      </c>
      <c r="C83858">
        <v>343337</v>
      </c>
      <c r="D83858">
        <v>251574</v>
      </c>
      <c r="E83858" s="48">
        <f t="shared" si="1310"/>
        <v>0.56805555555555554</v>
      </c>
      <c r="F83858" t="str">
        <f>TEXT(Таблица19[[#This Row],[время просмотра (UTC)]],"ДДД")</f>
        <v>Пн</v>
      </c>
    </row>
    <row r="83859" spans="1:6" x14ac:dyDescent="0.25">
      <c r="A83859">
        <v>173437</v>
      </c>
      <c r="B83859" s="2">
        <v>44361.568148867314</v>
      </c>
      <c r="C83859">
        <v>160416</v>
      </c>
      <c r="D83859">
        <v>351192</v>
      </c>
      <c r="E83859" s="48">
        <f t="shared" si="1310"/>
        <v>0.56805555555555554</v>
      </c>
      <c r="F83859" t="str">
        <f>TEXT(Таблица19[[#This Row],[время просмотра (UTC)]],"ДДД")</f>
        <v>Пн</v>
      </c>
    </row>
    <row r="83860" spans="1:6" x14ac:dyDescent="0.25">
      <c r="A83860">
        <v>173435</v>
      </c>
      <c r="B83860" s="2">
        <v>44361.567339805821</v>
      </c>
      <c r="C83860">
        <v>297303</v>
      </c>
      <c r="D83860">
        <v>250679</v>
      </c>
      <c r="E83860" s="48">
        <f t="shared" si="1310"/>
        <v>0.56666666666666665</v>
      </c>
      <c r="F83860" t="str">
        <f>TEXT(Таблица19[[#This Row],[время просмотра (UTC)]],"ДДД")</f>
        <v>Пн</v>
      </c>
    </row>
    <row r="83861" spans="1:6" x14ac:dyDescent="0.25">
      <c r="A83861">
        <v>173432</v>
      </c>
      <c r="B83861" s="2">
        <v>44361.566935275085</v>
      </c>
      <c r="C83861">
        <v>274823</v>
      </c>
      <c r="D83861">
        <v>411922</v>
      </c>
      <c r="E83861" s="48">
        <f t="shared" si="1310"/>
        <v>0.56666666666666665</v>
      </c>
      <c r="F83861" t="str">
        <f>TEXT(Таблица19[[#This Row],[время просмотра (UTC)]],"ДДД")</f>
        <v>Пн</v>
      </c>
    </row>
    <row r="83862" spans="1:6" x14ac:dyDescent="0.25">
      <c r="A83862">
        <v>173431</v>
      </c>
      <c r="B83862" s="2">
        <v>44361.566530744341</v>
      </c>
      <c r="C83862">
        <v>349070</v>
      </c>
      <c r="D83862">
        <v>72841</v>
      </c>
      <c r="E83862" s="48">
        <f t="shared" si="1310"/>
        <v>0.56597222222222221</v>
      </c>
      <c r="F83862" t="str">
        <f>TEXT(Таблица19[[#This Row],[время просмотра (UTC)]],"ДДД")</f>
        <v>Пн</v>
      </c>
    </row>
    <row r="83863" spans="1:6" x14ac:dyDescent="0.25">
      <c r="A83863">
        <v>173429</v>
      </c>
      <c r="B83863" s="2">
        <v>44361.566530744334</v>
      </c>
      <c r="C83863">
        <v>262774</v>
      </c>
      <c r="D83863">
        <v>112334</v>
      </c>
      <c r="E83863" s="48">
        <f t="shared" si="1310"/>
        <v>0.56597222222222221</v>
      </c>
      <c r="F83863" t="str">
        <f>TEXT(Таблица19[[#This Row],[время просмотра (UTC)]],"ДДД")</f>
        <v>Пн</v>
      </c>
    </row>
    <row r="83864" spans="1:6" x14ac:dyDescent="0.25">
      <c r="A83864">
        <v>173425</v>
      </c>
      <c r="B83864" s="2">
        <v>44361.566126213591</v>
      </c>
      <c r="C83864">
        <v>154567</v>
      </c>
      <c r="D83864">
        <v>436070</v>
      </c>
      <c r="E83864" s="48">
        <f t="shared" si="1310"/>
        <v>0.56597222222222221</v>
      </c>
      <c r="F83864" t="str">
        <f>TEXT(Таблица19[[#This Row],[время просмотра (UTC)]],"ДДД")</f>
        <v>Пн</v>
      </c>
    </row>
    <row r="83865" spans="1:6" x14ac:dyDescent="0.25">
      <c r="A83865">
        <v>173424</v>
      </c>
      <c r="B83865" s="2">
        <v>44361.565721682848</v>
      </c>
      <c r="C83865">
        <v>86279</v>
      </c>
      <c r="D83865">
        <v>347008</v>
      </c>
      <c r="E83865" s="48">
        <f t="shared" si="1310"/>
        <v>0.56527777777777777</v>
      </c>
      <c r="F83865" t="str">
        <f>TEXT(Таблица19[[#This Row],[время просмотра (UTC)]],"ДДД")</f>
        <v>Пн</v>
      </c>
    </row>
    <row r="83866" spans="1:6" x14ac:dyDescent="0.25">
      <c r="A83866">
        <v>173423</v>
      </c>
      <c r="B83866" s="2">
        <v>44361.565721682848</v>
      </c>
      <c r="C83866">
        <v>24187</v>
      </c>
      <c r="D83866">
        <v>172207</v>
      </c>
      <c r="E83866" s="48">
        <f t="shared" si="1310"/>
        <v>0.56527777777777777</v>
      </c>
      <c r="F83866" t="str">
        <f>TEXT(Таблица19[[#This Row],[время просмотра (UTC)]],"ДДД")</f>
        <v>Пн</v>
      </c>
    </row>
    <row r="83867" spans="1:6" x14ac:dyDescent="0.25">
      <c r="A83867">
        <v>173420</v>
      </c>
      <c r="B83867" s="2">
        <v>44361.563699029131</v>
      </c>
      <c r="C83867">
        <v>273306</v>
      </c>
      <c r="D83867">
        <v>158978</v>
      </c>
      <c r="E83867" s="48">
        <f t="shared" si="1310"/>
        <v>0.56319444444444444</v>
      </c>
      <c r="F83867" t="str">
        <f>TEXT(Таблица19[[#This Row],[время просмотра (UTC)]],"ДДД")</f>
        <v>Пн</v>
      </c>
    </row>
    <row r="83868" spans="1:6" x14ac:dyDescent="0.25">
      <c r="A83868">
        <v>173416</v>
      </c>
      <c r="B83868" s="2">
        <v>44361.561676375408</v>
      </c>
      <c r="C83868">
        <v>68115</v>
      </c>
      <c r="D83868">
        <v>470762</v>
      </c>
      <c r="E83868" s="48">
        <f t="shared" si="1310"/>
        <v>0.56111111111111112</v>
      </c>
      <c r="F83868" t="str">
        <f>TEXT(Таблица19[[#This Row],[время просмотра (UTC)]],"ДДД")</f>
        <v>Пн</v>
      </c>
    </row>
    <row r="83869" spans="1:6" x14ac:dyDescent="0.25">
      <c r="A83869">
        <v>173413</v>
      </c>
      <c r="B83869" s="2">
        <v>44361.560058252428</v>
      </c>
      <c r="C83869">
        <v>42150</v>
      </c>
      <c r="D83869">
        <v>440113</v>
      </c>
      <c r="E83869" s="48">
        <f t="shared" si="1310"/>
        <v>0.55972222222222223</v>
      </c>
      <c r="F83869" t="str">
        <f>TEXT(Таблица19[[#This Row],[время просмотра (UTC)]],"ДДД")</f>
        <v>Пн</v>
      </c>
    </row>
    <row r="83870" spans="1:6" x14ac:dyDescent="0.25">
      <c r="A83870">
        <v>173408</v>
      </c>
      <c r="B83870" s="2">
        <v>44361.558844660198</v>
      </c>
      <c r="C83870">
        <v>194373</v>
      </c>
      <c r="D83870">
        <v>201481</v>
      </c>
      <c r="E83870" s="48">
        <f t="shared" si="1310"/>
        <v>0.55833333333333335</v>
      </c>
      <c r="F83870" t="str">
        <f>TEXT(Таблица19[[#This Row],[время просмотра (UTC)]],"ДДД")</f>
        <v>Пн</v>
      </c>
    </row>
    <row r="83871" spans="1:6" x14ac:dyDescent="0.25">
      <c r="A83871">
        <v>173406</v>
      </c>
      <c r="B83871" s="2">
        <v>44361.558440129455</v>
      </c>
      <c r="C83871">
        <v>158454</v>
      </c>
      <c r="D83871">
        <v>244574</v>
      </c>
      <c r="E83871" s="48">
        <f t="shared" si="1310"/>
        <v>0.55833333333333335</v>
      </c>
      <c r="F83871" t="str">
        <f>TEXT(Таблица19[[#This Row],[время просмотра (UTC)]],"ДДД")</f>
        <v>Пн</v>
      </c>
    </row>
    <row r="83872" spans="1:6" x14ac:dyDescent="0.25">
      <c r="A83872">
        <v>173405</v>
      </c>
      <c r="B83872" s="2">
        <v>44361.556822006474</v>
      </c>
      <c r="C83872">
        <v>165806</v>
      </c>
      <c r="D83872">
        <v>212312</v>
      </c>
      <c r="E83872" s="48">
        <f t="shared" si="1310"/>
        <v>0.55625000000000002</v>
      </c>
      <c r="F83872" t="str">
        <f>TEXT(Таблица19[[#This Row],[время просмотра (UTC)]],"ДДД")</f>
        <v>Пн</v>
      </c>
    </row>
    <row r="83873" spans="1:6" x14ac:dyDescent="0.25">
      <c r="A83873">
        <v>173401</v>
      </c>
      <c r="B83873" s="2">
        <v>44361.556666666664</v>
      </c>
      <c r="C83873">
        <v>168576</v>
      </c>
      <c r="D83873">
        <v>290088</v>
      </c>
      <c r="E83873" s="48">
        <f t="shared" si="1310"/>
        <v>0.55625000000000002</v>
      </c>
      <c r="F83873" t="str">
        <f>TEXT(Таблица19[[#This Row],[время просмотра (UTC)]],"ДДД")</f>
        <v>Пн</v>
      </c>
    </row>
    <row r="83874" spans="1:6" x14ac:dyDescent="0.25">
      <c r="A83874">
        <v>173398</v>
      </c>
      <c r="B83874" s="2">
        <v>44361.55601294498</v>
      </c>
      <c r="C83874">
        <v>239925</v>
      </c>
      <c r="D83874">
        <v>385215</v>
      </c>
      <c r="E83874" s="48">
        <f t="shared" si="1310"/>
        <v>0.55555555555555558</v>
      </c>
      <c r="F83874" t="str">
        <f>TEXT(Таблица19[[#This Row],[время просмотра (UTC)]],"ДДД")</f>
        <v>Пн</v>
      </c>
    </row>
    <row r="83875" spans="1:6" x14ac:dyDescent="0.25">
      <c r="A83875">
        <v>173397</v>
      </c>
      <c r="B83875" s="2">
        <v>44361.55601294498</v>
      </c>
      <c r="C83875">
        <v>112017</v>
      </c>
      <c r="D83875">
        <v>345147</v>
      </c>
      <c r="E83875" s="48">
        <f t="shared" si="1310"/>
        <v>0.55555555555555558</v>
      </c>
      <c r="F83875" t="str">
        <f>TEXT(Таблица19[[#This Row],[время просмотра (UTC)]],"ДДД")</f>
        <v>Пн</v>
      </c>
    </row>
    <row r="83876" spans="1:6" x14ac:dyDescent="0.25">
      <c r="A83876">
        <v>173393</v>
      </c>
      <c r="B83876" s="2">
        <v>44361.553181229778</v>
      </c>
      <c r="C83876">
        <v>114033</v>
      </c>
      <c r="D83876">
        <v>250679</v>
      </c>
      <c r="E83876" s="48">
        <f t="shared" si="1310"/>
        <v>0.55277777777777781</v>
      </c>
      <c r="F83876" t="str">
        <f>TEXT(Таблица19[[#This Row],[время просмотра (UTC)]],"ДДД")</f>
        <v>Пн</v>
      </c>
    </row>
    <row r="83877" spans="1:6" x14ac:dyDescent="0.25">
      <c r="A83877">
        <v>173389</v>
      </c>
      <c r="B83877" s="2">
        <v>44361.553181229778</v>
      </c>
      <c r="C83877">
        <v>3806</v>
      </c>
      <c r="D83877">
        <v>472712</v>
      </c>
      <c r="E83877" s="48">
        <f t="shared" si="1310"/>
        <v>0.55277777777777781</v>
      </c>
      <c r="F83877" t="str">
        <f>TEXT(Таблица19[[#This Row],[время просмотра (UTC)]],"ДДД")</f>
        <v>Пн</v>
      </c>
    </row>
    <row r="83878" spans="1:6" x14ac:dyDescent="0.25">
      <c r="A83878">
        <v>173385</v>
      </c>
      <c r="B83878" s="2">
        <v>44361.551967637541</v>
      </c>
      <c r="C83878">
        <v>48350</v>
      </c>
      <c r="D83878">
        <v>347008</v>
      </c>
      <c r="E83878" s="48">
        <f t="shared" si="1310"/>
        <v>0.55138888888888882</v>
      </c>
      <c r="F83878" t="str">
        <f>TEXT(Таблица19[[#This Row],[время просмотра (UTC)]],"ДДД")</f>
        <v>Пн</v>
      </c>
    </row>
    <row r="83879" spans="1:6" x14ac:dyDescent="0.25">
      <c r="A83879">
        <v>173383</v>
      </c>
      <c r="B83879" s="2">
        <v>44361.551563106797</v>
      </c>
      <c r="C83879">
        <v>333773</v>
      </c>
      <c r="D83879">
        <v>266896</v>
      </c>
      <c r="E83879" s="48">
        <f t="shared" si="1310"/>
        <v>0.55138888888888882</v>
      </c>
      <c r="F83879" t="str">
        <f>TEXT(Таблица19[[#This Row],[время просмотра (UTC)]],"ДДД")</f>
        <v>Пн</v>
      </c>
    </row>
    <row r="83880" spans="1:6" x14ac:dyDescent="0.25">
      <c r="A83880">
        <v>173382</v>
      </c>
      <c r="B83880" s="2">
        <v>44361.551158576047</v>
      </c>
      <c r="C83880">
        <v>56355</v>
      </c>
      <c r="D83880">
        <v>118549</v>
      </c>
      <c r="E83880" s="48">
        <f t="shared" si="1310"/>
        <v>0.55069444444444449</v>
      </c>
      <c r="F83880" t="str">
        <f>TEXT(Таблица19[[#This Row],[время просмотра (UTC)]],"ДДД")</f>
        <v>Пн</v>
      </c>
    </row>
    <row r="83881" spans="1:6" x14ac:dyDescent="0.25">
      <c r="A83881">
        <v>173377</v>
      </c>
      <c r="B83881" s="2">
        <v>44361.549944983817</v>
      </c>
      <c r="C83881">
        <v>329140</v>
      </c>
      <c r="D83881">
        <v>100603</v>
      </c>
      <c r="E83881" s="48">
        <f t="shared" si="1310"/>
        <v>0.5493055555555556</v>
      </c>
      <c r="F83881" t="str">
        <f>TEXT(Таблица19[[#This Row],[время просмотра (UTC)]],"ДДД")</f>
        <v>Пн</v>
      </c>
    </row>
    <row r="83882" spans="1:6" x14ac:dyDescent="0.25">
      <c r="A83882">
        <v>173372</v>
      </c>
      <c r="B83882" s="2">
        <v>44361.549944983817</v>
      </c>
      <c r="C83882">
        <v>243731</v>
      </c>
      <c r="D83882">
        <v>250679</v>
      </c>
      <c r="E83882" s="48">
        <f t="shared" si="1310"/>
        <v>0.5493055555555556</v>
      </c>
      <c r="F83882" t="str">
        <f>TEXT(Таблица19[[#This Row],[время просмотра (UTC)]],"ДДД")</f>
        <v>Пн</v>
      </c>
    </row>
    <row r="83883" spans="1:6" x14ac:dyDescent="0.25">
      <c r="A83883">
        <v>173370</v>
      </c>
      <c r="B83883" s="2">
        <v>44361.548731391587</v>
      </c>
      <c r="C83883">
        <v>277700</v>
      </c>
      <c r="D83883">
        <v>151932</v>
      </c>
      <c r="E83883" s="48">
        <f t="shared" si="1310"/>
        <v>0.54861111111111105</v>
      </c>
      <c r="F83883" t="str">
        <f>TEXT(Таблица19[[#This Row],[время просмотра (UTC)]],"ДДД")</f>
        <v>Пн</v>
      </c>
    </row>
    <row r="83884" spans="1:6" x14ac:dyDescent="0.25">
      <c r="A83884">
        <v>173369</v>
      </c>
      <c r="B83884" s="2">
        <v>44361.548666666662</v>
      </c>
      <c r="C83884">
        <v>137528</v>
      </c>
      <c r="D83884">
        <v>118549</v>
      </c>
      <c r="E83884" s="48">
        <f t="shared" si="1310"/>
        <v>0.54861111111111105</v>
      </c>
      <c r="F83884" t="str">
        <f>TEXT(Таблица19[[#This Row],[время просмотра (UTC)]],"ДДД")</f>
        <v>Пн</v>
      </c>
    </row>
    <row r="83885" spans="1:6" x14ac:dyDescent="0.25">
      <c r="A83885">
        <v>173365</v>
      </c>
      <c r="B83885" s="2">
        <v>44361.546708737864</v>
      </c>
      <c r="C83885">
        <v>346785</v>
      </c>
      <c r="D83885">
        <v>230507</v>
      </c>
      <c r="E83885" s="48">
        <f t="shared" si="1310"/>
        <v>0.54652777777777783</v>
      </c>
      <c r="F83885" t="str">
        <f>TEXT(Таблица19[[#This Row],[время просмотра (UTC)]],"ДДД")</f>
        <v>Пн</v>
      </c>
    </row>
    <row r="83886" spans="1:6" x14ac:dyDescent="0.25">
      <c r="A83886">
        <v>173360</v>
      </c>
      <c r="B83886" s="2">
        <v>44361.546708737864</v>
      </c>
      <c r="C83886">
        <v>80742</v>
      </c>
      <c r="D83886">
        <v>158978</v>
      </c>
      <c r="E83886" s="48">
        <f t="shared" si="1310"/>
        <v>0.54652777777777783</v>
      </c>
      <c r="F83886" t="str">
        <f>TEXT(Таблица19[[#This Row],[время просмотра (UTC)]],"ДДД")</f>
        <v>Пн</v>
      </c>
    </row>
    <row r="83887" spans="1:6" x14ac:dyDescent="0.25">
      <c r="A83887">
        <v>173359</v>
      </c>
      <c r="B83887" s="2">
        <v>44361.546304207121</v>
      </c>
      <c r="C83887">
        <v>306069</v>
      </c>
      <c r="D83887">
        <v>158978</v>
      </c>
      <c r="E83887" s="48">
        <f t="shared" si="1310"/>
        <v>0.54583333333333328</v>
      </c>
      <c r="F83887" t="str">
        <f>TEXT(Таблица19[[#This Row],[время просмотра (UTC)]],"ДДД")</f>
        <v>Пн</v>
      </c>
    </row>
    <row r="83888" spans="1:6" x14ac:dyDescent="0.25">
      <c r="A83888">
        <v>173356</v>
      </c>
      <c r="B83888" s="2">
        <v>44361.545899676377</v>
      </c>
      <c r="C83888">
        <v>263947</v>
      </c>
      <c r="D83888">
        <v>365653</v>
      </c>
      <c r="E83888" s="48">
        <f t="shared" si="1310"/>
        <v>0.54583333333333328</v>
      </c>
      <c r="F83888" t="str">
        <f>TEXT(Таблица19[[#This Row],[время просмотра (UTC)]],"ДДД")</f>
        <v>Пн</v>
      </c>
    </row>
    <row r="83889" spans="1:6" x14ac:dyDescent="0.25">
      <c r="A83889">
        <v>173352</v>
      </c>
      <c r="B83889" s="2">
        <v>44361.545899676377</v>
      </c>
      <c r="C83889">
        <v>37279</v>
      </c>
      <c r="D83889">
        <v>278622</v>
      </c>
      <c r="E83889" s="48">
        <f t="shared" si="1310"/>
        <v>0.54583333333333328</v>
      </c>
      <c r="F83889" t="str">
        <f>TEXT(Таблица19[[#This Row],[время просмотра (UTC)]],"ДДД")</f>
        <v>Пн</v>
      </c>
    </row>
    <row r="83890" spans="1:6" x14ac:dyDescent="0.25">
      <c r="A83890">
        <v>173348</v>
      </c>
      <c r="B83890" s="2">
        <v>44361.545495145634</v>
      </c>
      <c r="C83890">
        <v>267828</v>
      </c>
      <c r="D83890">
        <v>411922</v>
      </c>
      <c r="E83890" s="48">
        <f t="shared" si="1310"/>
        <v>0.54513888888888895</v>
      </c>
      <c r="F83890" t="str">
        <f>TEXT(Таблица19[[#This Row],[время просмотра (UTC)]],"ДДД")</f>
        <v>Пн</v>
      </c>
    </row>
    <row r="83891" spans="1:6" x14ac:dyDescent="0.25">
      <c r="A83891">
        <v>173347</v>
      </c>
      <c r="B83891" s="2">
        <v>44361.329666666665</v>
      </c>
      <c r="C83891">
        <v>148130</v>
      </c>
      <c r="D83891">
        <v>430433</v>
      </c>
      <c r="E83891" s="48">
        <f t="shared" si="1310"/>
        <v>0.32916666666666666</v>
      </c>
      <c r="F83891" t="str">
        <f>TEXT(Таблица19[[#This Row],[время просмотра (UTC)]],"ДДД")</f>
        <v>Пн</v>
      </c>
    </row>
    <row r="83892" spans="1:6" x14ac:dyDescent="0.25">
      <c r="A83892">
        <v>173344</v>
      </c>
      <c r="B83892" s="2">
        <v>44361.327048543695</v>
      </c>
      <c r="C83892">
        <v>200723</v>
      </c>
      <c r="D83892">
        <v>264284</v>
      </c>
      <c r="E83892" s="48">
        <f t="shared" si="1310"/>
        <v>0.3263888888888889</v>
      </c>
      <c r="F83892" t="str">
        <f>TEXT(Таблица19[[#This Row],[время просмотра (UTC)]],"ДДД")</f>
        <v>Пн</v>
      </c>
    </row>
    <row r="83893" spans="1:6" x14ac:dyDescent="0.25">
      <c r="A83893">
        <v>173343</v>
      </c>
      <c r="B83893" s="2">
        <v>44361.325025889964</v>
      </c>
      <c r="C83893">
        <v>26965</v>
      </c>
      <c r="D83893">
        <v>347393</v>
      </c>
      <c r="E83893" s="48">
        <f t="shared" si="1310"/>
        <v>0.32500000000000001</v>
      </c>
      <c r="F83893" t="str">
        <f>TEXT(Таблица19[[#This Row],[время просмотра (UTC)]],"ДДД")</f>
        <v>Пн</v>
      </c>
    </row>
    <row r="83894" spans="1:6" x14ac:dyDescent="0.25">
      <c r="A83894">
        <v>173339</v>
      </c>
      <c r="B83894" s="2">
        <v>44361.322194174762</v>
      </c>
      <c r="C83894">
        <v>331561</v>
      </c>
      <c r="D83894">
        <v>21760</v>
      </c>
      <c r="E83894" s="48">
        <f t="shared" si="1310"/>
        <v>0.3215277777777778</v>
      </c>
      <c r="F83894" t="str">
        <f>TEXT(Таблица19[[#This Row],[время просмотра (UTC)]],"ДДД")</f>
        <v>Пн</v>
      </c>
    </row>
    <row r="83895" spans="1:6" x14ac:dyDescent="0.25">
      <c r="A83895">
        <v>173338</v>
      </c>
      <c r="B83895" s="2">
        <v>44361.314912621361</v>
      </c>
      <c r="C83895">
        <v>59214</v>
      </c>
      <c r="D83895">
        <v>5151</v>
      </c>
      <c r="E83895" s="48">
        <f t="shared" si="1310"/>
        <v>0.31458333333333333</v>
      </c>
      <c r="F83895" t="str">
        <f>TEXT(Таблица19[[#This Row],[время просмотра (UTC)]],"ДДД")</f>
        <v>Пн</v>
      </c>
    </row>
    <row r="83896" spans="1:6" x14ac:dyDescent="0.25">
      <c r="A83896">
        <v>173336</v>
      </c>
      <c r="B83896" s="2">
        <v>44361.305333333337</v>
      </c>
      <c r="C83896">
        <v>53722</v>
      </c>
      <c r="D83896">
        <v>343712</v>
      </c>
      <c r="E83896" s="48">
        <f t="shared" si="1310"/>
        <v>0.30486111111111108</v>
      </c>
      <c r="F83896" t="str">
        <f>TEXT(Таблица19[[#This Row],[время просмотра (UTC)]],"ДДД")</f>
        <v>Пн</v>
      </c>
    </row>
    <row r="83897" spans="1:6" x14ac:dyDescent="0.25">
      <c r="A83897">
        <v>173333</v>
      </c>
      <c r="B83897" s="2">
        <v>44361.298666666662</v>
      </c>
      <c r="C83897">
        <v>172204</v>
      </c>
      <c r="D83897">
        <v>227775</v>
      </c>
      <c r="E83897" s="48">
        <f t="shared" si="1310"/>
        <v>0.2986111111111111</v>
      </c>
      <c r="F83897" t="str">
        <f>TEXT(Таблица19[[#This Row],[время просмотра (UTC)]],"ДДД")</f>
        <v>Пн</v>
      </c>
    </row>
    <row r="83898" spans="1:6" x14ac:dyDescent="0.25">
      <c r="A83898">
        <v>173328</v>
      </c>
      <c r="B83898" s="2">
        <v>44361.29023624595</v>
      </c>
      <c r="C83898">
        <v>280496</v>
      </c>
      <c r="D83898">
        <v>42035</v>
      </c>
      <c r="E83898" s="48">
        <f t="shared" si="1310"/>
        <v>0.28958333333333336</v>
      </c>
      <c r="F83898" t="str">
        <f>TEXT(Таблица19[[#This Row],[время просмотра (UTC)]],"ДДД")</f>
        <v>Пн</v>
      </c>
    </row>
    <row r="83899" spans="1:6" x14ac:dyDescent="0.25">
      <c r="A83899">
        <v>173323</v>
      </c>
      <c r="B83899" s="2">
        <v>44361.28902265372</v>
      </c>
      <c r="C83899">
        <v>118350</v>
      </c>
      <c r="D83899">
        <v>230507</v>
      </c>
      <c r="E83899" s="48">
        <f t="shared" si="1310"/>
        <v>0.28888888888888892</v>
      </c>
      <c r="F83899" t="str">
        <f>TEXT(Таблица19[[#This Row],[время просмотра (UTC)]],"ДДД")</f>
        <v>Пн</v>
      </c>
    </row>
    <row r="83900" spans="1:6" x14ac:dyDescent="0.25">
      <c r="A83900">
        <v>173321</v>
      </c>
      <c r="B83900" s="2">
        <v>44361.277291262137</v>
      </c>
      <c r="C83900">
        <v>251923</v>
      </c>
      <c r="D83900">
        <v>129210</v>
      </c>
      <c r="E83900" s="48">
        <f t="shared" si="1310"/>
        <v>0.27708333333333335</v>
      </c>
      <c r="F83900" t="str">
        <f>TEXT(Таблица19[[#This Row],[время просмотра (UTC)]],"ДДД")</f>
        <v>Пн</v>
      </c>
    </row>
    <row r="83901" spans="1:6" x14ac:dyDescent="0.25">
      <c r="A83901">
        <v>173316</v>
      </c>
      <c r="B83901" s="2">
        <v>44361.262666666662</v>
      </c>
      <c r="C83901">
        <v>185799</v>
      </c>
      <c r="D83901">
        <v>26247</v>
      </c>
      <c r="E83901" s="48">
        <f t="shared" si="1310"/>
        <v>0.26250000000000001</v>
      </c>
      <c r="F83901" t="str">
        <f>TEXT(Таблица19[[#This Row],[время просмотра (UTC)]],"ДДД")</f>
        <v>Пн</v>
      </c>
    </row>
    <row r="83902" spans="1:6" x14ac:dyDescent="0.25">
      <c r="A83902">
        <v>173313</v>
      </c>
      <c r="B83902" s="2">
        <v>44361.252999999997</v>
      </c>
      <c r="C83902">
        <v>213189</v>
      </c>
      <c r="D83902">
        <v>283642</v>
      </c>
      <c r="E83902" s="48">
        <f t="shared" si="1310"/>
        <v>0.25277777777777777</v>
      </c>
      <c r="F83902" t="str">
        <f>TEXT(Таблица19[[#This Row],[время просмотра (UTC)]],"ДДД")</f>
        <v>Пн</v>
      </c>
    </row>
    <row r="83903" spans="1:6" x14ac:dyDescent="0.25">
      <c r="A83903">
        <v>173310</v>
      </c>
      <c r="B83903" s="2">
        <v>44361.248165048542</v>
      </c>
      <c r="C83903">
        <v>238239</v>
      </c>
      <c r="D83903">
        <v>34186</v>
      </c>
      <c r="E83903" s="48">
        <f t="shared" si="1310"/>
        <v>0.24791666666666667</v>
      </c>
      <c r="F83903" t="str">
        <f>TEXT(Таблица19[[#This Row],[время просмотра (UTC)]],"ДДД")</f>
        <v>Пн</v>
      </c>
    </row>
    <row r="83904" spans="1:6" x14ac:dyDescent="0.25">
      <c r="A83904">
        <v>173305</v>
      </c>
      <c r="B83904" s="2">
        <v>44361.246951456313</v>
      </c>
      <c r="C83904">
        <v>206689</v>
      </c>
      <c r="D83904">
        <v>351192</v>
      </c>
      <c r="E83904" s="48">
        <f t="shared" si="1310"/>
        <v>0.24652777777777779</v>
      </c>
      <c r="F83904" t="str">
        <f>TEXT(Таблица19[[#This Row],[время просмотра (UTC)]],"ДДД")</f>
        <v>Пн</v>
      </c>
    </row>
    <row r="83905" spans="1:6" x14ac:dyDescent="0.25">
      <c r="A83905">
        <v>173301</v>
      </c>
      <c r="B83905" s="2">
        <v>44361.244524271846</v>
      </c>
      <c r="C83905">
        <v>270597</v>
      </c>
      <c r="D83905">
        <v>274147</v>
      </c>
      <c r="E83905" s="48">
        <f t="shared" si="1310"/>
        <v>0.24444444444444446</v>
      </c>
      <c r="F83905" t="str">
        <f>TEXT(Таблица19[[#This Row],[время просмотра (UTC)]],"ДДД")</f>
        <v>Пн</v>
      </c>
    </row>
    <row r="83906" spans="1:6" x14ac:dyDescent="0.25">
      <c r="A83906">
        <v>173298</v>
      </c>
      <c r="B83906" s="2">
        <v>44361.227666666666</v>
      </c>
      <c r="C83906">
        <v>348549</v>
      </c>
      <c r="D83906">
        <v>357547</v>
      </c>
      <c r="E83906" s="48">
        <f t="shared" ref="E83906:E83969" si="1311">TIME(HOUR(B83906),MINUTE(B83906),SECOND(0))</f>
        <v>0.22708333333333333</v>
      </c>
      <c r="F83906" t="str">
        <f>TEXT(Таблица19[[#This Row],[время просмотра (UTC)]],"ДДД")</f>
        <v>Пн</v>
      </c>
    </row>
    <row r="83907" spans="1:6" x14ac:dyDescent="0.25">
      <c r="A83907">
        <v>173293</v>
      </c>
      <c r="B83907" s="2">
        <v>44361.219333333334</v>
      </c>
      <c r="C83907">
        <v>290628</v>
      </c>
      <c r="D83907">
        <v>347393</v>
      </c>
      <c r="E83907" s="48">
        <f t="shared" si="1311"/>
        <v>0.21875</v>
      </c>
      <c r="F83907" t="str">
        <f>TEXT(Таблица19[[#This Row],[время просмотра (UTC)]],"ДДД")</f>
        <v>Пн</v>
      </c>
    </row>
    <row r="83908" spans="1:6" x14ac:dyDescent="0.25">
      <c r="A83908">
        <v>173289</v>
      </c>
      <c r="B83908" s="2">
        <v>44361.208521035594</v>
      </c>
      <c r="C83908">
        <v>56101</v>
      </c>
      <c r="D83908">
        <v>269156</v>
      </c>
      <c r="E83908" s="48">
        <f t="shared" si="1311"/>
        <v>0.20833333333333334</v>
      </c>
      <c r="F83908" t="str">
        <f>TEXT(Таблица19[[#This Row],[время просмотра (UTC)]],"ДДД")</f>
        <v>Пн</v>
      </c>
    </row>
    <row r="83909" spans="1:6" x14ac:dyDescent="0.25">
      <c r="A83909">
        <v>173288</v>
      </c>
      <c r="B83909" s="2">
        <v>44361.208116504858</v>
      </c>
      <c r="C83909">
        <v>216583</v>
      </c>
      <c r="D83909">
        <v>298196</v>
      </c>
      <c r="E83909" s="48">
        <f t="shared" si="1311"/>
        <v>0.2076388888888889</v>
      </c>
      <c r="F83909" t="str">
        <f>TEXT(Таблица19[[#This Row],[время просмотра (UTC)]],"ДДД")</f>
        <v>Пн</v>
      </c>
    </row>
    <row r="83910" spans="1:6" x14ac:dyDescent="0.25">
      <c r="A83910">
        <v>173286</v>
      </c>
      <c r="B83910" s="2">
        <v>44361.207307443365</v>
      </c>
      <c r="C83910">
        <v>336709</v>
      </c>
      <c r="D83910">
        <v>78227</v>
      </c>
      <c r="E83910" s="48">
        <f t="shared" si="1311"/>
        <v>0.20694444444444446</v>
      </c>
      <c r="F83910" t="str">
        <f>TEXT(Таблица19[[#This Row],[время просмотра (UTC)]],"ДДД")</f>
        <v>Пн</v>
      </c>
    </row>
    <row r="83911" spans="1:6" x14ac:dyDescent="0.25">
      <c r="A83911">
        <v>173283</v>
      </c>
      <c r="B83911" s="2">
        <v>44361.203666666668</v>
      </c>
      <c r="C83911">
        <v>201575</v>
      </c>
      <c r="D83911">
        <v>411922</v>
      </c>
      <c r="E83911" s="48">
        <f t="shared" si="1311"/>
        <v>0.20347222222222219</v>
      </c>
      <c r="F83911" t="str">
        <f>TEXT(Таблица19[[#This Row],[время просмотра (UTC)]],"ДДД")</f>
        <v>Пн</v>
      </c>
    </row>
    <row r="83912" spans="1:6" x14ac:dyDescent="0.25">
      <c r="A83912">
        <v>173282</v>
      </c>
      <c r="B83912" s="2">
        <v>44361.200834951458</v>
      </c>
      <c r="C83912">
        <v>282943</v>
      </c>
      <c r="D83912">
        <v>153893</v>
      </c>
      <c r="E83912" s="48">
        <f t="shared" si="1311"/>
        <v>0.20069444444444443</v>
      </c>
      <c r="F83912" t="str">
        <f>TEXT(Таблица19[[#This Row],[время просмотра (UTC)]],"ДДД")</f>
        <v>Пн</v>
      </c>
    </row>
    <row r="83913" spans="1:6" x14ac:dyDescent="0.25">
      <c r="A83913">
        <v>173279</v>
      </c>
      <c r="B83913" s="2">
        <v>44361.2</v>
      </c>
      <c r="C83913">
        <v>209811</v>
      </c>
      <c r="D83913">
        <v>230507</v>
      </c>
      <c r="E83913" s="48">
        <f t="shared" si="1311"/>
        <v>0.19999999999999998</v>
      </c>
      <c r="F83913" t="str">
        <f>TEXT(Таблица19[[#This Row],[время просмотра (UTC)]],"ДДД")</f>
        <v>Пн</v>
      </c>
    </row>
    <row r="83914" spans="1:6" x14ac:dyDescent="0.25">
      <c r="A83914">
        <v>173275</v>
      </c>
      <c r="B83914" s="2">
        <v>44361.195980582524</v>
      </c>
      <c r="C83914">
        <v>1180</v>
      </c>
      <c r="D83914">
        <v>274326</v>
      </c>
      <c r="E83914" s="48">
        <f t="shared" si="1311"/>
        <v>0.19583333333333333</v>
      </c>
      <c r="F83914" t="str">
        <f>TEXT(Таблица19[[#This Row],[время просмотра (UTC)]],"ДДД")</f>
        <v>Пн</v>
      </c>
    </row>
    <row r="83915" spans="1:6" x14ac:dyDescent="0.25">
      <c r="A83915">
        <v>173274</v>
      </c>
      <c r="B83915" s="2">
        <v>44361.185333333335</v>
      </c>
      <c r="C83915">
        <v>252427</v>
      </c>
      <c r="D83915">
        <v>182984</v>
      </c>
      <c r="E83915" s="48">
        <f t="shared" si="1311"/>
        <v>0.18472222222222223</v>
      </c>
      <c r="F83915" t="str">
        <f>TEXT(Таблица19[[#This Row],[время просмотра (UTC)]],"ДДД")</f>
        <v>Пн</v>
      </c>
    </row>
    <row r="83916" spans="1:6" x14ac:dyDescent="0.25">
      <c r="A83916">
        <v>173273</v>
      </c>
      <c r="B83916" s="2">
        <v>44361.183440129447</v>
      </c>
      <c r="C83916">
        <v>172871</v>
      </c>
      <c r="D83916">
        <v>182191</v>
      </c>
      <c r="E83916" s="48">
        <f t="shared" si="1311"/>
        <v>0.18333333333333335</v>
      </c>
      <c r="F83916" t="str">
        <f>TEXT(Таблица19[[#This Row],[время просмотра (UTC)]],"ДДД")</f>
        <v>Пн</v>
      </c>
    </row>
    <row r="83917" spans="1:6" x14ac:dyDescent="0.25">
      <c r="A83917">
        <v>173268</v>
      </c>
      <c r="B83917" s="2">
        <v>44361.180666666667</v>
      </c>
      <c r="C83917">
        <v>229946</v>
      </c>
      <c r="D83917">
        <v>351192</v>
      </c>
      <c r="E83917" s="48">
        <f t="shared" si="1311"/>
        <v>0.18055555555555555</v>
      </c>
      <c r="F83917" t="str">
        <f>TEXT(Таблица19[[#This Row],[время просмотра (UTC)]],"ДДД")</f>
        <v>Пн</v>
      </c>
    </row>
    <row r="83918" spans="1:6" x14ac:dyDescent="0.25">
      <c r="A83918">
        <v>173263</v>
      </c>
      <c r="B83918" s="2">
        <v>44361.174944983824</v>
      </c>
      <c r="C83918">
        <v>335563</v>
      </c>
      <c r="D83918">
        <v>158978</v>
      </c>
      <c r="E83918" s="48">
        <f t="shared" si="1311"/>
        <v>0.17430555555555557</v>
      </c>
      <c r="F83918" t="str">
        <f>TEXT(Таблица19[[#This Row],[время просмотра (UTC)]],"ДДД")</f>
        <v>Пн</v>
      </c>
    </row>
    <row r="83919" spans="1:6" x14ac:dyDescent="0.25">
      <c r="A83919">
        <v>173258</v>
      </c>
      <c r="B83919" s="2">
        <v>44361.167000000001</v>
      </c>
      <c r="C83919">
        <v>45014</v>
      </c>
      <c r="D83919">
        <v>154256</v>
      </c>
      <c r="E83919" s="48">
        <f t="shared" si="1311"/>
        <v>0.16666666666666666</v>
      </c>
      <c r="F83919" t="str">
        <f>TEXT(Таблица19[[#This Row],[время просмотра (UTC)]],"ДДД")</f>
        <v>Пн</v>
      </c>
    </row>
    <row r="83920" spans="1:6" x14ac:dyDescent="0.25">
      <c r="A83920">
        <v>173257</v>
      </c>
      <c r="B83920" s="2">
        <v>44361.165666666668</v>
      </c>
      <c r="C83920">
        <v>183279</v>
      </c>
      <c r="D83920">
        <v>411922</v>
      </c>
      <c r="E83920" s="48">
        <f t="shared" si="1311"/>
        <v>0.16527777777777777</v>
      </c>
      <c r="F83920" t="str">
        <f>TEXT(Таблица19[[#This Row],[время просмотра (UTC)]],"ДДД")</f>
        <v>Пн</v>
      </c>
    </row>
    <row r="83921" spans="1:6" x14ac:dyDescent="0.25">
      <c r="A83921">
        <v>173256</v>
      </c>
      <c r="B83921" s="2">
        <v>44361.165333333338</v>
      </c>
      <c r="C83921">
        <v>224514</v>
      </c>
      <c r="D83921">
        <v>303258</v>
      </c>
      <c r="E83921" s="48">
        <f t="shared" si="1311"/>
        <v>0.16527777777777777</v>
      </c>
      <c r="F83921" t="str">
        <f>TEXT(Таблица19[[#This Row],[время просмотра (UTC)]],"ДДД")</f>
        <v>Пн</v>
      </c>
    </row>
    <row r="83922" spans="1:6" x14ac:dyDescent="0.25">
      <c r="A83922">
        <v>173253</v>
      </c>
      <c r="B83922" s="2">
        <v>44361.16523624595</v>
      </c>
      <c r="C83922">
        <v>230852</v>
      </c>
      <c r="D83922">
        <v>381626</v>
      </c>
      <c r="E83922" s="48">
        <f t="shared" si="1311"/>
        <v>0.16458333333333333</v>
      </c>
      <c r="F83922" t="str">
        <f>TEXT(Таблица19[[#This Row],[время просмотра (UTC)]],"ДДД")</f>
        <v>Пн</v>
      </c>
    </row>
    <row r="83923" spans="1:6" x14ac:dyDescent="0.25">
      <c r="A83923">
        <v>173249</v>
      </c>
      <c r="B83923" s="2">
        <v>44361.160666666663</v>
      </c>
      <c r="C83923">
        <v>63130</v>
      </c>
      <c r="D83923">
        <v>59485</v>
      </c>
      <c r="E83923" s="48">
        <f t="shared" si="1311"/>
        <v>0.16041666666666668</v>
      </c>
      <c r="F83923" t="str">
        <f>TEXT(Таблица19[[#This Row],[время просмотра (UTC)]],"ДДД")</f>
        <v>Пн</v>
      </c>
    </row>
    <row r="83924" spans="1:6" x14ac:dyDescent="0.25">
      <c r="A83924">
        <v>173247</v>
      </c>
      <c r="B83924" s="2">
        <v>44361.1583592233</v>
      </c>
      <c r="C83924">
        <v>52922</v>
      </c>
      <c r="D83924">
        <v>86587</v>
      </c>
      <c r="E83924" s="48">
        <f t="shared" si="1311"/>
        <v>0.15833333333333333</v>
      </c>
      <c r="F83924" t="str">
        <f>TEXT(Таблица19[[#This Row],[время просмотра (UTC)]],"ДДД")</f>
        <v>Пн</v>
      </c>
    </row>
    <row r="83925" spans="1:6" x14ac:dyDescent="0.25">
      <c r="A83925">
        <v>173245</v>
      </c>
      <c r="B83925" s="2">
        <v>44361.147666666664</v>
      </c>
      <c r="C83925">
        <v>73169</v>
      </c>
      <c r="D83925">
        <v>278351</v>
      </c>
      <c r="E83925" s="48">
        <f t="shared" si="1311"/>
        <v>0.14722222222222223</v>
      </c>
      <c r="F83925" t="str">
        <f>TEXT(Таблица19[[#This Row],[время просмотра (UTC)]],"ДДД")</f>
        <v>Пн</v>
      </c>
    </row>
    <row r="83926" spans="1:6" x14ac:dyDescent="0.25">
      <c r="A83926">
        <v>173240</v>
      </c>
      <c r="B83926" s="2">
        <v>44361.14703236246</v>
      </c>
      <c r="C83926">
        <v>302184</v>
      </c>
      <c r="D83926">
        <v>437341</v>
      </c>
      <c r="E83926" s="48">
        <f t="shared" si="1311"/>
        <v>0.14652777777777778</v>
      </c>
      <c r="F83926" t="str">
        <f>TEXT(Таблица19[[#This Row],[время просмотра (UTC)]],"ДДД")</f>
        <v>Пн</v>
      </c>
    </row>
    <row r="83927" spans="1:6" x14ac:dyDescent="0.25">
      <c r="A83927">
        <v>173238</v>
      </c>
      <c r="B83927" s="2">
        <v>44361.146666666667</v>
      </c>
      <c r="C83927">
        <v>277603</v>
      </c>
      <c r="D83927">
        <v>343491</v>
      </c>
      <c r="E83927" s="48">
        <f t="shared" si="1311"/>
        <v>0.14652777777777778</v>
      </c>
      <c r="F83927" t="str">
        <f>TEXT(Таблица19[[#This Row],[время просмотра (UTC)]],"ДДД")</f>
        <v>Пн</v>
      </c>
    </row>
    <row r="83928" spans="1:6" x14ac:dyDescent="0.25">
      <c r="A83928">
        <v>173233</v>
      </c>
      <c r="B83928" s="2">
        <v>44361.144605177993</v>
      </c>
      <c r="C83928">
        <v>44259</v>
      </c>
      <c r="D83928">
        <v>146529</v>
      </c>
      <c r="E83928" s="48">
        <f t="shared" si="1311"/>
        <v>0.14444444444444446</v>
      </c>
      <c r="F83928" t="str">
        <f>TEXT(Таблица19[[#This Row],[время просмотра (UTC)]],"ДДД")</f>
        <v>Пн</v>
      </c>
    </row>
    <row r="83929" spans="1:6" x14ac:dyDescent="0.25">
      <c r="A83929">
        <v>173232</v>
      </c>
      <c r="B83929" s="2">
        <v>44361.144</v>
      </c>
      <c r="C83929">
        <v>142725</v>
      </c>
      <c r="D83929">
        <v>171935</v>
      </c>
      <c r="E83929" s="48">
        <f t="shared" si="1311"/>
        <v>0.14375000000000002</v>
      </c>
      <c r="F83929" t="str">
        <f>TEXT(Таблица19[[#This Row],[время просмотра (UTC)]],"ДДД")</f>
        <v>Пн</v>
      </c>
    </row>
    <row r="83930" spans="1:6" x14ac:dyDescent="0.25">
      <c r="A83930">
        <v>173229</v>
      </c>
      <c r="B83930" s="2">
        <v>44361.142177993526</v>
      </c>
      <c r="C83930">
        <v>248323</v>
      </c>
      <c r="D83930">
        <v>262099</v>
      </c>
      <c r="E83930" s="48">
        <f t="shared" si="1311"/>
        <v>0.14166666666666666</v>
      </c>
      <c r="F83930" t="str">
        <f>TEXT(Таблица19[[#This Row],[время просмотра (UTC)]],"ДДД")</f>
        <v>Пн</v>
      </c>
    </row>
    <row r="83931" spans="1:6" x14ac:dyDescent="0.25">
      <c r="A83931">
        <v>173225</v>
      </c>
      <c r="B83931" s="2">
        <v>44361.139346278316</v>
      </c>
      <c r="C83931">
        <v>25289</v>
      </c>
      <c r="D83931">
        <v>397</v>
      </c>
      <c r="E83931" s="48">
        <f t="shared" si="1311"/>
        <v>0.1388888888888889</v>
      </c>
      <c r="F83931" t="str">
        <f>TEXT(Таблица19[[#This Row],[время просмотра (UTC)]],"ДДД")</f>
        <v>Пн</v>
      </c>
    </row>
    <row r="83932" spans="1:6" x14ac:dyDescent="0.25">
      <c r="A83932">
        <v>173223</v>
      </c>
      <c r="B83932" s="2">
        <v>44361.136919093849</v>
      </c>
      <c r="C83932">
        <v>156132</v>
      </c>
      <c r="D83932">
        <v>118549</v>
      </c>
      <c r="E83932" s="48">
        <f t="shared" si="1311"/>
        <v>0.13680555555555554</v>
      </c>
      <c r="F83932" t="str">
        <f>TEXT(Таблица19[[#This Row],[время просмотра (UTC)]],"ДДД")</f>
        <v>Пн</v>
      </c>
    </row>
    <row r="83933" spans="1:6" x14ac:dyDescent="0.25">
      <c r="A83933">
        <v>173222</v>
      </c>
      <c r="B83933" s="2">
        <v>44361.135999999999</v>
      </c>
      <c r="C83933">
        <v>62351</v>
      </c>
      <c r="D83933">
        <v>172251</v>
      </c>
      <c r="E83933" s="48">
        <f t="shared" si="1311"/>
        <v>0.13541666666666666</v>
      </c>
      <c r="F83933" t="str">
        <f>TEXT(Таблица19[[#This Row],[время просмотра (UTC)]],"ДДД")</f>
        <v>Пн</v>
      </c>
    </row>
    <row r="83934" spans="1:6" x14ac:dyDescent="0.25">
      <c r="A83934">
        <v>173221</v>
      </c>
      <c r="B83934" s="2">
        <v>44361.13287378641</v>
      </c>
      <c r="C83934">
        <v>146372</v>
      </c>
      <c r="D83934">
        <v>359432</v>
      </c>
      <c r="E83934" s="48">
        <f t="shared" si="1311"/>
        <v>0.13263888888888889</v>
      </c>
      <c r="F83934" t="str">
        <f>TEXT(Таблица19[[#This Row],[время просмотра (UTC)]],"ДДД")</f>
        <v>Пн</v>
      </c>
    </row>
    <row r="83935" spans="1:6" x14ac:dyDescent="0.25">
      <c r="A83935">
        <v>173216</v>
      </c>
      <c r="B83935" s="2">
        <v>44361.128666666664</v>
      </c>
      <c r="C83935">
        <v>153973</v>
      </c>
      <c r="D83935">
        <v>111368</v>
      </c>
      <c r="E83935" s="48">
        <f t="shared" si="1311"/>
        <v>0.12847222222222224</v>
      </c>
      <c r="F83935" t="str">
        <f>TEXT(Таблица19[[#This Row],[время просмотра (UTC)]],"ДДД")</f>
        <v>Пн</v>
      </c>
    </row>
    <row r="83936" spans="1:6" x14ac:dyDescent="0.25">
      <c r="A83936">
        <v>173214</v>
      </c>
      <c r="B83936" s="2">
        <v>44361.128423948219</v>
      </c>
      <c r="C83936">
        <v>203418</v>
      </c>
      <c r="D83936">
        <v>411922</v>
      </c>
      <c r="E83936" s="48">
        <f t="shared" si="1311"/>
        <v>0.1277777777777778</v>
      </c>
      <c r="F83936" t="str">
        <f>TEXT(Таблица19[[#This Row],[время просмотра (UTC)]],"ДДД")</f>
        <v>Пн</v>
      </c>
    </row>
    <row r="83937" spans="1:6" x14ac:dyDescent="0.25">
      <c r="A83937">
        <v>173213</v>
      </c>
      <c r="B83937" s="2">
        <v>44361.123165048542</v>
      </c>
      <c r="C83937">
        <v>189183</v>
      </c>
      <c r="D83937">
        <v>276751</v>
      </c>
      <c r="E83937" s="48">
        <f t="shared" si="1311"/>
        <v>0.12291666666666667</v>
      </c>
      <c r="F83937" t="str">
        <f>TEXT(Таблица19[[#This Row],[время просмотра (UTC)]],"ДДД")</f>
        <v>Пн</v>
      </c>
    </row>
    <row r="83938" spans="1:6" x14ac:dyDescent="0.25">
      <c r="A83938">
        <v>173211</v>
      </c>
      <c r="B83938" s="2">
        <v>44361.118999999999</v>
      </c>
      <c r="C83938">
        <v>3237</v>
      </c>
      <c r="D83938">
        <v>301748</v>
      </c>
      <c r="E83938" s="48">
        <f t="shared" si="1311"/>
        <v>0.11875000000000001</v>
      </c>
      <c r="F83938" t="str">
        <f>TEXT(Таблица19[[#This Row],[время просмотра (UTC)]],"ДДД")</f>
        <v>Пн</v>
      </c>
    </row>
    <row r="83939" spans="1:6" x14ac:dyDescent="0.25">
      <c r="A83939">
        <v>173208</v>
      </c>
      <c r="B83939" s="2">
        <v>44361.117097087379</v>
      </c>
      <c r="C83939">
        <v>46478</v>
      </c>
      <c r="D83939">
        <v>277361</v>
      </c>
      <c r="E83939" s="48">
        <f t="shared" si="1311"/>
        <v>0.11666666666666665</v>
      </c>
      <c r="F83939" t="str">
        <f>TEXT(Таблица19[[#This Row],[время просмотра (UTC)]],"ДДД")</f>
        <v>Пн</v>
      </c>
    </row>
    <row r="83940" spans="1:6" x14ac:dyDescent="0.25">
      <c r="A83940">
        <v>173205</v>
      </c>
      <c r="B83940" s="2">
        <v>44361.113456310675</v>
      </c>
      <c r="C83940">
        <v>102968</v>
      </c>
      <c r="D83940">
        <v>343712</v>
      </c>
      <c r="E83940" s="48">
        <f t="shared" si="1311"/>
        <v>0.11319444444444444</v>
      </c>
      <c r="F83940" t="str">
        <f>TEXT(Таблица19[[#This Row],[время просмотра (UTC)]],"ДДД")</f>
        <v>Пн</v>
      </c>
    </row>
    <row r="83941" spans="1:6" x14ac:dyDescent="0.25">
      <c r="A83941">
        <v>173202</v>
      </c>
      <c r="B83941" s="2">
        <v>44361.112999999998</v>
      </c>
      <c r="C83941">
        <v>211481</v>
      </c>
      <c r="D83941">
        <v>5151</v>
      </c>
      <c r="E83941" s="48">
        <f t="shared" si="1311"/>
        <v>0.1125</v>
      </c>
      <c r="F83941" t="str">
        <f>TEXT(Таблица19[[#This Row],[время просмотра (UTC)]],"ДДД")</f>
        <v>Пн</v>
      </c>
    </row>
    <row r="83942" spans="1:6" x14ac:dyDescent="0.25">
      <c r="A83942">
        <v>173198</v>
      </c>
      <c r="B83942" s="2">
        <v>44361.111433656959</v>
      </c>
      <c r="C83942">
        <v>314929</v>
      </c>
      <c r="D83942">
        <v>258219</v>
      </c>
      <c r="E83942" s="48">
        <f t="shared" si="1311"/>
        <v>0.1111111111111111</v>
      </c>
      <c r="F83942" t="str">
        <f>TEXT(Таблица19[[#This Row],[время просмотра (UTC)]],"ДДД")</f>
        <v>Пн</v>
      </c>
    </row>
    <row r="83943" spans="1:6" x14ac:dyDescent="0.25">
      <c r="A83943">
        <v>173197</v>
      </c>
      <c r="B83943" s="2">
        <v>44361.109815533979</v>
      </c>
      <c r="C83943">
        <v>204236</v>
      </c>
      <c r="D83943">
        <v>323966</v>
      </c>
      <c r="E83943" s="48">
        <f t="shared" si="1311"/>
        <v>0.10972222222222222</v>
      </c>
      <c r="F83943" t="str">
        <f>TEXT(Таблица19[[#This Row],[время просмотра (UTC)]],"ДДД")</f>
        <v>Пн</v>
      </c>
    </row>
    <row r="83944" spans="1:6" x14ac:dyDescent="0.25">
      <c r="A83944">
        <v>173193</v>
      </c>
      <c r="B83944" s="2">
        <v>44361.109333333334</v>
      </c>
      <c r="C83944">
        <v>312390</v>
      </c>
      <c r="D83944">
        <v>250679</v>
      </c>
      <c r="E83944" s="48">
        <f t="shared" si="1311"/>
        <v>0.10902777777777778</v>
      </c>
      <c r="F83944" t="str">
        <f>TEXT(Таблица19[[#This Row],[время просмотра (UTC)]],"ДДД")</f>
        <v>Пн</v>
      </c>
    </row>
    <row r="83945" spans="1:6" x14ac:dyDescent="0.25">
      <c r="A83945">
        <v>173190</v>
      </c>
      <c r="B83945" s="2">
        <v>44361.106983818769</v>
      </c>
      <c r="C83945">
        <v>65427</v>
      </c>
      <c r="D83945">
        <v>362672</v>
      </c>
      <c r="E83945" s="48">
        <f t="shared" si="1311"/>
        <v>0.10694444444444444</v>
      </c>
      <c r="F83945" t="str">
        <f>TEXT(Таблица19[[#This Row],[время просмотра (UTC)]],"ДДД")</f>
        <v>Пн</v>
      </c>
    </row>
    <row r="83946" spans="1:6" x14ac:dyDescent="0.25">
      <c r="A83946">
        <v>173185</v>
      </c>
      <c r="B83946" s="2">
        <v>44361.102129449835</v>
      </c>
      <c r="C83946">
        <v>10410</v>
      </c>
      <c r="D83946">
        <v>473323</v>
      </c>
      <c r="E83946" s="48">
        <f t="shared" si="1311"/>
        <v>0.10208333333333335</v>
      </c>
      <c r="F83946" t="str">
        <f>TEXT(Таблица19[[#This Row],[время просмотра (UTC)]],"ДДД")</f>
        <v>Пн</v>
      </c>
    </row>
    <row r="83947" spans="1:6" x14ac:dyDescent="0.25">
      <c r="A83947">
        <v>173182</v>
      </c>
      <c r="B83947" s="2">
        <v>44361.101000000002</v>
      </c>
      <c r="C83947">
        <v>249124</v>
      </c>
      <c r="D83947">
        <v>313568</v>
      </c>
      <c r="E83947" s="48">
        <f t="shared" si="1311"/>
        <v>0.10069444444444443</v>
      </c>
      <c r="F83947" t="str">
        <f>TEXT(Таблица19[[#This Row],[время просмотра (UTC)]],"ДДД")</f>
        <v>Пн</v>
      </c>
    </row>
    <row r="83948" spans="1:6" x14ac:dyDescent="0.25">
      <c r="A83948">
        <v>173177</v>
      </c>
      <c r="B83948" s="2">
        <v>44361.098084142395</v>
      </c>
      <c r="C83948">
        <v>85393</v>
      </c>
      <c r="D83948">
        <v>250679</v>
      </c>
      <c r="E83948" s="48">
        <f t="shared" si="1311"/>
        <v>9.7916666666666666E-2</v>
      </c>
      <c r="F83948" t="str">
        <f>TEXT(Таблица19[[#This Row],[время просмотра (UTC)]],"ДДД")</f>
        <v>Пн</v>
      </c>
    </row>
    <row r="83949" spans="1:6" x14ac:dyDescent="0.25">
      <c r="A83949">
        <v>173175</v>
      </c>
      <c r="B83949" s="2">
        <v>44361.094443365699</v>
      </c>
      <c r="C83949">
        <v>344681</v>
      </c>
      <c r="D83949">
        <v>118549</v>
      </c>
      <c r="E83949" s="48">
        <f t="shared" si="1311"/>
        <v>9.4444444444444442E-2</v>
      </c>
      <c r="F83949" t="str">
        <f>TEXT(Таблица19[[#This Row],[время просмотра (UTC)]],"ДДД")</f>
        <v>Пн</v>
      </c>
    </row>
    <row r="83950" spans="1:6" x14ac:dyDescent="0.25">
      <c r="A83950">
        <v>173172</v>
      </c>
      <c r="B83950" s="2">
        <v>44361.094443365691</v>
      </c>
      <c r="C83950">
        <v>277650</v>
      </c>
      <c r="D83950">
        <v>293657</v>
      </c>
      <c r="E83950" s="48">
        <f t="shared" si="1311"/>
        <v>9.4444444444444442E-2</v>
      </c>
      <c r="F83950" t="str">
        <f>TEXT(Таблица19[[#This Row],[время просмотра (UTC)]],"ДДД")</f>
        <v>Пн</v>
      </c>
    </row>
    <row r="83951" spans="1:6" x14ac:dyDescent="0.25">
      <c r="A83951">
        <v>173170</v>
      </c>
      <c r="B83951" s="2">
        <v>44361.088000000003</v>
      </c>
      <c r="C83951">
        <v>139585</v>
      </c>
      <c r="D83951">
        <v>242428</v>
      </c>
      <c r="E83951" s="48">
        <f t="shared" si="1311"/>
        <v>8.7500000000000008E-2</v>
      </c>
      <c r="F83951" t="str">
        <f>TEXT(Таблица19[[#This Row],[время просмотра (UTC)]],"ДДД")</f>
        <v>Пн</v>
      </c>
    </row>
    <row r="83952" spans="1:6" x14ac:dyDescent="0.25">
      <c r="A83952">
        <v>173167</v>
      </c>
      <c r="B83952" s="2">
        <v>44361.076333333338</v>
      </c>
      <c r="C83952">
        <v>114377</v>
      </c>
      <c r="D83952">
        <v>404226</v>
      </c>
      <c r="E83952" s="48">
        <f t="shared" si="1311"/>
        <v>7.5694444444444439E-2</v>
      </c>
      <c r="F83952" t="str">
        <f>TEXT(Таблица19[[#This Row],[время просмотра (UTC)]],"ДДД")</f>
        <v>Пн</v>
      </c>
    </row>
    <row r="83953" spans="1:6" x14ac:dyDescent="0.25">
      <c r="A83953">
        <v>173165</v>
      </c>
      <c r="B83953" s="2">
        <v>44361.075025889964</v>
      </c>
      <c r="C83953">
        <v>211118</v>
      </c>
      <c r="D83953">
        <v>128523</v>
      </c>
      <c r="E83953" s="48">
        <f t="shared" si="1311"/>
        <v>7.4999999999999997E-2</v>
      </c>
      <c r="F83953" t="str">
        <f>TEXT(Таблица19[[#This Row],[время просмотра (UTC)]],"ДДД")</f>
        <v>Пн</v>
      </c>
    </row>
    <row r="83954" spans="1:6" x14ac:dyDescent="0.25">
      <c r="A83954">
        <v>173163</v>
      </c>
      <c r="B83954" s="2">
        <v>44361.074621359221</v>
      </c>
      <c r="C83954">
        <v>54670</v>
      </c>
      <c r="D83954">
        <v>311670</v>
      </c>
      <c r="E83954" s="48">
        <f t="shared" si="1311"/>
        <v>7.4305555555555555E-2</v>
      </c>
      <c r="F83954" t="str">
        <f>TEXT(Таблица19[[#This Row],[время просмотра (UTC)]],"ДДД")</f>
        <v>Пн</v>
      </c>
    </row>
    <row r="83955" spans="1:6" x14ac:dyDescent="0.25">
      <c r="A83955">
        <v>173158</v>
      </c>
      <c r="B83955" s="2">
        <v>44361.073003236248</v>
      </c>
      <c r="C83955">
        <v>14297</v>
      </c>
      <c r="D83955">
        <v>347393</v>
      </c>
      <c r="E83955" s="48">
        <f t="shared" si="1311"/>
        <v>7.2916666666666671E-2</v>
      </c>
      <c r="F83955" t="str">
        <f>TEXT(Таблица19[[#This Row],[время просмотра (UTC)]],"ДДД")</f>
        <v>Пн</v>
      </c>
    </row>
    <row r="83956" spans="1:6" x14ac:dyDescent="0.25">
      <c r="A83956">
        <v>173155</v>
      </c>
      <c r="B83956" s="2">
        <v>44361.072333333337</v>
      </c>
      <c r="C83956">
        <v>212991</v>
      </c>
      <c r="D83956">
        <v>242428</v>
      </c>
      <c r="E83956" s="48">
        <f t="shared" si="1311"/>
        <v>7.2222222222222229E-2</v>
      </c>
      <c r="F83956" t="str">
        <f>TEXT(Таблица19[[#This Row],[время просмотра (UTC)]],"ДДД")</f>
        <v>Пн</v>
      </c>
    </row>
    <row r="83957" spans="1:6" x14ac:dyDescent="0.25">
      <c r="A83957">
        <v>173154</v>
      </c>
      <c r="B83957" s="2">
        <v>44361.070171521038</v>
      </c>
      <c r="C83957">
        <v>87270</v>
      </c>
      <c r="D83957">
        <v>351192</v>
      </c>
      <c r="E83957" s="48">
        <f t="shared" si="1311"/>
        <v>7.013888888888889E-2</v>
      </c>
      <c r="F83957" t="str">
        <f>TEXT(Таблица19[[#This Row],[время просмотра (UTC)]],"ДДД")</f>
        <v>Пн</v>
      </c>
    </row>
    <row r="83958" spans="1:6" x14ac:dyDescent="0.25">
      <c r="A83958">
        <v>173152</v>
      </c>
      <c r="B83958" s="2">
        <v>44361.068148867314</v>
      </c>
      <c r="C83958">
        <v>45081</v>
      </c>
      <c r="D83958">
        <v>249086</v>
      </c>
      <c r="E83958" s="48">
        <f t="shared" si="1311"/>
        <v>6.805555555555555E-2</v>
      </c>
      <c r="F83958" t="str">
        <f>TEXT(Таблица19[[#This Row],[время просмотра (UTC)]],"ДДД")</f>
        <v>Пн</v>
      </c>
    </row>
    <row r="83959" spans="1:6" x14ac:dyDescent="0.25">
      <c r="A83959">
        <v>173147</v>
      </c>
      <c r="B83959" s="2">
        <v>44361.066530744334</v>
      </c>
      <c r="C83959">
        <v>184911</v>
      </c>
      <c r="D83959">
        <v>343712</v>
      </c>
      <c r="E83959" s="48">
        <f t="shared" si="1311"/>
        <v>6.5972222222222224E-2</v>
      </c>
      <c r="F83959" t="str">
        <f>TEXT(Таблица19[[#This Row],[время просмотра (UTC)]],"ДДД")</f>
        <v>Пн</v>
      </c>
    </row>
    <row r="83960" spans="1:6" x14ac:dyDescent="0.25">
      <c r="A83960">
        <v>173144</v>
      </c>
      <c r="B83960" s="2">
        <v>44361.066530744334</v>
      </c>
      <c r="C83960">
        <v>100173</v>
      </c>
      <c r="D83960">
        <v>239565</v>
      </c>
      <c r="E83960" s="48">
        <f t="shared" si="1311"/>
        <v>6.5972222222222224E-2</v>
      </c>
      <c r="F83960" t="str">
        <f>TEXT(Таблица19[[#This Row],[время просмотра (UTC)]],"ДДД")</f>
        <v>Пн</v>
      </c>
    </row>
    <row r="83961" spans="1:6" x14ac:dyDescent="0.25">
      <c r="A83961">
        <v>173139</v>
      </c>
      <c r="B83961" s="2">
        <v>44361.066333333336</v>
      </c>
      <c r="C83961">
        <v>270816</v>
      </c>
      <c r="D83961">
        <v>83136</v>
      </c>
      <c r="E83961" s="48">
        <f t="shared" si="1311"/>
        <v>6.5972222222222224E-2</v>
      </c>
      <c r="F83961" t="str">
        <f>TEXT(Таблица19[[#This Row],[время просмотра (UTC)]],"ДДД")</f>
        <v>Пн</v>
      </c>
    </row>
    <row r="83962" spans="1:6" x14ac:dyDescent="0.25">
      <c r="A83962">
        <v>173138</v>
      </c>
      <c r="B83962" s="2">
        <v>44361.064912621361</v>
      </c>
      <c r="C83962">
        <v>251678</v>
      </c>
      <c r="D83962">
        <v>36375</v>
      </c>
      <c r="E83962" s="48">
        <f t="shared" si="1311"/>
        <v>6.458333333333334E-2</v>
      </c>
      <c r="F83962" t="str">
        <f>TEXT(Таблица19[[#This Row],[время просмотра (UTC)]],"ДДД")</f>
        <v>Пн</v>
      </c>
    </row>
    <row r="83963" spans="1:6" x14ac:dyDescent="0.25">
      <c r="A83963">
        <v>173135</v>
      </c>
      <c r="B83963" s="2">
        <v>44361.063699029131</v>
      </c>
      <c r="C83963">
        <v>131268</v>
      </c>
      <c r="D83963">
        <v>439981</v>
      </c>
      <c r="E83963" s="48">
        <f t="shared" si="1311"/>
        <v>6.3194444444444442E-2</v>
      </c>
      <c r="F83963" t="str">
        <f>TEXT(Таблица19[[#This Row],[время просмотра (UTC)]],"ДДД")</f>
        <v>Пн</v>
      </c>
    </row>
    <row r="83964" spans="1:6" x14ac:dyDescent="0.25">
      <c r="A83964">
        <v>173130</v>
      </c>
      <c r="B83964" s="2">
        <v>44361.063294498381</v>
      </c>
      <c r="C83964">
        <v>97225</v>
      </c>
      <c r="D83964">
        <v>371795</v>
      </c>
      <c r="E83964" s="48">
        <f t="shared" si="1311"/>
        <v>6.3194444444444442E-2</v>
      </c>
      <c r="F83964" t="str">
        <f>TEXT(Таблица19[[#This Row],[время просмотра (UTC)]],"ДДД")</f>
        <v>Пн</v>
      </c>
    </row>
    <row r="83965" spans="1:6" x14ac:dyDescent="0.25">
      <c r="A83965">
        <v>173128</v>
      </c>
      <c r="B83965" s="2">
        <v>44361.063294498381</v>
      </c>
      <c r="C83965">
        <v>56863</v>
      </c>
      <c r="D83965">
        <v>369021</v>
      </c>
      <c r="E83965" s="48">
        <f t="shared" si="1311"/>
        <v>6.3194444444444442E-2</v>
      </c>
      <c r="F83965" t="str">
        <f>TEXT(Таблица19[[#This Row],[время просмотра (UTC)]],"ДДД")</f>
        <v>Пн</v>
      </c>
    </row>
    <row r="83966" spans="1:6" x14ac:dyDescent="0.25">
      <c r="A83966">
        <v>173126</v>
      </c>
      <c r="B83966" s="2">
        <v>44361.062080906151</v>
      </c>
      <c r="C83966">
        <v>161137</v>
      </c>
      <c r="D83966">
        <v>74456</v>
      </c>
      <c r="E83966" s="48">
        <f t="shared" si="1311"/>
        <v>6.1805555555555558E-2</v>
      </c>
      <c r="F83966" t="str">
        <f>TEXT(Таблица19[[#This Row],[время просмотра (UTC)]],"ДДД")</f>
        <v>Пн</v>
      </c>
    </row>
    <row r="83967" spans="1:6" x14ac:dyDescent="0.25">
      <c r="A83967">
        <v>173125</v>
      </c>
      <c r="B83967" s="2">
        <v>44361.061999999998</v>
      </c>
      <c r="C83967">
        <v>261296</v>
      </c>
      <c r="D83967">
        <v>472908</v>
      </c>
      <c r="E83967" s="48">
        <f t="shared" si="1311"/>
        <v>6.1805555555555558E-2</v>
      </c>
      <c r="F83967" t="str">
        <f>TEXT(Таблица19[[#This Row],[время просмотра (UTC)]],"ДДД")</f>
        <v>Пн</v>
      </c>
    </row>
    <row r="83968" spans="1:6" x14ac:dyDescent="0.25">
      <c r="A83968">
        <v>173123</v>
      </c>
      <c r="B83968" s="2">
        <v>44361.058844660198</v>
      </c>
      <c r="C83968">
        <v>129925</v>
      </c>
      <c r="D83968">
        <v>309678</v>
      </c>
      <c r="E83968" s="48">
        <f t="shared" si="1311"/>
        <v>5.8333333333333327E-2</v>
      </c>
      <c r="F83968" t="str">
        <f>TEXT(Таблица19[[#This Row],[время просмотра (UTC)]],"ДДД")</f>
        <v>Пн</v>
      </c>
    </row>
    <row r="83969" spans="1:6" x14ac:dyDescent="0.25">
      <c r="A83969">
        <v>173118</v>
      </c>
      <c r="B83969" s="2">
        <v>44361.053585760514</v>
      </c>
      <c r="C83969">
        <v>284504</v>
      </c>
      <c r="D83969">
        <v>250679</v>
      </c>
      <c r="E83969" s="48">
        <f t="shared" si="1311"/>
        <v>5.347222222222222E-2</v>
      </c>
      <c r="F83969" t="str">
        <f>TEXT(Таблица19[[#This Row],[время просмотра (UTC)]],"ДДД")</f>
        <v>Пн</v>
      </c>
    </row>
    <row r="83970" spans="1:6" x14ac:dyDescent="0.25">
      <c r="A83970">
        <v>173113</v>
      </c>
      <c r="B83970" s="2">
        <v>44361.053333333337</v>
      </c>
      <c r="C83970">
        <v>146910</v>
      </c>
      <c r="D83970">
        <v>180863</v>
      </c>
      <c r="E83970" s="48">
        <f t="shared" ref="E83970:E84033" si="1312">TIME(HOUR(B83970),MINUTE(B83970),SECOND(0))</f>
        <v>5.2777777777777778E-2</v>
      </c>
      <c r="F83970" t="str">
        <f>TEXT(Таблица19[[#This Row],[время просмотра (UTC)]],"ДДД")</f>
        <v>Пн</v>
      </c>
    </row>
    <row r="83971" spans="1:6" x14ac:dyDescent="0.25">
      <c r="A83971">
        <v>173112</v>
      </c>
      <c r="B83971" s="2">
        <v>44361.053</v>
      </c>
      <c r="C83971">
        <v>132669</v>
      </c>
      <c r="D83971">
        <v>76405</v>
      </c>
      <c r="E83971" s="48">
        <f t="shared" si="1312"/>
        <v>5.2777777777777778E-2</v>
      </c>
      <c r="F83971" t="str">
        <f>TEXT(Таблица19[[#This Row],[время просмотра (UTC)]],"ДДД")</f>
        <v>Пн</v>
      </c>
    </row>
    <row r="83972" spans="1:6" x14ac:dyDescent="0.25">
      <c r="A83972">
        <v>173108</v>
      </c>
      <c r="B83972" s="2">
        <v>44361.051967637541</v>
      </c>
      <c r="C83972">
        <v>297593</v>
      </c>
      <c r="D83972">
        <v>457934</v>
      </c>
      <c r="E83972" s="48">
        <f t="shared" si="1312"/>
        <v>5.1388888888888894E-2</v>
      </c>
      <c r="F83972" t="str">
        <f>TEXT(Таблица19[[#This Row],[время просмотра (UTC)]],"ДДД")</f>
        <v>Пн</v>
      </c>
    </row>
    <row r="83973" spans="1:6" x14ac:dyDescent="0.25">
      <c r="A83973">
        <v>173103</v>
      </c>
      <c r="B83973" s="2">
        <v>44361.051333333337</v>
      </c>
      <c r="C83973">
        <v>281469</v>
      </c>
      <c r="D83973">
        <v>158978</v>
      </c>
      <c r="E83973" s="48">
        <f t="shared" si="1312"/>
        <v>5.0694444444444452E-2</v>
      </c>
      <c r="F83973" t="str">
        <f>TEXT(Таблица19[[#This Row],[время просмотра (UTC)]],"ДДД")</f>
        <v>Пн</v>
      </c>
    </row>
    <row r="83974" spans="1:6" x14ac:dyDescent="0.25">
      <c r="A83974">
        <v>173102</v>
      </c>
      <c r="B83974" s="2">
        <v>44361.049135922331</v>
      </c>
      <c r="C83974">
        <v>103794</v>
      </c>
      <c r="D83974">
        <v>258219</v>
      </c>
      <c r="E83974" s="48">
        <f t="shared" si="1312"/>
        <v>4.8611111111111112E-2</v>
      </c>
      <c r="F83974" t="str">
        <f>TEXT(Таблица19[[#This Row],[время просмотра (UTC)]],"ДДД")</f>
        <v>Пн</v>
      </c>
    </row>
    <row r="83975" spans="1:6" x14ac:dyDescent="0.25">
      <c r="A83975">
        <v>173100</v>
      </c>
      <c r="B83975" s="2">
        <v>44361.045495145634</v>
      </c>
      <c r="C83975">
        <v>39633</v>
      </c>
      <c r="D83975">
        <v>347008</v>
      </c>
      <c r="E83975" s="48">
        <f t="shared" si="1312"/>
        <v>4.5138888888888888E-2</v>
      </c>
      <c r="F83975" t="str">
        <f>TEXT(Таблица19[[#This Row],[время просмотра (UTC)]],"ДДД")</f>
        <v>Пн</v>
      </c>
    </row>
    <row r="83976" spans="1:6" x14ac:dyDescent="0.25">
      <c r="A83976">
        <v>173097</v>
      </c>
      <c r="B83976" s="2">
        <v>44361.041449838187</v>
      </c>
      <c r="C83976">
        <v>209082</v>
      </c>
      <c r="D83976">
        <v>398027</v>
      </c>
      <c r="E83976" s="48">
        <f t="shared" si="1312"/>
        <v>4.0972222222222222E-2</v>
      </c>
      <c r="F83976" t="str">
        <f>TEXT(Таблица19[[#This Row],[время просмотра (UTC)]],"ДДД")</f>
        <v>Пн</v>
      </c>
    </row>
    <row r="83977" spans="1:6" x14ac:dyDescent="0.25">
      <c r="A83977">
        <v>173096</v>
      </c>
      <c r="B83977" s="2">
        <v>44361.039666666664</v>
      </c>
      <c r="C83977">
        <v>236945</v>
      </c>
      <c r="D83977">
        <v>329362</v>
      </c>
      <c r="E83977" s="48">
        <f t="shared" si="1312"/>
        <v>3.9583333333333331E-2</v>
      </c>
      <c r="F83977" t="str">
        <f>TEXT(Таблица19[[#This Row],[время просмотра (UTC)]],"ДДД")</f>
        <v>Пн</v>
      </c>
    </row>
    <row r="83978" spans="1:6" x14ac:dyDescent="0.25">
      <c r="A83978">
        <v>173093</v>
      </c>
      <c r="B83978" s="2">
        <v>44361.03740453074</v>
      </c>
      <c r="C83978">
        <v>243915</v>
      </c>
      <c r="D83978">
        <v>347393</v>
      </c>
      <c r="E83978" s="48">
        <f t="shared" si="1312"/>
        <v>3.6805555555555557E-2</v>
      </c>
      <c r="F83978" t="str">
        <f>TEXT(Таблица19[[#This Row],[время просмотра (UTC)]],"ДДД")</f>
        <v>Пн</v>
      </c>
    </row>
    <row r="83979" spans="1:6" x14ac:dyDescent="0.25">
      <c r="A83979">
        <v>173089</v>
      </c>
      <c r="B83979" s="2">
        <v>44361.036333333337</v>
      </c>
      <c r="C83979">
        <v>187182</v>
      </c>
      <c r="D83979">
        <v>217497</v>
      </c>
      <c r="E83979" s="48">
        <f t="shared" si="1312"/>
        <v>3.6111111111111115E-2</v>
      </c>
      <c r="F83979" t="str">
        <f>TEXT(Таблица19[[#This Row],[время просмотра (UTC)]],"ДДД")</f>
        <v>Пн</v>
      </c>
    </row>
    <row r="83980" spans="1:6" x14ac:dyDescent="0.25">
      <c r="A83980">
        <v>173085</v>
      </c>
      <c r="B83980" s="2">
        <v>44361.035381877024</v>
      </c>
      <c r="C83980">
        <v>258643</v>
      </c>
      <c r="D83980">
        <v>347393</v>
      </c>
      <c r="E83980" s="48">
        <f t="shared" si="1312"/>
        <v>3.4722222222222224E-2</v>
      </c>
      <c r="F83980" t="str">
        <f>TEXT(Таблица19[[#This Row],[время просмотра (UTC)]],"ДДД")</f>
        <v>Пн</v>
      </c>
    </row>
    <row r="83981" spans="1:6" x14ac:dyDescent="0.25">
      <c r="A83981">
        <v>173084</v>
      </c>
      <c r="B83981" s="2">
        <v>44361.034168284787</v>
      </c>
      <c r="C83981">
        <v>51040</v>
      </c>
      <c r="D83981">
        <v>56396</v>
      </c>
      <c r="E83981" s="48">
        <f t="shared" si="1312"/>
        <v>3.4027777777777775E-2</v>
      </c>
      <c r="F83981" t="str">
        <f>TEXT(Таблица19[[#This Row],[время просмотра (UTC)]],"ДДД")</f>
        <v>Пн</v>
      </c>
    </row>
    <row r="83982" spans="1:6" x14ac:dyDescent="0.25">
      <c r="A83982">
        <v>173080</v>
      </c>
      <c r="B83982" s="2">
        <v>44361.031336569577</v>
      </c>
      <c r="C83982">
        <v>310733</v>
      </c>
      <c r="D83982">
        <v>411922</v>
      </c>
      <c r="E83982" s="48">
        <f t="shared" si="1312"/>
        <v>3.125E-2</v>
      </c>
      <c r="F83982" t="str">
        <f>TEXT(Таблица19[[#This Row],[время просмотра (UTC)]],"ДДД")</f>
        <v>Пн</v>
      </c>
    </row>
    <row r="83983" spans="1:6" x14ac:dyDescent="0.25">
      <c r="A83983">
        <v>173076</v>
      </c>
      <c r="B83983" s="2">
        <v>44361.03052750809</v>
      </c>
      <c r="C83983">
        <v>138522</v>
      </c>
      <c r="D83983">
        <v>248634</v>
      </c>
      <c r="E83983" s="48">
        <f t="shared" si="1312"/>
        <v>2.9861111111111113E-2</v>
      </c>
      <c r="F83983" t="str">
        <f>TEXT(Таблица19[[#This Row],[время просмотра (UTC)]],"ДДД")</f>
        <v>Пн</v>
      </c>
    </row>
    <row r="83984" spans="1:6" x14ac:dyDescent="0.25">
      <c r="A83984">
        <v>173071</v>
      </c>
      <c r="B83984" s="2">
        <v>44361.02890938511</v>
      </c>
      <c r="C83984">
        <v>145654</v>
      </c>
      <c r="D83984">
        <v>230507</v>
      </c>
      <c r="E83984" s="48">
        <f t="shared" si="1312"/>
        <v>2.8472222222222222E-2</v>
      </c>
      <c r="F83984" t="str">
        <f>TEXT(Таблица19[[#This Row],[время просмотра (UTC)]],"ДДД")</f>
        <v>Пн</v>
      </c>
    </row>
    <row r="83985" spans="1:6" x14ac:dyDescent="0.25">
      <c r="A83985">
        <v>173068</v>
      </c>
      <c r="B83985" s="2">
        <v>44361.0260776699</v>
      </c>
      <c r="C83985">
        <v>97793</v>
      </c>
      <c r="D83985">
        <v>118079</v>
      </c>
      <c r="E83985" s="48">
        <f t="shared" si="1312"/>
        <v>2.5694444444444447E-2</v>
      </c>
      <c r="F83985" t="str">
        <f>TEXT(Таблица19[[#This Row],[время просмотра (UTC)]],"ДДД")</f>
        <v>Пн</v>
      </c>
    </row>
    <row r="83986" spans="1:6" x14ac:dyDescent="0.25">
      <c r="A83986">
        <v>173065</v>
      </c>
      <c r="B83986" s="2">
        <v>44361.024459546927</v>
      </c>
      <c r="C83986">
        <v>110697</v>
      </c>
      <c r="D83986">
        <v>42705</v>
      </c>
      <c r="E83986" s="48">
        <f t="shared" si="1312"/>
        <v>2.4305555555555556E-2</v>
      </c>
      <c r="F83986" t="str">
        <f>TEXT(Таблица19[[#This Row],[время просмотра (UTC)]],"ДДД")</f>
        <v>Пн</v>
      </c>
    </row>
    <row r="83987" spans="1:6" x14ac:dyDescent="0.25">
      <c r="A83987">
        <v>173061</v>
      </c>
      <c r="B83987" s="2">
        <v>44361.023999999998</v>
      </c>
      <c r="C83987">
        <v>100172</v>
      </c>
      <c r="D83987">
        <v>303258</v>
      </c>
      <c r="E83987" s="48">
        <f t="shared" si="1312"/>
        <v>2.361111111111111E-2</v>
      </c>
      <c r="F83987" t="str">
        <f>TEXT(Таблица19[[#This Row],[время просмотра (UTC)]],"ДДД")</f>
        <v>Пн</v>
      </c>
    </row>
    <row r="83988" spans="1:6" x14ac:dyDescent="0.25">
      <c r="A83988">
        <v>173059</v>
      </c>
      <c r="B83988" s="2">
        <v>44361.021627831717</v>
      </c>
      <c r="C83988">
        <v>336240</v>
      </c>
      <c r="D83988">
        <v>387595</v>
      </c>
      <c r="E83988" s="48">
        <f t="shared" si="1312"/>
        <v>2.1527777777777781E-2</v>
      </c>
      <c r="F83988" t="str">
        <f>TEXT(Таблица19[[#This Row],[время просмотра (UTC)]],"ДДД")</f>
        <v>Пн</v>
      </c>
    </row>
    <row r="83989" spans="1:6" x14ac:dyDescent="0.25">
      <c r="A83989">
        <v>173054</v>
      </c>
      <c r="B83989" s="2">
        <v>44361.020009708744</v>
      </c>
      <c r="C83989">
        <v>117497</v>
      </c>
      <c r="D83989">
        <v>63009</v>
      </c>
      <c r="E83989" s="48">
        <f t="shared" si="1312"/>
        <v>1.9444444444444445E-2</v>
      </c>
      <c r="F83989" t="str">
        <f>TEXT(Таблица19[[#This Row],[время просмотра (UTC)]],"ДДД")</f>
        <v>Пн</v>
      </c>
    </row>
    <row r="83990" spans="1:6" x14ac:dyDescent="0.25">
      <c r="A83990">
        <v>173050</v>
      </c>
      <c r="B83990" s="2">
        <v>44361.01920064725</v>
      </c>
      <c r="C83990">
        <v>237851</v>
      </c>
      <c r="D83990">
        <v>251119</v>
      </c>
      <c r="E83990" s="48">
        <f t="shared" si="1312"/>
        <v>1.8749999999999999E-2</v>
      </c>
      <c r="F83990" t="str">
        <f>TEXT(Таблица19[[#This Row],[время просмотра (UTC)]],"ДДД")</f>
        <v>Пн</v>
      </c>
    </row>
    <row r="83991" spans="1:6" x14ac:dyDescent="0.25">
      <c r="A83991">
        <v>173045</v>
      </c>
      <c r="B83991" s="2">
        <v>44361.011919093857</v>
      </c>
      <c r="C83991">
        <v>93611</v>
      </c>
      <c r="D83991">
        <v>158978</v>
      </c>
      <c r="E83991" s="48">
        <f t="shared" si="1312"/>
        <v>1.1805555555555555E-2</v>
      </c>
      <c r="F83991" t="str">
        <f>TEXT(Таблица19[[#This Row],[время просмотра (UTC)]],"ДДД")</f>
        <v>Пн</v>
      </c>
    </row>
    <row r="83992" spans="1:6" x14ac:dyDescent="0.25">
      <c r="A83992">
        <v>173044</v>
      </c>
      <c r="B83992" s="2">
        <v>44361.009896440126</v>
      </c>
      <c r="C83992">
        <v>85999</v>
      </c>
      <c r="D83992">
        <v>112334</v>
      </c>
      <c r="E83992" s="48">
        <f t="shared" si="1312"/>
        <v>9.7222222222222224E-3</v>
      </c>
      <c r="F83992" t="str">
        <f>TEXT(Таблица19[[#This Row],[время просмотра (UTC)]],"ДДД")</f>
        <v>Пн</v>
      </c>
    </row>
    <row r="83993" spans="1:6" x14ac:dyDescent="0.25">
      <c r="A83993">
        <v>173039</v>
      </c>
      <c r="B83993" s="2">
        <v>44361.008278317153</v>
      </c>
      <c r="C83993">
        <v>110703</v>
      </c>
      <c r="D83993">
        <v>151924</v>
      </c>
      <c r="E83993" s="48">
        <f t="shared" si="1312"/>
        <v>7.6388888888888886E-3</v>
      </c>
      <c r="F83993" t="str">
        <f>TEXT(Таблица19[[#This Row],[время просмотра (UTC)]],"ДДД")</f>
        <v>Пн</v>
      </c>
    </row>
    <row r="83994" spans="1:6" x14ac:dyDescent="0.25">
      <c r="A83994">
        <v>173036</v>
      </c>
      <c r="B83994" s="2">
        <v>44361.006660194173</v>
      </c>
      <c r="C83994">
        <v>304823</v>
      </c>
      <c r="D83994">
        <v>347008</v>
      </c>
      <c r="E83994" s="48">
        <f t="shared" si="1312"/>
        <v>6.2499999999999995E-3</v>
      </c>
      <c r="F83994" t="str">
        <f>TEXT(Таблица19[[#This Row],[время просмотра (UTC)]],"ДДД")</f>
        <v>Пн</v>
      </c>
    </row>
    <row r="83995" spans="1:6" x14ac:dyDescent="0.25">
      <c r="A83995">
        <v>173032</v>
      </c>
      <c r="B83995" s="2">
        <v>44361.0050420712</v>
      </c>
      <c r="C83995">
        <v>204367</v>
      </c>
      <c r="D83995">
        <v>297015</v>
      </c>
      <c r="E83995" s="48">
        <f t="shared" si="1312"/>
        <v>4.8611111111111112E-3</v>
      </c>
      <c r="F83995" t="str">
        <f>TEXT(Таблица19[[#This Row],[время просмотра (UTC)]],"ДДД")</f>
        <v>Пн</v>
      </c>
    </row>
    <row r="83996" spans="1:6" x14ac:dyDescent="0.25">
      <c r="A83996">
        <v>173029</v>
      </c>
      <c r="B83996" s="2">
        <v>44361.003423948219</v>
      </c>
      <c r="C83996">
        <v>52645</v>
      </c>
      <c r="D83996">
        <v>317239</v>
      </c>
      <c r="E83996" s="48">
        <f t="shared" si="1312"/>
        <v>2.7777777777777779E-3</v>
      </c>
      <c r="F83996" t="str">
        <f>TEXT(Таблица19[[#This Row],[время просмотра (UTC)]],"ДДД")</f>
        <v>Пн</v>
      </c>
    </row>
    <row r="83997" spans="1:6" x14ac:dyDescent="0.25">
      <c r="A83997">
        <v>173027</v>
      </c>
      <c r="B83997" s="2">
        <v>44361.00221035599</v>
      </c>
      <c r="C83997">
        <v>320206</v>
      </c>
      <c r="D83997">
        <v>230507</v>
      </c>
      <c r="E83997" s="48">
        <f t="shared" si="1312"/>
        <v>2.0833333333333333E-3</v>
      </c>
      <c r="F83997" t="str">
        <f>TEXT(Таблица19[[#This Row],[время просмотра (UTC)]],"ДДД")</f>
        <v>Пн</v>
      </c>
    </row>
    <row r="83998" spans="1:6" x14ac:dyDescent="0.25">
      <c r="A83998">
        <v>173024</v>
      </c>
      <c r="B83998" s="2">
        <v>44361.000592233009</v>
      </c>
      <c r="C83998">
        <v>200505</v>
      </c>
      <c r="D83998">
        <v>158978</v>
      </c>
      <c r="E83998" s="48">
        <f t="shared" si="1312"/>
        <v>0</v>
      </c>
      <c r="F83998" t="str">
        <f>TEXT(Таблица19[[#This Row],[время просмотра (UTC)]],"ДДД")</f>
        <v>Пн</v>
      </c>
    </row>
    <row r="83999" spans="1:6" x14ac:dyDescent="0.25">
      <c r="A83999">
        <v>173023</v>
      </c>
      <c r="B83999" s="2">
        <v>44361.000187702266</v>
      </c>
      <c r="C83999">
        <v>174370</v>
      </c>
      <c r="D83999">
        <v>173184</v>
      </c>
      <c r="E83999" s="48">
        <f t="shared" si="1312"/>
        <v>0</v>
      </c>
      <c r="F83999" t="str">
        <f>TEXT(Таблица19[[#This Row],[время просмотра (UTC)]],"ДДД")</f>
        <v>Пн</v>
      </c>
    </row>
    <row r="84000" spans="1:6" x14ac:dyDescent="0.25">
      <c r="A84000">
        <v>173021</v>
      </c>
      <c r="B84000" s="2">
        <v>44361.000187702266</v>
      </c>
      <c r="C84000">
        <v>143195</v>
      </c>
      <c r="D84000">
        <v>168838</v>
      </c>
      <c r="E84000" s="48">
        <f t="shared" si="1312"/>
        <v>0</v>
      </c>
      <c r="F84000" t="str">
        <f>TEXT(Таблица19[[#This Row],[время просмотра (UTC)]],"ДДД")</f>
        <v>Пн</v>
      </c>
    </row>
    <row r="84001" spans="1:6" x14ac:dyDescent="0.25">
      <c r="A84001">
        <v>173020</v>
      </c>
      <c r="B84001" s="2">
        <v>44360.998569579286</v>
      </c>
      <c r="C84001">
        <v>336905</v>
      </c>
      <c r="D84001">
        <v>154256</v>
      </c>
      <c r="E84001" s="48">
        <f t="shared" si="1312"/>
        <v>0.99791666666666667</v>
      </c>
      <c r="F84001" t="str">
        <f>TEXT(Таблица19[[#This Row],[время просмотра (UTC)]],"ДДД")</f>
        <v>Вс</v>
      </c>
    </row>
    <row r="84002" spans="1:6" x14ac:dyDescent="0.25">
      <c r="A84002">
        <v>173015</v>
      </c>
      <c r="B84002" s="2">
        <v>44360.995333333332</v>
      </c>
      <c r="C84002">
        <v>48129</v>
      </c>
      <c r="D84002">
        <v>347008</v>
      </c>
      <c r="E84002" s="48">
        <f t="shared" si="1312"/>
        <v>0.99513888888888891</v>
      </c>
      <c r="F84002" t="str">
        <f>TEXT(Таблица19[[#This Row],[время просмотра (UTC)]],"ДДД")</f>
        <v>Вс</v>
      </c>
    </row>
    <row r="84003" spans="1:6" x14ac:dyDescent="0.25">
      <c r="A84003">
        <v>173011</v>
      </c>
      <c r="B84003" s="2">
        <v>44360.995269631028</v>
      </c>
      <c r="C84003">
        <v>111307</v>
      </c>
      <c r="D84003">
        <v>381626</v>
      </c>
      <c r="E84003" s="48">
        <f t="shared" si="1312"/>
        <v>0.99513888888888891</v>
      </c>
      <c r="F84003" t="str">
        <f>TEXT(Таблица19[[#This Row],[время просмотра (UTC)]],"ДДД")</f>
        <v>Вс</v>
      </c>
    </row>
    <row r="84004" spans="1:6" x14ac:dyDescent="0.25">
      <c r="A84004">
        <v>173008</v>
      </c>
      <c r="B84004" s="2">
        <v>44360.994928802589</v>
      </c>
      <c r="C84004">
        <v>83760</v>
      </c>
      <c r="D84004">
        <v>242719</v>
      </c>
      <c r="E84004" s="48">
        <f t="shared" si="1312"/>
        <v>0.99444444444444446</v>
      </c>
      <c r="F84004" t="str">
        <f>TEXT(Таблица19[[#This Row],[время просмотра (UTC)]],"ДДД")</f>
        <v>Вс</v>
      </c>
    </row>
    <row r="84005" spans="1:6" x14ac:dyDescent="0.25">
      <c r="A84005">
        <v>173003</v>
      </c>
      <c r="B84005" s="2">
        <v>44360.994119741103</v>
      </c>
      <c r="C84005">
        <v>108226</v>
      </c>
      <c r="D84005">
        <v>351966</v>
      </c>
      <c r="E84005" s="48">
        <f t="shared" si="1312"/>
        <v>0.99375000000000002</v>
      </c>
      <c r="F84005" t="str">
        <f>TEXT(Таблица19[[#This Row],[время просмотра (UTC)]],"ДДД")</f>
        <v>Вс</v>
      </c>
    </row>
    <row r="84006" spans="1:6" x14ac:dyDescent="0.25">
      <c r="A84006">
        <v>173002</v>
      </c>
      <c r="B84006" s="2">
        <v>44360.993774224065</v>
      </c>
      <c r="C84006">
        <v>68638</v>
      </c>
      <c r="D84006">
        <v>158978</v>
      </c>
      <c r="E84006" s="48">
        <f t="shared" si="1312"/>
        <v>0.99375000000000002</v>
      </c>
      <c r="F84006" t="str">
        <f>TEXT(Таблица19[[#This Row],[время просмотра (UTC)]],"ДДД")</f>
        <v>Вс</v>
      </c>
    </row>
    <row r="84007" spans="1:6" x14ac:dyDescent="0.25">
      <c r="A84007">
        <v>172997</v>
      </c>
      <c r="B84007" s="2">
        <v>44360.993255409405</v>
      </c>
      <c r="C84007">
        <v>329039</v>
      </c>
      <c r="D84007">
        <v>118549</v>
      </c>
      <c r="E84007" s="48">
        <f t="shared" si="1312"/>
        <v>0.99305555555555547</v>
      </c>
      <c r="F84007" t="str">
        <f>TEXT(Таблица19[[#This Row],[время просмотра (UTC)]],"ДДД")</f>
        <v>Вс</v>
      </c>
    </row>
    <row r="84008" spans="1:6" x14ac:dyDescent="0.25">
      <c r="A84008">
        <v>172994</v>
      </c>
      <c r="B84008" s="2">
        <v>44360.991729483932</v>
      </c>
      <c r="C84008">
        <v>285386</v>
      </c>
      <c r="D84008">
        <v>36482</v>
      </c>
      <c r="E84008" s="48">
        <f t="shared" si="1312"/>
        <v>0.9916666666666667</v>
      </c>
      <c r="F84008" t="str">
        <f>TEXT(Таблица19[[#This Row],[время просмотра (UTC)]],"ДДД")</f>
        <v>Вс</v>
      </c>
    </row>
    <row r="84009" spans="1:6" x14ac:dyDescent="0.25">
      <c r="A84009">
        <v>172993</v>
      </c>
      <c r="B84009" s="2">
        <v>44360.990997039706</v>
      </c>
      <c r="C84009">
        <v>299953</v>
      </c>
      <c r="D84009">
        <v>347393</v>
      </c>
      <c r="E84009" s="48">
        <f t="shared" si="1312"/>
        <v>0.99097222222222225</v>
      </c>
      <c r="F84009" t="str">
        <f>TEXT(Таблица19[[#This Row],[время просмотра (UTC)]],"ДДД")</f>
        <v>Вс</v>
      </c>
    </row>
    <row r="84010" spans="1:6" x14ac:dyDescent="0.25">
      <c r="A84010">
        <v>172990</v>
      </c>
      <c r="B84010" s="2">
        <v>44360.990844447158</v>
      </c>
      <c r="C84010">
        <v>72631</v>
      </c>
      <c r="D84010">
        <v>413446</v>
      </c>
      <c r="E84010" s="48">
        <f t="shared" si="1312"/>
        <v>0.9902777777777777</v>
      </c>
      <c r="F84010" t="str">
        <f>TEXT(Таблица19[[#This Row],[время просмотра (UTC)]],"ДДД")</f>
        <v>Вс</v>
      </c>
    </row>
    <row r="84011" spans="1:6" x14ac:dyDescent="0.25">
      <c r="A84011">
        <v>172988</v>
      </c>
      <c r="B84011" s="2">
        <v>44360.990478964399</v>
      </c>
      <c r="C84011">
        <v>281908</v>
      </c>
      <c r="D84011">
        <v>4199</v>
      </c>
      <c r="E84011" s="48">
        <f t="shared" si="1312"/>
        <v>0.9902777777777777</v>
      </c>
      <c r="F84011" t="str">
        <f>TEXT(Таблица19[[#This Row],[время просмотра (UTC)]],"ДДД")</f>
        <v>Вс</v>
      </c>
    </row>
    <row r="84012" spans="1:6" x14ac:dyDescent="0.25">
      <c r="A84012">
        <v>172986</v>
      </c>
      <c r="B84012" s="2">
        <v>44360.989265372169</v>
      </c>
      <c r="C84012">
        <v>185187</v>
      </c>
      <c r="D84012">
        <v>58305</v>
      </c>
      <c r="E84012" s="48">
        <f t="shared" si="1312"/>
        <v>0.98888888888888893</v>
      </c>
      <c r="F84012" t="str">
        <f>TEXT(Таблица19[[#This Row],[время просмотра (UTC)]],"ДДД")</f>
        <v>Вс</v>
      </c>
    </row>
    <row r="84013" spans="1:6" x14ac:dyDescent="0.25">
      <c r="A84013">
        <v>172981</v>
      </c>
      <c r="B84013" s="2">
        <v>44360.988860841419</v>
      </c>
      <c r="C84013">
        <v>8684</v>
      </c>
      <c r="D84013">
        <v>351192</v>
      </c>
      <c r="E84013" s="48">
        <f t="shared" si="1312"/>
        <v>0.98819444444444438</v>
      </c>
      <c r="F84013" t="str">
        <f>TEXT(Таблица19[[#This Row],[время просмотра (UTC)]],"ДДД")</f>
        <v>Вс</v>
      </c>
    </row>
    <row r="84014" spans="1:6" x14ac:dyDescent="0.25">
      <c r="A84014">
        <v>172977</v>
      </c>
      <c r="B84014" s="2">
        <v>44360.98855555895</v>
      </c>
      <c r="C84014">
        <v>86992</v>
      </c>
      <c r="D84014">
        <v>344043</v>
      </c>
      <c r="E84014" s="48">
        <f t="shared" si="1312"/>
        <v>0.98819444444444438</v>
      </c>
      <c r="F84014" t="str">
        <f>TEXT(Таблица19[[#This Row],[время просмотра (UTC)]],"ДДД")</f>
        <v>Вс</v>
      </c>
    </row>
    <row r="84015" spans="1:6" x14ac:dyDescent="0.25">
      <c r="A84015">
        <v>172976</v>
      </c>
      <c r="B84015" s="2">
        <v>44360.98852504044</v>
      </c>
      <c r="C84015">
        <v>69633</v>
      </c>
      <c r="D84015">
        <v>259202</v>
      </c>
      <c r="E84015" s="48">
        <f t="shared" si="1312"/>
        <v>0.98819444444444438</v>
      </c>
      <c r="F84015" t="str">
        <f>TEXT(Таблица19[[#This Row],[время просмотра (UTC)]],"ДДД")</f>
        <v>Вс</v>
      </c>
    </row>
    <row r="84016" spans="1:6" x14ac:dyDescent="0.25">
      <c r="A84016">
        <v>172972</v>
      </c>
      <c r="B84016" s="2">
        <v>44360.987853633225</v>
      </c>
      <c r="C84016">
        <v>271940</v>
      </c>
      <c r="D84016">
        <v>472712</v>
      </c>
      <c r="E84016" s="48">
        <f t="shared" si="1312"/>
        <v>0.98749999999999993</v>
      </c>
      <c r="F84016" t="str">
        <f>TEXT(Таблица19[[#This Row],[время просмотра (UTC)]],"ДДД")</f>
        <v>Вс</v>
      </c>
    </row>
    <row r="84017" spans="1:6" x14ac:dyDescent="0.25">
      <c r="A84017">
        <v>172971</v>
      </c>
      <c r="B84017" s="2">
        <v>44360.987548448131</v>
      </c>
      <c r="C84017">
        <v>235799</v>
      </c>
      <c r="D84017">
        <v>191893</v>
      </c>
      <c r="E84017" s="48">
        <f t="shared" si="1312"/>
        <v>0.98749999999999993</v>
      </c>
      <c r="F84017" t="str">
        <f>TEXT(Таблица19[[#This Row],[время просмотра (UTC)]],"ДДД")</f>
        <v>Вс</v>
      </c>
    </row>
    <row r="84018" spans="1:6" x14ac:dyDescent="0.25">
      <c r="A84018">
        <v>172968</v>
      </c>
      <c r="B84018" s="2">
        <v>44360.986236152225</v>
      </c>
      <c r="C84018">
        <v>176796</v>
      </c>
      <c r="D84018">
        <v>154256</v>
      </c>
      <c r="E84018" s="48">
        <f t="shared" si="1312"/>
        <v>0.98611111111111116</v>
      </c>
      <c r="F84018" t="str">
        <f>TEXT(Таблица19[[#This Row],[время просмотра (UTC)]],"ДДД")</f>
        <v>Вс</v>
      </c>
    </row>
    <row r="84019" spans="1:6" x14ac:dyDescent="0.25">
      <c r="A84019">
        <v>172964</v>
      </c>
      <c r="B84019" s="2">
        <v>44360.98596148564</v>
      </c>
      <c r="C84019">
        <v>122012</v>
      </c>
      <c r="D84019">
        <v>37644</v>
      </c>
      <c r="E84019" s="48">
        <f t="shared" si="1312"/>
        <v>0.98541666666666661</v>
      </c>
      <c r="F84019" t="str">
        <f>TEXT(Таблица19[[#This Row],[время просмотра (UTC)]],"ДДД")</f>
        <v>Вс</v>
      </c>
    </row>
    <row r="84020" spans="1:6" x14ac:dyDescent="0.25">
      <c r="A84020">
        <v>172963</v>
      </c>
      <c r="B84020" s="2">
        <v>44360.985624595472</v>
      </c>
      <c r="C84020">
        <v>198884</v>
      </c>
      <c r="D84020">
        <v>189009</v>
      </c>
      <c r="E84020" s="48">
        <f t="shared" si="1312"/>
        <v>0.98541666666666661</v>
      </c>
      <c r="F84020" t="str">
        <f>TEXT(Таблица19[[#This Row],[время просмотра (UTC)]],"ДДД")</f>
        <v>Вс</v>
      </c>
    </row>
    <row r="84021" spans="1:6" x14ac:dyDescent="0.25">
      <c r="A84021">
        <v>172962</v>
      </c>
      <c r="B84021" s="2">
        <v>44360.984006472492</v>
      </c>
      <c r="C84021">
        <v>199199</v>
      </c>
      <c r="D84021">
        <v>318131</v>
      </c>
      <c r="E84021" s="48">
        <f t="shared" si="1312"/>
        <v>0.98333333333333339</v>
      </c>
      <c r="F84021" t="str">
        <f>TEXT(Таблица19[[#This Row],[время просмотра (UTC)]],"ДДД")</f>
        <v>Вс</v>
      </c>
    </row>
    <row r="84022" spans="1:6" x14ac:dyDescent="0.25">
      <c r="A84022">
        <v>172959</v>
      </c>
      <c r="B84022" s="2">
        <v>44360.982360301525</v>
      </c>
      <c r="C84022">
        <v>4531</v>
      </c>
      <c r="D84022">
        <v>394819</v>
      </c>
      <c r="E84022" s="48">
        <f t="shared" si="1312"/>
        <v>0.9819444444444444</v>
      </c>
      <c r="F84022" t="str">
        <f>TEXT(Таблица19[[#This Row],[время просмотра (UTC)]],"ДДД")</f>
        <v>Вс</v>
      </c>
    </row>
    <row r="84023" spans="1:6" x14ac:dyDescent="0.25">
      <c r="A84023">
        <v>172956</v>
      </c>
      <c r="B84023" s="2">
        <v>44360.982000000004</v>
      </c>
      <c r="C84023">
        <v>179690</v>
      </c>
      <c r="D84023">
        <v>351192</v>
      </c>
      <c r="E84023" s="48">
        <f t="shared" si="1312"/>
        <v>0.9819444444444444</v>
      </c>
      <c r="F84023" t="str">
        <f>TEXT(Таблица19[[#This Row],[время просмотра (UTC)]],"ДДД")</f>
        <v>Вс</v>
      </c>
    </row>
    <row r="84024" spans="1:6" x14ac:dyDescent="0.25">
      <c r="A84024">
        <v>172952</v>
      </c>
      <c r="B84024" s="2">
        <v>44360.980681783505</v>
      </c>
      <c r="C84024">
        <v>309859</v>
      </c>
      <c r="D84024">
        <v>3528</v>
      </c>
      <c r="E84024" s="48">
        <f t="shared" si="1312"/>
        <v>0.98055555555555562</v>
      </c>
      <c r="F84024" t="str">
        <f>TEXT(Таблица19[[#This Row],[время просмотра (UTC)]],"ДДД")</f>
        <v>Вс</v>
      </c>
    </row>
    <row r="84025" spans="1:6" x14ac:dyDescent="0.25">
      <c r="A84025">
        <v>172949</v>
      </c>
      <c r="B84025" s="2">
        <v>44360.980365695796</v>
      </c>
      <c r="C84025">
        <v>122345</v>
      </c>
      <c r="D84025">
        <v>80850</v>
      </c>
      <c r="E84025" s="48">
        <f t="shared" si="1312"/>
        <v>0.97986111111111107</v>
      </c>
      <c r="F84025" t="str">
        <f>TEXT(Таблица19[[#This Row],[время просмотра (UTC)]],"ДДД")</f>
        <v>Вс</v>
      </c>
    </row>
    <row r="84026" spans="1:6" x14ac:dyDescent="0.25">
      <c r="A84026">
        <v>172947</v>
      </c>
      <c r="B84026" s="2">
        <v>44360.979556634309</v>
      </c>
      <c r="C84026">
        <v>117234</v>
      </c>
      <c r="D84026">
        <v>162482</v>
      </c>
      <c r="E84026" s="48">
        <f t="shared" si="1312"/>
        <v>0.97916666666666663</v>
      </c>
      <c r="F84026" t="str">
        <f>TEXT(Таблица19[[#This Row],[время просмотра (UTC)]],"ДДД")</f>
        <v>Вс</v>
      </c>
    </row>
    <row r="84027" spans="1:6" x14ac:dyDescent="0.25">
      <c r="A84027">
        <v>172943</v>
      </c>
      <c r="B84027" s="2">
        <v>44360.977507858515</v>
      </c>
      <c r="C84027">
        <v>289229</v>
      </c>
      <c r="D84027">
        <v>394819</v>
      </c>
      <c r="E84027" s="48">
        <f t="shared" si="1312"/>
        <v>0.9770833333333333</v>
      </c>
      <c r="F84027" t="str">
        <f>TEXT(Таблица19[[#This Row],[время просмотра (UTC)]],"ДДД")</f>
        <v>Вс</v>
      </c>
    </row>
    <row r="84028" spans="1:6" x14ac:dyDescent="0.25">
      <c r="A84028">
        <v>172942</v>
      </c>
      <c r="B84028" s="2">
        <v>44360.977019562364</v>
      </c>
      <c r="C84028">
        <v>229835</v>
      </c>
      <c r="D84028">
        <v>397</v>
      </c>
      <c r="E84028" s="48">
        <f t="shared" si="1312"/>
        <v>0.97638888888888886</v>
      </c>
      <c r="F84028" t="str">
        <f>TEXT(Таблица19[[#This Row],[время просмотра (UTC)]],"ДДД")</f>
        <v>Вс</v>
      </c>
    </row>
    <row r="84029" spans="1:6" x14ac:dyDescent="0.25">
      <c r="A84029">
        <v>172937</v>
      </c>
      <c r="B84029" s="2">
        <v>44360.976666666662</v>
      </c>
      <c r="C84029">
        <v>204236</v>
      </c>
      <c r="D84029">
        <v>176633</v>
      </c>
      <c r="E84029" s="48">
        <f t="shared" si="1312"/>
        <v>0.97638888888888886</v>
      </c>
      <c r="F84029" t="str">
        <f>TEXT(Таблица19[[#This Row],[время просмотра (UTC)]],"ДДД")</f>
        <v>Вс</v>
      </c>
    </row>
    <row r="84030" spans="1:6" x14ac:dyDescent="0.25">
      <c r="A84030">
        <v>172934</v>
      </c>
      <c r="B84030" s="2">
        <v>44360.975915857605</v>
      </c>
      <c r="C84030">
        <v>38987</v>
      </c>
      <c r="D84030">
        <v>230507</v>
      </c>
      <c r="E84030" s="48">
        <f t="shared" si="1312"/>
        <v>0.97569444444444453</v>
      </c>
      <c r="F84030" t="str">
        <f>TEXT(Таблица19[[#This Row],[время просмотра (UTC)]],"ДДД")</f>
        <v>Вс</v>
      </c>
    </row>
    <row r="84031" spans="1:6" x14ac:dyDescent="0.25">
      <c r="A84031">
        <v>172931</v>
      </c>
      <c r="B84031" s="2">
        <v>44360.975554673911</v>
      </c>
      <c r="C84031">
        <v>118458</v>
      </c>
      <c r="D84031">
        <v>448560</v>
      </c>
      <c r="E84031" s="48">
        <f t="shared" si="1312"/>
        <v>0.97499999999999998</v>
      </c>
      <c r="F84031" t="str">
        <f>TEXT(Таблица19[[#This Row],[время просмотра (UTC)]],"ДДД")</f>
        <v>Вс</v>
      </c>
    </row>
    <row r="84032" spans="1:6" x14ac:dyDescent="0.25">
      <c r="A84032">
        <v>172927</v>
      </c>
      <c r="B84032" s="2">
        <v>44360.973084142395</v>
      </c>
      <c r="C84032">
        <v>209534</v>
      </c>
      <c r="D84032">
        <v>21760</v>
      </c>
      <c r="E84032" s="48">
        <f t="shared" si="1312"/>
        <v>0.97291666666666676</v>
      </c>
      <c r="F84032" t="str">
        <f>TEXT(Таблица19[[#This Row],[время просмотра (UTC)]],"ДДД")</f>
        <v>Вс</v>
      </c>
    </row>
    <row r="84033" spans="1:6" x14ac:dyDescent="0.25">
      <c r="A84033">
        <v>172922</v>
      </c>
      <c r="B84033" s="2">
        <v>44360.972679611652</v>
      </c>
      <c r="C84033">
        <v>240030</v>
      </c>
      <c r="D84033">
        <v>146115</v>
      </c>
      <c r="E84033" s="48">
        <f t="shared" si="1312"/>
        <v>0.97222222222222221</v>
      </c>
      <c r="F84033" t="str">
        <f>TEXT(Таблица19[[#This Row],[время просмотра (UTC)]],"ДДД")</f>
        <v>Вс</v>
      </c>
    </row>
    <row r="84034" spans="1:6" x14ac:dyDescent="0.25">
      <c r="A84034">
        <v>172919</v>
      </c>
      <c r="B84034" s="2">
        <v>44360.972075563826</v>
      </c>
      <c r="C84034">
        <v>234788</v>
      </c>
      <c r="D84034">
        <v>404965</v>
      </c>
      <c r="E84034" s="48">
        <f t="shared" ref="E84034:E84097" si="1313">TIME(HOUR(B84034),MINUTE(B84034),SECOND(0))</f>
        <v>0.97152777777777777</v>
      </c>
      <c r="F84034" t="str">
        <f>TEXT(Таблица19[[#This Row],[время просмотра (UTC)]],"ДДД")</f>
        <v>Вс</v>
      </c>
    </row>
    <row r="84035" spans="1:6" x14ac:dyDescent="0.25">
      <c r="A84035">
        <v>172917</v>
      </c>
      <c r="B84035" s="2">
        <v>44360.971466019422</v>
      </c>
      <c r="C84035">
        <v>258968</v>
      </c>
      <c r="D84035">
        <v>84465</v>
      </c>
      <c r="E84035" s="48">
        <f t="shared" si="1313"/>
        <v>0.97083333333333333</v>
      </c>
      <c r="F84035" t="str">
        <f>TEXT(Таблица19[[#This Row],[время просмотра (UTC)]],"ДДД")</f>
        <v>Вс</v>
      </c>
    </row>
    <row r="84036" spans="1:6" x14ac:dyDescent="0.25">
      <c r="A84036">
        <v>172914</v>
      </c>
      <c r="B84036" s="2">
        <v>44360.970519119845</v>
      </c>
      <c r="C84036">
        <v>144624</v>
      </c>
      <c r="D84036">
        <v>372913</v>
      </c>
      <c r="E84036" s="48">
        <f t="shared" si="1313"/>
        <v>0.97013888888888899</v>
      </c>
      <c r="F84036" t="str">
        <f>TEXT(Таблица19[[#This Row],[время просмотра (UTC)]],"ДДД")</f>
        <v>Вс</v>
      </c>
    </row>
    <row r="84037" spans="1:6" x14ac:dyDescent="0.25">
      <c r="A84037">
        <v>172911</v>
      </c>
      <c r="B84037" s="2">
        <v>44360.970488601335</v>
      </c>
      <c r="C84037">
        <v>155237</v>
      </c>
      <c r="D84037">
        <v>43697</v>
      </c>
      <c r="E84037" s="48">
        <f t="shared" si="1313"/>
        <v>0.97013888888888899</v>
      </c>
      <c r="F84037" t="str">
        <f>TEXT(Таблица19[[#This Row],[время просмотра (UTC)]],"ДДД")</f>
        <v>Вс</v>
      </c>
    </row>
    <row r="84038" spans="1:6" x14ac:dyDescent="0.25">
      <c r="A84038">
        <v>172907</v>
      </c>
      <c r="B84038" s="2">
        <v>44360.970397045807</v>
      </c>
      <c r="C84038">
        <v>343942</v>
      </c>
      <c r="D84038">
        <v>281236</v>
      </c>
      <c r="E84038" s="48">
        <f t="shared" si="1313"/>
        <v>0.97013888888888899</v>
      </c>
      <c r="F84038" t="str">
        <f>TEXT(Таблица19[[#This Row],[время просмотра (UTC)]],"ДДД")</f>
        <v>Вс</v>
      </c>
    </row>
    <row r="84039" spans="1:6" x14ac:dyDescent="0.25">
      <c r="A84039">
        <v>172902</v>
      </c>
      <c r="B84039" s="2">
        <v>44360.97</v>
      </c>
      <c r="C84039">
        <v>130942</v>
      </c>
      <c r="D84039">
        <v>356280</v>
      </c>
      <c r="E84039" s="48">
        <f t="shared" si="1313"/>
        <v>0.96944444444444444</v>
      </c>
      <c r="F84039" t="str">
        <f>TEXT(Таблица19[[#This Row],[время просмотра (UTC)]],"ДДД")</f>
        <v>Вс</v>
      </c>
    </row>
    <row r="84040" spans="1:6" x14ac:dyDescent="0.25">
      <c r="A84040">
        <v>172897</v>
      </c>
      <c r="B84040" s="2">
        <v>44360.968810083315</v>
      </c>
      <c r="C84040">
        <v>100344</v>
      </c>
      <c r="D84040">
        <v>379466</v>
      </c>
      <c r="E84040" s="48">
        <f t="shared" si="1313"/>
        <v>0.96875</v>
      </c>
      <c r="F84040" t="str">
        <f>TEXT(Таблица19[[#This Row],[время просмотра (UTC)]],"ДДД")</f>
        <v>Вс</v>
      </c>
    </row>
    <row r="84041" spans="1:6" x14ac:dyDescent="0.25">
      <c r="A84041">
        <v>172895</v>
      </c>
      <c r="B84041" s="2">
        <v>44360.968169194617</v>
      </c>
      <c r="C84041">
        <v>319267</v>
      </c>
      <c r="D84041">
        <v>466414</v>
      </c>
      <c r="E84041" s="48">
        <f t="shared" si="1313"/>
        <v>0.96805555555555556</v>
      </c>
      <c r="F84041" t="str">
        <f>TEXT(Таблица19[[#This Row],[время просмотра (UTC)]],"ДДД")</f>
        <v>Вс</v>
      </c>
    </row>
    <row r="84042" spans="1:6" x14ac:dyDescent="0.25">
      <c r="A84042">
        <v>172891</v>
      </c>
      <c r="B84042" s="2">
        <v>44360.967825242718</v>
      </c>
      <c r="C84042">
        <v>295036</v>
      </c>
      <c r="D84042">
        <v>411922</v>
      </c>
      <c r="E84042" s="48">
        <f t="shared" si="1313"/>
        <v>0.96736111111111101</v>
      </c>
      <c r="F84042" t="str">
        <f>TEXT(Таблица19[[#This Row],[время просмотра (UTC)]],"ДДД")</f>
        <v>Вс</v>
      </c>
    </row>
    <row r="84043" spans="1:6" x14ac:dyDescent="0.25">
      <c r="A84043">
        <v>172888</v>
      </c>
      <c r="B84043" s="2">
        <v>44360.966207119738</v>
      </c>
      <c r="C84043">
        <v>292019</v>
      </c>
      <c r="D84043">
        <v>470762</v>
      </c>
      <c r="E84043" s="48">
        <f t="shared" si="1313"/>
        <v>0.96597222222222223</v>
      </c>
      <c r="F84043" t="str">
        <f>TEXT(Таблица19[[#This Row],[время просмотра (UTC)]],"ДДД")</f>
        <v>Вс</v>
      </c>
    </row>
    <row r="84044" spans="1:6" x14ac:dyDescent="0.25">
      <c r="A84044">
        <v>172887</v>
      </c>
      <c r="B84044" s="2">
        <v>44360.966032898956</v>
      </c>
      <c r="C84044">
        <v>18189</v>
      </c>
      <c r="D84044">
        <v>451624</v>
      </c>
      <c r="E84044" s="48">
        <f t="shared" si="1313"/>
        <v>0.96597222222222223</v>
      </c>
      <c r="F84044" t="str">
        <f>TEXT(Таблица19[[#This Row],[время просмотра (UTC)]],"ДДД")</f>
        <v>Вс</v>
      </c>
    </row>
    <row r="84045" spans="1:6" x14ac:dyDescent="0.25">
      <c r="A84045">
        <v>172883</v>
      </c>
      <c r="B84045" s="2">
        <v>44360.964993527508</v>
      </c>
      <c r="C84045">
        <v>152726</v>
      </c>
      <c r="D84045">
        <v>411922</v>
      </c>
      <c r="E84045" s="48">
        <f t="shared" si="1313"/>
        <v>0.96458333333333324</v>
      </c>
      <c r="F84045" t="str">
        <f>TEXT(Таблица19[[#This Row],[время просмотра (UTC)]],"ДДД")</f>
        <v>Вс</v>
      </c>
    </row>
    <row r="84046" spans="1:6" x14ac:dyDescent="0.25">
      <c r="A84046">
        <v>172880</v>
      </c>
      <c r="B84046" s="2">
        <v>44360.964781640061</v>
      </c>
      <c r="C84046">
        <v>217281</v>
      </c>
      <c r="D84046">
        <v>88863</v>
      </c>
      <c r="E84046" s="48">
        <f t="shared" si="1313"/>
        <v>0.96458333333333324</v>
      </c>
      <c r="F84046" t="str">
        <f>TEXT(Таблица19[[#This Row],[время просмотра (UTC)]],"ДДД")</f>
        <v>Вс</v>
      </c>
    </row>
    <row r="84047" spans="1:6" x14ac:dyDescent="0.25">
      <c r="A84047">
        <v>172877</v>
      </c>
      <c r="B84047" s="2">
        <v>44360.964588996765</v>
      </c>
      <c r="C84047">
        <v>111843</v>
      </c>
      <c r="D84047">
        <v>73058</v>
      </c>
      <c r="E84047" s="48">
        <f t="shared" si="1313"/>
        <v>0.96458333333333324</v>
      </c>
      <c r="F84047" t="str">
        <f>TEXT(Таблица19[[#This Row],[время просмотра (UTC)]],"ДДД")</f>
        <v>Вс</v>
      </c>
    </row>
    <row r="84048" spans="1:6" x14ac:dyDescent="0.25">
      <c r="A84048">
        <v>172876</v>
      </c>
      <c r="B84048" s="2">
        <v>44360.963927121797</v>
      </c>
      <c r="C84048">
        <v>267896</v>
      </c>
      <c r="D84048">
        <v>20822</v>
      </c>
      <c r="E84048" s="48">
        <f t="shared" si="1313"/>
        <v>0.96388888888888891</v>
      </c>
      <c r="F84048" t="str">
        <f>TEXT(Таблица19[[#This Row],[время просмотра (UTC)]],"ДДД")</f>
        <v>Вс</v>
      </c>
    </row>
    <row r="84049" spans="1:6" x14ac:dyDescent="0.25">
      <c r="A84049">
        <v>172874</v>
      </c>
      <c r="B84049" s="2">
        <v>44360.963666666663</v>
      </c>
      <c r="C84049">
        <v>231888</v>
      </c>
      <c r="D84049">
        <v>470762</v>
      </c>
      <c r="E84049" s="48">
        <f t="shared" si="1313"/>
        <v>0.96319444444444446</v>
      </c>
      <c r="F84049" t="str">
        <f>TEXT(Таблица19[[#This Row],[время просмотра (UTC)]],"ДДД")</f>
        <v>Вс</v>
      </c>
    </row>
    <row r="84050" spans="1:6" x14ac:dyDescent="0.25">
      <c r="A84050">
        <v>172872</v>
      </c>
      <c r="B84050" s="2">
        <v>44360.963255714589</v>
      </c>
      <c r="C84050">
        <v>121934</v>
      </c>
      <c r="D84050">
        <v>150985</v>
      </c>
      <c r="E84050" s="48">
        <f t="shared" si="1313"/>
        <v>0.96319444444444446</v>
      </c>
      <c r="F84050" t="str">
        <f>TEXT(Таблица19[[#This Row],[время просмотра (UTC)]],"ДДД")</f>
        <v>Вс</v>
      </c>
    </row>
    <row r="84051" spans="1:6" x14ac:dyDescent="0.25">
      <c r="A84051">
        <v>172867</v>
      </c>
      <c r="B84051" s="2">
        <v>44360.962161812298</v>
      </c>
      <c r="C84051">
        <v>295859</v>
      </c>
      <c r="D84051">
        <v>39621</v>
      </c>
      <c r="E84051" s="48">
        <f t="shared" si="1313"/>
        <v>0.96180555555555547</v>
      </c>
      <c r="F84051" t="str">
        <f>TEXT(Таблица19[[#This Row],[время просмотра (UTC)]],"ДДД")</f>
        <v>Вс</v>
      </c>
    </row>
    <row r="84052" spans="1:6" x14ac:dyDescent="0.25">
      <c r="A84052">
        <v>172863</v>
      </c>
      <c r="B84052" s="2">
        <v>44360.95818964202</v>
      </c>
      <c r="C84052">
        <v>237255</v>
      </c>
      <c r="D84052">
        <v>421124</v>
      </c>
      <c r="E84052" s="48">
        <f t="shared" si="1313"/>
        <v>0.95763888888888893</v>
      </c>
      <c r="F84052" t="str">
        <f>TEXT(Таблица19[[#This Row],[время просмотра (UTC)]],"ДДД")</f>
        <v>Вс</v>
      </c>
    </row>
    <row r="84053" spans="1:6" x14ac:dyDescent="0.25">
      <c r="A84053">
        <v>172859</v>
      </c>
      <c r="B84053" s="2">
        <v>44360.958116504851</v>
      </c>
      <c r="C84053">
        <v>254331</v>
      </c>
      <c r="D84053">
        <v>154228</v>
      </c>
      <c r="E84053" s="48">
        <f t="shared" si="1313"/>
        <v>0.95763888888888893</v>
      </c>
      <c r="F84053" t="str">
        <f>TEXT(Таблица19[[#This Row],[время просмотра (UTC)]],"ДДД")</f>
        <v>Вс</v>
      </c>
    </row>
    <row r="84054" spans="1:6" x14ac:dyDescent="0.25">
      <c r="A84054">
        <v>172857</v>
      </c>
      <c r="B84054" s="2">
        <v>44360.955284789648</v>
      </c>
      <c r="C84054">
        <v>94676</v>
      </c>
      <c r="D84054">
        <v>3730</v>
      </c>
      <c r="E84054" s="48">
        <f t="shared" si="1313"/>
        <v>0.95486111111111116</v>
      </c>
      <c r="F84054" t="str">
        <f>TEXT(Таблица19[[#This Row],[время просмотра (UTC)]],"ДДД")</f>
        <v>Вс</v>
      </c>
    </row>
    <row r="84055" spans="1:6" x14ac:dyDescent="0.25">
      <c r="A84055">
        <v>172853</v>
      </c>
      <c r="B84055" s="2">
        <v>44360.953999999998</v>
      </c>
      <c r="C84055">
        <v>195847</v>
      </c>
      <c r="D84055">
        <v>394819</v>
      </c>
      <c r="E84055" s="48">
        <f t="shared" si="1313"/>
        <v>0.95347222222222217</v>
      </c>
      <c r="F84055" t="str">
        <f>TEXT(Таблица19[[#This Row],[время просмотра (UTC)]],"ДДД")</f>
        <v>Вс</v>
      </c>
    </row>
    <row r="84056" spans="1:6" x14ac:dyDescent="0.25">
      <c r="A84056">
        <v>172849</v>
      </c>
      <c r="B84056" s="2">
        <v>44360.953550828577</v>
      </c>
      <c r="C84056">
        <v>108808</v>
      </c>
      <c r="D84056">
        <v>411922</v>
      </c>
      <c r="E84056" s="48">
        <f t="shared" si="1313"/>
        <v>0.95347222222222217</v>
      </c>
      <c r="F84056" t="str">
        <f>TEXT(Таблица19[[#This Row],[время просмотра (UTC)]],"ДДД")</f>
        <v>Вс</v>
      </c>
    </row>
    <row r="84057" spans="1:6" x14ac:dyDescent="0.25">
      <c r="A84057">
        <v>172845</v>
      </c>
      <c r="B84057" s="2">
        <v>44360.953154087954</v>
      </c>
      <c r="C84057">
        <v>293080</v>
      </c>
      <c r="D84057">
        <v>347393</v>
      </c>
      <c r="E84057" s="48">
        <f t="shared" si="1313"/>
        <v>0.95277777777777783</v>
      </c>
      <c r="F84057" t="str">
        <f>TEXT(Таблица19[[#This Row],[время просмотра (UTC)]],"ДДД")</f>
        <v>Вс</v>
      </c>
    </row>
    <row r="84058" spans="1:6" x14ac:dyDescent="0.25">
      <c r="A84058">
        <v>172841</v>
      </c>
      <c r="B84058" s="2">
        <v>44360.952048543695</v>
      </c>
      <c r="C84058">
        <v>209009</v>
      </c>
      <c r="D84058">
        <v>327968</v>
      </c>
      <c r="E84058" s="48">
        <f t="shared" si="1313"/>
        <v>0.95138888888888884</v>
      </c>
      <c r="F84058" t="str">
        <f>TEXT(Таблица19[[#This Row],[время просмотра (UTC)]],"ДДД")</f>
        <v>Вс</v>
      </c>
    </row>
    <row r="84059" spans="1:6" x14ac:dyDescent="0.25">
      <c r="A84059">
        <v>172838</v>
      </c>
      <c r="B84059" s="2">
        <v>44360.950346385085</v>
      </c>
      <c r="C84059">
        <v>210479</v>
      </c>
      <c r="D84059">
        <v>187136</v>
      </c>
      <c r="E84059" s="48">
        <f t="shared" si="1313"/>
        <v>0.95000000000000007</v>
      </c>
      <c r="F84059" t="str">
        <f>TEXT(Таблица19[[#This Row],[время просмотра (UTC)]],"ДДД")</f>
        <v>Вс</v>
      </c>
    </row>
    <row r="84060" spans="1:6" x14ac:dyDescent="0.25">
      <c r="A84060">
        <v>172836</v>
      </c>
      <c r="B84060" s="2">
        <v>44360.948812297735</v>
      </c>
      <c r="C84060">
        <v>266399</v>
      </c>
      <c r="D84060">
        <v>343491</v>
      </c>
      <c r="E84060" s="48">
        <f t="shared" si="1313"/>
        <v>0.94861111111111107</v>
      </c>
      <c r="F84060" t="str">
        <f>TEXT(Таблица19[[#This Row],[время просмотра (UTC)]],"ДДД")</f>
        <v>Вс</v>
      </c>
    </row>
    <row r="84061" spans="1:6" x14ac:dyDescent="0.25">
      <c r="A84061">
        <v>172834</v>
      </c>
      <c r="B84061" s="2">
        <v>44360.948812297735</v>
      </c>
      <c r="C84061">
        <v>160092</v>
      </c>
      <c r="D84061">
        <v>341333</v>
      </c>
      <c r="E84061" s="48">
        <f t="shared" si="1313"/>
        <v>0.94861111111111107</v>
      </c>
      <c r="F84061" t="str">
        <f>TEXT(Таблица19[[#This Row],[время просмотра (UTC)]],"ДДД")</f>
        <v>Вс</v>
      </c>
    </row>
    <row r="84062" spans="1:6" x14ac:dyDescent="0.25">
      <c r="A84062">
        <v>172833</v>
      </c>
      <c r="B84062" s="2">
        <v>44360.948271126435</v>
      </c>
      <c r="C84062">
        <v>345980</v>
      </c>
      <c r="D84062">
        <v>414410</v>
      </c>
      <c r="E84062" s="48">
        <f t="shared" si="1313"/>
        <v>0.94791666666666663</v>
      </c>
      <c r="F84062" t="str">
        <f>TEXT(Таблица19[[#This Row],[время просмотра (UTC)]],"ДДД")</f>
        <v>Вс</v>
      </c>
    </row>
    <row r="84063" spans="1:6" x14ac:dyDescent="0.25">
      <c r="A84063">
        <v>172832</v>
      </c>
      <c r="B84063" s="2">
        <v>44360.947598705498</v>
      </c>
      <c r="C84063">
        <v>78743</v>
      </c>
      <c r="D84063">
        <v>230507</v>
      </c>
      <c r="E84063" s="48">
        <f t="shared" si="1313"/>
        <v>0.9472222222222223</v>
      </c>
      <c r="F84063" t="str">
        <f>TEXT(Таблица19[[#This Row],[время просмотра (UTC)]],"ДДД")</f>
        <v>Вс</v>
      </c>
    </row>
    <row r="84064" spans="1:6" x14ac:dyDescent="0.25">
      <c r="A84064">
        <v>172830</v>
      </c>
      <c r="B84064" s="2">
        <v>44360.946714682454</v>
      </c>
      <c r="C84064">
        <v>233086</v>
      </c>
      <c r="D84064">
        <v>477492</v>
      </c>
      <c r="E84064" s="48">
        <f t="shared" si="1313"/>
        <v>0.94652777777777775</v>
      </c>
      <c r="F84064" t="str">
        <f>TEXT(Таблица19[[#This Row],[время просмотра (UTC)]],"ДДД")</f>
        <v>Вс</v>
      </c>
    </row>
    <row r="84065" spans="1:6" x14ac:dyDescent="0.25">
      <c r="A84065">
        <v>172827</v>
      </c>
      <c r="B84065" s="2">
        <v>44360.945576051781</v>
      </c>
      <c r="C84065">
        <v>340446</v>
      </c>
      <c r="D84065">
        <v>146139</v>
      </c>
      <c r="E84065" s="48">
        <f t="shared" si="1313"/>
        <v>0.94513888888888886</v>
      </c>
      <c r="F84065" t="str">
        <f>TEXT(Таблица19[[#This Row],[время просмотра (UTC)]],"ДДД")</f>
        <v>Вс</v>
      </c>
    </row>
    <row r="84066" spans="1:6" x14ac:dyDescent="0.25">
      <c r="A84066">
        <v>172825</v>
      </c>
      <c r="B84066" s="2">
        <v>44360.945432905057</v>
      </c>
      <c r="C84066">
        <v>275865</v>
      </c>
      <c r="D84066">
        <v>82901</v>
      </c>
      <c r="E84066" s="48">
        <f t="shared" si="1313"/>
        <v>0.94513888888888886</v>
      </c>
      <c r="F84066" t="str">
        <f>TEXT(Таблица19[[#This Row],[время просмотра (UTC)]],"ДДД")</f>
        <v>Вс</v>
      </c>
    </row>
    <row r="84067" spans="1:6" x14ac:dyDescent="0.25">
      <c r="A84067">
        <v>172824</v>
      </c>
      <c r="B84067" s="2">
        <v>44360.945171521038</v>
      </c>
      <c r="C84067">
        <v>62351</v>
      </c>
      <c r="D84067">
        <v>411922</v>
      </c>
      <c r="E84067" s="48">
        <f t="shared" si="1313"/>
        <v>0.94513888888888886</v>
      </c>
      <c r="F84067" t="str">
        <f>TEXT(Таблица19[[#This Row],[время просмотра (UTC)]],"ДДД")</f>
        <v>Вс</v>
      </c>
    </row>
    <row r="84068" spans="1:6" x14ac:dyDescent="0.25">
      <c r="A84068">
        <v>172820</v>
      </c>
      <c r="B84068" s="2">
        <v>44360.944456312754</v>
      </c>
      <c r="C84068">
        <v>134193</v>
      </c>
      <c r="D84068">
        <v>21760</v>
      </c>
      <c r="E84068" s="48">
        <f t="shared" si="1313"/>
        <v>0.94444444444444453</v>
      </c>
      <c r="F84068" t="str">
        <f>TEXT(Таблица19[[#This Row],[время просмотра (UTC)]],"ДДД")</f>
        <v>Вс</v>
      </c>
    </row>
    <row r="84069" spans="1:6" x14ac:dyDescent="0.25">
      <c r="A84069">
        <v>172815</v>
      </c>
      <c r="B84069" s="2">
        <v>44360.943957928808</v>
      </c>
      <c r="C84069">
        <v>252365</v>
      </c>
      <c r="D84069">
        <v>347393</v>
      </c>
      <c r="E84069" s="48">
        <f t="shared" si="1313"/>
        <v>0.94374999999999998</v>
      </c>
      <c r="F84069" t="str">
        <f>TEXT(Таблица19[[#This Row],[время просмотра (UTC)]],"ДДД")</f>
        <v>Вс</v>
      </c>
    </row>
    <row r="84070" spans="1:6" x14ac:dyDescent="0.25">
      <c r="A84070">
        <v>172813</v>
      </c>
      <c r="B84070" s="2">
        <v>44360.943937498094</v>
      </c>
      <c r="C84070">
        <v>31024</v>
      </c>
      <c r="D84070">
        <v>341025</v>
      </c>
      <c r="E84070" s="48">
        <f t="shared" si="1313"/>
        <v>0.94374999999999998</v>
      </c>
      <c r="F84070" t="str">
        <f>TEXT(Таблица19[[#This Row],[время просмотра (UTC)]],"ДДД")</f>
        <v>Вс</v>
      </c>
    </row>
    <row r="84071" spans="1:6" x14ac:dyDescent="0.25">
      <c r="A84071">
        <v>172810</v>
      </c>
      <c r="B84071" s="2">
        <v>44360.943754387037</v>
      </c>
      <c r="C84071">
        <v>306237</v>
      </c>
      <c r="D84071">
        <v>137327</v>
      </c>
      <c r="E84071" s="48">
        <f t="shared" si="1313"/>
        <v>0.94374999999999998</v>
      </c>
      <c r="F84071" t="str">
        <f>TEXT(Таблица19[[#This Row],[время просмотра (UTC)]],"ДДД")</f>
        <v>Вс</v>
      </c>
    </row>
    <row r="84072" spans="1:6" x14ac:dyDescent="0.25">
      <c r="A84072">
        <v>172808</v>
      </c>
      <c r="B84072" s="2">
        <v>44360.943553398058</v>
      </c>
      <c r="C84072">
        <v>92094</v>
      </c>
      <c r="D84072">
        <v>5151</v>
      </c>
      <c r="E84072" s="48">
        <f t="shared" si="1313"/>
        <v>0.94305555555555554</v>
      </c>
      <c r="F84072" t="str">
        <f>TEXT(Таблица19[[#This Row],[время просмотра (UTC)]],"ДДД")</f>
        <v>Вс</v>
      </c>
    </row>
    <row r="84073" spans="1:6" x14ac:dyDescent="0.25">
      <c r="A84073">
        <v>172807</v>
      </c>
      <c r="B84073" s="2">
        <v>44360.943553398058</v>
      </c>
      <c r="C84073">
        <v>85094</v>
      </c>
      <c r="D84073">
        <v>4316</v>
      </c>
      <c r="E84073" s="48">
        <f t="shared" si="1313"/>
        <v>0.94305555555555554</v>
      </c>
      <c r="F84073" t="str">
        <f>TEXT(Таблица19[[#This Row],[время просмотра (UTC)]],"ДДД")</f>
        <v>Вс</v>
      </c>
    </row>
    <row r="84074" spans="1:6" x14ac:dyDescent="0.25">
      <c r="A84074">
        <v>172802</v>
      </c>
      <c r="B84074" s="2">
        <v>44360.943148867314</v>
      </c>
      <c r="C84074">
        <v>169263</v>
      </c>
      <c r="D84074">
        <v>330333</v>
      </c>
      <c r="E84074" s="48">
        <f t="shared" si="1313"/>
        <v>0.94305555555555554</v>
      </c>
      <c r="F84074" t="str">
        <f>TEXT(Таблица19[[#This Row],[время просмотра (UTC)]],"ДДД")</f>
        <v>Вс</v>
      </c>
    </row>
    <row r="84075" spans="1:6" x14ac:dyDescent="0.25">
      <c r="A84075">
        <v>172800</v>
      </c>
      <c r="B84075" s="2">
        <v>44360.942930387282</v>
      </c>
      <c r="C84075">
        <v>80056</v>
      </c>
      <c r="D84075">
        <v>217497</v>
      </c>
      <c r="E84075" s="48">
        <f t="shared" si="1313"/>
        <v>0.94236111111111109</v>
      </c>
      <c r="F84075" t="str">
        <f>TEXT(Таблица19[[#This Row],[время просмотра (UTC)]],"ДДД")</f>
        <v>Вс</v>
      </c>
    </row>
    <row r="84076" spans="1:6" x14ac:dyDescent="0.25">
      <c r="A84076">
        <v>172796</v>
      </c>
      <c r="B84076" s="2">
        <v>44360.940580462047</v>
      </c>
      <c r="C84076">
        <v>14946</v>
      </c>
      <c r="D84076">
        <v>104958</v>
      </c>
      <c r="E84076" s="48">
        <f t="shared" si="1313"/>
        <v>0.94027777777777777</v>
      </c>
      <c r="F84076" t="str">
        <f>TEXT(Таблица19[[#This Row],[время просмотра (UTC)]],"ДДД")</f>
        <v>Вс</v>
      </c>
    </row>
    <row r="84077" spans="1:6" x14ac:dyDescent="0.25">
      <c r="A84077">
        <v>172792</v>
      </c>
      <c r="B84077" s="2">
        <v>44360.939103559875</v>
      </c>
      <c r="C84077">
        <v>204445</v>
      </c>
      <c r="D84077">
        <v>158978</v>
      </c>
      <c r="E84077" s="48">
        <f t="shared" si="1313"/>
        <v>0.93888888888888899</v>
      </c>
      <c r="F84077" t="str">
        <f>TEXT(Таблица19[[#This Row],[время просмотра (UTC)]],"ДДД")</f>
        <v>Вс</v>
      </c>
    </row>
    <row r="84078" spans="1:6" x14ac:dyDescent="0.25">
      <c r="A84078">
        <v>172790</v>
      </c>
      <c r="B84078" s="2">
        <v>44360.939103559875</v>
      </c>
      <c r="C84078">
        <v>119306</v>
      </c>
      <c r="D84078">
        <v>104958</v>
      </c>
      <c r="E84078" s="48">
        <f t="shared" si="1313"/>
        <v>0.93888888888888899</v>
      </c>
      <c r="F84078" t="str">
        <f>TEXT(Таблица19[[#This Row],[время просмотра (UTC)]],"ДДД")</f>
        <v>Вс</v>
      </c>
    </row>
    <row r="84079" spans="1:6" x14ac:dyDescent="0.25">
      <c r="A84079">
        <v>172788</v>
      </c>
      <c r="B84079" s="2">
        <v>44360.938294498381</v>
      </c>
      <c r="C84079">
        <v>18134</v>
      </c>
      <c r="D84079">
        <v>75550</v>
      </c>
      <c r="E84079" s="48">
        <f t="shared" si="1313"/>
        <v>0.93819444444444444</v>
      </c>
      <c r="F84079" t="str">
        <f>TEXT(Таблица19[[#This Row],[время просмотра (UTC)]],"ДДД")</f>
        <v>Вс</v>
      </c>
    </row>
    <row r="84080" spans="1:6" x14ac:dyDescent="0.25">
      <c r="A84080">
        <v>172786</v>
      </c>
      <c r="B84080" s="2">
        <v>44360.937485436894</v>
      </c>
      <c r="C84080">
        <v>321367</v>
      </c>
      <c r="D84080">
        <v>191893</v>
      </c>
      <c r="E84080" s="48">
        <f t="shared" si="1313"/>
        <v>0.93680555555555556</v>
      </c>
      <c r="F84080" t="str">
        <f>TEXT(Таблица19[[#This Row],[время просмотра (UTC)]],"ДДД")</f>
        <v>Вс</v>
      </c>
    </row>
    <row r="84081" spans="1:6" x14ac:dyDescent="0.25">
      <c r="A84081">
        <v>172783</v>
      </c>
      <c r="B84081" s="2">
        <v>44360.937080906151</v>
      </c>
      <c r="C84081">
        <v>330708</v>
      </c>
      <c r="D84081">
        <v>291317</v>
      </c>
      <c r="E84081" s="48">
        <f t="shared" si="1313"/>
        <v>0.93680555555555556</v>
      </c>
      <c r="F84081" t="str">
        <f>TEXT(Таблица19[[#This Row],[время просмотра (UTC)]],"ДДД")</f>
        <v>Вс</v>
      </c>
    </row>
    <row r="84082" spans="1:6" x14ac:dyDescent="0.25">
      <c r="A84082">
        <v>172780</v>
      </c>
      <c r="B84082" s="2">
        <v>44360.937080906151</v>
      </c>
      <c r="C84082">
        <v>256738</v>
      </c>
      <c r="D84082">
        <v>289194</v>
      </c>
      <c r="E84082" s="48">
        <f t="shared" si="1313"/>
        <v>0.93680555555555556</v>
      </c>
      <c r="F84082" t="str">
        <f>TEXT(Таблица19[[#This Row],[время просмотра (UTC)]],"ДДД")</f>
        <v>Вс</v>
      </c>
    </row>
    <row r="84083" spans="1:6" x14ac:dyDescent="0.25">
      <c r="A84083">
        <v>172775</v>
      </c>
      <c r="B84083" s="2">
        <v>44360.936613055819</v>
      </c>
      <c r="C84083">
        <v>253625</v>
      </c>
      <c r="D84083">
        <v>422610</v>
      </c>
      <c r="E84083" s="48">
        <f t="shared" si="1313"/>
        <v>0.93611111111111101</v>
      </c>
      <c r="F84083" t="str">
        <f>TEXT(Таблица19[[#This Row],[время просмотра (UTC)]],"ДДД")</f>
        <v>Вс</v>
      </c>
    </row>
    <row r="84084" spans="1:6" x14ac:dyDescent="0.25">
      <c r="A84084">
        <v>172773</v>
      </c>
      <c r="B84084" s="2">
        <v>44360.935058252428</v>
      </c>
      <c r="C84084">
        <v>266697</v>
      </c>
      <c r="D84084">
        <v>148630</v>
      </c>
      <c r="E84084" s="48">
        <f t="shared" si="1313"/>
        <v>0.93472222222222223</v>
      </c>
      <c r="F84084" t="str">
        <f>TEXT(Таблица19[[#This Row],[время просмотра (UTC)]],"ДДД")</f>
        <v>Вс</v>
      </c>
    </row>
    <row r="84085" spans="1:6" x14ac:dyDescent="0.25">
      <c r="A84085">
        <v>172772</v>
      </c>
      <c r="B84085" s="2">
        <v>44360.934653721677</v>
      </c>
      <c r="C84085">
        <v>60904</v>
      </c>
      <c r="D84085">
        <v>403878</v>
      </c>
      <c r="E84085" s="48">
        <f t="shared" si="1313"/>
        <v>0.93402777777777779</v>
      </c>
      <c r="F84085" t="str">
        <f>TEXT(Таблица19[[#This Row],[время просмотра (UTC)]],"ДДД")</f>
        <v>Вс</v>
      </c>
    </row>
    <row r="84086" spans="1:6" x14ac:dyDescent="0.25">
      <c r="A84086">
        <v>172769</v>
      </c>
      <c r="B84086" s="2">
        <v>44360.934568315686</v>
      </c>
      <c r="C84086">
        <v>336823</v>
      </c>
      <c r="D84086">
        <v>289726</v>
      </c>
      <c r="E84086" s="48">
        <f t="shared" si="1313"/>
        <v>0.93402777777777779</v>
      </c>
      <c r="F84086" t="str">
        <f>TEXT(Таблица19[[#This Row],[время просмотра (UTC)]],"ДДД")</f>
        <v>Вс</v>
      </c>
    </row>
    <row r="84087" spans="1:6" x14ac:dyDescent="0.25">
      <c r="A84087">
        <v>172765</v>
      </c>
      <c r="B84087" s="2">
        <v>44360.933844660198</v>
      </c>
      <c r="C84087">
        <v>232819</v>
      </c>
      <c r="D84087">
        <v>230507</v>
      </c>
      <c r="E84087" s="48">
        <f t="shared" si="1313"/>
        <v>0.93333333333333324</v>
      </c>
      <c r="F84087" t="str">
        <f>TEXT(Таблица19[[#This Row],[время просмотра (UTC)]],"ДДД")</f>
        <v>Вс</v>
      </c>
    </row>
    <row r="84088" spans="1:6" x14ac:dyDescent="0.25">
      <c r="A84088">
        <v>172764</v>
      </c>
      <c r="B84088" s="2">
        <v>44360.933561204867</v>
      </c>
      <c r="C84088">
        <v>99451</v>
      </c>
      <c r="D84088">
        <v>468614</v>
      </c>
      <c r="E84088" s="48">
        <f t="shared" si="1313"/>
        <v>0.93333333333333324</v>
      </c>
      <c r="F84088" t="str">
        <f>TEXT(Таблица19[[#This Row],[время просмотра (UTC)]],"ДДД")</f>
        <v>Вс</v>
      </c>
    </row>
    <row r="84089" spans="1:6" x14ac:dyDescent="0.25">
      <c r="A84089">
        <v>172763</v>
      </c>
      <c r="B84089" s="2">
        <v>44360.932631067961</v>
      </c>
      <c r="C84089">
        <v>140821</v>
      </c>
      <c r="D84089">
        <v>230507</v>
      </c>
      <c r="E84089" s="48">
        <f t="shared" si="1313"/>
        <v>0.93194444444444446</v>
      </c>
      <c r="F84089" t="str">
        <f>TEXT(Таблица19[[#This Row],[время просмотра (UTC)]],"ДДД")</f>
        <v>Вс</v>
      </c>
    </row>
    <row r="84090" spans="1:6" x14ac:dyDescent="0.25">
      <c r="A84090">
        <v>172761</v>
      </c>
      <c r="B84090" s="2">
        <v>44360.932554094055</v>
      </c>
      <c r="C84090">
        <v>261225</v>
      </c>
      <c r="D84090">
        <v>347008</v>
      </c>
      <c r="E84090" s="48">
        <f t="shared" si="1313"/>
        <v>0.93194444444444446</v>
      </c>
      <c r="F84090" t="str">
        <f>TEXT(Таблица19[[#This Row],[время просмотра (UTC)]],"ДДД")</f>
        <v>Вс</v>
      </c>
    </row>
    <row r="84091" spans="1:6" x14ac:dyDescent="0.25">
      <c r="A84091">
        <v>172760</v>
      </c>
      <c r="B84091" s="2">
        <v>44360.931577501753</v>
      </c>
      <c r="C84091">
        <v>99936</v>
      </c>
      <c r="D84091">
        <v>154228</v>
      </c>
      <c r="E84091" s="48">
        <f t="shared" si="1313"/>
        <v>0.93125000000000002</v>
      </c>
      <c r="F84091" t="str">
        <f>TEXT(Таблица19[[#This Row],[время просмотра (UTC)]],"ДДД")</f>
        <v>Вс</v>
      </c>
    </row>
    <row r="84092" spans="1:6" x14ac:dyDescent="0.25">
      <c r="A84092">
        <v>172759</v>
      </c>
      <c r="B84092" s="2">
        <v>44360.931012944988</v>
      </c>
      <c r="C84092">
        <v>294219</v>
      </c>
      <c r="D84092">
        <v>341081</v>
      </c>
      <c r="E84092" s="48">
        <f t="shared" si="1313"/>
        <v>0.93055555555555547</v>
      </c>
      <c r="F84092" t="str">
        <f>TEXT(Таблица19[[#This Row],[время просмотра (UTC)]],"ДДД")</f>
        <v>Вс</v>
      </c>
    </row>
    <row r="84093" spans="1:6" x14ac:dyDescent="0.25">
      <c r="A84093">
        <v>172757</v>
      </c>
      <c r="B84093" s="2">
        <v>44360.930753501998</v>
      </c>
      <c r="C84093">
        <v>316182</v>
      </c>
      <c r="D84093">
        <v>285680</v>
      </c>
      <c r="E84093" s="48">
        <f t="shared" si="1313"/>
        <v>0.93055555555555547</v>
      </c>
      <c r="F84093" t="str">
        <f>TEXT(Таблица19[[#This Row],[время просмотра (UTC)]],"ДДД")</f>
        <v>Вс</v>
      </c>
    </row>
    <row r="84094" spans="1:6" x14ac:dyDescent="0.25">
      <c r="A84094">
        <v>172754</v>
      </c>
      <c r="B84094" s="2">
        <v>44360.928990291264</v>
      </c>
      <c r="C84094">
        <v>274384</v>
      </c>
      <c r="D84094">
        <v>385636</v>
      </c>
      <c r="E84094" s="48">
        <f t="shared" si="1313"/>
        <v>0.92847222222222225</v>
      </c>
      <c r="F84094" t="str">
        <f>TEXT(Таблица19[[#This Row],[время просмотра (UTC)]],"ДДД")</f>
        <v>Вс</v>
      </c>
    </row>
    <row r="84095" spans="1:6" x14ac:dyDescent="0.25">
      <c r="A84095">
        <v>172752</v>
      </c>
      <c r="B84095" s="2">
        <v>44360.928990291264</v>
      </c>
      <c r="C84095">
        <v>120589</v>
      </c>
      <c r="D84095">
        <v>331056</v>
      </c>
      <c r="E84095" s="48">
        <f t="shared" si="1313"/>
        <v>0.92847222222222225</v>
      </c>
      <c r="F84095" t="str">
        <f>TEXT(Таблица19[[#This Row],[время просмотра (UTC)]],"ДДД")</f>
        <v>Вс</v>
      </c>
    </row>
    <row r="84096" spans="1:6" x14ac:dyDescent="0.25">
      <c r="A84096">
        <v>172748</v>
      </c>
      <c r="B84096" s="2">
        <v>44360.928585760521</v>
      </c>
      <c r="C84096">
        <v>259775</v>
      </c>
      <c r="D84096">
        <v>411922</v>
      </c>
      <c r="E84096" s="48">
        <f t="shared" si="1313"/>
        <v>0.92847222222222225</v>
      </c>
      <c r="F84096" t="str">
        <f>TEXT(Таблица19[[#This Row],[время просмотра (UTC)]],"ДДД")</f>
        <v>Вс</v>
      </c>
    </row>
    <row r="84097" spans="1:6" x14ac:dyDescent="0.25">
      <c r="A84097">
        <v>172746</v>
      </c>
      <c r="B84097" s="2">
        <v>44360.926967637541</v>
      </c>
      <c r="C84097">
        <v>81244</v>
      </c>
      <c r="D84097">
        <v>191893</v>
      </c>
      <c r="E84097" s="48">
        <f t="shared" si="1313"/>
        <v>0.92638888888888893</v>
      </c>
      <c r="F84097" t="str">
        <f>TEXT(Таблица19[[#This Row],[время просмотра (UTC)]],"ДДД")</f>
        <v>Вс</v>
      </c>
    </row>
    <row r="84098" spans="1:6" x14ac:dyDescent="0.25">
      <c r="A84098">
        <v>172744</v>
      </c>
      <c r="B84098" s="2">
        <v>44360.924527726063</v>
      </c>
      <c r="C84098">
        <v>247975</v>
      </c>
      <c r="D84098">
        <v>80850</v>
      </c>
      <c r="E84098" s="48">
        <f t="shared" ref="E84098:E84161" si="1314">TIME(HOUR(B84098),MINUTE(B84098),SECOND(0))</f>
        <v>0.9243055555555556</v>
      </c>
      <c r="F84098" t="str">
        <f>TEXT(Таблица19[[#This Row],[время просмотра (UTC)]],"ДДД")</f>
        <v>Вс</v>
      </c>
    </row>
    <row r="84099" spans="1:6" x14ac:dyDescent="0.25">
      <c r="A84099">
        <v>172740</v>
      </c>
      <c r="B84099" s="2">
        <v>44360.924333333336</v>
      </c>
      <c r="C84099">
        <v>264742</v>
      </c>
      <c r="D84099">
        <v>182191</v>
      </c>
      <c r="E84099" s="48">
        <f t="shared" si="1314"/>
        <v>0.9243055555555556</v>
      </c>
      <c r="F84099" t="str">
        <f>TEXT(Таблица19[[#This Row],[время просмотра (UTC)]],"ДДД")</f>
        <v>Вс</v>
      </c>
    </row>
    <row r="84100" spans="1:6" x14ac:dyDescent="0.25">
      <c r="A84100">
        <v>172738</v>
      </c>
      <c r="B84100" s="2">
        <v>44360.924135922331</v>
      </c>
      <c r="C84100">
        <v>94949</v>
      </c>
      <c r="D84100">
        <v>122902</v>
      </c>
      <c r="E84100" s="48">
        <f t="shared" si="1314"/>
        <v>0.92361111111111116</v>
      </c>
      <c r="F84100" t="str">
        <f>TEXT(Таблица19[[#This Row],[время просмотра (UTC)]],"ДДД")</f>
        <v>Вс</v>
      </c>
    </row>
    <row r="84101" spans="1:6" x14ac:dyDescent="0.25">
      <c r="A84101">
        <v>172735</v>
      </c>
      <c r="B84101" s="2">
        <v>44360.922922330101</v>
      </c>
      <c r="C84101">
        <v>306416</v>
      </c>
      <c r="D84101">
        <v>154256</v>
      </c>
      <c r="E84101" s="48">
        <f t="shared" si="1314"/>
        <v>0.92291666666666661</v>
      </c>
      <c r="F84101" t="str">
        <f>TEXT(Таблица19[[#This Row],[время просмотра (UTC)]],"ДДД")</f>
        <v>Вс</v>
      </c>
    </row>
    <row r="84102" spans="1:6" x14ac:dyDescent="0.25">
      <c r="A84102">
        <v>172733</v>
      </c>
      <c r="B84102" s="2">
        <v>44360.922922330101</v>
      </c>
      <c r="C84102">
        <v>83363</v>
      </c>
      <c r="D84102">
        <v>204394</v>
      </c>
      <c r="E84102" s="48">
        <f t="shared" si="1314"/>
        <v>0.92291666666666661</v>
      </c>
      <c r="F84102" t="str">
        <f>TEXT(Таблица19[[#This Row],[время просмотра (UTC)]],"ДДД")</f>
        <v>Вс</v>
      </c>
    </row>
    <row r="84103" spans="1:6" x14ac:dyDescent="0.25">
      <c r="A84103">
        <v>172728</v>
      </c>
      <c r="B84103" s="2">
        <v>44360.921781060213</v>
      </c>
      <c r="C84103">
        <v>326988</v>
      </c>
      <c r="D84103">
        <v>80358</v>
      </c>
      <c r="E84103" s="48">
        <f t="shared" si="1314"/>
        <v>0.92152777777777783</v>
      </c>
      <c r="F84103" t="str">
        <f>TEXT(Таблица19[[#This Row],[время просмотра (UTC)]],"ДДД")</f>
        <v>Вс</v>
      </c>
    </row>
    <row r="84104" spans="1:6" x14ac:dyDescent="0.25">
      <c r="A84104">
        <v>172727</v>
      </c>
      <c r="B84104" s="2">
        <v>44360.921720023194</v>
      </c>
      <c r="C84104">
        <v>255979</v>
      </c>
      <c r="D84104">
        <v>3528</v>
      </c>
      <c r="E84104" s="48">
        <f t="shared" si="1314"/>
        <v>0.92152777777777783</v>
      </c>
      <c r="F84104" t="str">
        <f>TEXT(Таблица19[[#This Row],[время просмотра (UTC)]],"ДДД")</f>
        <v>Вс</v>
      </c>
    </row>
    <row r="84105" spans="1:6" x14ac:dyDescent="0.25">
      <c r="A84105">
        <v>172724</v>
      </c>
      <c r="B84105" s="2">
        <v>44360.921708737864</v>
      </c>
      <c r="C84105">
        <v>127169</v>
      </c>
      <c r="D84105">
        <v>120139</v>
      </c>
      <c r="E84105" s="48">
        <f t="shared" si="1314"/>
        <v>0.92152777777777783</v>
      </c>
      <c r="F84105" t="str">
        <f>TEXT(Таблица19[[#This Row],[время просмотра (UTC)]],"ДДД")</f>
        <v>Вс</v>
      </c>
    </row>
    <row r="84106" spans="1:6" x14ac:dyDescent="0.25">
      <c r="A84106">
        <v>172723</v>
      </c>
      <c r="B84106" s="2">
        <v>44360.920899676377</v>
      </c>
      <c r="C84106">
        <v>333203</v>
      </c>
      <c r="D84106">
        <v>250679</v>
      </c>
      <c r="E84106" s="48">
        <f t="shared" si="1314"/>
        <v>0.92083333333333339</v>
      </c>
      <c r="F84106" t="str">
        <f>TEXT(Таблица19[[#This Row],[время просмотра (UTC)]],"ДДД")</f>
        <v>Вс</v>
      </c>
    </row>
    <row r="84107" spans="1:6" x14ac:dyDescent="0.25">
      <c r="A84107">
        <v>172718</v>
      </c>
      <c r="B84107" s="2">
        <v>44360.920899676377</v>
      </c>
      <c r="C84107">
        <v>83277</v>
      </c>
      <c r="D84107">
        <v>355664</v>
      </c>
      <c r="E84107" s="48">
        <f t="shared" si="1314"/>
        <v>0.92083333333333339</v>
      </c>
      <c r="F84107" t="str">
        <f>TEXT(Таблица19[[#This Row],[время просмотра (UTC)]],"ДДД")</f>
        <v>Вс</v>
      </c>
    </row>
    <row r="84108" spans="1:6" x14ac:dyDescent="0.25">
      <c r="A84108">
        <v>172716</v>
      </c>
      <c r="B84108" s="2">
        <v>44360.920495145634</v>
      </c>
      <c r="C84108">
        <v>262765</v>
      </c>
      <c r="D84108">
        <v>250679</v>
      </c>
      <c r="E84108" s="48">
        <f t="shared" si="1314"/>
        <v>0.92013888888888884</v>
      </c>
      <c r="F84108" t="str">
        <f>TEXT(Таблица19[[#This Row],[время просмотра (UTC)]],"ДДД")</f>
        <v>Вс</v>
      </c>
    </row>
    <row r="84109" spans="1:6" x14ac:dyDescent="0.25">
      <c r="A84109">
        <v>172712</v>
      </c>
      <c r="B84109" s="2">
        <v>44360.919281553397</v>
      </c>
      <c r="C84109">
        <v>62832</v>
      </c>
      <c r="D84109">
        <v>75080</v>
      </c>
      <c r="E84109" s="48">
        <f t="shared" si="1314"/>
        <v>0.91875000000000007</v>
      </c>
      <c r="F84109" t="str">
        <f>TEXT(Таблица19[[#This Row],[время просмотра (UTC)]],"ДДД")</f>
        <v>Вс</v>
      </c>
    </row>
    <row r="84110" spans="1:6" x14ac:dyDescent="0.25">
      <c r="A84110">
        <v>172711</v>
      </c>
      <c r="B84110" s="2">
        <v>44360.918472491911</v>
      </c>
      <c r="C84110">
        <v>323645</v>
      </c>
      <c r="D84110">
        <v>141622</v>
      </c>
      <c r="E84110" s="48">
        <f t="shared" si="1314"/>
        <v>0.91805555555555562</v>
      </c>
      <c r="F84110" t="str">
        <f>TEXT(Таблица19[[#This Row],[время просмотра (UTC)]],"ДДД")</f>
        <v>Вс</v>
      </c>
    </row>
    <row r="84111" spans="1:6" x14ac:dyDescent="0.25">
      <c r="A84111">
        <v>172708</v>
      </c>
      <c r="B84111" s="2">
        <v>44360.918210394608</v>
      </c>
      <c r="C84111">
        <v>18834</v>
      </c>
      <c r="D84111">
        <v>305608</v>
      </c>
      <c r="E84111" s="48">
        <f t="shared" si="1314"/>
        <v>0.91805555555555562</v>
      </c>
      <c r="F84111" t="str">
        <f>TEXT(Таблица19[[#This Row],[время просмотра (UTC)]],"ДДД")</f>
        <v>Вс</v>
      </c>
    </row>
    <row r="84112" spans="1:6" x14ac:dyDescent="0.25">
      <c r="A84112">
        <v>172707</v>
      </c>
      <c r="B84112" s="2">
        <v>44360.918118839079</v>
      </c>
      <c r="C84112">
        <v>63017</v>
      </c>
      <c r="D84112">
        <v>370276</v>
      </c>
      <c r="E84112" s="48">
        <f t="shared" si="1314"/>
        <v>0.91805555555555562</v>
      </c>
      <c r="F84112" t="str">
        <f>TEXT(Таблица19[[#This Row],[время просмотра (UTC)]],"ДДД")</f>
        <v>Вс</v>
      </c>
    </row>
    <row r="84113" spans="1:6" x14ac:dyDescent="0.25">
      <c r="A84113">
        <v>172704</v>
      </c>
      <c r="B84113" s="2">
        <v>44360.918067961167</v>
      </c>
      <c r="C84113">
        <v>41300</v>
      </c>
      <c r="D84113">
        <v>301748</v>
      </c>
      <c r="E84113" s="48">
        <f t="shared" si="1314"/>
        <v>0.91805555555555562</v>
      </c>
      <c r="F84113" t="str">
        <f>TEXT(Таблица19[[#This Row],[время просмотра (UTC)]],"ДДД")</f>
        <v>Вс</v>
      </c>
    </row>
    <row r="84114" spans="1:6" x14ac:dyDescent="0.25">
      <c r="A84114">
        <v>172701</v>
      </c>
      <c r="B84114" s="2">
        <v>44360.917663430424</v>
      </c>
      <c r="C84114">
        <v>179646</v>
      </c>
      <c r="D84114">
        <v>311670</v>
      </c>
      <c r="E84114" s="48">
        <f t="shared" si="1314"/>
        <v>0.91736111111111107</v>
      </c>
      <c r="F84114" t="str">
        <f>TEXT(Таблица19[[#This Row],[время просмотра (UTC)]],"ДДД")</f>
        <v>Вс</v>
      </c>
    </row>
    <row r="84115" spans="1:6" x14ac:dyDescent="0.25">
      <c r="A84115">
        <v>172700</v>
      </c>
      <c r="B84115" s="2">
        <v>44360.917258899681</v>
      </c>
      <c r="C84115">
        <v>144732</v>
      </c>
      <c r="D84115">
        <v>351192</v>
      </c>
      <c r="E84115" s="48">
        <f t="shared" si="1314"/>
        <v>0.91666666666666663</v>
      </c>
      <c r="F84115" t="str">
        <f>TEXT(Таблица19[[#This Row],[время просмотра (UTC)]],"ДДД")</f>
        <v>Вс</v>
      </c>
    </row>
    <row r="84116" spans="1:6" x14ac:dyDescent="0.25">
      <c r="A84116">
        <v>172696</v>
      </c>
      <c r="B84116" s="2">
        <v>44360.916449838187</v>
      </c>
      <c r="C84116">
        <v>9812</v>
      </c>
      <c r="D84116">
        <v>12149</v>
      </c>
      <c r="E84116" s="48">
        <f t="shared" si="1314"/>
        <v>0.9159722222222223</v>
      </c>
      <c r="F84116" t="str">
        <f>TEXT(Таблица19[[#This Row],[время просмотра (UTC)]],"ДДД")</f>
        <v>Вс</v>
      </c>
    </row>
    <row r="84117" spans="1:6" x14ac:dyDescent="0.25">
      <c r="A84117">
        <v>172695</v>
      </c>
      <c r="B84117" s="2">
        <v>44360.914456617938</v>
      </c>
      <c r="C84117">
        <v>99690</v>
      </c>
      <c r="D84117">
        <v>288320</v>
      </c>
      <c r="E84117" s="48">
        <f t="shared" si="1314"/>
        <v>0.91388888888888886</v>
      </c>
      <c r="F84117" t="str">
        <f>TEXT(Таблица19[[#This Row],[время просмотра (UTC)]],"ДДД")</f>
        <v>Вс</v>
      </c>
    </row>
    <row r="84118" spans="1:6" x14ac:dyDescent="0.25">
      <c r="A84118">
        <v>172690</v>
      </c>
      <c r="B84118" s="2">
        <v>44360.91436506241</v>
      </c>
      <c r="C84118">
        <v>84591</v>
      </c>
      <c r="D84118">
        <v>472330</v>
      </c>
      <c r="E84118" s="48">
        <f t="shared" si="1314"/>
        <v>0.91388888888888886</v>
      </c>
      <c r="F84118" t="str">
        <f>TEXT(Таблица19[[#This Row],[время просмотра (UTC)]],"ДДД")</f>
        <v>Вс</v>
      </c>
    </row>
    <row r="84119" spans="1:6" x14ac:dyDescent="0.25">
      <c r="A84119">
        <v>172688</v>
      </c>
      <c r="B84119" s="2">
        <v>44360.913213592234</v>
      </c>
      <c r="C84119">
        <v>129568</v>
      </c>
      <c r="D84119">
        <v>300479</v>
      </c>
      <c r="E84119" s="48">
        <f t="shared" si="1314"/>
        <v>0.91319444444444453</v>
      </c>
      <c r="F84119" t="str">
        <f>TEXT(Таблица19[[#This Row],[время просмотра (UTC)]],"ДДД")</f>
        <v>Вс</v>
      </c>
    </row>
    <row r="84120" spans="1:6" x14ac:dyDescent="0.25">
      <c r="A84120">
        <v>172686</v>
      </c>
      <c r="B84120" s="2">
        <v>44360.913205359051</v>
      </c>
      <c r="C84120">
        <v>194716</v>
      </c>
      <c r="D84120">
        <v>43842</v>
      </c>
      <c r="E84120" s="48">
        <f t="shared" si="1314"/>
        <v>0.91319444444444453</v>
      </c>
      <c r="F84120" t="str">
        <f>TEXT(Таблица19[[#This Row],[время просмотра (UTC)]],"ДДД")</f>
        <v>Вс</v>
      </c>
    </row>
    <row r="84121" spans="1:6" x14ac:dyDescent="0.25">
      <c r="A84121">
        <v>172684</v>
      </c>
      <c r="B84121" s="2">
        <v>44360.91280906149</v>
      </c>
      <c r="C84121">
        <v>285393</v>
      </c>
      <c r="D84121">
        <v>95092</v>
      </c>
      <c r="E84121" s="48">
        <f t="shared" si="1314"/>
        <v>0.91249999999999998</v>
      </c>
      <c r="F84121" t="str">
        <f>TEXT(Таблица19[[#This Row],[время просмотра (UTC)]],"ДДД")</f>
        <v>Вс</v>
      </c>
    </row>
    <row r="84122" spans="1:6" x14ac:dyDescent="0.25">
      <c r="A84122">
        <v>172683</v>
      </c>
      <c r="B84122" s="2">
        <v>44360.91280906149</v>
      </c>
      <c r="C84122">
        <v>146372</v>
      </c>
      <c r="D84122">
        <v>194335</v>
      </c>
      <c r="E84122" s="48">
        <f t="shared" si="1314"/>
        <v>0.91249999999999998</v>
      </c>
      <c r="F84122" t="str">
        <f>TEXT(Таблица19[[#This Row],[время просмотра (UTC)]],"ДДД")</f>
        <v>Вс</v>
      </c>
    </row>
    <row r="84123" spans="1:6" x14ac:dyDescent="0.25">
      <c r="A84123">
        <v>172680</v>
      </c>
      <c r="B84123" s="2">
        <v>44360.912809061483</v>
      </c>
      <c r="C84123">
        <v>100173</v>
      </c>
      <c r="D84123">
        <v>155428</v>
      </c>
      <c r="E84123" s="48">
        <f t="shared" si="1314"/>
        <v>0.91249999999999998</v>
      </c>
      <c r="F84123" t="str">
        <f>TEXT(Таблица19[[#This Row],[время просмотра (UTC)]],"ДДД")</f>
        <v>Вс</v>
      </c>
    </row>
    <row r="84124" spans="1:6" x14ac:dyDescent="0.25">
      <c r="A84124">
        <v>172675</v>
      </c>
      <c r="B84124" s="2">
        <v>44360.911595469261</v>
      </c>
      <c r="C84124">
        <v>66517</v>
      </c>
      <c r="D84124">
        <v>133955</v>
      </c>
      <c r="E84124" s="48">
        <f t="shared" si="1314"/>
        <v>0.91111111111111109</v>
      </c>
      <c r="F84124" t="str">
        <f>TEXT(Таблица19[[#This Row],[время просмотра (UTC)]],"ДДД")</f>
        <v>Вс</v>
      </c>
    </row>
    <row r="84125" spans="1:6" x14ac:dyDescent="0.25">
      <c r="A84125">
        <v>172674</v>
      </c>
      <c r="B84125" s="2">
        <v>44360.911595469253</v>
      </c>
      <c r="C84125">
        <v>304694</v>
      </c>
      <c r="D84125">
        <v>227775</v>
      </c>
      <c r="E84125" s="48">
        <f t="shared" si="1314"/>
        <v>0.91111111111111109</v>
      </c>
      <c r="F84125" t="str">
        <f>TEXT(Таблица19[[#This Row],[время просмотра (UTC)]],"ДДД")</f>
        <v>Вс</v>
      </c>
    </row>
    <row r="84126" spans="1:6" x14ac:dyDescent="0.25">
      <c r="A84126">
        <v>172673</v>
      </c>
      <c r="B84126" s="2">
        <v>44360.91119093851</v>
      </c>
      <c r="C84126">
        <v>237119</v>
      </c>
      <c r="D84126">
        <v>214224</v>
      </c>
      <c r="E84126" s="48">
        <f t="shared" si="1314"/>
        <v>0.91111111111111109</v>
      </c>
      <c r="F84126" t="str">
        <f>TEXT(Таблица19[[#This Row],[время просмотра (UTC)]],"ДДД")</f>
        <v>Вс</v>
      </c>
    </row>
    <row r="84127" spans="1:6" x14ac:dyDescent="0.25">
      <c r="A84127">
        <v>172668</v>
      </c>
      <c r="B84127" s="2">
        <v>44360.909878841514</v>
      </c>
      <c r="C84127">
        <v>149095</v>
      </c>
      <c r="D84127">
        <v>394819</v>
      </c>
      <c r="E84127" s="48">
        <f t="shared" si="1314"/>
        <v>0.90972222222222221</v>
      </c>
      <c r="F84127" t="str">
        <f>TEXT(Таблица19[[#This Row],[время просмотра (UTC)]],"ДДД")</f>
        <v>Вс</v>
      </c>
    </row>
    <row r="84128" spans="1:6" x14ac:dyDescent="0.25">
      <c r="A84128">
        <v>172665</v>
      </c>
      <c r="B84128" s="2">
        <v>44360.909572815537</v>
      </c>
      <c r="C84128">
        <v>282943</v>
      </c>
      <c r="D84128">
        <v>376706</v>
      </c>
      <c r="E84128" s="48">
        <f t="shared" si="1314"/>
        <v>0.90902777777777777</v>
      </c>
      <c r="F84128" t="str">
        <f>TEXT(Таблица19[[#This Row],[время просмотра (UTC)]],"ДДД")</f>
        <v>Вс</v>
      </c>
    </row>
    <row r="84129" spans="1:6" x14ac:dyDescent="0.25">
      <c r="A84129">
        <v>172661</v>
      </c>
      <c r="B84129" s="2">
        <v>44360.909572815537</v>
      </c>
      <c r="C84129">
        <v>251835</v>
      </c>
      <c r="D84129">
        <v>401945</v>
      </c>
      <c r="E84129" s="48">
        <f t="shared" si="1314"/>
        <v>0.90902777777777777</v>
      </c>
      <c r="F84129" t="str">
        <f>TEXT(Таблица19[[#This Row],[время просмотра (UTC)]],"ДДД")</f>
        <v>Вс</v>
      </c>
    </row>
    <row r="84130" spans="1:6" x14ac:dyDescent="0.25">
      <c r="A84130">
        <v>172660</v>
      </c>
      <c r="B84130" s="2">
        <v>44360.909572815537</v>
      </c>
      <c r="C84130">
        <v>113882</v>
      </c>
      <c r="D84130">
        <v>158978</v>
      </c>
      <c r="E84130" s="48">
        <f t="shared" si="1314"/>
        <v>0.90902777777777777</v>
      </c>
      <c r="F84130" t="str">
        <f>TEXT(Таблица19[[#This Row],[время просмотра (UTC)]],"ДДД")</f>
        <v>Вс</v>
      </c>
    </row>
    <row r="84131" spans="1:6" x14ac:dyDescent="0.25">
      <c r="A84131">
        <v>172655</v>
      </c>
      <c r="B84131" s="2">
        <v>44360.909572815537</v>
      </c>
      <c r="C84131">
        <v>16016</v>
      </c>
      <c r="D84131">
        <v>397</v>
      </c>
      <c r="E84131" s="48">
        <f t="shared" si="1314"/>
        <v>0.90902777777777777</v>
      </c>
      <c r="F84131" t="str">
        <f>TEXT(Таблица19[[#This Row],[время просмотра (UTC)]],"ДДД")</f>
        <v>Вс</v>
      </c>
    </row>
    <row r="84132" spans="1:6" x14ac:dyDescent="0.25">
      <c r="A84132">
        <v>172653</v>
      </c>
      <c r="B84132" s="2">
        <v>44360.909085360268</v>
      </c>
      <c r="C84132">
        <v>55213</v>
      </c>
      <c r="D84132">
        <v>42705</v>
      </c>
      <c r="E84132" s="48">
        <f t="shared" si="1314"/>
        <v>0.90902777777777777</v>
      </c>
      <c r="F84132" t="str">
        <f>TEXT(Таблица19[[#This Row],[время просмотра (UTC)]],"ДДД")</f>
        <v>Вс</v>
      </c>
    </row>
    <row r="84133" spans="1:6" x14ac:dyDescent="0.25">
      <c r="A84133">
        <v>172649</v>
      </c>
      <c r="B84133" s="2">
        <v>44360.907666666666</v>
      </c>
      <c r="C84133">
        <v>38678</v>
      </c>
      <c r="D84133">
        <v>4199</v>
      </c>
      <c r="E84133" s="48">
        <f t="shared" si="1314"/>
        <v>0.90763888888888899</v>
      </c>
      <c r="F84133" t="str">
        <f>TEXT(Таблица19[[#This Row],[время просмотра (UTC)]],"ДДД")</f>
        <v>Вс</v>
      </c>
    </row>
    <row r="84134" spans="1:6" x14ac:dyDescent="0.25">
      <c r="A84134">
        <v>172648</v>
      </c>
      <c r="B84134" s="2">
        <v>44360.90676595355</v>
      </c>
      <c r="C84134">
        <v>250494</v>
      </c>
      <c r="D84134">
        <v>168838</v>
      </c>
      <c r="E84134" s="48">
        <f t="shared" si="1314"/>
        <v>0.90625</v>
      </c>
      <c r="F84134" t="str">
        <f>TEXT(Таблица19[[#This Row],[время просмотра (UTC)]],"ДДД")</f>
        <v>Вс</v>
      </c>
    </row>
    <row r="84135" spans="1:6" x14ac:dyDescent="0.25">
      <c r="A84135">
        <v>172644</v>
      </c>
      <c r="B84135" s="2">
        <v>44360.906741100327</v>
      </c>
      <c r="C84135">
        <v>218549</v>
      </c>
      <c r="D84135">
        <v>411922</v>
      </c>
      <c r="E84135" s="48">
        <f t="shared" si="1314"/>
        <v>0.90625</v>
      </c>
      <c r="F84135" t="str">
        <f>TEXT(Таблица19[[#This Row],[время просмотра (UTC)]],"ДДД")</f>
        <v>Вс</v>
      </c>
    </row>
    <row r="84136" spans="1:6" x14ac:dyDescent="0.25">
      <c r="A84136">
        <v>172640</v>
      </c>
      <c r="B84136" s="2">
        <v>44360.906741100327</v>
      </c>
      <c r="C84136">
        <v>36437</v>
      </c>
      <c r="D84136">
        <v>182984</v>
      </c>
      <c r="E84136" s="48">
        <f t="shared" si="1314"/>
        <v>0.90625</v>
      </c>
      <c r="F84136" t="str">
        <f>TEXT(Таблица19[[#This Row],[время просмотра (UTC)]],"ДДД")</f>
        <v>Вс</v>
      </c>
    </row>
    <row r="84137" spans="1:6" x14ac:dyDescent="0.25">
      <c r="A84137">
        <v>172635</v>
      </c>
      <c r="B84137" s="2">
        <v>44360.90552750809</v>
      </c>
      <c r="C84137">
        <v>337763</v>
      </c>
      <c r="D84137">
        <v>347008</v>
      </c>
      <c r="E84137" s="48">
        <f t="shared" si="1314"/>
        <v>0.90486111111111101</v>
      </c>
      <c r="F84137" t="str">
        <f>TEXT(Таблица19[[#This Row],[время просмотра (UTC)]],"ДДД")</f>
        <v>Вс</v>
      </c>
    </row>
    <row r="84138" spans="1:6" x14ac:dyDescent="0.25">
      <c r="A84138">
        <v>172633</v>
      </c>
      <c r="B84138" s="2">
        <v>44360.905122977347</v>
      </c>
      <c r="C84138">
        <v>331721</v>
      </c>
      <c r="D84138">
        <v>463334</v>
      </c>
      <c r="E84138" s="48">
        <f t="shared" si="1314"/>
        <v>0.90486111111111101</v>
      </c>
      <c r="F84138" t="str">
        <f>TEXT(Таблица19[[#This Row],[время просмотра (UTC)]],"ДДД")</f>
        <v>Вс</v>
      </c>
    </row>
    <row r="84139" spans="1:6" x14ac:dyDescent="0.25">
      <c r="A84139">
        <v>172632</v>
      </c>
      <c r="B84139" s="2">
        <v>44360.904995880002</v>
      </c>
      <c r="C84139">
        <v>48392</v>
      </c>
      <c r="D84139">
        <v>394819</v>
      </c>
      <c r="E84139" s="48">
        <f t="shared" si="1314"/>
        <v>0.90486111111111101</v>
      </c>
      <c r="F84139" t="str">
        <f>TEXT(Таблица19[[#This Row],[время просмотра (UTC)]],"ДДД")</f>
        <v>Вс</v>
      </c>
    </row>
    <row r="84140" spans="1:6" x14ac:dyDescent="0.25">
      <c r="A84140">
        <v>172630</v>
      </c>
      <c r="B84140" s="2">
        <v>44360.904718446604</v>
      </c>
      <c r="C84140">
        <v>36704</v>
      </c>
      <c r="D84140">
        <v>37644</v>
      </c>
      <c r="E84140" s="48">
        <f t="shared" si="1314"/>
        <v>0.90416666666666667</v>
      </c>
      <c r="F84140" t="str">
        <f>TEXT(Таблица19[[#This Row],[время просмотра (UTC)]],"ДДД")</f>
        <v>Вс</v>
      </c>
    </row>
    <row r="84141" spans="1:6" x14ac:dyDescent="0.25">
      <c r="A84141">
        <v>172625</v>
      </c>
      <c r="B84141" s="2">
        <v>44360.903100323623</v>
      </c>
      <c r="C84141">
        <v>295961</v>
      </c>
      <c r="D84141">
        <v>411922</v>
      </c>
      <c r="E84141" s="48">
        <f t="shared" si="1314"/>
        <v>0.90277777777777779</v>
      </c>
      <c r="F84141" t="str">
        <f>TEXT(Таблица19[[#This Row],[время просмотра (UTC)]],"ДДД")</f>
        <v>Вс</v>
      </c>
    </row>
    <row r="84142" spans="1:6" x14ac:dyDescent="0.25">
      <c r="A84142">
        <v>172620</v>
      </c>
      <c r="B84142" s="2">
        <v>44360.903012176888</v>
      </c>
      <c r="C84142">
        <v>157389</v>
      </c>
      <c r="D84142">
        <v>418105</v>
      </c>
      <c r="E84142" s="48">
        <f t="shared" si="1314"/>
        <v>0.90277777777777779</v>
      </c>
      <c r="F84142" t="str">
        <f>TEXT(Таблица19[[#This Row],[время просмотра (UTC)]],"ДДД")</f>
        <v>Вс</v>
      </c>
    </row>
    <row r="84143" spans="1:6" x14ac:dyDescent="0.25">
      <c r="A84143">
        <v>172619</v>
      </c>
      <c r="B84143" s="2">
        <v>44360.902554399247</v>
      </c>
      <c r="C84143">
        <v>153782</v>
      </c>
      <c r="D84143">
        <v>209917</v>
      </c>
      <c r="E84143" s="48">
        <f t="shared" si="1314"/>
        <v>0.90208333333333324</v>
      </c>
      <c r="F84143" t="str">
        <f>TEXT(Таблица19[[#This Row],[время просмотра (UTC)]],"ДДД")</f>
        <v>Вс</v>
      </c>
    </row>
    <row r="84144" spans="1:6" x14ac:dyDescent="0.25">
      <c r="A84144">
        <v>172616</v>
      </c>
      <c r="B84144" s="2">
        <v>44360.902249214145</v>
      </c>
      <c r="C84144">
        <v>241616</v>
      </c>
      <c r="D84144">
        <v>471403</v>
      </c>
      <c r="E84144" s="48">
        <f t="shared" si="1314"/>
        <v>0.90208333333333324</v>
      </c>
      <c r="F84144" t="str">
        <f>TEXT(Таблица19[[#This Row],[время просмотра (UTC)]],"ДДД")</f>
        <v>Вс</v>
      </c>
    </row>
    <row r="84145" spans="1:6" x14ac:dyDescent="0.25">
      <c r="A84145">
        <v>172611</v>
      </c>
      <c r="B84145" s="2">
        <v>44360.902157658616</v>
      </c>
      <c r="C84145">
        <v>332466</v>
      </c>
      <c r="D84145">
        <v>5151</v>
      </c>
      <c r="E84145" s="48">
        <f t="shared" si="1314"/>
        <v>0.90208333333333324</v>
      </c>
      <c r="F84145" t="str">
        <f>TEXT(Таблица19[[#This Row],[время просмотра (UTC)]],"ДДД")</f>
        <v>Вс</v>
      </c>
    </row>
    <row r="84146" spans="1:6" x14ac:dyDescent="0.25">
      <c r="A84146">
        <v>172610</v>
      </c>
      <c r="B84146" s="2">
        <v>44360.90197454756</v>
      </c>
      <c r="C84146">
        <v>334380</v>
      </c>
      <c r="D84146">
        <v>17083</v>
      </c>
      <c r="E84146" s="48">
        <f t="shared" si="1314"/>
        <v>0.90138888888888891</v>
      </c>
      <c r="F84146" t="str">
        <f>TEXT(Таблица19[[#This Row],[время просмотра (UTC)]],"ДДД")</f>
        <v>Вс</v>
      </c>
    </row>
    <row r="84147" spans="1:6" x14ac:dyDescent="0.25">
      <c r="A84147">
        <v>172608</v>
      </c>
      <c r="B84147" s="2">
        <v>44360.9010776699</v>
      </c>
      <c r="C84147">
        <v>191952</v>
      </c>
      <c r="D84147">
        <v>331902</v>
      </c>
      <c r="E84147" s="48">
        <f t="shared" si="1314"/>
        <v>0.90069444444444446</v>
      </c>
      <c r="F84147" t="str">
        <f>TEXT(Таблица19[[#This Row],[время просмотра (UTC)]],"ДДД")</f>
        <v>Вс</v>
      </c>
    </row>
    <row r="84148" spans="1:6" x14ac:dyDescent="0.25">
      <c r="A84148">
        <v>172607</v>
      </c>
      <c r="B84148" s="2">
        <v>44360.90087588122</v>
      </c>
      <c r="C84148">
        <v>189357</v>
      </c>
      <c r="D84148">
        <v>204394</v>
      </c>
      <c r="E84148" s="48">
        <f t="shared" si="1314"/>
        <v>0.90069444444444446</v>
      </c>
      <c r="F84148" t="str">
        <f>TEXT(Таблица19[[#This Row],[время просмотра (UTC)]],"ДДД")</f>
        <v>Вс</v>
      </c>
    </row>
    <row r="84149" spans="1:6" x14ac:dyDescent="0.25">
      <c r="A84149">
        <v>172606</v>
      </c>
      <c r="B84149" s="2">
        <v>44360.900673139156</v>
      </c>
      <c r="C84149">
        <v>85018</v>
      </c>
      <c r="D84149">
        <v>411922</v>
      </c>
      <c r="E84149" s="48">
        <f t="shared" si="1314"/>
        <v>0.9</v>
      </c>
      <c r="F84149" t="str">
        <f>TEXT(Таблица19[[#This Row],[время просмотра (UTC)]],"ДДД")</f>
        <v>Вс</v>
      </c>
    </row>
    <row r="84150" spans="1:6" x14ac:dyDescent="0.25">
      <c r="A84150">
        <v>172601</v>
      </c>
      <c r="B84150" s="2">
        <v>44360.900051881465</v>
      </c>
      <c r="C84150">
        <v>319006</v>
      </c>
      <c r="D84150">
        <v>472712</v>
      </c>
      <c r="E84150" s="48">
        <f t="shared" si="1314"/>
        <v>0.9</v>
      </c>
      <c r="F84150" t="str">
        <f>TEXT(Таблица19[[#This Row],[время просмотра (UTC)]],"ДДД")</f>
        <v>Вс</v>
      </c>
    </row>
    <row r="84151" spans="1:6" x14ac:dyDescent="0.25">
      <c r="A84151">
        <v>172596</v>
      </c>
      <c r="B84151" s="2">
        <v>44360.89986407767</v>
      </c>
      <c r="C84151">
        <v>313807</v>
      </c>
      <c r="D84151">
        <v>413163</v>
      </c>
      <c r="E84151" s="48">
        <f t="shared" si="1314"/>
        <v>0.89930555555555547</v>
      </c>
      <c r="F84151" t="str">
        <f>TEXT(Таблица19[[#This Row],[время просмотра (UTC)]],"ДДД")</f>
        <v>Вс</v>
      </c>
    </row>
    <row r="84152" spans="1:6" x14ac:dyDescent="0.25">
      <c r="A84152">
        <v>172592</v>
      </c>
      <c r="B84152" s="2">
        <v>44360.899459546927</v>
      </c>
      <c r="C84152">
        <v>349416</v>
      </c>
      <c r="D84152">
        <v>250679</v>
      </c>
      <c r="E84152" s="48">
        <f t="shared" si="1314"/>
        <v>0.89930555555555547</v>
      </c>
      <c r="F84152" t="str">
        <f>TEXT(Таблица19[[#This Row],[время просмотра (UTC)]],"ДДД")</f>
        <v>Вс</v>
      </c>
    </row>
    <row r="84153" spans="1:6" x14ac:dyDescent="0.25">
      <c r="A84153">
        <v>172587</v>
      </c>
      <c r="B84153" s="2">
        <v>44360.89824595469</v>
      </c>
      <c r="C84153">
        <v>177662</v>
      </c>
      <c r="D84153">
        <v>213133</v>
      </c>
      <c r="E84153" s="48">
        <f t="shared" si="1314"/>
        <v>0.8979166666666667</v>
      </c>
      <c r="F84153" t="str">
        <f>TEXT(Таблица19[[#This Row],[время просмотра (UTC)]],"ДДД")</f>
        <v>Вс</v>
      </c>
    </row>
    <row r="84154" spans="1:6" x14ac:dyDescent="0.25">
      <c r="A84154">
        <v>172583</v>
      </c>
      <c r="B84154" s="2">
        <v>44360.897305215614</v>
      </c>
      <c r="C84154">
        <v>199379</v>
      </c>
      <c r="D84154">
        <v>88863</v>
      </c>
      <c r="E84154" s="48">
        <f t="shared" si="1314"/>
        <v>0.89722222222222225</v>
      </c>
      <c r="F84154" t="str">
        <f>TEXT(Таблица19[[#This Row],[время просмотра (UTC)]],"ДДД")</f>
        <v>Вс</v>
      </c>
    </row>
    <row r="84155" spans="1:6" x14ac:dyDescent="0.25">
      <c r="A84155">
        <v>172580</v>
      </c>
      <c r="B84155" s="2">
        <v>44360.89642017884</v>
      </c>
      <c r="C84155">
        <v>97793</v>
      </c>
      <c r="D84155">
        <v>342390</v>
      </c>
      <c r="E84155" s="48">
        <f t="shared" si="1314"/>
        <v>0.89583333333333337</v>
      </c>
      <c r="F84155" t="str">
        <f>TEXT(Таблица19[[#This Row],[время просмотра (UTC)]],"ДДД")</f>
        <v>Вс</v>
      </c>
    </row>
    <row r="84156" spans="1:6" x14ac:dyDescent="0.25">
      <c r="A84156">
        <v>172579</v>
      </c>
      <c r="B84156" s="2">
        <v>44360.895414239487</v>
      </c>
      <c r="C84156">
        <v>266979</v>
      </c>
      <c r="D84156">
        <v>182984</v>
      </c>
      <c r="E84156" s="48">
        <f t="shared" si="1314"/>
        <v>0.89513888888888893</v>
      </c>
      <c r="F84156" t="str">
        <f>TEXT(Таблица19[[#This Row],[время просмотра (UTC)]],"ДДД")</f>
        <v>Вс</v>
      </c>
    </row>
    <row r="84157" spans="1:6" x14ac:dyDescent="0.25">
      <c r="A84157">
        <v>172576</v>
      </c>
      <c r="B84157" s="2">
        <v>44360.895414239487</v>
      </c>
      <c r="C84157">
        <v>170357</v>
      </c>
      <c r="D84157">
        <v>347008</v>
      </c>
      <c r="E84157" s="48">
        <f t="shared" si="1314"/>
        <v>0.89513888888888893</v>
      </c>
      <c r="F84157" t="str">
        <f>TEXT(Таблица19[[#This Row],[время просмотра (UTC)]],"ДДД")</f>
        <v>Вс</v>
      </c>
    </row>
    <row r="84158" spans="1:6" x14ac:dyDescent="0.25">
      <c r="A84158">
        <v>172572</v>
      </c>
      <c r="B84158" s="2">
        <v>44360.894999999997</v>
      </c>
      <c r="C84158">
        <v>43642</v>
      </c>
      <c r="D84158">
        <v>209122</v>
      </c>
      <c r="E84158" s="48">
        <f t="shared" si="1314"/>
        <v>0.89444444444444438</v>
      </c>
      <c r="F84158" t="str">
        <f>TEXT(Таблица19[[#This Row],[время просмотра (UTC)]],"ДДД")</f>
        <v>Вс</v>
      </c>
    </row>
    <row r="84159" spans="1:6" x14ac:dyDescent="0.25">
      <c r="A84159">
        <v>172570</v>
      </c>
      <c r="B84159" s="2">
        <v>44360.894650105292</v>
      </c>
      <c r="C84159">
        <v>259308</v>
      </c>
      <c r="D84159">
        <v>137670</v>
      </c>
      <c r="E84159" s="48">
        <f t="shared" si="1314"/>
        <v>0.89444444444444438</v>
      </c>
      <c r="F84159" t="str">
        <f>TEXT(Таблица19[[#This Row],[время просмотра (UTC)]],"ДДД")</f>
        <v>Вс</v>
      </c>
    </row>
    <row r="84160" spans="1:6" x14ac:dyDescent="0.25">
      <c r="A84160">
        <v>172567</v>
      </c>
      <c r="B84160" s="2">
        <v>44360.893796116507</v>
      </c>
      <c r="C84160">
        <v>319639</v>
      </c>
      <c r="D84160">
        <v>177624</v>
      </c>
      <c r="E84160" s="48">
        <f t="shared" si="1314"/>
        <v>0.89374999999999993</v>
      </c>
      <c r="F84160" t="str">
        <f>TEXT(Таблица19[[#This Row],[время просмотра (UTC)]],"ДДД")</f>
        <v>Вс</v>
      </c>
    </row>
    <row r="84161" spans="1:6" x14ac:dyDescent="0.25">
      <c r="A84161">
        <v>172564</v>
      </c>
      <c r="B84161" s="2">
        <v>44360.893734550002</v>
      </c>
      <c r="C84161">
        <v>316141</v>
      </c>
      <c r="D84161">
        <v>133933</v>
      </c>
      <c r="E84161" s="48">
        <f t="shared" si="1314"/>
        <v>0.8930555555555556</v>
      </c>
      <c r="F84161" t="str">
        <f>TEXT(Таблица19[[#This Row],[время просмотра (UTC)]],"ДДД")</f>
        <v>Вс</v>
      </c>
    </row>
    <row r="84162" spans="1:6" x14ac:dyDescent="0.25">
      <c r="A84162">
        <v>172562</v>
      </c>
      <c r="B84162" s="2">
        <v>44360.89327677236</v>
      </c>
      <c r="C84162">
        <v>220180</v>
      </c>
      <c r="D84162">
        <v>158978</v>
      </c>
      <c r="E84162" s="48">
        <f t="shared" ref="E84162:E84225" si="1315">TIME(HOUR(B84162),MINUTE(B84162),SECOND(0))</f>
        <v>0.8930555555555556</v>
      </c>
      <c r="F84162" t="str">
        <f>TEXT(Таблица19[[#This Row],[время просмотра (UTC)]],"ДДД")</f>
        <v>Вс</v>
      </c>
    </row>
    <row r="84163" spans="1:6" x14ac:dyDescent="0.25">
      <c r="A84163">
        <v>172559</v>
      </c>
      <c r="B84163" s="2">
        <v>44360.892025513473</v>
      </c>
      <c r="C84163">
        <v>192628</v>
      </c>
      <c r="D84163">
        <v>31837</v>
      </c>
      <c r="E84163" s="48">
        <f t="shared" si="1315"/>
        <v>0.89166666666666661</v>
      </c>
      <c r="F84163" t="str">
        <f>TEXT(Таблица19[[#This Row],[время просмотра (UTC)]],"ДДД")</f>
        <v>Вс</v>
      </c>
    </row>
    <row r="84164" spans="1:6" x14ac:dyDescent="0.25">
      <c r="A84164">
        <v>172557</v>
      </c>
      <c r="B84164" s="2">
        <v>44360.891811883906</v>
      </c>
      <c r="C84164">
        <v>171361</v>
      </c>
      <c r="D84164">
        <v>68991</v>
      </c>
      <c r="E84164" s="48">
        <f t="shared" si="1315"/>
        <v>0.89166666666666661</v>
      </c>
      <c r="F84164" t="str">
        <f>TEXT(Таблица19[[#This Row],[время просмотра (UTC)]],"ДДД")</f>
        <v>Вс</v>
      </c>
    </row>
    <row r="84165" spans="1:6" x14ac:dyDescent="0.25">
      <c r="A84165">
        <v>172555</v>
      </c>
      <c r="B84165" s="2">
        <v>44360.890559870553</v>
      </c>
      <c r="C84165">
        <v>275116</v>
      </c>
      <c r="D84165">
        <v>230723</v>
      </c>
      <c r="E84165" s="48">
        <f t="shared" si="1315"/>
        <v>0.89027777777777783</v>
      </c>
      <c r="F84165" t="str">
        <f>TEXT(Таблица19[[#This Row],[время просмотра (UTC)]],"ДДД")</f>
        <v>Вс</v>
      </c>
    </row>
    <row r="84166" spans="1:6" x14ac:dyDescent="0.25">
      <c r="A84166">
        <v>172552</v>
      </c>
      <c r="B84166" s="2">
        <v>44360.889346278316</v>
      </c>
      <c r="C84166">
        <v>294052</v>
      </c>
      <c r="D84166">
        <v>438887</v>
      </c>
      <c r="E84166" s="48">
        <f t="shared" si="1315"/>
        <v>0.88888888888888884</v>
      </c>
      <c r="F84166" t="str">
        <f>TEXT(Таблица19[[#This Row],[время просмотра (UTC)]],"ДДД")</f>
        <v>Вс</v>
      </c>
    </row>
    <row r="84167" spans="1:6" x14ac:dyDescent="0.25">
      <c r="A84167">
        <v>172550</v>
      </c>
      <c r="B84167" s="2">
        <v>44360.888941747573</v>
      </c>
      <c r="C84167">
        <v>188482</v>
      </c>
      <c r="D84167">
        <v>411922</v>
      </c>
      <c r="E84167" s="48">
        <f t="shared" si="1315"/>
        <v>0.88888888888888884</v>
      </c>
      <c r="F84167" t="str">
        <f>TEXT(Таблица19[[#This Row],[время просмотра (UTC)]],"ДДД")</f>
        <v>Вс</v>
      </c>
    </row>
    <row r="84168" spans="1:6" x14ac:dyDescent="0.25">
      <c r="A84168">
        <v>172545</v>
      </c>
      <c r="B84168" s="2">
        <v>44360.888941747573</v>
      </c>
      <c r="C84168">
        <v>159774</v>
      </c>
      <c r="D84168">
        <v>298988</v>
      </c>
      <c r="E84168" s="48">
        <f t="shared" si="1315"/>
        <v>0.88888888888888884</v>
      </c>
      <c r="F84168" t="str">
        <f>TEXT(Таблица19[[#This Row],[время просмотра (UTC)]],"ДДД")</f>
        <v>Вс</v>
      </c>
    </row>
    <row r="84169" spans="1:6" x14ac:dyDescent="0.25">
      <c r="A84169">
        <v>172543</v>
      </c>
      <c r="B84169" s="2">
        <v>44360.888729514452</v>
      </c>
      <c r="C84169">
        <v>85516</v>
      </c>
      <c r="D84169">
        <v>164401</v>
      </c>
      <c r="E84169" s="48">
        <f t="shared" si="1315"/>
        <v>0.8881944444444444</v>
      </c>
      <c r="F84169" t="str">
        <f>TEXT(Таблица19[[#This Row],[время просмотра (UTC)]],"ДДД")</f>
        <v>Вс</v>
      </c>
    </row>
    <row r="84170" spans="1:6" x14ac:dyDescent="0.25">
      <c r="A84170">
        <v>172542</v>
      </c>
      <c r="B84170" s="2">
        <v>44360.888132686086</v>
      </c>
      <c r="C84170">
        <v>254402</v>
      </c>
      <c r="D84170">
        <v>327968</v>
      </c>
      <c r="E84170" s="48">
        <f t="shared" si="1315"/>
        <v>0.88750000000000007</v>
      </c>
      <c r="F84170" t="str">
        <f>TEXT(Таблица19[[#This Row],[время просмотра (UTC)]],"ДДД")</f>
        <v>Вс</v>
      </c>
    </row>
    <row r="84171" spans="1:6" x14ac:dyDescent="0.25">
      <c r="A84171">
        <v>172537</v>
      </c>
      <c r="B84171" s="2">
        <v>44360.8873236246</v>
      </c>
      <c r="C84171">
        <v>309614</v>
      </c>
      <c r="D84171">
        <v>206501</v>
      </c>
      <c r="E84171" s="48">
        <f t="shared" si="1315"/>
        <v>0.88680555555555562</v>
      </c>
      <c r="F84171" t="str">
        <f>TEXT(Таблица19[[#This Row],[время просмотра (UTC)]],"ДДД")</f>
        <v>Вс</v>
      </c>
    </row>
    <row r="84172" spans="1:6" x14ac:dyDescent="0.25">
      <c r="A84172">
        <v>172533</v>
      </c>
      <c r="B84172" s="2">
        <v>44360.886919093849</v>
      </c>
      <c r="C84172">
        <v>231910</v>
      </c>
      <c r="D84172">
        <v>51317</v>
      </c>
      <c r="E84172" s="48">
        <f t="shared" si="1315"/>
        <v>0.88680555555555562</v>
      </c>
      <c r="F84172" t="str">
        <f>TEXT(Таблица19[[#This Row],[время просмотра (UTC)]],"ДДД")</f>
        <v>Вс</v>
      </c>
    </row>
    <row r="84173" spans="1:6" x14ac:dyDescent="0.25">
      <c r="A84173">
        <v>172532</v>
      </c>
      <c r="B84173" s="2">
        <v>44360.886110032363</v>
      </c>
      <c r="C84173">
        <v>270801</v>
      </c>
      <c r="D84173">
        <v>244574</v>
      </c>
      <c r="E84173" s="48">
        <f t="shared" si="1315"/>
        <v>0.88611111111111107</v>
      </c>
      <c r="F84173" t="str">
        <f>TEXT(Таблица19[[#This Row],[время просмотра (UTC)]],"ДДД")</f>
        <v>Вс</v>
      </c>
    </row>
    <row r="84174" spans="1:6" x14ac:dyDescent="0.25">
      <c r="A84174">
        <v>172529</v>
      </c>
      <c r="B84174" s="2">
        <v>44360.885525070953</v>
      </c>
      <c r="C84174">
        <v>214465</v>
      </c>
      <c r="D84174">
        <v>230507</v>
      </c>
      <c r="E84174" s="48">
        <f t="shared" si="1315"/>
        <v>0.88541666666666663</v>
      </c>
      <c r="F84174" t="str">
        <f>TEXT(Таблица19[[#This Row],[время просмотра (UTC)]],"ДДД")</f>
        <v>Вс</v>
      </c>
    </row>
    <row r="84175" spans="1:6" x14ac:dyDescent="0.25">
      <c r="A84175">
        <v>172527</v>
      </c>
      <c r="B84175" s="2">
        <v>44360.885341959896</v>
      </c>
      <c r="C84175">
        <v>140642</v>
      </c>
      <c r="D84175">
        <v>68991</v>
      </c>
      <c r="E84175" s="48">
        <f t="shared" si="1315"/>
        <v>0.8847222222222223</v>
      </c>
      <c r="F84175" t="str">
        <f>TEXT(Таблица19[[#This Row],[время просмотра (UTC)]],"ДДД")</f>
        <v>Вс</v>
      </c>
    </row>
    <row r="84176" spans="1:6" x14ac:dyDescent="0.25">
      <c r="A84176">
        <v>172523</v>
      </c>
      <c r="B84176" s="2">
        <v>44360.884491909383</v>
      </c>
      <c r="C84176">
        <v>115301</v>
      </c>
      <c r="D84176">
        <v>241927</v>
      </c>
      <c r="E84176" s="48">
        <f t="shared" si="1315"/>
        <v>0.88402777777777775</v>
      </c>
      <c r="F84176" t="str">
        <f>TEXT(Таблица19[[#This Row],[время просмотра (UTC)]],"ДДД")</f>
        <v>Вс</v>
      </c>
    </row>
    <row r="84177" spans="1:6" x14ac:dyDescent="0.25">
      <c r="A84177">
        <v>172522</v>
      </c>
      <c r="B84177" s="2">
        <v>44360.884087378647</v>
      </c>
      <c r="C84177">
        <v>298963</v>
      </c>
      <c r="D84177">
        <v>122902</v>
      </c>
      <c r="E84177" s="48">
        <f t="shared" si="1315"/>
        <v>0.88402777777777775</v>
      </c>
      <c r="F84177" t="str">
        <f>TEXT(Таблица19[[#This Row],[время просмотра (UTC)]],"ДДД")</f>
        <v>Вс</v>
      </c>
    </row>
    <row r="84178" spans="1:6" x14ac:dyDescent="0.25">
      <c r="A84178">
        <v>172519</v>
      </c>
      <c r="B84178" s="2">
        <v>44360.884087378647</v>
      </c>
      <c r="C84178">
        <v>93611</v>
      </c>
      <c r="D84178">
        <v>411922</v>
      </c>
      <c r="E84178" s="48">
        <f t="shared" si="1315"/>
        <v>0.88402777777777775</v>
      </c>
      <c r="F84178" t="str">
        <f>TEXT(Таблица19[[#This Row],[время просмотра (UTC)]],"ДДД")</f>
        <v>Вс</v>
      </c>
    </row>
    <row r="84179" spans="1:6" x14ac:dyDescent="0.25">
      <c r="A84179">
        <v>172517</v>
      </c>
      <c r="B84179" s="2">
        <v>44360.883175145726</v>
      </c>
      <c r="C84179">
        <v>189183</v>
      </c>
      <c r="D84179">
        <v>250679</v>
      </c>
      <c r="E84179" s="48">
        <f t="shared" si="1315"/>
        <v>0.88263888888888886</v>
      </c>
      <c r="F84179" t="str">
        <f>TEXT(Таблица19[[#This Row],[время просмотра (UTC)]],"ДДД")</f>
        <v>Вс</v>
      </c>
    </row>
    <row r="84180" spans="1:6" x14ac:dyDescent="0.25">
      <c r="A84180">
        <v>172513</v>
      </c>
      <c r="B84180" s="2">
        <v>44360.882873786402</v>
      </c>
      <c r="C84180">
        <v>70822</v>
      </c>
      <c r="D84180">
        <v>137899</v>
      </c>
      <c r="E84180" s="48">
        <f t="shared" si="1315"/>
        <v>0.88263888888888886</v>
      </c>
      <c r="F84180" t="str">
        <f>TEXT(Таблица19[[#This Row],[время просмотра (UTC)]],"ДДД")</f>
        <v>Вс</v>
      </c>
    </row>
    <row r="84181" spans="1:6" x14ac:dyDescent="0.25">
      <c r="A84181">
        <v>172511</v>
      </c>
      <c r="B84181" s="2">
        <v>44360.882469255666</v>
      </c>
      <c r="C84181">
        <v>102916</v>
      </c>
      <c r="D84181">
        <v>111368</v>
      </c>
      <c r="E84181" s="48">
        <f t="shared" si="1315"/>
        <v>0.88194444444444453</v>
      </c>
      <c r="F84181" t="str">
        <f>TEXT(Таблица19[[#This Row],[время просмотра (UTC)]],"ДДД")</f>
        <v>Вс</v>
      </c>
    </row>
    <row r="84182" spans="1:6" x14ac:dyDescent="0.25">
      <c r="A84182">
        <v>172510</v>
      </c>
      <c r="B84182" s="2">
        <v>44360.882168034914</v>
      </c>
      <c r="C84182">
        <v>133047</v>
      </c>
      <c r="D84182">
        <v>438548</v>
      </c>
      <c r="E84182" s="48">
        <f t="shared" si="1315"/>
        <v>0.88194444444444453</v>
      </c>
      <c r="F84182" t="str">
        <f>TEXT(Таблица19[[#This Row],[время просмотра (UTC)]],"ДДД")</f>
        <v>Вс</v>
      </c>
    </row>
    <row r="84183" spans="1:6" x14ac:dyDescent="0.25">
      <c r="A84183">
        <v>172506</v>
      </c>
      <c r="B84183" s="2">
        <v>44360.882064724916</v>
      </c>
      <c r="C84183">
        <v>251597</v>
      </c>
      <c r="D84183">
        <v>473327</v>
      </c>
      <c r="E84183" s="48">
        <f t="shared" si="1315"/>
        <v>0.88194444444444453</v>
      </c>
      <c r="F84183" t="str">
        <f>TEXT(Таблица19[[#This Row],[время просмотра (UTC)]],"ДДД")</f>
        <v>Вс</v>
      </c>
    </row>
    <row r="84184" spans="1:6" x14ac:dyDescent="0.25">
      <c r="A84184">
        <v>172504</v>
      </c>
      <c r="B84184" s="2">
        <v>44360.881557664725</v>
      </c>
      <c r="C84184">
        <v>73459</v>
      </c>
      <c r="D84184">
        <v>158978</v>
      </c>
      <c r="E84184" s="48">
        <f t="shared" si="1315"/>
        <v>0.88124999999999998</v>
      </c>
      <c r="F84184" t="str">
        <f>TEXT(Таблица19[[#This Row],[время просмотра (UTC)]],"ДДД")</f>
        <v>Вс</v>
      </c>
    </row>
    <row r="84185" spans="1:6" x14ac:dyDescent="0.25">
      <c r="A84185">
        <v>172499</v>
      </c>
      <c r="B84185" s="2">
        <v>44360.881255663429</v>
      </c>
      <c r="C84185">
        <v>45794</v>
      </c>
      <c r="D84185">
        <v>158978</v>
      </c>
      <c r="E84185" s="48">
        <f t="shared" si="1315"/>
        <v>0.88124999999999998</v>
      </c>
      <c r="F84185" t="str">
        <f>TEXT(Таблица19[[#This Row],[время просмотра (UTC)]],"ДДД")</f>
        <v>Вс</v>
      </c>
    </row>
    <row r="84186" spans="1:6" x14ac:dyDescent="0.25">
      <c r="A84186">
        <v>172496</v>
      </c>
      <c r="B84186" s="2">
        <v>44360.880851132686</v>
      </c>
      <c r="C84186">
        <v>228229</v>
      </c>
      <c r="D84186">
        <v>347393</v>
      </c>
      <c r="E84186" s="48">
        <f t="shared" si="1315"/>
        <v>0.88055555555555554</v>
      </c>
      <c r="F84186" t="str">
        <f>TEXT(Таблица19[[#This Row],[время просмотра (UTC)]],"ДДД")</f>
        <v>Вс</v>
      </c>
    </row>
    <row r="84187" spans="1:6" x14ac:dyDescent="0.25">
      <c r="A84187">
        <v>172495</v>
      </c>
      <c r="B84187" s="2">
        <v>44360.880446601943</v>
      </c>
      <c r="C84187">
        <v>234938</v>
      </c>
      <c r="D84187">
        <v>140717</v>
      </c>
      <c r="E84187" s="48">
        <f t="shared" si="1315"/>
        <v>0.87986111111111109</v>
      </c>
      <c r="F84187" t="str">
        <f>TEXT(Таблица19[[#This Row],[время просмотра (UTC)]],"ДДД")</f>
        <v>Вс</v>
      </c>
    </row>
    <row r="84188" spans="1:6" x14ac:dyDescent="0.25">
      <c r="A84188">
        <v>172494</v>
      </c>
      <c r="B84188" s="2">
        <v>44360.880446601943</v>
      </c>
      <c r="C84188">
        <v>187112</v>
      </c>
      <c r="D84188">
        <v>5151</v>
      </c>
      <c r="E84188" s="48">
        <f t="shared" si="1315"/>
        <v>0.87986111111111109</v>
      </c>
      <c r="F84188" t="str">
        <f>TEXT(Таблица19[[#This Row],[время просмотра (UTC)]],"ДДД")</f>
        <v>Вс</v>
      </c>
    </row>
    <row r="84189" spans="1:6" x14ac:dyDescent="0.25">
      <c r="A84189">
        <v>172491</v>
      </c>
      <c r="B84189" s="2">
        <v>44360.8800420712</v>
      </c>
      <c r="C84189">
        <v>313914</v>
      </c>
      <c r="D84189">
        <v>115825</v>
      </c>
      <c r="E84189" s="48">
        <f t="shared" si="1315"/>
        <v>0.87986111111111109</v>
      </c>
      <c r="F84189" t="str">
        <f>TEXT(Таблица19[[#This Row],[время просмотра (UTC)]],"ДДД")</f>
        <v>Вс</v>
      </c>
    </row>
    <row r="84190" spans="1:6" x14ac:dyDescent="0.25">
      <c r="A84190">
        <v>172489</v>
      </c>
      <c r="B84190" s="2">
        <v>44360.879637540449</v>
      </c>
      <c r="C84190">
        <v>306834</v>
      </c>
      <c r="D84190">
        <v>230507</v>
      </c>
      <c r="E84190" s="48">
        <f t="shared" si="1315"/>
        <v>0.87916666666666676</v>
      </c>
      <c r="F84190" t="str">
        <f>TEXT(Таблица19[[#This Row],[время просмотра (UTC)]],"ДДД")</f>
        <v>Вс</v>
      </c>
    </row>
    <row r="84191" spans="1:6" x14ac:dyDescent="0.25">
      <c r="A84191">
        <v>172484</v>
      </c>
      <c r="B84191" s="2">
        <v>44360.879637540449</v>
      </c>
      <c r="C84191">
        <v>67680</v>
      </c>
      <c r="D84191">
        <v>63666</v>
      </c>
      <c r="E84191" s="48">
        <f t="shared" si="1315"/>
        <v>0.87916666666666676</v>
      </c>
      <c r="F84191" t="str">
        <f>TEXT(Таблица19[[#This Row],[время просмотра (UTC)]],"ДДД")</f>
        <v>Вс</v>
      </c>
    </row>
    <row r="84192" spans="1:6" x14ac:dyDescent="0.25">
      <c r="A84192">
        <v>172479</v>
      </c>
      <c r="B84192" s="2">
        <v>44360.879333333338</v>
      </c>
      <c r="C84192">
        <v>35812</v>
      </c>
      <c r="D84192">
        <v>13764</v>
      </c>
      <c r="E84192" s="48">
        <f t="shared" si="1315"/>
        <v>0.87916666666666676</v>
      </c>
      <c r="F84192" t="str">
        <f>TEXT(Таблица19[[#This Row],[время просмотра (UTC)]],"ДДД")</f>
        <v>Вс</v>
      </c>
    </row>
    <row r="84193" spans="1:6" x14ac:dyDescent="0.25">
      <c r="A84193">
        <v>172475</v>
      </c>
      <c r="B84193" s="2">
        <v>44360.878828478963</v>
      </c>
      <c r="C84193">
        <v>256926</v>
      </c>
      <c r="D84193">
        <v>286726</v>
      </c>
      <c r="E84193" s="48">
        <f t="shared" si="1315"/>
        <v>0.87847222222222221</v>
      </c>
      <c r="F84193" t="str">
        <f>TEXT(Таблица19[[#This Row],[время просмотра (UTC)]],"ДДД")</f>
        <v>Вс</v>
      </c>
    </row>
    <row r="84194" spans="1:6" x14ac:dyDescent="0.25">
      <c r="A84194">
        <v>172474</v>
      </c>
      <c r="B84194" s="2">
        <v>44360.878666666664</v>
      </c>
      <c r="C84194">
        <v>317688</v>
      </c>
      <c r="D84194">
        <v>104958</v>
      </c>
      <c r="E84194" s="48">
        <f t="shared" si="1315"/>
        <v>0.87847222222222221</v>
      </c>
      <c r="F84194" t="str">
        <f>TEXT(Таблица19[[#This Row],[время просмотра (UTC)]],"ДДД")</f>
        <v>Вс</v>
      </c>
    </row>
    <row r="84195" spans="1:6" x14ac:dyDescent="0.25">
      <c r="A84195">
        <v>172471</v>
      </c>
      <c r="B84195" s="2">
        <v>44360.878423948219</v>
      </c>
      <c r="C84195">
        <v>88878</v>
      </c>
      <c r="D84195">
        <v>71399</v>
      </c>
      <c r="E84195" s="48">
        <f t="shared" si="1315"/>
        <v>0.87777777777777777</v>
      </c>
      <c r="F84195" t="str">
        <f>TEXT(Таблица19[[#This Row],[время просмотра (UTC)]],"ДДД")</f>
        <v>Вс</v>
      </c>
    </row>
    <row r="84196" spans="1:6" x14ac:dyDescent="0.25">
      <c r="A84196">
        <v>172469</v>
      </c>
      <c r="B84196" s="2">
        <v>44360.878019417476</v>
      </c>
      <c r="C84196">
        <v>336820</v>
      </c>
      <c r="D84196">
        <v>158978</v>
      </c>
      <c r="E84196" s="48">
        <f t="shared" si="1315"/>
        <v>0.87777777777777777</v>
      </c>
      <c r="F84196" t="str">
        <f>TEXT(Таблица19[[#This Row],[время просмотра (UTC)]],"ДДД")</f>
        <v>Вс</v>
      </c>
    </row>
    <row r="84197" spans="1:6" x14ac:dyDescent="0.25">
      <c r="A84197">
        <v>172467</v>
      </c>
      <c r="B84197" s="2">
        <v>44360.877614886733</v>
      </c>
      <c r="C84197">
        <v>50956</v>
      </c>
      <c r="D84197">
        <v>180863</v>
      </c>
      <c r="E84197" s="48">
        <f t="shared" si="1315"/>
        <v>0.87708333333333333</v>
      </c>
      <c r="F84197" t="str">
        <f>TEXT(Таблица19[[#This Row],[время просмотра (UTC)]],"ДДД")</f>
        <v>Вс</v>
      </c>
    </row>
    <row r="84198" spans="1:6" x14ac:dyDescent="0.25">
      <c r="A84198">
        <v>172466</v>
      </c>
      <c r="B84198" s="2">
        <v>44360.877614886733</v>
      </c>
      <c r="C84198">
        <v>3586</v>
      </c>
      <c r="D84198">
        <v>182984</v>
      </c>
      <c r="E84198" s="48">
        <f t="shared" si="1315"/>
        <v>0.87708333333333333</v>
      </c>
      <c r="F84198" t="str">
        <f>TEXT(Таблица19[[#This Row],[время просмотра (UTC)]],"ДДД")</f>
        <v>Вс</v>
      </c>
    </row>
    <row r="84199" spans="1:6" x14ac:dyDescent="0.25">
      <c r="A84199">
        <v>172464</v>
      </c>
      <c r="B84199" s="2">
        <v>44360.877590258489</v>
      </c>
      <c r="C84199">
        <v>87308</v>
      </c>
      <c r="D84199">
        <v>411922</v>
      </c>
      <c r="E84199" s="48">
        <f t="shared" si="1315"/>
        <v>0.87708333333333333</v>
      </c>
      <c r="F84199" t="str">
        <f>TEXT(Таблица19[[#This Row],[время просмотра (UTC)]],"ДДД")</f>
        <v>Вс</v>
      </c>
    </row>
    <row r="84200" spans="1:6" x14ac:dyDescent="0.25">
      <c r="A84200">
        <v>172462</v>
      </c>
      <c r="B84200" s="2">
        <v>44360.877285073395</v>
      </c>
      <c r="C84200">
        <v>61455</v>
      </c>
      <c r="D84200">
        <v>351192</v>
      </c>
      <c r="E84200" s="48">
        <f t="shared" si="1315"/>
        <v>0.87708333333333333</v>
      </c>
      <c r="F84200" t="str">
        <f>TEXT(Таблица19[[#This Row],[время просмотра (UTC)]],"ДДД")</f>
        <v>Вс</v>
      </c>
    </row>
    <row r="84201" spans="1:6" x14ac:dyDescent="0.25">
      <c r="A84201">
        <v>172461</v>
      </c>
      <c r="B84201" s="2">
        <v>44360.875484481337</v>
      </c>
      <c r="C84201">
        <v>250218</v>
      </c>
      <c r="D84201">
        <v>122902</v>
      </c>
      <c r="E84201" s="48">
        <f t="shared" si="1315"/>
        <v>0.875</v>
      </c>
      <c r="F84201" t="str">
        <f>TEXT(Таблица19[[#This Row],[время просмотра (UTC)]],"ДДД")</f>
        <v>Вс</v>
      </c>
    </row>
    <row r="84202" spans="1:6" x14ac:dyDescent="0.25">
      <c r="A84202">
        <v>172456</v>
      </c>
      <c r="B84202" s="2">
        <v>44360.875301370281</v>
      </c>
      <c r="C84202">
        <v>275474</v>
      </c>
      <c r="D84202">
        <v>111368</v>
      </c>
      <c r="E84202" s="48">
        <f t="shared" si="1315"/>
        <v>0.875</v>
      </c>
      <c r="F84202" t="str">
        <f>TEXT(Таблица19[[#This Row],[время просмотра (UTC)]],"ДДД")</f>
        <v>Вс</v>
      </c>
    </row>
    <row r="84203" spans="1:6" x14ac:dyDescent="0.25">
      <c r="A84203">
        <v>172454</v>
      </c>
      <c r="B84203" s="2">
        <v>44360.875087740715</v>
      </c>
      <c r="C84203">
        <v>83459</v>
      </c>
      <c r="D84203">
        <v>470762</v>
      </c>
      <c r="E84203" s="48">
        <f t="shared" si="1315"/>
        <v>0.875</v>
      </c>
      <c r="F84203" t="str">
        <f>TEXT(Таблица19[[#This Row],[время просмотра (UTC)]],"ДДД")</f>
        <v>Вс</v>
      </c>
    </row>
    <row r="84204" spans="1:6" x14ac:dyDescent="0.25">
      <c r="A84204">
        <v>172452</v>
      </c>
      <c r="B84204" s="2">
        <v>44360.874568926054</v>
      </c>
      <c r="C84204">
        <v>294692</v>
      </c>
      <c r="D84204">
        <v>88863</v>
      </c>
      <c r="E84204" s="48">
        <f t="shared" si="1315"/>
        <v>0.87430555555555556</v>
      </c>
      <c r="F84204" t="str">
        <f>TEXT(Таблица19[[#This Row],[время просмотра (UTC)]],"ДДД")</f>
        <v>Вс</v>
      </c>
    </row>
    <row r="84205" spans="1:6" x14ac:dyDescent="0.25">
      <c r="A84205">
        <v>172451</v>
      </c>
      <c r="B84205" s="2">
        <v>44360.874538407545</v>
      </c>
      <c r="C84205">
        <v>324834</v>
      </c>
      <c r="D84205">
        <v>191893</v>
      </c>
      <c r="E84205" s="48">
        <f t="shared" si="1315"/>
        <v>0.87430555555555556</v>
      </c>
      <c r="F84205" t="str">
        <f>TEXT(Таблица19[[#This Row],[время просмотра (UTC)]],"ДДД")</f>
        <v>Вс</v>
      </c>
    </row>
    <row r="84206" spans="1:6" x14ac:dyDescent="0.25">
      <c r="A84206">
        <v>172449</v>
      </c>
      <c r="B84206" s="2">
        <v>44360.874378640772</v>
      </c>
      <c r="C84206">
        <v>268373</v>
      </c>
      <c r="D84206">
        <v>56432</v>
      </c>
      <c r="E84206" s="48">
        <f t="shared" si="1315"/>
        <v>0.87430555555555556</v>
      </c>
      <c r="F84206" t="str">
        <f>TEXT(Таблица19[[#This Row],[время просмотра (UTC)]],"ДДД")</f>
        <v>Вс</v>
      </c>
    </row>
    <row r="84207" spans="1:6" x14ac:dyDescent="0.25">
      <c r="A84207">
        <v>172448</v>
      </c>
      <c r="B84207" s="2">
        <v>44360.873043000582</v>
      </c>
      <c r="C84207">
        <v>238239</v>
      </c>
      <c r="D84207">
        <v>258219</v>
      </c>
      <c r="E84207" s="48">
        <f t="shared" si="1315"/>
        <v>0.87291666666666667</v>
      </c>
      <c r="F84207" t="str">
        <f>TEXT(Таблица19[[#This Row],[время просмотра (UTC)]],"ДДД")</f>
        <v>Вс</v>
      </c>
    </row>
    <row r="84208" spans="1:6" x14ac:dyDescent="0.25">
      <c r="A84208">
        <v>172445</v>
      </c>
      <c r="B84208" s="2">
        <v>44360.872333333333</v>
      </c>
      <c r="C84208">
        <v>330345</v>
      </c>
      <c r="D84208">
        <v>472712</v>
      </c>
      <c r="E84208" s="48">
        <f t="shared" si="1315"/>
        <v>0.87222222222222223</v>
      </c>
      <c r="F84208" t="str">
        <f>TEXT(Таблица19[[#This Row],[время просмотра (UTC)]],"ДДД")</f>
        <v>Вс</v>
      </c>
    </row>
    <row r="84209" spans="1:6" x14ac:dyDescent="0.25">
      <c r="A84209">
        <v>172442</v>
      </c>
      <c r="B84209" s="2">
        <v>44360.872280037845</v>
      </c>
      <c r="C84209">
        <v>302149</v>
      </c>
      <c r="D84209">
        <v>5151</v>
      </c>
      <c r="E84209" s="48">
        <f t="shared" si="1315"/>
        <v>0.87222222222222223</v>
      </c>
      <c r="F84209" t="str">
        <f>TEXT(Таблица19[[#This Row],[время просмотра (UTC)]],"ДДД")</f>
        <v>Вс</v>
      </c>
    </row>
    <row r="84210" spans="1:6" x14ac:dyDescent="0.25">
      <c r="A84210">
        <v>172441</v>
      </c>
      <c r="B84210" s="2">
        <v>44360.872000000003</v>
      </c>
      <c r="C84210">
        <v>275610</v>
      </c>
      <c r="D84210">
        <v>351192</v>
      </c>
      <c r="E84210" s="48">
        <f t="shared" si="1315"/>
        <v>0.87152777777777779</v>
      </c>
      <c r="F84210" t="str">
        <f>TEXT(Таблица19[[#This Row],[время просмотра (UTC)]],"ДДД")</f>
        <v>Вс</v>
      </c>
    </row>
    <row r="84211" spans="1:6" x14ac:dyDescent="0.25">
      <c r="A84211">
        <v>172440</v>
      </c>
      <c r="B84211" s="2">
        <v>44360.871822260204</v>
      </c>
      <c r="C84211">
        <v>150808</v>
      </c>
      <c r="D84211">
        <v>94541</v>
      </c>
      <c r="E84211" s="48">
        <f t="shared" si="1315"/>
        <v>0.87152777777777779</v>
      </c>
      <c r="F84211" t="str">
        <f>TEXT(Таблица19[[#This Row],[время просмотра (UTC)]],"ДДД")</f>
        <v>Вс</v>
      </c>
    </row>
    <row r="84212" spans="1:6" x14ac:dyDescent="0.25">
      <c r="A84212">
        <v>172435</v>
      </c>
      <c r="B84212" s="2">
        <v>44360.871546925562</v>
      </c>
      <c r="C84212">
        <v>345401</v>
      </c>
      <c r="D84212">
        <v>400794</v>
      </c>
      <c r="E84212" s="48">
        <f t="shared" si="1315"/>
        <v>0.87152777777777779</v>
      </c>
      <c r="F84212" t="str">
        <f>TEXT(Таблица19[[#This Row],[время просмотра (UTC)]],"ДДД")</f>
        <v>Вс</v>
      </c>
    </row>
    <row r="84213" spans="1:6" x14ac:dyDescent="0.25">
      <c r="A84213">
        <v>172434</v>
      </c>
      <c r="B84213" s="2">
        <v>44360.871364482562</v>
      </c>
      <c r="C84213">
        <v>332461</v>
      </c>
      <c r="D84213">
        <v>21407</v>
      </c>
      <c r="E84213" s="48">
        <f t="shared" si="1315"/>
        <v>0.87083333333333324</v>
      </c>
      <c r="F84213" t="str">
        <f>TEXT(Таблица19[[#This Row],[время просмотра (UTC)]],"ДДД")</f>
        <v>Вс</v>
      </c>
    </row>
    <row r="84214" spans="1:6" x14ac:dyDescent="0.25">
      <c r="A84214">
        <v>172433</v>
      </c>
      <c r="B84214" s="2">
        <v>44360.871142394826</v>
      </c>
      <c r="C84214">
        <v>118950</v>
      </c>
      <c r="D84214">
        <v>337058</v>
      </c>
      <c r="E84214" s="48">
        <f t="shared" si="1315"/>
        <v>0.87083333333333324</v>
      </c>
      <c r="F84214" t="str">
        <f>TEXT(Таблица19[[#This Row],[время просмотра (UTC)]],"ДДД")</f>
        <v>Вс</v>
      </c>
    </row>
    <row r="84215" spans="1:6" x14ac:dyDescent="0.25">
      <c r="A84215">
        <v>172431</v>
      </c>
      <c r="B84215" s="2">
        <v>44360.870906704913</v>
      </c>
      <c r="C84215">
        <v>195597</v>
      </c>
      <c r="D84215">
        <v>459016</v>
      </c>
      <c r="E84215" s="48">
        <f t="shared" si="1315"/>
        <v>0.87083333333333324</v>
      </c>
      <c r="F84215" t="str">
        <f>TEXT(Таблица19[[#This Row],[время просмотра (UTC)]],"ДДД")</f>
        <v>Вс</v>
      </c>
    </row>
    <row r="84216" spans="1:6" x14ac:dyDescent="0.25">
      <c r="A84216">
        <v>172426</v>
      </c>
      <c r="B84216" s="2">
        <v>44360.869869075592</v>
      </c>
      <c r="C84216">
        <v>73232</v>
      </c>
      <c r="D84216">
        <v>188971</v>
      </c>
      <c r="E84216" s="48">
        <f t="shared" si="1315"/>
        <v>0.86944444444444446</v>
      </c>
      <c r="F84216" t="str">
        <f>TEXT(Таблица19[[#This Row],[время просмотра (UTC)]],"ДДД")</f>
        <v>Вс</v>
      </c>
    </row>
    <row r="84217" spans="1:6" x14ac:dyDescent="0.25">
      <c r="A84217">
        <v>172423</v>
      </c>
      <c r="B84217" s="2">
        <v>44360.868709372233</v>
      </c>
      <c r="C84217">
        <v>252736</v>
      </c>
      <c r="D84217">
        <v>327968</v>
      </c>
      <c r="E84217" s="48">
        <f t="shared" si="1315"/>
        <v>0.86805555555555547</v>
      </c>
      <c r="F84217" t="str">
        <f>TEXT(Таблица19[[#This Row],[время просмотра (UTC)]],"ДДД")</f>
        <v>Вс</v>
      </c>
    </row>
    <row r="84218" spans="1:6" x14ac:dyDescent="0.25">
      <c r="A84218">
        <v>172418</v>
      </c>
      <c r="B84218" s="2">
        <v>44360.868587298195</v>
      </c>
      <c r="C84218">
        <v>241857</v>
      </c>
      <c r="D84218">
        <v>394819</v>
      </c>
      <c r="E84218" s="48">
        <f t="shared" si="1315"/>
        <v>0.86805555555555547</v>
      </c>
      <c r="F84218" t="str">
        <f>TEXT(Таблица19[[#This Row],[время просмотра (UTC)]],"ДДД")</f>
        <v>Вс</v>
      </c>
    </row>
    <row r="84219" spans="1:6" x14ac:dyDescent="0.25">
      <c r="A84219">
        <v>172414</v>
      </c>
      <c r="B84219" s="2">
        <v>44360.868310679609</v>
      </c>
      <c r="C84219">
        <v>139768</v>
      </c>
      <c r="D84219">
        <v>456134</v>
      </c>
      <c r="E84219" s="48">
        <f t="shared" si="1315"/>
        <v>0.86805555555555547</v>
      </c>
      <c r="F84219" t="str">
        <f>TEXT(Таблица19[[#This Row],[время просмотра (UTC)]],"ДДД")</f>
        <v>Вс</v>
      </c>
    </row>
    <row r="84220" spans="1:6" x14ac:dyDescent="0.25">
      <c r="A84220">
        <v>172413</v>
      </c>
      <c r="B84220" s="2">
        <v>44360.865883495142</v>
      </c>
      <c r="C84220">
        <v>299080</v>
      </c>
      <c r="D84220">
        <v>472712</v>
      </c>
      <c r="E84220" s="48">
        <f t="shared" si="1315"/>
        <v>0.8652777777777777</v>
      </c>
      <c r="F84220" t="str">
        <f>TEXT(Таблица19[[#This Row],[время просмотра (UTC)]],"ДДД")</f>
        <v>Вс</v>
      </c>
    </row>
    <row r="84221" spans="1:6" x14ac:dyDescent="0.25">
      <c r="A84221">
        <v>172411</v>
      </c>
      <c r="B84221" s="2">
        <v>44360.864669902912</v>
      </c>
      <c r="C84221">
        <v>220043</v>
      </c>
      <c r="D84221">
        <v>418854</v>
      </c>
      <c r="E84221" s="48">
        <f t="shared" si="1315"/>
        <v>0.86458333333333337</v>
      </c>
      <c r="F84221" t="str">
        <f>TEXT(Таблица19[[#This Row],[время просмотра (UTC)]],"ДДД")</f>
        <v>Вс</v>
      </c>
    </row>
    <row r="84222" spans="1:6" x14ac:dyDescent="0.25">
      <c r="A84222">
        <v>172406</v>
      </c>
      <c r="B84222" s="2">
        <v>44360.864669902912</v>
      </c>
      <c r="C84222">
        <v>14305</v>
      </c>
      <c r="D84222">
        <v>137899</v>
      </c>
      <c r="E84222" s="48">
        <f t="shared" si="1315"/>
        <v>0.86458333333333337</v>
      </c>
      <c r="F84222" t="str">
        <f>TEXT(Таблица19[[#This Row],[время просмотра (UTC)]],"ДДД")</f>
        <v>Вс</v>
      </c>
    </row>
    <row r="84223" spans="1:6" x14ac:dyDescent="0.25">
      <c r="A84223">
        <v>172405</v>
      </c>
      <c r="B84223" s="2">
        <v>44360.863456310675</v>
      </c>
      <c r="C84223">
        <v>147502</v>
      </c>
      <c r="D84223">
        <v>250679</v>
      </c>
      <c r="E84223" s="48">
        <f t="shared" si="1315"/>
        <v>0.86319444444444438</v>
      </c>
      <c r="F84223" t="str">
        <f>TEXT(Таблица19[[#This Row],[время просмотра (UTC)]],"ДДД")</f>
        <v>Вс</v>
      </c>
    </row>
    <row r="84224" spans="1:6" x14ac:dyDescent="0.25">
      <c r="A84224">
        <v>172400</v>
      </c>
      <c r="B84224" s="2">
        <v>44360.862647249189</v>
      </c>
      <c r="C84224">
        <v>201585</v>
      </c>
      <c r="D84224">
        <v>154256</v>
      </c>
      <c r="E84224" s="48">
        <f t="shared" si="1315"/>
        <v>0.86249999999999993</v>
      </c>
      <c r="F84224" t="str">
        <f>TEXT(Таблица19[[#This Row],[время просмотра (UTC)]],"ДДД")</f>
        <v>Вс</v>
      </c>
    </row>
    <row r="84225" spans="1:6" x14ac:dyDescent="0.25">
      <c r="A84225">
        <v>172395</v>
      </c>
      <c r="B84225" s="2">
        <v>44360.861838187702</v>
      </c>
      <c r="C84225">
        <v>31326</v>
      </c>
      <c r="D84225">
        <v>105200</v>
      </c>
      <c r="E84225" s="48">
        <f t="shared" si="1315"/>
        <v>0.8618055555555556</v>
      </c>
      <c r="F84225" t="str">
        <f>TEXT(Таблица19[[#This Row],[время просмотра (UTC)]],"ДДД")</f>
        <v>Вс</v>
      </c>
    </row>
    <row r="84226" spans="1:6" x14ac:dyDescent="0.25">
      <c r="A84226">
        <v>172394</v>
      </c>
      <c r="B84226" s="2">
        <v>44360.861537522505</v>
      </c>
      <c r="C84226">
        <v>146075</v>
      </c>
      <c r="D84226">
        <v>219311</v>
      </c>
      <c r="E84226" s="48">
        <f t="shared" ref="E84226:E84289" si="1316">TIME(HOUR(B84226),MINUTE(B84226),SECOND(0))</f>
        <v>0.86111111111111116</v>
      </c>
      <c r="F84226" t="str">
        <f>TEXT(Таблица19[[#This Row],[время просмотра (UTC)]],"ДДД")</f>
        <v>Вс</v>
      </c>
    </row>
    <row r="84227" spans="1:6" x14ac:dyDescent="0.25">
      <c r="A84227">
        <v>172391</v>
      </c>
      <c r="B84227" s="2">
        <v>44360.861079744864</v>
      </c>
      <c r="C84227">
        <v>40971</v>
      </c>
      <c r="D84227">
        <v>158978</v>
      </c>
      <c r="E84227" s="48">
        <f t="shared" si="1316"/>
        <v>0.86041666666666661</v>
      </c>
      <c r="F84227" t="str">
        <f>TEXT(Таблица19[[#This Row],[время просмотра (UTC)]],"ДДД")</f>
        <v>Вс</v>
      </c>
    </row>
    <row r="84228" spans="1:6" x14ac:dyDescent="0.25">
      <c r="A84228">
        <v>172388</v>
      </c>
      <c r="B84228" s="2">
        <v>44360.861029126216</v>
      </c>
      <c r="C84228">
        <v>164888</v>
      </c>
      <c r="D84228">
        <v>470762</v>
      </c>
      <c r="E84228" s="48">
        <f t="shared" si="1316"/>
        <v>0.86041666666666661</v>
      </c>
      <c r="F84228" t="str">
        <f>TEXT(Таблица19[[#This Row],[время просмотра (UTC)]],"ДДД")</f>
        <v>Вс</v>
      </c>
    </row>
    <row r="84229" spans="1:6" x14ac:dyDescent="0.25">
      <c r="A84229">
        <v>172387</v>
      </c>
      <c r="B84229" s="2">
        <v>44360.860220064722</v>
      </c>
      <c r="C84229">
        <v>323508</v>
      </c>
      <c r="D84229">
        <v>251664</v>
      </c>
      <c r="E84229" s="48">
        <f t="shared" si="1316"/>
        <v>0.85972222222222217</v>
      </c>
      <c r="F84229" t="str">
        <f>TEXT(Таблица19[[#This Row],[время просмотра (UTC)]],"ДДД")</f>
        <v>Вс</v>
      </c>
    </row>
    <row r="84230" spans="1:6" x14ac:dyDescent="0.25">
      <c r="A84230">
        <v>172385</v>
      </c>
      <c r="B84230" s="2">
        <v>44360.860042115542</v>
      </c>
      <c r="C84230">
        <v>124117</v>
      </c>
      <c r="D84230">
        <v>180863</v>
      </c>
      <c r="E84230" s="48">
        <f t="shared" si="1316"/>
        <v>0.85972222222222217</v>
      </c>
      <c r="F84230" t="str">
        <f>TEXT(Таблица19[[#This Row],[время просмотра (UTC)]],"ДДД")</f>
        <v>Вс</v>
      </c>
    </row>
    <row r="84231" spans="1:6" x14ac:dyDescent="0.25">
      <c r="A84231">
        <v>172381</v>
      </c>
      <c r="B84231" s="2">
        <v>44360.859815533986</v>
      </c>
      <c r="C84231">
        <v>292368</v>
      </c>
      <c r="D84231">
        <v>411922</v>
      </c>
      <c r="E84231" s="48">
        <f t="shared" si="1316"/>
        <v>0.85972222222222217</v>
      </c>
      <c r="F84231" t="str">
        <f>TEXT(Таблица19[[#This Row],[время просмотра (UTC)]],"ДДД")</f>
        <v>Вс</v>
      </c>
    </row>
    <row r="84232" spans="1:6" x14ac:dyDescent="0.25">
      <c r="A84232">
        <v>172378</v>
      </c>
      <c r="B84232" s="2">
        <v>44360.859666666664</v>
      </c>
      <c r="C84232">
        <v>240154</v>
      </c>
      <c r="D84232">
        <v>250679</v>
      </c>
      <c r="E84232" s="48">
        <f t="shared" si="1316"/>
        <v>0.85902777777777783</v>
      </c>
      <c r="F84232" t="str">
        <f>TEXT(Таблица19[[#This Row],[время просмотра (UTC)]],"ДДД")</f>
        <v>Вс</v>
      </c>
    </row>
    <row r="84233" spans="1:6" x14ac:dyDescent="0.25">
      <c r="A84233">
        <v>172374</v>
      </c>
      <c r="B84233" s="2">
        <v>44360.859411003235</v>
      </c>
      <c r="C84233">
        <v>97225</v>
      </c>
      <c r="D84233">
        <v>150225</v>
      </c>
      <c r="E84233" s="48">
        <f t="shared" si="1316"/>
        <v>0.85902777777777783</v>
      </c>
      <c r="F84233" t="str">
        <f>TEXT(Таблица19[[#This Row],[время просмотра (UTC)]],"ДДД")</f>
        <v>Вс</v>
      </c>
    </row>
    <row r="84234" spans="1:6" x14ac:dyDescent="0.25">
      <c r="A84234">
        <v>172372</v>
      </c>
      <c r="B84234" s="2">
        <v>44360.859218115787</v>
      </c>
      <c r="C84234">
        <v>231732</v>
      </c>
      <c r="D84234">
        <v>207760</v>
      </c>
      <c r="E84234" s="48">
        <f t="shared" si="1316"/>
        <v>0.85902777777777783</v>
      </c>
      <c r="F84234" t="str">
        <f>TEXT(Таблица19[[#This Row],[время просмотра (UTC)]],"ДДД")</f>
        <v>Вс</v>
      </c>
    </row>
    <row r="84235" spans="1:6" x14ac:dyDescent="0.25">
      <c r="A84235">
        <v>172367</v>
      </c>
      <c r="B84235" s="2">
        <v>44360.857936338391</v>
      </c>
      <c r="C84235">
        <v>298852</v>
      </c>
      <c r="D84235">
        <v>154256</v>
      </c>
      <c r="E84235" s="48">
        <f t="shared" si="1316"/>
        <v>0.85763888888888884</v>
      </c>
      <c r="F84235" t="str">
        <f>TEXT(Таблица19[[#This Row],[время просмотра (UTC)]],"ДДД")</f>
        <v>Вс</v>
      </c>
    </row>
    <row r="84236" spans="1:6" x14ac:dyDescent="0.25">
      <c r="A84236">
        <v>172366</v>
      </c>
      <c r="B84236" s="2">
        <v>44360.857792880262</v>
      </c>
      <c r="C84236">
        <v>93315</v>
      </c>
      <c r="D84236">
        <v>161398</v>
      </c>
      <c r="E84236" s="48">
        <f t="shared" si="1316"/>
        <v>0.85763888888888884</v>
      </c>
      <c r="F84236" t="str">
        <f>TEXT(Таблица19[[#This Row],[время просмотра (UTC)]],"ДДД")</f>
        <v>Вс</v>
      </c>
    </row>
    <row r="84237" spans="1:6" x14ac:dyDescent="0.25">
      <c r="A84237">
        <v>172363</v>
      </c>
      <c r="B84237" s="2">
        <v>44360.857792880262</v>
      </c>
      <c r="C84237">
        <v>37933</v>
      </c>
      <c r="D84237">
        <v>180863</v>
      </c>
      <c r="E84237" s="48">
        <f t="shared" si="1316"/>
        <v>0.85763888888888884</v>
      </c>
      <c r="F84237" t="str">
        <f>TEXT(Таблица19[[#This Row],[время просмотра (UTC)]],"ДДД")</f>
        <v>Вс</v>
      </c>
    </row>
    <row r="84238" spans="1:6" x14ac:dyDescent="0.25">
      <c r="A84238">
        <v>172361</v>
      </c>
      <c r="B84238" s="2">
        <v>44360.857388349512</v>
      </c>
      <c r="C84238">
        <v>128561</v>
      </c>
      <c r="D84238">
        <v>52197</v>
      </c>
      <c r="E84238" s="48">
        <f t="shared" si="1316"/>
        <v>0.8569444444444444</v>
      </c>
      <c r="F84238" t="str">
        <f>TEXT(Таблица19[[#This Row],[время просмотра (UTC)]],"ДДД")</f>
        <v>Вс</v>
      </c>
    </row>
    <row r="84239" spans="1:6" x14ac:dyDescent="0.25">
      <c r="A84239">
        <v>172360</v>
      </c>
      <c r="B84239" s="2">
        <v>44360.856174757282</v>
      </c>
      <c r="C84239">
        <v>256006</v>
      </c>
      <c r="D84239">
        <v>262099</v>
      </c>
      <c r="E84239" s="48">
        <f t="shared" si="1316"/>
        <v>0.85555555555555562</v>
      </c>
      <c r="F84239" t="str">
        <f>TEXT(Таблица19[[#This Row],[время просмотра (UTC)]],"ДДД")</f>
        <v>Вс</v>
      </c>
    </row>
    <row r="84240" spans="1:6" x14ac:dyDescent="0.25">
      <c r="A84240">
        <v>172356</v>
      </c>
      <c r="B84240" s="2">
        <v>44360.856174757282</v>
      </c>
      <c r="C84240">
        <v>118354</v>
      </c>
      <c r="D84240">
        <v>470762</v>
      </c>
      <c r="E84240" s="48">
        <f t="shared" si="1316"/>
        <v>0.85555555555555562</v>
      </c>
      <c r="F84240" t="str">
        <f>TEXT(Таблица19[[#This Row],[время просмотра (UTC)]],"ДДД")</f>
        <v>Вс</v>
      </c>
    </row>
    <row r="84241" spans="1:6" x14ac:dyDescent="0.25">
      <c r="A84241">
        <v>172351</v>
      </c>
      <c r="B84241" s="2">
        <v>44360.855770226539</v>
      </c>
      <c r="C84241">
        <v>159069</v>
      </c>
      <c r="D84241">
        <v>351192</v>
      </c>
      <c r="E84241" s="48">
        <f t="shared" si="1316"/>
        <v>0.85555555555555562</v>
      </c>
      <c r="F84241" t="str">
        <f>TEXT(Таблица19[[#This Row],[время просмотра (UTC)]],"ДДД")</f>
        <v>Вс</v>
      </c>
    </row>
    <row r="84242" spans="1:6" x14ac:dyDescent="0.25">
      <c r="A84242">
        <v>172346</v>
      </c>
      <c r="B84242" s="2">
        <v>44360.854961165052</v>
      </c>
      <c r="C84242">
        <v>97524</v>
      </c>
      <c r="D84242">
        <v>405278</v>
      </c>
      <c r="E84242" s="48">
        <f t="shared" si="1316"/>
        <v>0.85486111111111107</v>
      </c>
      <c r="F84242" t="str">
        <f>TEXT(Таблица19[[#This Row],[время просмотра (UTC)]],"ДДД")</f>
        <v>Вс</v>
      </c>
    </row>
    <row r="84243" spans="1:6" x14ac:dyDescent="0.25">
      <c r="A84243">
        <v>172341</v>
      </c>
      <c r="B84243" s="2">
        <v>44360.854961165052</v>
      </c>
      <c r="C84243">
        <v>85396</v>
      </c>
      <c r="D84243">
        <v>347008</v>
      </c>
      <c r="E84243" s="48">
        <f t="shared" si="1316"/>
        <v>0.85486111111111107</v>
      </c>
      <c r="F84243" t="str">
        <f>TEXT(Таблица19[[#This Row],[время просмотра (UTC)]],"ДДД")</f>
        <v>Вс</v>
      </c>
    </row>
    <row r="84244" spans="1:6" x14ac:dyDescent="0.25">
      <c r="A84244">
        <v>172338</v>
      </c>
      <c r="B84244" s="2">
        <v>44360.853343042072</v>
      </c>
      <c r="C84244">
        <v>63398</v>
      </c>
      <c r="D84244">
        <v>450900</v>
      </c>
      <c r="E84244" s="48">
        <f t="shared" si="1316"/>
        <v>0.85277777777777775</v>
      </c>
      <c r="F84244" t="str">
        <f>TEXT(Таблица19[[#This Row],[время просмотра (UTC)]],"ДДД")</f>
        <v>Вс</v>
      </c>
    </row>
    <row r="84245" spans="1:6" x14ac:dyDescent="0.25">
      <c r="A84245">
        <v>172335</v>
      </c>
      <c r="B84245" s="2">
        <v>44360.853343042072</v>
      </c>
      <c r="C84245">
        <v>56203</v>
      </c>
      <c r="D84245">
        <v>127233</v>
      </c>
      <c r="E84245" s="48">
        <f t="shared" si="1316"/>
        <v>0.85277777777777775</v>
      </c>
      <c r="F84245" t="str">
        <f>TEXT(Таблица19[[#This Row],[время просмотра (UTC)]],"ДДД")</f>
        <v>Вс</v>
      </c>
    </row>
    <row r="84246" spans="1:6" x14ac:dyDescent="0.25">
      <c r="A84246">
        <v>172332</v>
      </c>
      <c r="B84246" s="2">
        <v>44360.852938511329</v>
      </c>
      <c r="C84246">
        <v>106491</v>
      </c>
      <c r="D84246">
        <v>240646</v>
      </c>
      <c r="E84246" s="48">
        <f t="shared" si="1316"/>
        <v>0.85277777777777775</v>
      </c>
      <c r="F84246" t="str">
        <f>TEXT(Таблица19[[#This Row],[время просмотра (UTC)]],"ДДД")</f>
        <v>Вс</v>
      </c>
    </row>
    <row r="84247" spans="1:6" x14ac:dyDescent="0.25">
      <c r="A84247">
        <v>172331</v>
      </c>
      <c r="B84247" s="2">
        <v>44360.851320388349</v>
      </c>
      <c r="C84247">
        <v>112687</v>
      </c>
      <c r="D84247">
        <v>347393</v>
      </c>
      <c r="E84247" s="48">
        <f t="shared" si="1316"/>
        <v>0.85069444444444453</v>
      </c>
      <c r="F84247" t="str">
        <f>TEXT(Таблица19[[#This Row],[время просмотра (UTC)]],"ДДД")</f>
        <v>Вс</v>
      </c>
    </row>
    <row r="84248" spans="1:6" x14ac:dyDescent="0.25">
      <c r="A84248">
        <v>172326</v>
      </c>
      <c r="B84248" s="2">
        <v>44360.851320388349</v>
      </c>
      <c r="C84248">
        <v>53693</v>
      </c>
      <c r="D84248">
        <v>330333</v>
      </c>
      <c r="E84248" s="48">
        <f t="shared" si="1316"/>
        <v>0.85069444444444453</v>
      </c>
      <c r="F84248" t="str">
        <f>TEXT(Таблица19[[#This Row],[время просмотра (UTC)]],"ДДД")</f>
        <v>Вс</v>
      </c>
    </row>
    <row r="84249" spans="1:6" x14ac:dyDescent="0.25">
      <c r="A84249">
        <v>172323</v>
      </c>
      <c r="B84249" s="2">
        <v>44360.850106796119</v>
      </c>
      <c r="C84249">
        <v>115841</v>
      </c>
      <c r="D84249">
        <v>139440</v>
      </c>
      <c r="E84249" s="48">
        <f t="shared" si="1316"/>
        <v>0.85</v>
      </c>
      <c r="F84249" t="str">
        <f>TEXT(Таблица19[[#This Row],[время просмотра (UTC)]],"ДДД")</f>
        <v>Вс</v>
      </c>
    </row>
    <row r="84250" spans="1:6" x14ac:dyDescent="0.25">
      <c r="A84250">
        <v>172319</v>
      </c>
      <c r="B84250" s="2">
        <v>44360.849696340832</v>
      </c>
      <c r="C84250">
        <v>238384</v>
      </c>
      <c r="D84250">
        <v>387595</v>
      </c>
      <c r="E84250" s="48">
        <f t="shared" si="1316"/>
        <v>0.84930555555555554</v>
      </c>
      <c r="F84250" t="str">
        <f>TEXT(Таблица19[[#This Row],[время просмотра (UTC)]],"ДДД")</f>
        <v>Вс</v>
      </c>
    </row>
    <row r="84251" spans="1:6" x14ac:dyDescent="0.25">
      <c r="A84251">
        <v>172318</v>
      </c>
      <c r="B84251" s="2">
        <v>44360.849238563191</v>
      </c>
      <c r="C84251">
        <v>162926</v>
      </c>
      <c r="D84251">
        <v>266896</v>
      </c>
      <c r="E84251" s="48">
        <f t="shared" si="1316"/>
        <v>0.84861111111111109</v>
      </c>
      <c r="F84251" t="str">
        <f>TEXT(Таблица19[[#This Row],[время просмотра (UTC)]],"ДДД")</f>
        <v>Вс</v>
      </c>
    </row>
    <row r="84252" spans="1:6" x14ac:dyDescent="0.25">
      <c r="A84252">
        <v>172314</v>
      </c>
      <c r="B84252" s="2">
        <v>44360.848084142395</v>
      </c>
      <c r="C84252">
        <v>3237</v>
      </c>
      <c r="D84252">
        <v>237</v>
      </c>
      <c r="E84252" s="48">
        <f t="shared" si="1316"/>
        <v>0.84791666666666676</v>
      </c>
      <c r="F84252" t="str">
        <f>TEXT(Таблица19[[#This Row],[время просмотра (UTC)]],"ДДД")</f>
        <v>Вс</v>
      </c>
    </row>
    <row r="84253" spans="1:6" x14ac:dyDescent="0.25">
      <c r="A84253">
        <v>172309</v>
      </c>
      <c r="B84253" s="2">
        <v>44360.847275080901</v>
      </c>
      <c r="C84253">
        <v>310393</v>
      </c>
      <c r="D84253">
        <v>208822</v>
      </c>
      <c r="E84253" s="48">
        <f t="shared" si="1316"/>
        <v>0.84722222222222221</v>
      </c>
      <c r="F84253" t="str">
        <f>TEXT(Таблица19[[#This Row],[время просмотра (UTC)]],"ДДД")</f>
        <v>Вс</v>
      </c>
    </row>
    <row r="84254" spans="1:6" x14ac:dyDescent="0.25">
      <c r="A84254">
        <v>172306</v>
      </c>
      <c r="B84254" s="2">
        <v>44360.846870550165</v>
      </c>
      <c r="C84254">
        <v>126637</v>
      </c>
      <c r="D84254">
        <v>182191</v>
      </c>
      <c r="E84254" s="48">
        <f t="shared" si="1316"/>
        <v>0.84652777777777777</v>
      </c>
      <c r="F84254" t="str">
        <f>TEXT(Таблица19[[#This Row],[время просмотра (UTC)]],"ДДД")</f>
        <v>Вс</v>
      </c>
    </row>
    <row r="84255" spans="1:6" x14ac:dyDescent="0.25">
      <c r="A84255">
        <v>172301</v>
      </c>
      <c r="B84255" s="2">
        <v>44360.846583452862</v>
      </c>
      <c r="C84255">
        <v>212396</v>
      </c>
      <c r="D84255">
        <v>394087</v>
      </c>
      <c r="E84255" s="48">
        <f t="shared" si="1316"/>
        <v>0.84652777777777777</v>
      </c>
      <c r="F84255" t="str">
        <f>TEXT(Таблица19[[#This Row],[время просмотра (UTC)]],"ДДД")</f>
        <v>Вс</v>
      </c>
    </row>
    <row r="84256" spans="1:6" x14ac:dyDescent="0.25">
      <c r="A84256">
        <v>172299</v>
      </c>
      <c r="B84256" s="2">
        <v>44360.846491897333</v>
      </c>
      <c r="C84256">
        <v>134434</v>
      </c>
      <c r="D84256">
        <v>118549</v>
      </c>
      <c r="E84256" s="48">
        <f t="shared" si="1316"/>
        <v>0.84583333333333333</v>
      </c>
      <c r="F84256" t="str">
        <f>TEXT(Таблица19[[#This Row],[время просмотра (UTC)]],"ДДД")</f>
        <v>Вс</v>
      </c>
    </row>
    <row r="84257" spans="1:6" x14ac:dyDescent="0.25">
      <c r="A84257">
        <v>172297</v>
      </c>
      <c r="B84257" s="2">
        <v>44360.846466019415</v>
      </c>
      <c r="C84257">
        <v>6439</v>
      </c>
      <c r="D84257">
        <v>269158</v>
      </c>
      <c r="E84257" s="48">
        <f t="shared" si="1316"/>
        <v>0.84583333333333333</v>
      </c>
      <c r="F84257" t="str">
        <f>TEXT(Таблица19[[#This Row],[время просмотра (UTC)]],"ДДД")</f>
        <v>Вс</v>
      </c>
    </row>
    <row r="84258" spans="1:6" x14ac:dyDescent="0.25">
      <c r="A84258">
        <v>172294</v>
      </c>
      <c r="B84258" s="2">
        <v>44360.846247749258</v>
      </c>
      <c r="C84258">
        <v>124793</v>
      </c>
      <c r="D84258">
        <v>33094</v>
      </c>
      <c r="E84258" s="48">
        <f t="shared" si="1316"/>
        <v>0.84583333333333333</v>
      </c>
      <c r="F84258" t="str">
        <f>TEXT(Таблица19[[#This Row],[время просмотра (UTC)]],"ДДД")</f>
        <v>Вс</v>
      </c>
    </row>
    <row r="84259" spans="1:6" x14ac:dyDescent="0.25">
      <c r="A84259">
        <v>172290</v>
      </c>
      <c r="B84259" s="2">
        <v>44360.846061488672</v>
      </c>
      <c r="C84259">
        <v>88771</v>
      </c>
      <c r="D84259">
        <v>372008</v>
      </c>
      <c r="E84259" s="48">
        <f t="shared" si="1316"/>
        <v>0.84583333333333333</v>
      </c>
      <c r="F84259" t="str">
        <f>TEXT(Таблица19[[#This Row],[время просмотра (UTC)]],"ДДД")</f>
        <v>Вс</v>
      </c>
    </row>
    <row r="84260" spans="1:6" x14ac:dyDescent="0.25">
      <c r="A84260">
        <v>172286</v>
      </c>
      <c r="B84260" s="2">
        <v>44360.84557634205</v>
      </c>
      <c r="C84260">
        <v>147237</v>
      </c>
      <c r="D84260">
        <v>351192</v>
      </c>
      <c r="E84260" s="48">
        <f t="shared" si="1316"/>
        <v>0.84513888888888899</v>
      </c>
      <c r="F84260" t="str">
        <f>TEXT(Таблица19[[#This Row],[время просмотра (UTC)]],"ДДД")</f>
        <v>Вс</v>
      </c>
    </row>
    <row r="84261" spans="1:6" x14ac:dyDescent="0.25">
      <c r="A84261">
        <v>172281</v>
      </c>
      <c r="B84261" s="2">
        <v>44360.844847896442</v>
      </c>
      <c r="C84261">
        <v>155936</v>
      </c>
      <c r="D84261">
        <v>199928</v>
      </c>
      <c r="E84261" s="48">
        <f t="shared" si="1316"/>
        <v>0.84444444444444444</v>
      </c>
      <c r="F84261" t="str">
        <f>TEXT(Таблица19[[#This Row],[время просмотра (UTC)]],"ДДД")</f>
        <v>Вс</v>
      </c>
    </row>
    <row r="84262" spans="1:6" x14ac:dyDescent="0.25">
      <c r="A84262">
        <v>172277</v>
      </c>
      <c r="B84262" s="2">
        <v>44360.84279915769</v>
      </c>
      <c r="C84262">
        <v>66081</v>
      </c>
      <c r="D84262">
        <v>308321</v>
      </c>
      <c r="E84262" s="48">
        <f t="shared" si="1316"/>
        <v>0.84236111111111101</v>
      </c>
      <c r="F84262" t="str">
        <f>TEXT(Таблица19[[#This Row],[время просмотра (UTC)]],"ДДД")</f>
        <v>Вс</v>
      </c>
    </row>
    <row r="84263" spans="1:6" x14ac:dyDescent="0.25">
      <c r="A84263">
        <v>172275</v>
      </c>
      <c r="B84263" s="2">
        <v>44360.842768639181</v>
      </c>
      <c r="C84263">
        <v>108336</v>
      </c>
      <c r="D84263">
        <v>230507</v>
      </c>
      <c r="E84263" s="48">
        <f t="shared" si="1316"/>
        <v>0.84236111111111101</v>
      </c>
      <c r="F84263" t="str">
        <f>TEXT(Таблица19[[#This Row],[время просмотра (UTC)]],"ДДД")</f>
        <v>Вс</v>
      </c>
    </row>
    <row r="84264" spans="1:6" x14ac:dyDescent="0.25">
      <c r="A84264">
        <v>172271</v>
      </c>
      <c r="B84264" s="2">
        <v>44360.842420711975</v>
      </c>
      <c r="C84264">
        <v>288748</v>
      </c>
      <c r="D84264">
        <v>376706</v>
      </c>
      <c r="E84264" s="48">
        <f t="shared" si="1316"/>
        <v>0.84236111111111101</v>
      </c>
      <c r="F84264" t="str">
        <f>TEXT(Таблица19[[#This Row],[время просмотра (UTC)]],"ДДД")</f>
        <v>Вс</v>
      </c>
    </row>
    <row r="84265" spans="1:6" x14ac:dyDescent="0.25">
      <c r="A84265">
        <v>172266</v>
      </c>
      <c r="B84265" s="2">
        <v>44360.842036194954</v>
      </c>
      <c r="C84265">
        <v>239702</v>
      </c>
      <c r="D84265">
        <v>411922</v>
      </c>
      <c r="E84265" s="48">
        <f t="shared" si="1316"/>
        <v>0.84166666666666667</v>
      </c>
      <c r="F84265" t="str">
        <f>TEXT(Таблица19[[#This Row],[время просмотра (UTC)]],"ДДД")</f>
        <v>Вс</v>
      </c>
    </row>
    <row r="84266" spans="1:6" x14ac:dyDescent="0.25">
      <c r="A84266">
        <v>172262</v>
      </c>
      <c r="B84266" s="2">
        <v>44360.842016181232</v>
      </c>
      <c r="C84266">
        <v>114147</v>
      </c>
      <c r="D84266">
        <v>397</v>
      </c>
      <c r="E84266" s="48">
        <f t="shared" si="1316"/>
        <v>0.84166666666666667</v>
      </c>
      <c r="F84266" t="str">
        <f>TEXT(Таблица19[[#This Row],[время просмотра (UTC)]],"ДДД")</f>
        <v>Вс</v>
      </c>
    </row>
    <row r="84267" spans="1:6" x14ac:dyDescent="0.25">
      <c r="A84267">
        <v>172260</v>
      </c>
      <c r="B84267" s="2">
        <v>44360.840998565633</v>
      </c>
      <c r="C84267">
        <v>25012</v>
      </c>
      <c r="D84267">
        <v>305103</v>
      </c>
      <c r="E84267" s="48">
        <f t="shared" si="1316"/>
        <v>0.84097222222222223</v>
      </c>
      <c r="F84267" t="str">
        <f>TEXT(Таблица19[[#This Row],[время просмотра (UTC)]],"ДДД")</f>
        <v>Вс</v>
      </c>
    </row>
    <row r="84268" spans="1:6" x14ac:dyDescent="0.25">
      <c r="A84268">
        <v>172259</v>
      </c>
      <c r="B84268" s="2">
        <v>44360.840266121406</v>
      </c>
      <c r="C84268">
        <v>279476</v>
      </c>
      <c r="D84268">
        <v>560</v>
      </c>
      <c r="E84268" s="48">
        <f t="shared" si="1316"/>
        <v>0.83958333333333324</v>
      </c>
      <c r="F84268" t="str">
        <f>TEXT(Таблица19[[#This Row],[время просмотра (UTC)]],"ДДД")</f>
        <v>Вс</v>
      </c>
    </row>
    <row r="84269" spans="1:6" x14ac:dyDescent="0.25">
      <c r="A84269">
        <v>172257</v>
      </c>
      <c r="B84269" s="2">
        <v>44360.839993527508</v>
      </c>
      <c r="C84269">
        <v>259356</v>
      </c>
      <c r="D84269">
        <v>411922</v>
      </c>
      <c r="E84269" s="48">
        <f t="shared" si="1316"/>
        <v>0.83958333333333324</v>
      </c>
      <c r="F84269" t="str">
        <f>TEXT(Таблица19[[#This Row],[время просмотра (UTC)]],"ДДД")</f>
        <v>Вс</v>
      </c>
    </row>
    <row r="84270" spans="1:6" x14ac:dyDescent="0.25">
      <c r="A84270">
        <v>172256</v>
      </c>
      <c r="B84270" s="2">
        <v>44360.839993527508</v>
      </c>
      <c r="C84270">
        <v>15706</v>
      </c>
      <c r="D84270">
        <v>118549</v>
      </c>
      <c r="E84270" s="48">
        <f t="shared" si="1316"/>
        <v>0.83958333333333324</v>
      </c>
      <c r="F84270" t="str">
        <f>TEXT(Таблица19[[#This Row],[время просмотра (UTC)]],"ДДД")</f>
        <v>Вс</v>
      </c>
    </row>
    <row r="84271" spans="1:6" x14ac:dyDescent="0.25">
      <c r="A84271">
        <v>172252</v>
      </c>
      <c r="B84271" s="2">
        <v>44360.839588996765</v>
      </c>
      <c r="C84271">
        <v>327605</v>
      </c>
      <c r="D84271">
        <v>227775</v>
      </c>
      <c r="E84271" s="48">
        <f t="shared" si="1316"/>
        <v>0.83958333333333324</v>
      </c>
      <c r="F84271" t="str">
        <f>TEXT(Таблица19[[#This Row],[время просмотра (UTC)]],"ДДД")</f>
        <v>Вс</v>
      </c>
    </row>
    <row r="84272" spans="1:6" x14ac:dyDescent="0.25">
      <c r="A84272">
        <v>172251</v>
      </c>
      <c r="B84272" s="2">
        <v>44360.839350566115</v>
      </c>
      <c r="C84272">
        <v>173102</v>
      </c>
      <c r="D84272">
        <v>108086</v>
      </c>
      <c r="E84272" s="48">
        <f t="shared" si="1316"/>
        <v>0.83888888888888891</v>
      </c>
      <c r="F84272" t="str">
        <f>TEXT(Таблица19[[#This Row],[время просмотра (UTC)]],"ДДД")</f>
        <v>Вс</v>
      </c>
    </row>
    <row r="84273" spans="1:6" x14ac:dyDescent="0.25">
      <c r="A84273">
        <v>172250</v>
      </c>
      <c r="B84273" s="2">
        <v>44360.839184466015</v>
      </c>
      <c r="C84273">
        <v>309839</v>
      </c>
      <c r="D84273">
        <v>455878</v>
      </c>
      <c r="E84273" s="48">
        <f t="shared" si="1316"/>
        <v>0.83888888888888891</v>
      </c>
      <c r="F84273" t="str">
        <f>TEXT(Таблица19[[#This Row],[время просмотра (UTC)]],"ДДД")</f>
        <v>Вс</v>
      </c>
    </row>
    <row r="84274" spans="1:6" x14ac:dyDescent="0.25">
      <c r="A84274">
        <v>172247</v>
      </c>
      <c r="B84274" s="2">
        <v>44360.839184466015</v>
      </c>
      <c r="C84274">
        <v>111066</v>
      </c>
      <c r="D84274">
        <v>106813</v>
      </c>
      <c r="E84274" s="48">
        <f t="shared" si="1316"/>
        <v>0.83888888888888891</v>
      </c>
      <c r="F84274" t="str">
        <f>TEXT(Таблица19[[#This Row],[время просмотра (UTC)]],"ДДД")</f>
        <v>Вс</v>
      </c>
    </row>
    <row r="84275" spans="1:6" x14ac:dyDescent="0.25">
      <c r="A84275">
        <v>172245</v>
      </c>
      <c r="B84275" s="2">
        <v>44360.839184466015</v>
      </c>
      <c r="C84275">
        <v>102949</v>
      </c>
      <c r="D84275">
        <v>465849</v>
      </c>
      <c r="E84275" s="48">
        <f t="shared" si="1316"/>
        <v>0.83888888888888891</v>
      </c>
      <c r="F84275" t="str">
        <f>TEXT(Таблица19[[#This Row],[время просмотра (UTC)]],"ДДД")</f>
        <v>Вс</v>
      </c>
    </row>
    <row r="84276" spans="1:6" x14ac:dyDescent="0.25">
      <c r="A84276">
        <v>172243</v>
      </c>
      <c r="B84276" s="2">
        <v>44360.838779935279</v>
      </c>
      <c r="C84276">
        <v>201225</v>
      </c>
      <c r="D84276">
        <v>118549</v>
      </c>
      <c r="E84276" s="48">
        <f t="shared" si="1316"/>
        <v>0.83819444444444446</v>
      </c>
      <c r="F84276" t="str">
        <f>TEXT(Таблица19[[#This Row],[время просмотра (UTC)]],"ДДД")</f>
        <v>Вс</v>
      </c>
    </row>
    <row r="84277" spans="1:6" x14ac:dyDescent="0.25">
      <c r="A84277">
        <v>172239</v>
      </c>
      <c r="B84277" s="2">
        <v>44360.838779935279</v>
      </c>
      <c r="C84277">
        <v>120737</v>
      </c>
      <c r="D84277">
        <v>411922</v>
      </c>
      <c r="E84277" s="48">
        <f t="shared" si="1316"/>
        <v>0.83819444444444446</v>
      </c>
      <c r="F84277" t="str">
        <f>TEXT(Таблица19[[#This Row],[время просмотра (UTC)]],"ДДД")</f>
        <v>Вс</v>
      </c>
    </row>
    <row r="84278" spans="1:6" x14ac:dyDescent="0.25">
      <c r="A84278">
        <v>172238</v>
      </c>
      <c r="B84278" s="2">
        <v>44360.837970873785</v>
      </c>
      <c r="C84278">
        <v>220982</v>
      </c>
      <c r="D84278">
        <v>328491</v>
      </c>
      <c r="E84278" s="48">
        <f t="shared" si="1316"/>
        <v>0.83750000000000002</v>
      </c>
      <c r="F84278" t="str">
        <f>TEXT(Таблица19[[#This Row],[время просмотра (UTC)]],"ДДД")</f>
        <v>Вс</v>
      </c>
    </row>
    <row r="84279" spans="1:6" x14ac:dyDescent="0.25">
      <c r="A84279">
        <v>172233</v>
      </c>
      <c r="B84279" s="2">
        <v>44360.837566343042</v>
      </c>
      <c r="C84279">
        <v>303560</v>
      </c>
      <c r="D84279">
        <v>198146</v>
      </c>
      <c r="E84279" s="48">
        <f t="shared" si="1316"/>
        <v>0.83750000000000002</v>
      </c>
      <c r="F84279" t="str">
        <f>TEXT(Таблица19[[#This Row],[время просмотра (UTC)]],"ДДД")</f>
        <v>Вс</v>
      </c>
    </row>
    <row r="84280" spans="1:6" x14ac:dyDescent="0.25">
      <c r="A84280">
        <v>172228</v>
      </c>
      <c r="B84280" s="2">
        <v>44360.837566343042</v>
      </c>
      <c r="C84280">
        <v>284314</v>
      </c>
      <c r="D84280">
        <v>158978</v>
      </c>
      <c r="E84280" s="48">
        <f t="shared" si="1316"/>
        <v>0.83750000000000002</v>
      </c>
      <c r="F84280" t="str">
        <f>TEXT(Таблица19[[#This Row],[время просмотра (UTC)]],"ДДД")</f>
        <v>Вс</v>
      </c>
    </row>
    <row r="84281" spans="1:6" x14ac:dyDescent="0.25">
      <c r="A84281">
        <v>172226</v>
      </c>
      <c r="B84281" s="2">
        <v>44360.837183751944</v>
      </c>
      <c r="C84281">
        <v>7114</v>
      </c>
      <c r="D84281">
        <v>182984</v>
      </c>
      <c r="E84281" s="48">
        <f t="shared" si="1316"/>
        <v>0.83680555555555547</v>
      </c>
      <c r="F84281" t="str">
        <f>TEXT(Таблица19[[#This Row],[время просмотра (UTC)]],"ДДД")</f>
        <v>Вс</v>
      </c>
    </row>
    <row r="84282" spans="1:6" x14ac:dyDescent="0.25">
      <c r="A84282">
        <v>172224</v>
      </c>
      <c r="B84282" s="2">
        <v>44360.837161812298</v>
      </c>
      <c r="C84282">
        <v>345752</v>
      </c>
      <c r="D84282">
        <v>339039</v>
      </c>
      <c r="E84282" s="48">
        <f t="shared" si="1316"/>
        <v>0.83680555555555547</v>
      </c>
      <c r="F84282" t="str">
        <f>TEXT(Таблица19[[#This Row],[время просмотра (UTC)]],"ДДД")</f>
        <v>Вс</v>
      </c>
    </row>
    <row r="84283" spans="1:6" x14ac:dyDescent="0.25">
      <c r="A84283">
        <v>172221</v>
      </c>
      <c r="B84283" s="2">
        <v>44360.83687856685</v>
      </c>
      <c r="C84283">
        <v>210937</v>
      </c>
      <c r="D84283">
        <v>154256</v>
      </c>
      <c r="E84283" s="48">
        <f t="shared" si="1316"/>
        <v>0.83680555555555547</v>
      </c>
      <c r="F84283" t="str">
        <f>TEXT(Таблица19[[#This Row],[время просмотра (UTC)]],"ДДД")</f>
        <v>Вс</v>
      </c>
    </row>
    <row r="84284" spans="1:6" x14ac:dyDescent="0.25">
      <c r="A84284">
        <v>172220</v>
      </c>
      <c r="B84284" s="2">
        <v>44360.836757281555</v>
      </c>
      <c r="C84284">
        <v>323346</v>
      </c>
      <c r="D84284">
        <v>101979</v>
      </c>
      <c r="E84284" s="48">
        <f t="shared" si="1316"/>
        <v>0.83611111111111114</v>
      </c>
      <c r="F84284" t="str">
        <f>TEXT(Таблица19[[#This Row],[время просмотра (UTC)]],"ДДД")</f>
        <v>Вс</v>
      </c>
    </row>
    <row r="84285" spans="1:6" x14ac:dyDescent="0.25">
      <c r="A84285">
        <v>172216</v>
      </c>
      <c r="B84285" s="2">
        <v>44360.836757281555</v>
      </c>
      <c r="C84285">
        <v>153855</v>
      </c>
      <c r="D84285">
        <v>351192</v>
      </c>
      <c r="E84285" s="48">
        <f t="shared" si="1316"/>
        <v>0.83611111111111114</v>
      </c>
      <c r="F84285" t="str">
        <f>TEXT(Таблица19[[#This Row],[время просмотра (UTC)]],"ДДД")</f>
        <v>Вс</v>
      </c>
    </row>
    <row r="84286" spans="1:6" x14ac:dyDescent="0.25">
      <c r="A84286">
        <v>172213</v>
      </c>
      <c r="B84286" s="2">
        <v>44360.836756492812</v>
      </c>
      <c r="C84286">
        <v>277848</v>
      </c>
      <c r="D84286">
        <v>347008</v>
      </c>
      <c r="E84286" s="48">
        <f t="shared" si="1316"/>
        <v>0.83611111111111114</v>
      </c>
      <c r="F84286" t="str">
        <f>TEXT(Таблица19[[#This Row],[время просмотра (UTC)]],"ДДД")</f>
        <v>Вс</v>
      </c>
    </row>
    <row r="84287" spans="1:6" x14ac:dyDescent="0.25">
      <c r="A84287">
        <v>172210</v>
      </c>
      <c r="B84287" s="2">
        <v>44360.836603900265</v>
      </c>
      <c r="C84287">
        <v>324961</v>
      </c>
      <c r="D84287">
        <v>402346</v>
      </c>
      <c r="E84287" s="48">
        <f t="shared" si="1316"/>
        <v>0.83611111111111114</v>
      </c>
      <c r="F84287" t="str">
        <f>TEXT(Таблица19[[#This Row],[время просмотра (UTC)]],"ДДД")</f>
        <v>Вс</v>
      </c>
    </row>
    <row r="84288" spans="1:6" x14ac:dyDescent="0.25">
      <c r="A84288">
        <v>172206</v>
      </c>
      <c r="B84288" s="2">
        <v>44360.834803308207</v>
      </c>
      <c r="C84288">
        <v>167008</v>
      </c>
      <c r="D84288">
        <v>313680</v>
      </c>
      <c r="E84288" s="48">
        <f t="shared" si="1316"/>
        <v>0.83472222222222225</v>
      </c>
      <c r="F84288" t="str">
        <f>TEXT(Таблица19[[#This Row],[время просмотра (UTC)]],"ДДД")</f>
        <v>Вс</v>
      </c>
    </row>
    <row r="84289" spans="1:6" x14ac:dyDescent="0.25">
      <c r="A84289">
        <v>172205</v>
      </c>
      <c r="B84289" s="2">
        <v>44360.834772789698</v>
      </c>
      <c r="C84289">
        <v>283461</v>
      </c>
      <c r="D84289">
        <v>290149</v>
      </c>
      <c r="E84289" s="48">
        <f t="shared" si="1316"/>
        <v>0.83472222222222225</v>
      </c>
      <c r="F84289" t="str">
        <f>TEXT(Таблица19[[#This Row],[время просмотра (UTC)]],"ДДД")</f>
        <v>Вс</v>
      </c>
    </row>
    <row r="84290" spans="1:6" x14ac:dyDescent="0.25">
      <c r="A84290">
        <v>172201</v>
      </c>
      <c r="B84290" s="2">
        <v>44360.834330097088</v>
      </c>
      <c r="C84290">
        <v>20946</v>
      </c>
      <c r="D84290">
        <v>381952</v>
      </c>
      <c r="E84290" s="48">
        <f t="shared" ref="E84290:E84353" si="1317">TIME(HOUR(B84290),MINUTE(B84290),SECOND(0))</f>
        <v>0.8340277777777777</v>
      </c>
      <c r="F84290" t="str">
        <f>TEXT(Таблица19[[#This Row],[время просмотра (UTC)]],"ДДД")</f>
        <v>Вс</v>
      </c>
    </row>
    <row r="84291" spans="1:6" x14ac:dyDescent="0.25">
      <c r="A84291">
        <v>172198</v>
      </c>
      <c r="B84291" s="2">
        <v>44360.833925566345</v>
      </c>
      <c r="C84291">
        <v>102543</v>
      </c>
      <c r="D84291">
        <v>230507</v>
      </c>
      <c r="E84291" s="48">
        <f t="shared" si="1317"/>
        <v>0.83333333333333337</v>
      </c>
      <c r="F84291" t="str">
        <f>TEXT(Таблица19[[#This Row],[время просмотра (UTC)]],"ДДД")</f>
        <v>Вс</v>
      </c>
    </row>
    <row r="84292" spans="1:6" x14ac:dyDescent="0.25">
      <c r="A84292">
        <v>172195</v>
      </c>
      <c r="B84292" s="2">
        <v>44360.832307443365</v>
      </c>
      <c r="C84292">
        <v>130562</v>
      </c>
      <c r="D84292">
        <v>452634</v>
      </c>
      <c r="E84292" s="48">
        <f t="shared" si="1317"/>
        <v>0.83194444444444438</v>
      </c>
      <c r="F84292" t="str">
        <f>TEXT(Таблица19[[#This Row],[время просмотра (UTC)]],"ДДД")</f>
        <v>Вс</v>
      </c>
    </row>
    <row r="84293" spans="1:6" x14ac:dyDescent="0.25">
      <c r="A84293">
        <v>172192</v>
      </c>
      <c r="B84293" s="2">
        <v>44360.831498381878</v>
      </c>
      <c r="C84293">
        <v>196024</v>
      </c>
      <c r="D84293">
        <v>257793</v>
      </c>
      <c r="E84293" s="48">
        <f t="shared" si="1317"/>
        <v>0.83124999999999993</v>
      </c>
      <c r="F84293" t="str">
        <f>TEXT(Таблица19[[#This Row],[время просмотра (UTC)]],"ДДД")</f>
        <v>Вс</v>
      </c>
    </row>
    <row r="84294" spans="1:6" x14ac:dyDescent="0.25">
      <c r="A84294">
        <v>172187</v>
      </c>
      <c r="B84294" s="2">
        <v>44360.829475728155</v>
      </c>
      <c r="C84294">
        <v>303673</v>
      </c>
      <c r="D84294">
        <v>394819</v>
      </c>
      <c r="E84294" s="48">
        <f t="shared" si="1317"/>
        <v>0.82916666666666661</v>
      </c>
      <c r="F84294" t="str">
        <f>TEXT(Таблица19[[#This Row],[время просмотра (UTC)]],"ДДД")</f>
        <v>Вс</v>
      </c>
    </row>
    <row r="84295" spans="1:6" x14ac:dyDescent="0.25">
      <c r="A84295">
        <v>172182</v>
      </c>
      <c r="B84295" s="2">
        <v>44360.829475728155</v>
      </c>
      <c r="C84295">
        <v>284062</v>
      </c>
      <c r="D84295">
        <v>227775</v>
      </c>
      <c r="E84295" s="48">
        <f t="shared" si="1317"/>
        <v>0.82916666666666661</v>
      </c>
      <c r="F84295" t="str">
        <f>TEXT(Таблица19[[#This Row],[время просмотра (UTC)]],"ДДД")</f>
        <v>Вс</v>
      </c>
    </row>
    <row r="84296" spans="1:6" x14ac:dyDescent="0.25">
      <c r="A84296">
        <v>172177</v>
      </c>
      <c r="B84296" s="2">
        <v>44360.829475728155</v>
      </c>
      <c r="C84296">
        <v>34674</v>
      </c>
      <c r="D84296">
        <v>230507</v>
      </c>
      <c r="E84296" s="48">
        <f t="shared" si="1317"/>
        <v>0.82916666666666661</v>
      </c>
      <c r="F84296" t="str">
        <f>TEXT(Таблица19[[#This Row],[время просмотра (UTC)]],"ДДД")</f>
        <v>Вс</v>
      </c>
    </row>
    <row r="84297" spans="1:6" x14ac:dyDescent="0.25">
      <c r="A84297">
        <v>172173</v>
      </c>
      <c r="B84297" s="2">
        <v>44360.829071197411</v>
      </c>
      <c r="C84297">
        <v>284090</v>
      </c>
      <c r="D84297">
        <v>180863</v>
      </c>
      <c r="E84297" s="48">
        <f t="shared" si="1317"/>
        <v>0.82847222222222217</v>
      </c>
      <c r="F84297" t="str">
        <f>TEXT(Таблица19[[#This Row],[время просмотра (UTC)]],"ДДД")</f>
        <v>Вс</v>
      </c>
    </row>
    <row r="84298" spans="1:6" x14ac:dyDescent="0.25">
      <c r="A84298">
        <v>172168</v>
      </c>
      <c r="B84298" s="2">
        <v>44360.829071197411</v>
      </c>
      <c r="C84298">
        <v>192795</v>
      </c>
      <c r="D84298">
        <v>298909</v>
      </c>
      <c r="E84298" s="48">
        <f t="shared" si="1317"/>
        <v>0.82847222222222217</v>
      </c>
      <c r="F84298" t="str">
        <f>TEXT(Таблица19[[#This Row],[время просмотра (UTC)]],"ДДД")</f>
        <v>Вс</v>
      </c>
    </row>
    <row r="84299" spans="1:6" x14ac:dyDescent="0.25">
      <c r="A84299">
        <v>172167</v>
      </c>
      <c r="B84299" s="2">
        <v>44360.828999999998</v>
      </c>
      <c r="C84299">
        <v>189887</v>
      </c>
      <c r="D84299">
        <v>158978</v>
      </c>
      <c r="E84299" s="48">
        <f t="shared" si="1317"/>
        <v>0.82847222222222217</v>
      </c>
      <c r="F84299" t="str">
        <f>TEXT(Таблица19[[#This Row],[время просмотра (UTC)]],"ДДД")</f>
        <v>Вс</v>
      </c>
    </row>
    <row r="84300" spans="1:6" x14ac:dyDescent="0.25">
      <c r="A84300">
        <v>172164</v>
      </c>
      <c r="B84300" s="2">
        <v>44360.828394421216</v>
      </c>
      <c r="C84300">
        <v>99091</v>
      </c>
      <c r="D84300">
        <v>440113</v>
      </c>
      <c r="E84300" s="48">
        <f t="shared" si="1317"/>
        <v>0.82777777777777783</v>
      </c>
      <c r="F84300" t="str">
        <f>TEXT(Таблица19[[#This Row],[время просмотра (UTC)]],"ДДД")</f>
        <v>Вс</v>
      </c>
    </row>
    <row r="84301" spans="1:6" x14ac:dyDescent="0.25">
      <c r="A84301">
        <v>172159</v>
      </c>
      <c r="B84301" s="2">
        <v>44360.827857605174</v>
      </c>
      <c r="C84301">
        <v>289990</v>
      </c>
      <c r="D84301">
        <v>202914</v>
      </c>
      <c r="E84301" s="48">
        <f t="shared" si="1317"/>
        <v>0.82777777777777783</v>
      </c>
      <c r="F84301" t="str">
        <f>TEXT(Таблица19[[#This Row],[время просмотра (UTC)]],"ДДД")</f>
        <v>Вс</v>
      </c>
    </row>
    <row r="84302" spans="1:6" x14ac:dyDescent="0.25">
      <c r="A84302">
        <v>172158</v>
      </c>
      <c r="B84302" s="2">
        <v>44360.827453074438</v>
      </c>
      <c r="C84302">
        <v>172788</v>
      </c>
      <c r="D84302">
        <v>411922</v>
      </c>
      <c r="E84302" s="48">
        <f t="shared" si="1317"/>
        <v>0.82708333333333339</v>
      </c>
      <c r="F84302" t="str">
        <f>TEXT(Таблица19[[#This Row],[время просмотра (UTC)]],"ДДД")</f>
        <v>Вс</v>
      </c>
    </row>
    <row r="84303" spans="1:6" x14ac:dyDescent="0.25">
      <c r="A84303">
        <v>172153</v>
      </c>
      <c r="B84303" s="2">
        <v>44360.826239482201</v>
      </c>
      <c r="C84303">
        <v>189815</v>
      </c>
      <c r="D84303">
        <v>271445</v>
      </c>
      <c r="E84303" s="48">
        <f t="shared" si="1317"/>
        <v>0.8256944444444444</v>
      </c>
      <c r="F84303" t="str">
        <f>TEXT(Таблица19[[#This Row],[время просмотра (UTC)]],"ДДД")</f>
        <v>Вс</v>
      </c>
    </row>
    <row r="84304" spans="1:6" x14ac:dyDescent="0.25">
      <c r="A84304">
        <v>172151</v>
      </c>
      <c r="B84304" s="2">
        <v>44360.825834951458</v>
      </c>
      <c r="C84304">
        <v>129123</v>
      </c>
      <c r="D84304">
        <v>118549</v>
      </c>
      <c r="E84304" s="48">
        <f t="shared" si="1317"/>
        <v>0.8256944444444444</v>
      </c>
      <c r="F84304" t="str">
        <f>TEXT(Таблица19[[#This Row],[время просмотра (UTC)]],"ДДД")</f>
        <v>Вс</v>
      </c>
    </row>
    <row r="84305" spans="1:6" x14ac:dyDescent="0.25">
      <c r="A84305">
        <v>172148</v>
      </c>
      <c r="B84305" s="2">
        <v>44360.825430420715</v>
      </c>
      <c r="C84305">
        <v>348916</v>
      </c>
      <c r="D84305">
        <v>227775</v>
      </c>
      <c r="E84305" s="48">
        <f t="shared" si="1317"/>
        <v>0.82500000000000007</v>
      </c>
      <c r="F84305" t="str">
        <f>TEXT(Таблица19[[#This Row],[время просмотра (UTC)]],"ДДД")</f>
        <v>Вс</v>
      </c>
    </row>
    <row r="84306" spans="1:6" x14ac:dyDescent="0.25">
      <c r="A84306">
        <v>172146</v>
      </c>
      <c r="B84306" s="2">
        <v>44360.823969237339</v>
      </c>
      <c r="C84306">
        <v>83110</v>
      </c>
      <c r="D84306">
        <v>158978</v>
      </c>
      <c r="E84306" s="48">
        <f t="shared" si="1317"/>
        <v>0.82361111111111107</v>
      </c>
      <c r="F84306" t="str">
        <f>TEXT(Таблица19[[#This Row],[время просмотра (UTC)]],"ДДД")</f>
        <v>Вс</v>
      </c>
    </row>
    <row r="84307" spans="1:6" x14ac:dyDescent="0.25">
      <c r="A84307">
        <v>172141</v>
      </c>
      <c r="B84307" s="2">
        <v>44360.823407766991</v>
      </c>
      <c r="C84307">
        <v>246525</v>
      </c>
      <c r="D84307">
        <v>200979</v>
      </c>
      <c r="E84307" s="48">
        <f t="shared" si="1317"/>
        <v>0.82291666666666663</v>
      </c>
      <c r="F84307" t="str">
        <f>TEXT(Таблица19[[#This Row],[время просмотра (UTC)]],"ДДД")</f>
        <v>Вс</v>
      </c>
    </row>
    <row r="84308" spans="1:6" x14ac:dyDescent="0.25">
      <c r="A84308">
        <v>172139</v>
      </c>
      <c r="B84308" s="2">
        <v>44360.822598705505</v>
      </c>
      <c r="C84308">
        <v>157119</v>
      </c>
      <c r="D84308">
        <v>439981</v>
      </c>
      <c r="E84308" s="48">
        <f t="shared" si="1317"/>
        <v>0.8222222222222223</v>
      </c>
      <c r="F84308" t="str">
        <f>TEXT(Таблица19[[#This Row],[время просмотра (UTC)]],"ДДД")</f>
        <v>Вс</v>
      </c>
    </row>
    <row r="84309" spans="1:6" x14ac:dyDescent="0.25">
      <c r="A84309">
        <v>172135</v>
      </c>
      <c r="B84309" s="2">
        <v>44360.822598705505</v>
      </c>
      <c r="C84309">
        <v>128444</v>
      </c>
      <c r="D84309">
        <v>200862</v>
      </c>
      <c r="E84309" s="48">
        <f t="shared" si="1317"/>
        <v>0.8222222222222223</v>
      </c>
      <c r="F84309" t="str">
        <f>TEXT(Таблица19[[#This Row],[время просмотра (UTC)]],"ДДД")</f>
        <v>Вс</v>
      </c>
    </row>
    <row r="84310" spans="1:6" x14ac:dyDescent="0.25">
      <c r="A84310">
        <v>172133</v>
      </c>
      <c r="B84310" s="2">
        <v>44360.822194174762</v>
      </c>
      <c r="C84310">
        <v>321696</v>
      </c>
      <c r="D84310">
        <v>82901</v>
      </c>
      <c r="E84310" s="48">
        <f t="shared" si="1317"/>
        <v>0.82152777777777775</v>
      </c>
      <c r="F84310" t="str">
        <f>TEXT(Таблица19[[#This Row],[время просмотра (UTC)]],"ДДД")</f>
        <v>Вс</v>
      </c>
    </row>
    <row r="84311" spans="1:6" x14ac:dyDescent="0.25">
      <c r="A84311">
        <v>172132</v>
      </c>
      <c r="B84311" s="2">
        <v>44360.821789644011</v>
      </c>
      <c r="C84311">
        <v>155242</v>
      </c>
      <c r="D84311">
        <v>191893</v>
      </c>
      <c r="E84311" s="48">
        <f t="shared" si="1317"/>
        <v>0.82152777777777775</v>
      </c>
      <c r="F84311" t="str">
        <f>TEXT(Таблица19[[#This Row],[время просмотра (UTC)]],"ДДД")</f>
        <v>Вс</v>
      </c>
    </row>
    <row r="84312" spans="1:6" x14ac:dyDescent="0.25">
      <c r="A84312">
        <v>172130</v>
      </c>
      <c r="B84312" s="2">
        <v>44360.821385113268</v>
      </c>
      <c r="C84312">
        <v>325022</v>
      </c>
      <c r="D84312">
        <v>411922</v>
      </c>
      <c r="E84312" s="48">
        <f t="shared" si="1317"/>
        <v>0.8208333333333333</v>
      </c>
      <c r="F84312" t="str">
        <f>TEXT(Таблица19[[#This Row],[время просмотра (UTC)]],"ДДД")</f>
        <v>Вс</v>
      </c>
    </row>
    <row r="84313" spans="1:6" x14ac:dyDescent="0.25">
      <c r="A84313">
        <v>172126</v>
      </c>
      <c r="B84313" s="2">
        <v>44360.820980582524</v>
      </c>
      <c r="C84313">
        <v>191521</v>
      </c>
      <c r="D84313">
        <v>76405</v>
      </c>
      <c r="E84313" s="48">
        <f t="shared" si="1317"/>
        <v>0.8208333333333333</v>
      </c>
      <c r="F84313" t="str">
        <f>TEXT(Таблица19[[#This Row],[время просмотра (UTC)]],"ДДД")</f>
        <v>Вс</v>
      </c>
    </row>
    <row r="84314" spans="1:6" x14ac:dyDescent="0.25">
      <c r="A84314">
        <v>172125</v>
      </c>
      <c r="B84314" s="2">
        <v>44360.817339805828</v>
      </c>
      <c r="C84314">
        <v>238448</v>
      </c>
      <c r="D84314">
        <v>230507</v>
      </c>
      <c r="E84314" s="48">
        <f t="shared" si="1317"/>
        <v>0.81666666666666676</v>
      </c>
      <c r="F84314" t="str">
        <f>TEXT(Таблица19[[#This Row],[время просмотра (UTC)]],"ДДД")</f>
        <v>Вс</v>
      </c>
    </row>
    <row r="84315" spans="1:6" x14ac:dyDescent="0.25">
      <c r="A84315">
        <v>172124</v>
      </c>
      <c r="B84315" s="2">
        <v>44360.816530744334</v>
      </c>
      <c r="C84315">
        <v>150018</v>
      </c>
      <c r="D84315">
        <v>463334</v>
      </c>
      <c r="E84315" s="48">
        <f t="shared" si="1317"/>
        <v>0.81597222222222221</v>
      </c>
      <c r="F84315" t="str">
        <f>TEXT(Таблица19[[#This Row],[время просмотра (UTC)]],"ДДД")</f>
        <v>Вс</v>
      </c>
    </row>
    <row r="84316" spans="1:6" x14ac:dyDescent="0.25">
      <c r="A84316">
        <v>172123</v>
      </c>
      <c r="B84316" s="2">
        <v>44360.816126213598</v>
      </c>
      <c r="C84316">
        <v>173396</v>
      </c>
      <c r="D84316">
        <v>25268</v>
      </c>
      <c r="E84316" s="48">
        <f t="shared" si="1317"/>
        <v>0.81597222222222221</v>
      </c>
      <c r="F84316" t="str">
        <f>TEXT(Таблица19[[#This Row],[время просмотра (UTC)]],"ДДД")</f>
        <v>Вс</v>
      </c>
    </row>
    <row r="84317" spans="1:6" x14ac:dyDescent="0.25">
      <c r="A84317">
        <v>172118</v>
      </c>
      <c r="B84317" s="2">
        <v>44360.816126213598</v>
      </c>
      <c r="C84317">
        <v>95565</v>
      </c>
      <c r="D84317">
        <v>56611</v>
      </c>
      <c r="E84317" s="48">
        <f t="shared" si="1317"/>
        <v>0.81597222222222221</v>
      </c>
      <c r="F84317" t="str">
        <f>TEXT(Таблица19[[#This Row],[время просмотра (UTC)]],"ДДД")</f>
        <v>Вс</v>
      </c>
    </row>
    <row r="84318" spans="1:6" x14ac:dyDescent="0.25">
      <c r="A84318">
        <v>172117</v>
      </c>
      <c r="B84318" s="2">
        <v>44360.815088351083</v>
      </c>
      <c r="C84318">
        <v>95679</v>
      </c>
      <c r="D84318">
        <v>343712</v>
      </c>
      <c r="E84318" s="48">
        <f t="shared" si="1317"/>
        <v>0.81458333333333333</v>
      </c>
      <c r="F84318" t="str">
        <f>TEXT(Таблица19[[#This Row],[время просмотра (UTC)]],"ДДД")</f>
        <v>Вс</v>
      </c>
    </row>
    <row r="84319" spans="1:6" x14ac:dyDescent="0.25">
      <c r="A84319">
        <v>172113</v>
      </c>
      <c r="B84319" s="2">
        <v>44360.814912621354</v>
      </c>
      <c r="C84319">
        <v>73169</v>
      </c>
      <c r="D84319">
        <v>35530</v>
      </c>
      <c r="E84319" s="48">
        <f t="shared" si="1317"/>
        <v>0.81458333333333333</v>
      </c>
      <c r="F84319" t="str">
        <f>TEXT(Таблица19[[#This Row],[время просмотра (UTC)]],"ДДД")</f>
        <v>Вс</v>
      </c>
    </row>
    <row r="84320" spans="1:6" x14ac:dyDescent="0.25">
      <c r="A84320">
        <v>172109</v>
      </c>
      <c r="B84320" s="2">
        <v>44360.814508090618</v>
      </c>
      <c r="C84320">
        <v>36663</v>
      </c>
      <c r="D84320">
        <v>11684</v>
      </c>
      <c r="E84320" s="48">
        <f t="shared" si="1317"/>
        <v>0.81388888888888899</v>
      </c>
      <c r="F84320" t="str">
        <f>TEXT(Таблица19[[#This Row],[время просмотра (UTC)]],"ДДД")</f>
        <v>Вс</v>
      </c>
    </row>
    <row r="84321" spans="1:6" x14ac:dyDescent="0.25">
      <c r="A84321">
        <v>172105</v>
      </c>
      <c r="B84321" s="2">
        <v>44360.814103559867</v>
      </c>
      <c r="C84321">
        <v>281908</v>
      </c>
      <c r="D84321">
        <v>60239</v>
      </c>
      <c r="E84321" s="48">
        <f t="shared" si="1317"/>
        <v>0.81388888888888899</v>
      </c>
      <c r="F84321" t="str">
        <f>TEXT(Таблица19[[#This Row],[время просмотра (UTC)]],"ДДД")</f>
        <v>Вс</v>
      </c>
    </row>
    <row r="84322" spans="1:6" x14ac:dyDescent="0.25">
      <c r="A84322">
        <v>172103</v>
      </c>
      <c r="B84322" s="2">
        <v>44360.812889967638</v>
      </c>
      <c r="C84322">
        <v>301844</v>
      </c>
      <c r="D84322">
        <v>230507</v>
      </c>
      <c r="E84322" s="48">
        <f t="shared" si="1317"/>
        <v>0.8125</v>
      </c>
      <c r="F84322" t="str">
        <f>TEXT(Таблица19[[#This Row],[время просмотра (UTC)]],"ДДД")</f>
        <v>Вс</v>
      </c>
    </row>
    <row r="84323" spans="1:6" x14ac:dyDescent="0.25">
      <c r="A84323">
        <v>172100</v>
      </c>
      <c r="B84323" s="2">
        <v>44360.811609241005</v>
      </c>
      <c r="C84323">
        <v>37279</v>
      </c>
      <c r="D84323">
        <v>145101</v>
      </c>
      <c r="E84323" s="48">
        <f t="shared" si="1317"/>
        <v>0.81111111111111101</v>
      </c>
      <c r="F84323" t="str">
        <f>TEXT(Таблица19[[#This Row],[время просмотра (UTC)]],"ДДД")</f>
        <v>Вс</v>
      </c>
    </row>
    <row r="84324" spans="1:6" x14ac:dyDescent="0.25">
      <c r="A84324">
        <v>172099</v>
      </c>
      <c r="B84324" s="2">
        <v>44360.811271844665</v>
      </c>
      <c r="C84324">
        <v>106640</v>
      </c>
      <c r="D84324">
        <v>301748</v>
      </c>
      <c r="E84324" s="48">
        <f t="shared" si="1317"/>
        <v>0.81111111111111101</v>
      </c>
      <c r="F84324" t="str">
        <f>TEXT(Таблица19[[#This Row],[время просмотра (UTC)]],"ДДД")</f>
        <v>Вс</v>
      </c>
    </row>
    <row r="84325" spans="1:6" x14ac:dyDescent="0.25">
      <c r="A84325">
        <v>172096</v>
      </c>
      <c r="B84325" s="2">
        <v>44360.811271844657</v>
      </c>
      <c r="C84325">
        <v>93228</v>
      </c>
      <c r="D84325">
        <v>439981</v>
      </c>
      <c r="E84325" s="48">
        <f t="shared" si="1317"/>
        <v>0.81111111111111101</v>
      </c>
      <c r="F84325" t="str">
        <f>TEXT(Таблица19[[#This Row],[время просмотра (UTC)]],"ДДД")</f>
        <v>Вс</v>
      </c>
    </row>
    <row r="84326" spans="1:6" x14ac:dyDescent="0.25">
      <c r="A84326">
        <v>172092</v>
      </c>
      <c r="B84326" s="2">
        <v>44360.810876796779</v>
      </c>
      <c r="C84326">
        <v>20052</v>
      </c>
      <c r="D84326">
        <v>118549</v>
      </c>
      <c r="E84326" s="48">
        <f t="shared" si="1317"/>
        <v>0.81041666666666667</v>
      </c>
      <c r="F84326" t="str">
        <f>TEXT(Таблица19[[#This Row],[время просмотра (UTC)]],"ДДД")</f>
        <v>Вс</v>
      </c>
    </row>
    <row r="84327" spans="1:6" x14ac:dyDescent="0.25">
      <c r="A84327">
        <v>172090</v>
      </c>
      <c r="B84327" s="2">
        <v>44360.810867313914</v>
      </c>
      <c r="C84327">
        <v>121911</v>
      </c>
      <c r="D84327">
        <v>470762</v>
      </c>
      <c r="E84327" s="48">
        <f t="shared" si="1317"/>
        <v>0.81041666666666667</v>
      </c>
      <c r="F84327" t="str">
        <f>TEXT(Таблица19[[#This Row],[время просмотра (UTC)]],"ДДД")</f>
        <v>Вс</v>
      </c>
    </row>
    <row r="84328" spans="1:6" x14ac:dyDescent="0.25">
      <c r="A84328">
        <v>172086</v>
      </c>
      <c r="B84328" s="2">
        <v>44360.810867313914</v>
      </c>
      <c r="C84328">
        <v>102776</v>
      </c>
      <c r="D84328">
        <v>477492</v>
      </c>
      <c r="E84328" s="48">
        <f t="shared" si="1317"/>
        <v>0.81041666666666667</v>
      </c>
      <c r="F84328" t="str">
        <f>TEXT(Таблица19[[#This Row],[время просмотра (UTC)]],"ДДД")</f>
        <v>Вс</v>
      </c>
    </row>
    <row r="84329" spans="1:6" x14ac:dyDescent="0.25">
      <c r="A84329">
        <v>172085</v>
      </c>
      <c r="B84329" s="2">
        <v>44360.810867313914</v>
      </c>
      <c r="C84329">
        <v>94636</v>
      </c>
      <c r="D84329">
        <v>105200</v>
      </c>
      <c r="E84329" s="48">
        <f t="shared" si="1317"/>
        <v>0.81041666666666667</v>
      </c>
      <c r="F84329" t="str">
        <f>TEXT(Таблица19[[#This Row],[время просмотра (UTC)]],"ДДД")</f>
        <v>Вс</v>
      </c>
    </row>
    <row r="84330" spans="1:6" x14ac:dyDescent="0.25">
      <c r="A84330">
        <v>172084</v>
      </c>
      <c r="B84330" s="2">
        <v>44360.810052797024</v>
      </c>
      <c r="C84330">
        <v>293080</v>
      </c>
      <c r="D84330">
        <v>406570</v>
      </c>
      <c r="E84330" s="48">
        <f t="shared" si="1317"/>
        <v>0.80972222222222223</v>
      </c>
      <c r="F84330" t="str">
        <f>TEXT(Таблица19[[#This Row],[время просмотра (UTC)]],"ДДД")</f>
        <v>Вс</v>
      </c>
    </row>
    <row r="84331" spans="1:6" x14ac:dyDescent="0.25">
      <c r="A84331">
        <v>172081</v>
      </c>
      <c r="B84331" s="2">
        <v>44360.809653721684</v>
      </c>
      <c r="C84331">
        <v>229962</v>
      </c>
      <c r="D84331">
        <v>357547</v>
      </c>
      <c r="E84331" s="48">
        <f t="shared" si="1317"/>
        <v>0.80902777777777779</v>
      </c>
      <c r="F84331" t="str">
        <f>TEXT(Таблица19[[#This Row],[время просмотра (UTC)]],"ДДД")</f>
        <v>Вс</v>
      </c>
    </row>
    <row r="84332" spans="1:6" x14ac:dyDescent="0.25">
      <c r="A84332">
        <v>172080</v>
      </c>
      <c r="B84332" s="2">
        <v>44360.809653721684</v>
      </c>
      <c r="C84332">
        <v>226117</v>
      </c>
      <c r="D84332">
        <v>204394</v>
      </c>
      <c r="E84332" s="48">
        <f t="shared" si="1317"/>
        <v>0.80902777777777779</v>
      </c>
      <c r="F84332" t="str">
        <f>TEXT(Таблица19[[#This Row],[время просмотра (UTC)]],"ДДД")</f>
        <v>Вс</v>
      </c>
    </row>
    <row r="84333" spans="1:6" x14ac:dyDescent="0.25">
      <c r="A84333">
        <v>172077</v>
      </c>
      <c r="B84333" s="2">
        <v>44360.809653721684</v>
      </c>
      <c r="C84333">
        <v>152008</v>
      </c>
      <c r="D84333">
        <v>250679</v>
      </c>
      <c r="E84333" s="48">
        <f t="shared" si="1317"/>
        <v>0.80902777777777779</v>
      </c>
      <c r="F84333" t="str">
        <f>TEXT(Таблица19[[#This Row],[время просмотра (UTC)]],"ДДД")</f>
        <v>Вс</v>
      </c>
    </row>
    <row r="84334" spans="1:6" x14ac:dyDescent="0.25">
      <c r="A84334">
        <v>172076</v>
      </c>
      <c r="B84334" s="2">
        <v>44360.809625537891</v>
      </c>
      <c r="C84334">
        <v>237427</v>
      </c>
      <c r="D84334">
        <v>158978</v>
      </c>
      <c r="E84334" s="48">
        <f t="shared" si="1317"/>
        <v>0.80902777777777779</v>
      </c>
      <c r="F84334" t="str">
        <f>TEXT(Таблица19[[#This Row],[время просмотра (UTC)]],"ДДД")</f>
        <v>Вс</v>
      </c>
    </row>
    <row r="84335" spans="1:6" x14ac:dyDescent="0.25">
      <c r="A84335">
        <v>172071</v>
      </c>
      <c r="B84335" s="2">
        <v>44360.809249190941</v>
      </c>
      <c r="C84335">
        <v>297195</v>
      </c>
      <c r="D84335">
        <v>357865</v>
      </c>
      <c r="E84335" s="48">
        <f t="shared" si="1317"/>
        <v>0.80902777777777779</v>
      </c>
      <c r="F84335" t="str">
        <f>TEXT(Таблица19[[#This Row],[время просмотра (UTC)]],"ДДД")</f>
        <v>Вс</v>
      </c>
    </row>
    <row r="84336" spans="1:6" x14ac:dyDescent="0.25">
      <c r="A84336">
        <v>172068</v>
      </c>
      <c r="B84336" s="2">
        <v>44360.808282723468</v>
      </c>
      <c r="C84336">
        <v>72108</v>
      </c>
      <c r="D84336">
        <v>411922</v>
      </c>
      <c r="E84336" s="48">
        <f t="shared" si="1317"/>
        <v>0.80763888888888891</v>
      </c>
      <c r="F84336" t="str">
        <f>TEXT(Таблица19[[#This Row],[время просмотра (UTC)]],"ДДД")</f>
        <v>Вс</v>
      </c>
    </row>
    <row r="84337" spans="1:6" x14ac:dyDescent="0.25">
      <c r="A84337">
        <v>172064</v>
      </c>
      <c r="B84337" s="2">
        <v>44360.808035598711</v>
      </c>
      <c r="C84337">
        <v>180403</v>
      </c>
      <c r="D84337">
        <v>367087</v>
      </c>
      <c r="E84337" s="48">
        <f t="shared" si="1317"/>
        <v>0.80763888888888891</v>
      </c>
      <c r="F84337" t="str">
        <f>TEXT(Таблица19[[#This Row],[время просмотра (UTC)]],"ДДД")</f>
        <v>Вс</v>
      </c>
    </row>
    <row r="84338" spans="1:6" x14ac:dyDescent="0.25">
      <c r="A84338">
        <v>172059</v>
      </c>
      <c r="B84338" s="2">
        <v>44360.808035598711</v>
      </c>
      <c r="C84338">
        <v>22316</v>
      </c>
      <c r="D84338">
        <v>108961</v>
      </c>
      <c r="E84338" s="48">
        <f t="shared" si="1317"/>
        <v>0.80763888888888891</v>
      </c>
      <c r="F84338" t="str">
        <f>TEXT(Таблица19[[#This Row],[время просмотра (UTC)]],"ДДД")</f>
        <v>Вс</v>
      </c>
    </row>
    <row r="84339" spans="1:6" x14ac:dyDescent="0.25">
      <c r="A84339">
        <v>172054</v>
      </c>
      <c r="B84339" s="2">
        <v>44360.807333333338</v>
      </c>
      <c r="C84339">
        <v>145510</v>
      </c>
      <c r="D84339">
        <v>118549</v>
      </c>
      <c r="E84339" s="48">
        <f t="shared" si="1317"/>
        <v>0.80694444444444446</v>
      </c>
      <c r="F84339" t="str">
        <f>TEXT(Таблица19[[#This Row],[время просмотра (UTC)]],"ДДД")</f>
        <v>Вс</v>
      </c>
    </row>
    <row r="84340" spans="1:6" x14ac:dyDescent="0.25">
      <c r="A84340">
        <v>172049</v>
      </c>
      <c r="B84340" s="2">
        <v>44360.807226537218</v>
      </c>
      <c r="C84340">
        <v>317133</v>
      </c>
      <c r="D84340">
        <v>351192</v>
      </c>
      <c r="E84340" s="48">
        <f t="shared" si="1317"/>
        <v>0.80694444444444446</v>
      </c>
      <c r="F84340" t="str">
        <f>TEXT(Таблица19[[#This Row],[время просмотра (UTC)]],"ДДД")</f>
        <v>Вс</v>
      </c>
    </row>
    <row r="84341" spans="1:6" x14ac:dyDescent="0.25">
      <c r="A84341">
        <v>172046</v>
      </c>
      <c r="B84341" s="2">
        <v>44360.806822006467</v>
      </c>
      <c r="C84341">
        <v>5180</v>
      </c>
      <c r="D84341">
        <v>21760</v>
      </c>
      <c r="E84341" s="48">
        <f t="shared" si="1317"/>
        <v>0.80625000000000002</v>
      </c>
      <c r="F84341" t="str">
        <f>TEXT(Таблица19[[#This Row],[время просмотра (UTC)]],"ДДД")</f>
        <v>Вс</v>
      </c>
    </row>
    <row r="84342" spans="1:6" x14ac:dyDescent="0.25">
      <c r="A84342">
        <v>172041</v>
      </c>
      <c r="B84342" s="2">
        <v>44360.806417475731</v>
      </c>
      <c r="C84342">
        <v>287478</v>
      </c>
      <c r="D84342">
        <v>389985</v>
      </c>
      <c r="E84342" s="48">
        <f t="shared" si="1317"/>
        <v>0.80625000000000002</v>
      </c>
      <c r="F84342" t="str">
        <f>TEXT(Таблица19[[#This Row],[время просмотра (UTC)]],"ДДД")</f>
        <v>Вс</v>
      </c>
    </row>
    <row r="84343" spans="1:6" x14ac:dyDescent="0.25">
      <c r="A84343">
        <v>172040</v>
      </c>
      <c r="B84343" s="2">
        <v>44360.806024353769</v>
      </c>
      <c r="C84343">
        <v>262728</v>
      </c>
      <c r="D84343">
        <v>472712</v>
      </c>
      <c r="E84343" s="48">
        <f t="shared" si="1317"/>
        <v>0.80555555555555547</v>
      </c>
      <c r="F84343" t="str">
        <f>TEXT(Таблица19[[#This Row],[время просмотра (UTC)]],"ДДД")</f>
        <v>Вс</v>
      </c>
    </row>
    <row r="84344" spans="1:6" x14ac:dyDescent="0.25">
      <c r="A84344">
        <v>172035</v>
      </c>
      <c r="B84344" s="2">
        <v>44360.806012944988</v>
      </c>
      <c r="C84344">
        <v>57148</v>
      </c>
      <c r="D84344">
        <v>250679</v>
      </c>
      <c r="E84344" s="48">
        <f t="shared" si="1317"/>
        <v>0.80555555555555547</v>
      </c>
      <c r="F84344" t="str">
        <f>TEXT(Таблица19[[#This Row],[время просмотра (UTC)]],"ДДД")</f>
        <v>Вс</v>
      </c>
    </row>
    <row r="84345" spans="1:6" x14ac:dyDescent="0.25">
      <c r="A84345">
        <v>172033</v>
      </c>
      <c r="B84345" s="2">
        <v>44360.805780205694</v>
      </c>
      <c r="C84345">
        <v>160908</v>
      </c>
      <c r="D84345">
        <v>473327</v>
      </c>
      <c r="E84345" s="48">
        <f t="shared" si="1317"/>
        <v>0.80555555555555547</v>
      </c>
      <c r="F84345" t="str">
        <f>TEXT(Таблица19[[#This Row],[время просмотра (UTC)]],"ДДД")</f>
        <v>Вс</v>
      </c>
    </row>
    <row r="84346" spans="1:6" x14ac:dyDescent="0.25">
      <c r="A84346">
        <v>172032</v>
      </c>
      <c r="B84346" s="2">
        <v>44360.805608414237</v>
      </c>
      <c r="C84346">
        <v>256051</v>
      </c>
      <c r="D84346">
        <v>165432</v>
      </c>
      <c r="E84346" s="48">
        <f t="shared" si="1317"/>
        <v>0.80555555555555547</v>
      </c>
      <c r="F84346" t="str">
        <f>TEXT(Таблица19[[#This Row],[время просмотра (UTC)]],"ДДД")</f>
        <v>Вс</v>
      </c>
    </row>
    <row r="84347" spans="1:6" x14ac:dyDescent="0.25">
      <c r="A84347">
        <v>172030</v>
      </c>
      <c r="B84347" s="2">
        <v>44360.804799352751</v>
      </c>
      <c r="C84347">
        <v>192442</v>
      </c>
      <c r="D84347">
        <v>60239</v>
      </c>
      <c r="E84347" s="48">
        <f t="shared" si="1317"/>
        <v>0.8041666666666667</v>
      </c>
      <c r="F84347" t="str">
        <f>TEXT(Таблица19[[#This Row],[время просмотра (UTC)]],"ДДД")</f>
        <v>Вс</v>
      </c>
    </row>
    <row r="84348" spans="1:6" x14ac:dyDescent="0.25">
      <c r="A84348">
        <v>172028</v>
      </c>
      <c r="B84348" s="2">
        <v>44360.804799352751</v>
      </c>
      <c r="C84348">
        <v>119003</v>
      </c>
      <c r="D84348">
        <v>419338</v>
      </c>
      <c r="E84348" s="48">
        <f t="shared" si="1317"/>
        <v>0.8041666666666667</v>
      </c>
      <c r="F84348" t="str">
        <f>TEXT(Таблица19[[#This Row],[время просмотра (UTC)]],"ДДД")</f>
        <v>Вс</v>
      </c>
    </row>
    <row r="84349" spans="1:6" x14ac:dyDescent="0.25">
      <c r="A84349">
        <v>172024</v>
      </c>
      <c r="B84349" s="2">
        <v>44360.804394822007</v>
      </c>
      <c r="C84349">
        <v>331965</v>
      </c>
      <c r="D84349">
        <v>286726</v>
      </c>
      <c r="E84349" s="48">
        <f t="shared" si="1317"/>
        <v>0.8041666666666667</v>
      </c>
      <c r="F84349" t="str">
        <f>TEXT(Таблица19[[#This Row],[время просмотра (UTC)]],"ДДД")</f>
        <v>Вс</v>
      </c>
    </row>
    <row r="84350" spans="1:6" x14ac:dyDescent="0.25">
      <c r="A84350">
        <v>172020</v>
      </c>
      <c r="B84350" s="2">
        <v>44360.804394822007</v>
      </c>
      <c r="C84350">
        <v>85999</v>
      </c>
      <c r="D84350">
        <v>439190</v>
      </c>
      <c r="E84350" s="48">
        <f t="shared" si="1317"/>
        <v>0.8041666666666667</v>
      </c>
      <c r="F84350" t="str">
        <f>TEXT(Таблица19[[#This Row],[время просмотра (UTC)]],"ДДД")</f>
        <v>Вс</v>
      </c>
    </row>
    <row r="84351" spans="1:6" x14ac:dyDescent="0.25">
      <c r="A84351">
        <v>172018</v>
      </c>
      <c r="B84351" s="2">
        <v>44360.804394822007</v>
      </c>
      <c r="C84351">
        <v>18753</v>
      </c>
      <c r="D84351">
        <v>42705</v>
      </c>
      <c r="E84351" s="48">
        <f t="shared" si="1317"/>
        <v>0.8041666666666667</v>
      </c>
      <c r="F84351" t="str">
        <f>TEXT(Таблица19[[#This Row],[время просмотра (UTC)]],"ДДД")</f>
        <v>Вс</v>
      </c>
    </row>
    <row r="84352" spans="1:6" x14ac:dyDescent="0.25">
      <c r="A84352">
        <v>172013</v>
      </c>
      <c r="B84352" s="2">
        <v>44360.803585760514</v>
      </c>
      <c r="C84352">
        <v>255951</v>
      </c>
      <c r="D84352">
        <v>230507</v>
      </c>
      <c r="E84352" s="48">
        <f t="shared" si="1317"/>
        <v>0.80347222222222225</v>
      </c>
      <c r="F84352" t="str">
        <f>TEXT(Таблица19[[#This Row],[время просмотра (UTC)]],"ДДД")</f>
        <v>Вс</v>
      </c>
    </row>
    <row r="84353" spans="1:6" x14ac:dyDescent="0.25">
      <c r="A84353">
        <v>172008</v>
      </c>
      <c r="B84353" s="2">
        <v>44360.803491317485</v>
      </c>
      <c r="C84353">
        <v>146821</v>
      </c>
      <c r="D84353">
        <v>411922</v>
      </c>
      <c r="E84353" s="48">
        <f t="shared" si="1317"/>
        <v>0.80347222222222225</v>
      </c>
      <c r="F84353" t="str">
        <f>TEXT(Таблица19[[#This Row],[время просмотра (UTC)]],"ДДД")</f>
        <v>Вс</v>
      </c>
    </row>
    <row r="84354" spans="1:6" x14ac:dyDescent="0.25">
      <c r="A84354">
        <v>172003</v>
      </c>
      <c r="B84354" s="2">
        <v>44360.803033539843</v>
      </c>
      <c r="C84354">
        <v>222499</v>
      </c>
      <c r="D84354">
        <v>449317</v>
      </c>
      <c r="E84354" s="48">
        <f t="shared" ref="E84354:E84417" si="1318">TIME(HOUR(B84354),MINUTE(B84354),SECOND(0))</f>
        <v>0.8027777777777777</v>
      </c>
      <c r="F84354" t="str">
        <f>TEXT(Таблица19[[#This Row],[время просмотра (UTC)]],"ДДД")</f>
        <v>Вс</v>
      </c>
    </row>
    <row r="84355" spans="1:6" x14ac:dyDescent="0.25">
      <c r="A84355">
        <v>172002</v>
      </c>
      <c r="B84355" s="2">
        <v>44360.802392651145</v>
      </c>
      <c r="C84355">
        <v>23213</v>
      </c>
      <c r="D84355">
        <v>411922</v>
      </c>
      <c r="E84355" s="48">
        <f t="shared" si="1318"/>
        <v>0.80208333333333337</v>
      </c>
      <c r="F84355" t="str">
        <f>TEXT(Таблица19[[#This Row],[время просмотра (UTC)]],"ДДД")</f>
        <v>Вс</v>
      </c>
    </row>
    <row r="84356" spans="1:6" x14ac:dyDescent="0.25">
      <c r="A84356">
        <v>171997</v>
      </c>
      <c r="B84356" s="2">
        <v>44360.802372168284</v>
      </c>
      <c r="C84356">
        <v>121861</v>
      </c>
      <c r="D84356">
        <v>147928</v>
      </c>
      <c r="E84356" s="48">
        <f t="shared" si="1318"/>
        <v>0.80208333333333337</v>
      </c>
      <c r="F84356" t="str">
        <f>TEXT(Таблица19[[#This Row],[время просмотра (UTC)]],"ДДД")</f>
        <v>Вс</v>
      </c>
    </row>
    <row r="84357" spans="1:6" x14ac:dyDescent="0.25">
      <c r="A84357">
        <v>171993</v>
      </c>
      <c r="B84357" s="2">
        <v>44360.802333333333</v>
      </c>
      <c r="C84357">
        <v>83825</v>
      </c>
      <c r="D84357">
        <v>124253</v>
      </c>
      <c r="E84357" s="48">
        <f t="shared" si="1318"/>
        <v>0.80208333333333337</v>
      </c>
      <c r="F84357" t="str">
        <f>TEXT(Таблица19[[#This Row],[время просмотра (UTC)]],"ДДД")</f>
        <v>Вс</v>
      </c>
    </row>
    <row r="84358" spans="1:6" x14ac:dyDescent="0.25">
      <c r="A84358">
        <v>171991</v>
      </c>
      <c r="B84358" s="2">
        <v>44360.801563106797</v>
      </c>
      <c r="C84358">
        <v>260457</v>
      </c>
      <c r="D84358">
        <v>250679</v>
      </c>
      <c r="E84358" s="48">
        <f t="shared" si="1318"/>
        <v>0.80138888888888893</v>
      </c>
      <c r="F84358" t="str">
        <f>TEXT(Таблица19[[#This Row],[время просмотра (UTC)]],"ДДД")</f>
        <v>Вс</v>
      </c>
    </row>
    <row r="84359" spans="1:6" x14ac:dyDescent="0.25">
      <c r="A84359">
        <v>171987</v>
      </c>
      <c r="B84359" s="2">
        <v>44360.801563106797</v>
      </c>
      <c r="C84359">
        <v>216548</v>
      </c>
      <c r="D84359">
        <v>230416</v>
      </c>
      <c r="E84359" s="48">
        <f t="shared" si="1318"/>
        <v>0.80138888888888893</v>
      </c>
      <c r="F84359" t="str">
        <f>TEXT(Таблица19[[#This Row],[время просмотра (UTC)]],"ДДД")</f>
        <v>Вс</v>
      </c>
    </row>
    <row r="84360" spans="1:6" x14ac:dyDescent="0.25">
      <c r="A84360">
        <v>171982</v>
      </c>
      <c r="B84360" s="2">
        <v>44360.801385540333</v>
      </c>
      <c r="C84360">
        <v>304088</v>
      </c>
      <c r="D84360">
        <v>118549</v>
      </c>
      <c r="E84360" s="48">
        <f t="shared" si="1318"/>
        <v>0.80138888888888893</v>
      </c>
      <c r="F84360" t="str">
        <f>TEXT(Таблица19[[#This Row],[время просмотра (UTC)]],"ДДД")</f>
        <v>Вс</v>
      </c>
    </row>
    <row r="84361" spans="1:6" x14ac:dyDescent="0.25">
      <c r="A84361">
        <v>171979</v>
      </c>
      <c r="B84361" s="2">
        <v>44360.800744651628</v>
      </c>
      <c r="C84361">
        <v>16294</v>
      </c>
      <c r="D84361">
        <v>102086</v>
      </c>
      <c r="E84361" s="48">
        <f t="shared" si="1318"/>
        <v>0.80069444444444438</v>
      </c>
      <c r="F84361" t="str">
        <f>TEXT(Таблица19[[#This Row],[время просмотра (UTC)]],"ДДД")</f>
        <v>Вс</v>
      </c>
    </row>
    <row r="84362" spans="1:6" x14ac:dyDescent="0.25">
      <c r="A84362">
        <v>171977</v>
      </c>
      <c r="B84362" s="2">
        <v>44360.80062257759</v>
      </c>
      <c r="C84362">
        <v>46838</v>
      </c>
      <c r="D84362">
        <v>292258</v>
      </c>
      <c r="E84362" s="48">
        <f t="shared" si="1318"/>
        <v>0.79999999999999993</v>
      </c>
      <c r="F84362" t="str">
        <f>TEXT(Таблица19[[#This Row],[время просмотра (UTC)]],"ДДД")</f>
        <v>Вс</v>
      </c>
    </row>
    <row r="84363" spans="1:6" x14ac:dyDescent="0.25">
      <c r="A84363">
        <v>171972</v>
      </c>
      <c r="B84363" s="2">
        <v>44360.799540453074</v>
      </c>
      <c r="C84363">
        <v>170659</v>
      </c>
      <c r="D84363">
        <v>347008</v>
      </c>
      <c r="E84363" s="48">
        <f t="shared" si="1318"/>
        <v>0.7993055555555556</v>
      </c>
      <c r="F84363" t="str">
        <f>TEXT(Таблица19[[#This Row],[время просмотра (UTC)]],"ДДД")</f>
        <v>Вс</v>
      </c>
    </row>
    <row r="84364" spans="1:6" x14ac:dyDescent="0.25">
      <c r="A84364">
        <v>171970</v>
      </c>
      <c r="B84364" s="2">
        <v>44360.79873139158</v>
      </c>
      <c r="C84364">
        <v>82206</v>
      </c>
      <c r="D84364">
        <v>196292</v>
      </c>
      <c r="E84364" s="48">
        <f t="shared" si="1318"/>
        <v>0.79861111111111116</v>
      </c>
      <c r="F84364" t="str">
        <f>TEXT(Таблица19[[#This Row],[время просмотра (UTC)]],"ДДД")</f>
        <v>Вс</v>
      </c>
    </row>
    <row r="84365" spans="1:6" x14ac:dyDescent="0.25">
      <c r="A84365">
        <v>171967</v>
      </c>
      <c r="B84365" s="2">
        <v>44360.79873139158</v>
      </c>
      <c r="C84365">
        <v>57329</v>
      </c>
      <c r="D84365">
        <v>158978</v>
      </c>
      <c r="E84365" s="48">
        <f t="shared" si="1318"/>
        <v>0.79861111111111116</v>
      </c>
      <c r="F84365" t="str">
        <f>TEXT(Таблица19[[#This Row],[время просмотра (UTC)]],"ДДД")</f>
        <v>Вс</v>
      </c>
    </row>
    <row r="84366" spans="1:6" x14ac:dyDescent="0.25">
      <c r="A84366">
        <v>171965</v>
      </c>
      <c r="B84366" s="2">
        <v>44360.797479171117</v>
      </c>
      <c r="C84366">
        <v>20938</v>
      </c>
      <c r="D84366">
        <v>304128</v>
      </c>
      <c r="E84366" s="48">
        <f t="shared" si="1318"/>
        <v>0.79722222222222217</v>
      </c>
      <c r="F84366" t="str">
        <f>TEXT(Таблица19[[#This Row],[время просмотра (UTC)]],"ДДД")</f>
        <v>Вс</v>
      </c>
    </row>
    <row r="84367" spans="1:6" x14ac:dyDescent="0.25">
      <c r="A84367">
        <v>171960</v>
      </c>
      <c r="B84367" s="2">
        <v>44360.797113268607</v>
      </c>
      <c r="C84367">
        <v>207158</v>
      </c>
      <c r="D84367">
        <v>401945</v>
      </c>
      <c r="E84367" s="48">
        <f t="shared" si="1318"/>
        <v>0.79652777777777783</v>
      </c>
      <c r="F84367" t="str">
        <f>TEXT(Таблица19[[#This Row],[время просмотра (UTC)]],"ДДД")</f>
        <v>Вс</v>
      </c>
    </row>
    <row r="84368" spans="1:6" x14ac:dyDescent="0.25">
      <c r="A84368">
        <v>171957</v>
      </c>
      <c r="B84368" s="2">
        <v>44360.796708737864</v>
      </c>
      <c r="C84368">
        <v>343295</v>
      </c>
      <c r="D84368">
        <v>191238</v>
      </c>
      <c r="E84368" s="48">
        <f t="shared" si="1318"/>
        <v>0.79652777777777783</v>
      </c>
      <c r="F84368" t="str">
        <f>TEXT(Таблица19[[#This Row],[время просмотра (UTC)]],"ДДД")</f>
        <v>Вс</v>
      </c>
    </row>
    <row r="84369" spans="1:6" x14ac:dyDescent="0.25">
      <c r="A84369">
        <v>171956</v>
      </c>
      <c r="B84369" s="2">
        <v>44360.796708737864</v>
      </c>
      <c r="C84369">
        <v>220877</v>
      </c>
      <c r="D84369">
        <v>379466</v>
      </c>
      <c r="E84369" s="48">
        <f t="shared" si="1318"/>
        <v>0.79652777777777783</v>
      </c>
      <c r="F84369" t="str">
        <f>TEXT(Таблица19[[#This Row],[время просмотра (UTC)]],"ДДД")</f>
        <v>Вс</v>
      </c>
    </row>
    <row r="84370" spans="1:6" x14ac:dyDescent="0.25">
      <c r="A84370">
        <v>171955</v>
      </c>
      <c r="B84370" s="2">
        <v>44360.796708737864</v>
      </c>
      <c r="C84370">
        <v>142674</v>
      </c>
      <c r="D84370">
        <v>411922</v>
      </c>
      <c r="E84370" s="48">
        <f t="shared" si="1318"/>
        <v>0.79652777777777783</v>
      </c>
      <c r="F84370" t="str">
        <f>TEXT(Таблица19[[#This Row],[время просмотра (UTC)]],"ДДД")</f>
        <v>Вс</v>
      </c>
    </row>
    <row r="84371" spans="1:6" x14ac:dyDescent="0.25">
      <c r="A84371">
        <v>171950</v>
      </c>
      <c r="B84371" s="2">
        <v>44360.796304207121</v>
      </c>
      <c r="C84371">
        <v>183684</v>
      </c>
      <c r="D84371">
        <v>351192</v>
      </c>
      <c r="E84371" s="48">
        <f t="shared" si="1318"/>
        <v>0.79583333333333339</v>
      </c>
      <c r="F84371" t="str">
        <f>TEXT(Таблица19[[#This Row],[время просмотра (UTC)]],"ДДД")</f>
        <v>Вс</v>
      </c>
    </row>
    <row r="84372" spans="1:6" x14ac:dyDescent="0.25">
      <c r="A84372">
        <v>171948</v>
      </c>
      <c r="B84372" s="2">
        <v>44360.795899676377</v>
      </c>
      <c r="C84372">
        <v>187930</v>
      </c>
      <c r="D84372">
        <v>399866</v>
      </c>
      <c r="E84372" s="48">
        <f t="shared" si="1318"/>
        <v>0.79583333333333339</v>
      </c>
      <c r="F84372" t="str">
        <f>TEXT(Таблица19[[#This Row],[время просмотра (UTC)]],"ДДД")</f>
        <v>Вс</v>
      </c>
    </row>
    <row r="84373" spans="1:6" x14ac:dyDescent="0.25">
      <c r="A84373">
        <v>171944</v>
      </c>
      <c r="B84373" s="2">
        <v>44360.795800653097</v>
      </c>
      <c r="C84373">
        <v>258959</v>
      </c>
      <c r="D84373">
        <v>343491</v>
      </c>
      <c r="E84373" s="48">
        <f t="shared" si="1318"/>
        <v>0.79513888888888884</v>
      </c>
      <c r="F84373" t="str">
        <f>TEXT(Таблица19[[#This Row],[время просмотра (UTC)]],"ДДД")</f>
        <v>Вс</v>
      </c>
    </row>
    <row r="84374" spans="1:6" x14ac:dyDescent="0.25">
      <c r="A84374">
        <v>171942</v>
      </c>
      <c r="B84374" s="2">
        <v>44360.795495145627</v>
      </c>
      <c r="C84374">
        <v>60595</v>
      </c>
      <c r="D84374">
        <v>389195</v>
      </c>
      <c r="E84374" s="48">
        <f t="shared" si="1318"/>
        <v>0.79513888888888884</v>
      </c>
      <c r="F84374" t="str">
        <f>TEXT(Таблица19[[#This Row],[время просмотра (UTC)]],"ДДД")</f>
        <v>Вс</v>
      </c>
    </row>
    <row r="84375" spans="1:6" x14ac:dyDescent="0.25">
      <c r="A84375">
        <v>171940</v>
      </c>
      <c r="B84375" s="2">
        <v>44360.795251319927</v>
      </c>
      <c r="C84375">
        <v>233427</v>
      </c>
      <c r="D84375">
        <v>244574</v>
      </c>
      <c r="E84375" s="48">
        <f t="shared" si="1318"/>
        <v>0.79513888888888884</v>
      </c>
      <c r="F84375" t="str">
        <f>TEXT(Таблица19[[#This Row],[время просмотра (UTC)]],"ДДД")</f>
        <v>Вс</v>
      </c>
    </row>
    <row r="84376" spans="1:6" x14ac:dyDescent="0.25">
      <c r="A84376">
        <v>171937</v>
      </c>
      <c r="B84376" s="2">
        <v>44360.795090614884</v>
      </c>
      <c r="C84376">
        <v>319017</v>
      </c>
      <c r="D84376">
        <v>401945</v>
      </c>
      <c r="E84376" s="48">
        <f t="shared" si="1318"/>
        <v>0.7944444444444444</v>
      </c>
      <c r="F84376" t="str">
        <f>TEXT(Таблица19[[#This Row],[время просмотра (UTC)]],"ДДД")</f>
        <v>Вс</v>
      </c>
    </row>
    <row r="84377" spans="1:6" x14ac:dyDescent="0.25">
      <c r="A84377">
        <v>171934</v>
      </c>
      <c r="B84377" s="2">
        <v>44360.794366283153</v>
      </c>
      <c r="C84377">
        <v>80472</v>
      </c>
      <c r="D84377">
        <v>354849</v>
      </c>
      <c r="E84377" s="48">
        <f t="shared" si="1318"/>
        <v>0.79375000000000007</v>
      </c>
      <c r="F84377" t="str">
        <f>TEXT(Таблица19[[#This Row],[время просмотра (UTC)]],"ДДД")</f>
        <v>Вс</v>
      </c>
    </row>
    <row r="84378" spans="1:6" x14ac:dyDescent="0.25">
      <c r="A84378">
        <v>171932</v>
      </c>
      <c r="B84378" s="2">
        <v>44360.793877022654</v>
      </c>
      <c r="C84378">
        <v>137423</v>
      </c>
      <c r="D84378">
        <v>125536</v>
      </c>
      <c r="E84378" s="48">
        <f t="shared" si="1318"/>
        <v>0.79375000000000007</v>
      </c>
      <c r="F84378" t="str">
        <f>TEXT(Таблица19[[#This Row],[время просмотра (UTC)]],"ДДД")</f>
        <v>Вс</v>
      </c>
    </row>
    <row r="84379" spans="1:6" x14ac:dyDescent="0.25">
      <c r="A84379">
        <v>171928</v>
      </c>
      <c r="B84379" s="2">
        <v>44360.793755912964</v>
      </c>
      <c r="C84379">
        <v>342808</v>
      </c>
      <c r="D84379">
        <v>411922</v>
      </c>
      <c r="E84379" s="48">
        <f t="shared" si="1318"/>
        <v>0.79375000000000007</v>
      </c>
      <c r="F84379" t="str">
        <f>TEXT(Таблица19[[#This Row],[время просмотра (UTC)]],"ДДД")</f>
        <v>Вс</v>
      </c>
    </row>
    <row r="84380" spans="1:6" x14ac:dyDescent="0.25">
      <c r="A84380">
        <v>171926</v>
      </c>
      <c r="B84380" s="2">
        <v>44360.792258899673</v>
      </c>
      <c r="C84380">
        <v>313146</v>
      </c>
      <c r="D84380">
        <v>158978</v>
      </c>
      <c r="E84380" s="48">
        <f t="shared" si="1318"/>
        <v>0.79166666666666663</v>
      </c>
      <c r="F84380" t="str">
        <f>TEXT(Таблица19[[#This Row],[время просмотра (UTC)]],"ДДД")</f>
        <v>Вс</v>
      </c>
    </row>
    <row r="84381" spans="1:6" x14ac:dyDescent="0.25">
      <c r="A84381">
        <v>171921</v>
      </c>
      <c r="B84381" s="2">
        <v>44360.792258899673</v>
      </c>
      <c r="C84381">
        <v>261596</v>
      </c>
      <c r="D84381">
        <v>34152</v>
      </c>
      <c r="E84381" s="48">
        <f t="shared" si="1318"/>
        <v>0.79166666666666663</v>
      </c>
      <c r="F84381" t="str">
        <f>TEXT(Таблица19[[#This Row],[время просмотра (UTC)]],"ДДД")</f>
        <v>Вс</v>
      </c>
    </row>
    <row r="84382" spans="1:6" x14ac:dyDescent="0.25">
      <c r="A84382">
        <v>171919</v>
      </c>
      <c r="B84382" s="2">
        <v>44360.792258899673</v>
      </c>
      <c r="C84382">
        <v>81174</v>
      </c>
      <c r="D84382">
        <v>270904</v>
      </c>
      <c r="E84382" s="48">
        <f t="shared" si="1318"/>
        <v>0.79166666666666663</v>
      </c>
      <c r="F84382" t="str">
        <f>TEXT(Таблица19[[#This Row],[время просмотра (UTC)]],"ДДД")</f>
        <v>Вс</v>
      </c>
    </row>
    <row r="84383" spans="1:6" x14ac:dyDescent="0.25">
      <c r="A84383">
        <v>171918</v>
      </c>
      <c r="B84383" s="2">
        <v>44360.792229987484</v>
      </c>
      <c r="C84383">
        <v>331700</v>
      </c>
      <c r="D84383">
        <v>370651</v>
      </c>
      <c r="E84383" s="48">
        <f t="shared" si="1318"/>
        <v>0.79166666666666663</v>
      </c>
      <c r="F84383" t="str">
        <f>TEXT(Таблица19[[#This Row],[время просмотра (UTC)]],"ДДД")</f>
        <v>Вс</v>
      </c>
    </row>
    <row r="84384" spans="1:6" x14ac:dyDescent="0.25">
      <c r="A84384">
        <v>171913</v>
      </c>
      <c r="B84384" s="2">
        <v>44360.791449838187</v>
      </c>
      <c r="C84384">
        <v>123129</v>
      </c>
      <c r="D84384">
        <v>242428</v>
      </c>
      <c r="E84384" s="48">
        <f t="shared" si="1318"/>
        <v>0.7909722222222223</v>
      </c>
      <c r="F84384" t="str">
        <f>TEXT(Таблица19[[#This Row],[время просмотра (UTC)]],"ДДД")</f>
        <v>Вс</v>
      </c>
    </row>
    <row r="84385" spans="1:6" x14ac:dyDescent="0.25">
      <c r="A84385">
        <v>171908</v>
      </c>
      <c r="B84385" s="2">
        <v>44360.790640776693</v>
      </c>
      <c r="C84385">
        <v>190744</v>
      </c>
      <c r="D84385">
        <v>161398</v>
      </c>
      <c r="E84385" s="48">
        <f t="shared" si="1318"/>
        <v>0.79027777777777775</v>
      </c>
      <c r="F84385" t="str">
        <f>TEXT(Таблица19[[#This Row],[время просмотра (UTC)]],"ДДД")</f>
        <v>Вс</v>
      </c>
    </row>
    <row r="84386" spans="1:6" x14ac:dyDescent="0.25">
      <c r="A84386">
        <v>171907</v>
      </c>
      <c r="B84386" s="2">
        <v>44360.790236245957</v>
      </c>
      <c r="C84386">
        <v>39841</v>
      </c>
      <c r="D84386">
        <v>320788</v>
      </c>
      <c r="E84386" s="48">
        <f t="shared" si="1318"/>
        <v>0.7895833333333333</v>
      </c>
      <c r="F84386" t="str">
        <f>TEXT(Таблица19[[#This Row],[время просмотра (UTC)]],"ДДД")</f>
        <v>Вс</v>
      </c>
    </row>
    <row r="84387" spans="1:6" x14ac:dyDescent="0.25">
      <c r="A84387">
        <v>171905</v>
      </c>
      <c r="B84387" s="2">
        <v>44360.78902265372</v>
      </c>
      <c r="C84387">
        <v>108271</v>
      </c>
      <c r="D84387">
        <v>409853</v>
      </c>
      <c r="E84387" s="48">
        <f t="shared" si="1318"/>
        <v>0.78888888888888886</v>
      </c>
      <c r="F84387" t="str">
        <f>TEXT(Таблица19[[#This Row],[время просмотра (UTC)]],"ДДД")</f>
        <v>Вс</v>
      </c>
    </row>
    <row r="84388" spans="1:6" x14ac:dyDescent="0.25">
      <c r="A84388">
        <v>171901</v>
      </c>
      <c r="B84388" s="2">
        <v>44360.788213592234</v>
      </c>
      <c r="C84388">
        <v>88843</v>
      </c>
      <c r="D84388">
        <v>369305</v>
      </c>
      <c r="E84388" s="48">
        <f t="shared" si="1318"/>
        <v>0.78819444444444453</v>
      </c>
      <c r="F84388" t="str">
        <f>TEXT(Таблица19[[#This Row],[время просмотра (UTC)]],"ДДД")</f>
        <v>Вс</v>
      </c>
    </row>
    <row r="84389" spans="1:6" x14ac:dyDescent="0.25">
      <c r="A84389">
        <v>171900</v>
      </c>
      <c r="B84389" s="2">
        <v>44360.788171025728</v>
      </c>
      <c r="C84389">
        <v>327863</v>
      </c>
      <c r="D84389">
        <v>347393</v>
      </c>
      <c r="E84389" s="48">
        <f t="shared" si="1318"/>
        <v>0.78749999999999998</v>
      </c>
      <c r="F84389" t="str">
        <f>TEXT(Таблица19[[#This Row],[время просмотра (UTC)]],"ДДД")</f>
        <v>Вс</v>
      </c>
    </row>
    <row r="84390" spans="1:6" x14ac:dyDescent="0.25">
      <c r="A84390">
        <v>171895</v>
      </c>
      <c r="B84390" s="2">
        <v>44360.787896359143</v>
      </c>
      <c r="C84390">
        <v>65291</v>
      </c>
      <c r="D84390">
        <v>451656</v>
      </c>
      <c r="E84390" s="48">
        <f t="shared" si="1318"/>
        <v>0.78749999999999998</v>
      </c>
      <c r="F84390" t="str">
        <f>TEXT(Таблица19[[#This Row],[время просмотра (UTC)]],"ДДД")</f>
        <v>Вс</v>
      </c>
    </row>
    <row r="84391" spans="1:6" x14ac:dyDescent="0.25">
      <c r="A84391">
        <v>171891</v>
      </c>
      <c r="B84391" s="2">
        <v>44360.787652211067</v>
      </c>
      <c r="C84391">
        <v>57378</v>
      </c>
      <c r="D84391">
        <v>471409</v>
      </c>
      <c r="E84391" s="48">
        <f t="shared" si="1318"/>
        <v>0.78749999999999998</v>
      </c>
      <c r="F84391" t="str">
        <f>TEXT(Таблица19[[#This Row],[время просмотра (UTC)]],"ДДД")</f>
        <v>Вс</v>
      </c>
    </row>
    <row r="84392" spans="1:6" x14ac:dyDescent="0.25">
      <c r="A84392">
        <v>171888</v>
      </c>
      <c r="B84392" s="2">
        <v>44360.787011322369</v>
      </c>
      <c r="C84392">
        <v>249464</v>
      </c>
      <c r="D84392">
        <v>19124</v>
      </c>
      <c r="E84392" s="48">
        <f t="shared" si="1318"/>
        <v>0.78680555555555554</v>
      </c>
      <c r="F84392" t="str">
        <f>TEXT(Таблица19[[#This Row],[время просмотра (UTC)]],"ДДД")</f>
        <v>Вс</v>
      </c>
    </row>
    <row r="84393" spans="1:6" x14ac:dyDescent="0.25">
      <c r="A84393">
        <v>171887</v>
      </c>
      <c r="B84393" s="2">
        <v>44360.787000000004</v>
      </c>
      <c r="C84393">
        <v>168486</v>
      </c>
      <c r="D84393">
        <v>305329</v>
      </c>
      <c r="E84393" s="48">
        <f t="shared" si="1318"/>
        <v>0.78680555555555554</v>
      </c>
      <c r="F84393" t="str">
        <f>TEXT(Таблица19[[#This Row],[время просмотра (UTC)]],"ДДД")</f>
        <v>Вс</v>
      </c>
    </row>
    <row r="84394" spans="1:6" x14ac:dyDescent="0.25">
      <c r="A84394">
        <v>171883</v>
      </c>
      <c r="B84394" s="2">
        <v>44360.786595469253</v>
      </c>
      <c r="C84394">
        <v>315826</v>
      </c>
      <c r="D84394">
        <v>286726</v>
      </c>
      <c r="E84394" s="48">
        <f t="shared" si="1318"/>
        <v>0.78611111111111109</v>
      </c>
      <c r="F84394" t="str">
        <f>TEXT(Таблица19[[#This Row],[время просмотра (UTC)]],"ДДД")</f>
        <v>Вс</v>
      </c>
    </row>
    <row r="84395" spans="1:6" x14ac:dyDescent="0.25">
      <c r="A84395">
        <v>171879</v>
      </c>
      <c r="B84395" s="2">
        <v>44360.785786407767</v>
      </c>
      <c r="C84395">
        <v>164294</v>
      </c>
      <c r="D84395">
        <v>230507</v>
      </c>
      <c r="E84395" s="48">
        <f t="shared" si="1318"/>
        <v>0.78541666666666676</v>
      </c>
      <c r="F84395" t="str">
        <f>TEXT(Таблица19[[#This Row],[время просмотра (UTC)]],"ДДД")</f>
        <v>Вс</v>
      </c>
    </row>
    <row r="84396" spans="1:6" x14ac:dyDescent="0.25">
      <c r="A84396">
        <v>171876</v>
      </c>
      <c r="B84396" s="2">
        <v>44360.785381877024</v>
      </c>
      <c r="C84396">
        <v>106772</v>
      </c>
      <c r="D84396">
        <v>376706</v>
      </c>
      <c r="E84396" s="48">
        <f t="shared" si="1318"/>
        <v>0.78472222222222221</v>
      </c>
      <c r="F84396" t="str">
        <f>TEXT(Таблица19[[#This Row],[время просмотра (UTC)]],"ДДД")</f>
        <v>Вс</v>
      </c>
    </row>
    <row r="84397" spans="1:6" x14ac:dyDescent="0.25">
      <c r="A84397">
        <v>171874</v>
      </c>
      <c r="B84397" s="2">
        <v>44360.78497734628</v>
      </c>
      <c r="C84397">
        <v>229459</v>
      </c>
      <c r="D84397">
        <v>145101</v>
      </c>
      <c r="E84397" s="48">
        <f t="shared" si="1318"/>
        <v>0.78472222222222221</v>
      </c>
      <c r="F84397" t="str">
        <f>TEXT(Таблица19[[#This Row],[время просмотра (UTC)]],"ДДД")</f>
        <v>Вс</v>
      </c>
    </row>
    <row r="84398" spans="1:6" x14ac:dyDescent="0.25">
      <c r="A84398">
        <v>171870</v>
      </c>
      <c r="B84398" s="2">
        <v>44360.78497734628</v>
      </c>
      <c r="C84398">
        <v>177662</v>
      </c>
      <c r="D84398">
        <v>217497</v>
      </c>
      <c r="E84398" s="48">
        <f t="shared" si="1318"/>
        <v>0.78472222222222221</v>
      </c>
      <c r="F84398" t="str">
        <f>TEXT(Таблица19[[#This Row],[время просмотра (UTC)]],"ДДД")</f>
        <v>Вс</v>
      </c>
    </row>
    <row r="84399" spans="1:6" x14ac:dyDescent="0.25">
      <c r="A84399">
        <v>171866</v>
      </c>
      <c r="B84399" s="2">
        <v>44360.78497734628</v>
      </c>
      <c r="C84399">
        <v>75956</v>
      </c>
      <c r="D84399">
        <v>153893</v>
      </c>
      <c r="E84399" s="48">
        <f t="shared" si="1318"/>
        <v>0.78472222222222221</v>
      </c>
      <c r="F84399" t="str">
        <f>TEXT(Таблица19[[#This Row],[время просмотра (UTC)]],"ДДД")</f>
        <v>Вс</v>
      </c>
    </row>
    <row r="84400" spans="1:6" x14ac:dyDescent="0.25">
      <c r="A84400">
        <v>171864</v>
      </c>
      <c r="B84400" s="2">
        <v>44360.784572815537</v>
      </c>
      <c r="C84400">
        <v>211481</v>
      </c>
      <c r="D84400">
        <v>105200</v>
      </c>
      <c r="E84400" s="48">
        <f t="shared" si="1318"/>
        <v>0.78402777777777777</v>
      </c>
      <c r="F84400" t="str">
        <f>TEXT(Таблица19[[#This Row],[время просмотра (UTC)]],"ДДД")</f>
        <v>Вс</v>
      </c>
    </row>
    <row r="84401" spans="1:6" x14ac:dyDescent="0.25">
      <c r="A84401">
        <v>171863</v>
      </c>
      <c r="B84401" s="2">
        <v>44360.784168284787</v>
      </c>
      <c r="C84401">
        <v>284761</v>
      </c>
      <c r="D84401">
        <v>292531</v>
      </c>
      <c r="E84401" s="48">
        <f t="shared" si="1318"/>
        <v>0.78402777777777777</v>
      </c>
      <c r="F84401" t="str">
        <f>TEXT(Таблица19[[#This Row],[время просмотра (UTC)]],"ДДД")</f>
        <v>Вс</v>
      </c>
    </row>
    <row r="84402" spans="1:6" x14ac:dyDescent="0.25">
      <c r="A84402">
        <v>171862</v>
      </c>
      <c r="B84402" s="2">
        <v>44360.784168284787</v>
      </c>
      <c r="C84402">
        <v>64076</v>
      </c>
      <c r="D84402">
        <v>56919</v>
      </c>
      <c r="E84402" s="48">
        <f t="shared" si="1318"/>
        <v>0.78402777777777777</v>
      </c>
      <c r="F84402" t="str">
        <f>TEXT(Таблица19[[#This Row],[время просмотра (UTC)]],"ДДД")</f>
        <v>Вс</v>
      </c>
    </row>
    <row r="84403" spans="1:6" x14ac:dyDescent="0.25">
      <c r="A84403">
        <v>171858</v>
      </c>
      <c r="B84403" s="2">
        <v>44360.783763754051</v>
      </c>
      <c r="C84403">
        <v>8252</v>
      </c>
      <c r="D84403">
        <v>66215</v>
      </c>
      <c r="E84403" s="48">
        <f t="shared" si="1318"/>
        <v>0.78333333333333333</v>
      </c>
      <c r="F84403" t="str">
        <f>TEXT(Таблица19[[#This Row],[время просмотра (UTC)]],"ДДД")</f>
        <v>Вс</v>
      </c>
    </row>
    <row r="84404" spans="1:6" x14ac:dyDescent="0.25">
      <c r="A84404">
        <v>171855</v>
      </c>
      <c r="B84404" s="2">
        <v>44360.782550161806</v>
      </c>
      <c r="C84404">
        <v>233086</v>
      </c>
      <c r="D84404">
        <v>129210</v>
      </c>
      <c r="E84404" s="48">
        <f t="shared" si="1318"/>
        <v>0.78194444444444444</v>
      </c>
      <c r="F84404" t="str">
        <f>TEXT(Таблица19[[#This Row],[время просмотра (UTC)]],"ДДД")</f>
        <v>Вс</v>
      </c>
    </row>
    <row r="84405" spans="1:6" x14ac:dyDescent="0.25">
      <c r="A84405">
        <v>171852</v>
      </c>
      <c r="B84405" s="2">
        <v>44360.782550161806</v>
      </c>
      <c r="C84405">
        <v>108893</v>
      </c>
      <c r="D84405">
        <v>227775</v>
      </c>
      <c r="E84405" s="48">
        <f t="shared" si="1318"/>
        <v>0.78194444444444444</v>
      </c>
      <c r="F84405" t="str">
        <f>TEXT(Таблица19[[#This Row],[время просмотра (UTC)]],"ДДД")</f>
        <v>Вс</v>
      </c>
    </row>
    <row r="84406" spans="1:6" x14ac:dyDescent="0.25">
      <c r="A84406">
        <v>171849</v>
      </c>
      <c r="B84406" s="2">
        <v>44360.782494582963</v>
      </c>
      <c r="C84406">
        <v>255242</v>
      </c>
      <c r="D84406">
        <v>21550</v>
      </c>
      <c r="E84406" s="48">
        <f t="shared" si="1318"/>
        <v>0.78194444444444444</v>
      </c>
      <c r="F84406" t="str">
        <f>TEXT(Таблица19[[#This Row],[время просмотра (UTC)]],"ДДД")</f>
        <v>Вс</v>
      </c>
    </row>
    <row r="84407" spans="1:6" x14ac:dyDescent="0.25">
      <c r="A84407">
        <v>171846</v>
      </c>
      <c r="B84407" s="2">
        <v>44360.781517990661</v>
      </c>
      <c r="C84407">
        <v>318021</v>
      </c>
      <c r="D84407">
        <v>123413</v>
      </c>
      <c r="E84407" s="48">
        <f t="shared" si="1318"/>
        <v>0.78125</v>
      </c>
      <c r="F84407" t="str">
        <f>TEXT(Таблица19[[#This Row],[время просмотра (UTC)]],"ДДД")</f>
        <v>Вс</v>
      </c>
    </row>
    <row r="84408" spans="1:6" x14ac:dyDescent="0.25">
      <c r="A84408">
        <v>171844</v>
      </c>
      <c r="B84408" s="2">
        <v>44360.780144657736</v>
      </c>
      <c r="C84408">
        <v>102066</v>
      </c>
      <c r="D84408">
        <v>230723</v>
      </c>
      <c r="E84408" s="48">
        <f t="shared" si="1318"/>
        <v>0.77986111111111101</v>
      </c>
      <c r="F84408" t="str">
        <f>TEXT(Таблица19[[#This Row],[время просмотра (UTC)]],"ДДД")</f>
        <v>Вс</v>
      </c>
    </row>
    <row r="84409" spans="1:6" x14ac:dyDescent="0.25">
      <c r="A84409">
        <v>171841</v>
      </c>
      <c r="B84409" s="2">
        <v>44360.780122977347</v>
      </c>
      <c r="C84409">
        <v>230323</v>
      </c>
      <c r="D84409">
        <v>112334</v>
      </c>
      <c r="E84409" s="48">
        <f t="shared" si="1318"/>
        <v>0.77986111111111101</v>
      </c>
      <c r="F84409" t="str">
        <f>TEXT(Таблица19[[#This Row],[время просмотра (UTC)]],"ДДД")</f>
        <v>Вс</v>
      </c>
    </row>
    <row r="84410" spans="1:6" x14ac:dyDescent="0.25">
      <c r="A84410">
        <v>171838</v>
      </c>
      <c r="B84410" s="2">
        <v>44360.777291262137</v>
      </c>
      <c r="C84410">
        <v>269473</v>
      </c>
      <c r="D84410">
        <v>5151</v>
      </c>
      <c r="E84410" s="48">
        <f t="shared" si="1318"/>
        <v>0.77708333333333324</v>
      </c>
      <c r="F84410" t="str">
        <f>TEXT(Таблица19[[#This Row],[время просмотра (UTC)]],"ДДД")</f>
        <v>Вс</v>
      </c>
    </row>
    <row r="84411" spans="1:6" x14ac:dyDescent="0.25">
      <c r="A84411">
        <v>171836</v>
      </c>
      <c r="B84411" s="2">
        <v>44360.776909695727</v>
      </c>
      <c r="C84411">
        <v>146931</v>
      </c>
      <c r="D84411">
        <v>472908</v>
      </c>
      <c r="E84411" s="48">
        <f t="shared" si="1318"/>
        <v>0.77638888888888891</v>
      </c>
      <c r="F84411" t="str">
        <f>TEXT(Таблица19[[#This Row],[время просмотра (UTC)]],"ДДД")</f>
        <v>Вс</v>
      </c>
    </row>
    <row r="84412" spans="1:6" x14ac:dyDescent="0.25">
      <c r="A84412">
        <v>171832</v>
      </c>
      <c r="B84412" s="2">
        <v>44360.776886731393</v>
      </c>
      <c r="C84412">
        <v>325761</v>
      </c>
      <c r="D84412">
        <v>411922</v>
      </c>
      <c r="E84412" s="48">
        <f t="shared" si="1318"/>
        <v>0.77638888888888891</v>
      </c>
      <c r="F84412" t="str">
        <f>TEXT(Таблица19[[#This Row],[время просмотра (UTC)]],"ДДД")</f>
        <v>Вс</v>
      </c>
    </row>
    <row r="84413" spans="1:6" x14ac:dyDescent="0.25">
      <c r="A84413">
        <v>171830</v>
      </c>
      <c r="B84413" s="2">
        <v>44360.77648220065</v>
      </c>
      <c r="C84413">
        <v>254337</v>
      </c>
      <c r="D84413">
        <v>439807</v>
      </c>
      <c r="E84413" s="48">
        <f t="shared" si="1318"/>
        <v>0.77638888888888891</v>
      </c>
      <c r="F84413" t="str">
        <f>TEXT(Таблица19[[#This Row],[время просмотра (UTC)]],"ДДД")</f>
        <v>Вс</v>
      </c>
    </row>
    <row r="84414" spans="1:6" x14ac:dyDescent="0.25">
      <c r="A84414">
        <v>171825</v>
      </c>
      <c r="B84414" s="2">
        <v>44360.77648220065</v>
      </c>
      <c r="C84414">
        <v>91991</v>
      </c>
      <c r="D84414">
        <v>158978</v>
      </c>
      <c r="E84414" s="48">
        <f t="shared" si="1318"/>
        <v>0.77638888888888891</v>
      </c>
      <c r="F84414" t="str">
        <f>TEXT(Таблица19[[#This Row],[время просмотра (UTC)]],"ДДД")</f>
        <v>Вс</v>
      </c>
    </row>
    <row r="84415" spans="1:6" x14ac:dyDescent="0.25">
      <c r="A84415">
        <v>171824</v>
      </c>
      <c r="B84415" s="2">
        <v>44360.77648220065</v>
      </c>
      <c r="C84415">
        <v>39805</v>
      </c>
      <c r="D84415">
        <v>347008</v>
      </c>
      <c r="E84415" s="48">
        <f t="shared" si="1318"/>
        <v>0.77638888888888891</v>
      </c>
      <c r="F84415" t="str">
        <f>TEXT(Таблица19[[#This Row],[время просмотра (UTC)]],"ДДД")</f>
        <v>Вс</v>
      </c>
    </row>
    <row r="84416" spans="1:6" x14ac:dyDescent="0.25">
      <c r="A84416">
        <v>171819</v>
      </c>
      <c r="B84416" s="2">
        <v>44360.775933103425</v>
      </c>
      <c r="C84416">
        <v>183386</v>
      </c>
      <c r="D84416">
        <v>71839</v>
      </c>
      <c r="E84416" s="48">
        <f t="shared" si="1318"/>
        <v>0.77569444444444446</v>
      </c>
      <c r="F84416" t="str">
        <f>TEXT(Таблица19[[#This Row],[время просмотра (UTC)]],"ДДД")</f>
        <v>Вс</v>
      </c>
    </row>
    <row r="84417" spans="1:6" x14ac:dyDescent="0.25">
      <c r="A84417">
        <v>171814</v>
      </c>
      <c r="B84417" s="2">
        <v>44360.775933103425</v>
      </c>
      <c r="C84417">
        <v>89199</v>
      </c>
      <c r="D84417">
        <v>88863</v>
      </c>
      <c r="E84417" s="48">
        <f t="shared" si="1318"/>
        <v>0.77569444444444446</v>
      </c>
      <c r="F84417" t="str">
        <f>TEXT(Таблица19[[#This Row],[время просмотра (UTC)]],"ДДД")</f>
        <v>Вс</v>
      </c>
    </row>
    <row r="84418" spans="1:6" x14ac:dyDescent="0.25">
      <c r="A84418">
        <v>171810</v>
      </c>
      <c r="B84418" s="2">
        <v>44360.775673139164</v>
      </c>
      <c r="C84418">
        <v>273594</v>
      </c>
      <c r="D84418">
        <v>178230</v>
      </c>
      <c r="E84418" s="48">
        <f t="shared" ref="E84418:E84481" si="1319">TIME(HOUR(B84418),MINUTE(B84418),SECOND(0))</f>
        <v>0.77500000000000002</v>
      </c>
      <c r="F84418" t="str">
        <f>TEXT(Таблица19[[#This Row],[время просмотра (UTC)]],"ДДД")</f>
        <v>Вс</v>
      </c>
    </row>
    <row r="84419" spans="1:6" x14ac:dyDescent="0.25">
      <c r="A84419">
        <v>171809</v>
      </c>
      <c r="B84419" s="2">
        <v>44360.775268608413</v>
      </c>
      <c r="C84419">
        <v>261560</v>
      </c>
      <c r="D84419">
        <v>411922</v>
      </c>
      <c r="E84419" s="48">
        <f t="shared" si="1319"/>
        <v>0.77500000000000002</v>
      </c>
      <c r="F84419" t="str">
        <f>TEXT(Таблица19[[#This Row],[время просмотра (UTC)]],"ДДД")</f>
        <v>Вс</v>
      </c>
    </row>
    <row r="84420" spans="1:6" x14ac:dyDescent="0.25">
      <c r="A84420">
        <v>171808</v>
      </c>
      <c r="B84420" s="2">
        <v>44360.775268608413</v>
      </c>
      <c r="C84420">
        <v>179830</v>
      </c>
      <c r="D84420">
        <v>154256</v>
      </c>
      <c r="E84420" s="48">
        <f t="shared" si="1319"/>
        <v>0.77500000000000002</v>
      </c>
      <c r="F84420" t="str">
        <f>TEXT(Таблица19[[#This Row],[время просмотра (UTC)]],"ДДД")</f>
        <v>Вс</v>
      </c>
    </row>
    <row r="84421" spans="1:6" x14ac:dyDescent="0.25">
      <c r="A84421">
        <v>171805</v>
      </c>
      <c r="B84421" s="2">
        <v>44360.775268608413</v>
      </c>
      <c r="C84421">
        <v>46035</v>
      </c>
      <c r="D84421">
        <v>323966</v>
      </c>
      <c r="E84421" s="48">
        <f t="shared" si="1319"/>
        <v>0.77500000000000002</v>
      </c>
      <c r="F84421" t="str">
        <f>TEXT(Таблица19[[#This Row],[время просмотра (UTC)]],"ДДД")</f>
        <v>Вс</v>
      </c>
    </row>
    <row r="84422" spans="1:6" x14ac:dyDescent="0.25">
      <c r="A84422">
        <v>171800</v>
      </c>
      <c r="B84422" s="2">
        <v>44360.77486407767</v>
      </c>
      <c r="C84422">
        <v>257609</v>
      </c>
      <c r="D84422">
        <v>76405</v>
      </c>
      <c r="E84422" s="48">
        <f t="shared" si="1319"/>
        <v>0.77430555555555547</v>
      </c>
      <c r="F84422" t="str">
        <f>TEXT(Таблица19[[#This Row],[время просмотра (UTC)]],"ДДД")</f>
        <v>Вс</v>
      </c>
    </row>
    <row r="84423" spans="1:6" x14ac:dyDescent="0.25">
      <c r="A84423">
        <v>171796</v>
      </c>
      <c r="B84423" s="2">
        <v>44360.77324595469</v>
      </c>
      <c r="C84423">
        <v>334753</v>
      </c>
      <c r="D84423">
        <v>154228</v>
      </c>
      <c r="E84423" s="48">
        <f t="shared" si="1319"/>
        <v>0.7729166666666667</v>
      </c>
      <c r="F84423" t="str">
        <f>TEXT(Таблица19[[#This Row],[время просмотра (UTC)]],"ДДД")</f>
        <v>Вс</v>
      </c>
    </row>
    <row r="84424" spans="1:6" x14ac:dyDescent="0.25">
      <c r="A84424">
        <v>171791</v>
      </c>
      <c r="B84424" s="2">
        <v>44360.772841423946</v>
      </c>
      <c r="C84424">
        <v>50465</v>
      </c>
      <c r="D84424">
        <v>118549</v>
      </c>
      <c r="E84424" s="48">
        <f t="shared" si="1319"/>
        <v>0.77222222222222225</v>
      </c>
      <c r="F84424" t="str">
        <f>TEXT(Таблица19[[#This Row],[время просмотра (UTC)]],"ДДД")</f>
        <v>Вс</v>
      </c>
    </row>
    <row r="84425" spans="1:6" x14ac:dyDescent="0.25">
      <c r="A84425">
        <v>171789</v>
      </c>
      <c r="B84425" s="2">
        <v>44360.772436893203</v>
      </c>
      <c r="C84425">
        <v>107418</v>
      </c>
      <c r="D84425">
        <v>230507</v>
      </c>
      <c r="E84425" s="48">
        <f t="shared" si="1319"/>
        <v>0.77222222222222225</v>
      </c>
      <c r="F84425" t="str">
        <f>TEXT(Таблица19[[#This Row],[время просмотра (UTC)]],"ДДД")</f>
        <v>Вс</v>
      </c>
    </row>
    <row r="84426" spans="1:6" x14ac:dyDescent="0.25">
      <c r="A84426">
        <v>171784</v>
      </c>
      <c r="B84426" s="2">
        <v>44360.772436893203</v>
      </c>
      <c r="C84426">
        <v>21113</v>
      </c>
      <c r="D84426">
        <v>230507</v>
      </c>
      <c r="E84426" s="48">
        <f t="shared" si="1319"/>
        <v>0.77222222222222225</v>
      </c>
      <c r="F84426" t="str">
        <f>TEXT(Таблица19[[#This Row],[время просмотра (UTC)]],"ДДД")</f>
        <v>Вс</v>
      </c>
    </row>
    <row r="84427" spans="1:6" x14ac:dyDescent="0.25">
      <c r="A84427">
        <v>171782</v>
      </c>
      <c r="B84427" s="2">
        <v>44360.77203236246</v>
      </c>
      <c r="C84427">
        <v>253625</v>
      </c>
      <c r="D84427">
        <v>204394</v>
      </c>
      <c r="E84427" s="48">
        <f t="shared" si="1319"/>
        <v>0.7715277777777777</v>
      </c>
      <c r="F84427" t="str">
        <f>TEXT(Таблица19[[#This Row],[время просмотра (UTC)]],"ДДД")</f>
        <v>Вс</v>
      </c>
    </row>
    <row r="84428" spans="1:6" x14ac:dyDescent="0.25">
      <c r="A84428">
        <v>171777</v>
      </c>
      <c r="B84428" s="2">
        <v>44360.771752067631</v>
      </c>
      <c r="C84428">
        <v>9494</v>
      </c>
      <c r="D84428">
        <v>250679</v>
      </c>
      <c r="E84428" s="48">
        <f t="shared" si="1319"/>
        <v>0.7715277777777777</v>
      </c>
      <c r="F84428" t="str">
        <f>TEXT(Таблица19[[#This Row],[время просмотра (UTC)]],"ДДД")</f>
        <v>Вс</v>
      </c>
    </row>
    <row r="84429" spans="1:6" x14ac:dyDescent="0.25">
      <c r="A84429">
        <v>171772</v>
      </c>
      <c r="B84429" s="2">
        <v>44360.771627831717</v>
      </c>
      <c r="C84429">
        <v>55052</v>
      </c>
      <c r="D84429">
        <v>345637</v>
      </c>
      <c r="E84429" s="48">
        <f t="shared" si="1319"/>
        <v>0.7715277777777777</v>
      </c>
      <c r="F84429" t="str">
        <f>TEXT(Таблица19[[#This Row],[время просмотра (UTC)]],"ДДД")</f>
        <v>Вс</v>
      </c>
    </row>
    <row r="84430" spans="1:6" x14ac:dyDescent="0.25">
      <c r="A84430">
        <v>171769</v>
      </c>
      <c r="B84430" s="2">
        <v>44360.771599475083</v>
      </c>
      <c r="C84430">
        <v>225444</v>
      </c>
      <c r="D84430">
        <v>1047</v>
      </c>
      <c r="E84430" s="48">
        <f t="shared" si="1319"/>
        <v>0.7715277777777777</v>
      </c>
      <c r="F84430" t="str">
        <f>TEXT(Таблица19[[#This Row],[время просмотра (UTC)]],"ДДД")</f>
        <v>Вс</v>
      </c>
    </row>
    <row r="84431" spans="1:6" x14ac:dyDescent="0.25">
      <c r="A84431">
        <v>171765</v>
      </c>
      <c r="B84431" s="2">
        <v>44360.771202734461</v>
      </c>
      <c r="C84431">
        <v>254098</v>
      </c>
      <c r="D84431">
        <v>394819</v>
      </c>
      <c r="E84431" s="48">
        <f t="shared" si="1319"/>
        <v>0.77083333333333337</v>
      </c>
      <c r="F84431" t="str">
        <f>TEXT(Таблица19[[#This Row],[время просмотра (UTC)]],"ДДД")</f>
        <v>Вс</v>
      </c>
    </row>
    <row r="84432" spans="1:6" x14ac:dyDescent="0.25">
      <c r="A84432">
        <v>171761</v>
      </c>
      <c r="B84432" s="2">
        <v>44360.77081877023</v>
      </c>
      <c r="C84432">
        <v>199217</v>
      </c>
      <c r="D84432">
        <v>363811</v>
      </c>
      <c r="E84432" s="48">
        <f t="shared" si="1319"/>
        <v>0.77013888888888893</v>
      </c>
      <c r="F84432" t="str">
        <f>TEXT(Таблица19[[#This Row],[время просмотра (UTC)]],"ДДД")</f>
        <v>Вс</v>
      </c>
    </row>
    <row r="84433" spans="1:6" x14ac:dyDescent="0.25">
      <c r="A84433">
        <v>171760</v>
      </c>
      <c r="B84433" s="2">
        <v>44360.770009708736</v>
      </c>
      <c r="C84433">
        <v>311039</v>
      </c>
      <c r="D84433">
        <v>411922</v>
      </c>
      <c r="E84433" s="48">
        <f t="shared" si="1319"/>
        <v>0.76944444444444438</v>
      </c>
      <c r="F84433" t="str">
        <f>TEXT(Таблица19[[#This Row],[время просмотра (UTC)]],"ДДД")</f>
        <v>Вс</v>
      </c>
    </row>
    <row r="84434" spans="1:6" x14ac:dyDescent="0.25">
      <c r="A84434">
        <v>171755</v>
      </c>
      <c r="B84434" s="2">
        <v>44360.769219031339</v>
      </c>
      <c r="C84434">
        <v>16178</v>
      </c>
      <c r="D84434">
        <v>311670</v>
      </c>
      <c r="E84434" s="48">
        <f t="shared" si="1319"/>
        <v>0.76874999999999993</v>
      </c>
      <c r="F84434" t="str">
        <f>TEXT(Таблица19[[#This Row],[время просмотра (UTC)]],"ДДД")</f>
        <v>Вс</v>
      </c>
    </row>
    <row r="84435" spans="1:6" x14ac:dyDescent="0.25">
      <c r="A84435">
        <v>171751</v>
      </c>
      <c r="B84435" s="2">
        <v>44360.76920064725</v>
      </c>
      <c r="C84435">
        <v>309351</v>
      </c>
      <c r="D84435">
        <v>297541</v>
      </c>
      <c r="E84435" s="48">
        <f t="shared" si="1319"/>
        <v>0.76874999999999993</v>
      </c>
      <c r="F84435" t="str">
        <f>TEXT(Таблица19[[#This Row],[время просмотра (UTC)]],"ДДД")</f>
        <v>Вс</v>
      </c>
    </row>
    <row r="84436" spans="1:6" x14ac:dyDescent="0.25">
      <c r="A84436">
        <v>171748</v>
      </c>
      <c r="B84436" s="2">
        <v>44360.76920064725</v>
      </c>
      <c r="C84436">
        <v>260792</v>
      </c>
      <c r="D84436">
        <v>43623</v>
      </c>
      <c r="E84436" s="48">
        <f t="shared" si="1319"/>
        <v>0.76874999999999993</v>
      </c>
      <c r="F84436" t="str">
        <f>TEXT(Таблица19[[#This Row],[время просмотра (UTC)]],"ДДД")</f>
        <v>Вс</v>
      </c>
    </row>
    <row r="84437" spans="1:6" x14ac:dyDescent="0.25">
      <c r="A84437">
        <v>171745</v>
      </c>
      <c r="B84437" s="2">
        <v>44360.76920064725</v>
      </c>
      <c r="C84437">
        <v>239818</v>
      </c>
      <c r="D84437">
        <v>155463</v>
      </c>
      <c r="E84437" s="48">
        <f t="shared" si="1319"/>
        <v>0.76874999999999993</v>
      </c>
      <c r="F84437" t="str">
        <f>TEXT(Таблица19[[#This Row],[время просмотра (UTC)]],"ДДД")</f>
        <v>Вс</v>
      </c>
    </row>
    <row r="84438" spans="1:6" x14ac:dyDescent="0.25">
      <c r="A84438">
        <v>171740</v>
      </c>
      <c r="B84438" s="2">
        <v>44360.768796116507</v>
      </c>
      <c r="C84438">
        <v>236003</v>
      </c>
      <c r="D84438">
        <v>227775</v>
      </c>
      <c r="E84438" s="48">
        <f t="shared" si="1319"/>
        <v>0.76874999999999993</v>
      </c>
      <c r="F84438" t="str">
        <f>TEXT(Таблица19[[#This Row],[время просмотра (UTC)]],"ДДД")</f>
        <v>Вс</v>
      </c>
    </row>
    <row r="84439" spans="1:6" x14ac:dyDescent="0.25">
      <c r="A84439">
        <v>171738</v>
      </c>
      <c r="B84439" s="2">
        <v>44360.768666666663</v>
      </c>
      <c r="C84439">
        <v>319342</v>
      </c>
      <c r="D84439">
        <v>396686</v>
      </c>
      <c r="E84439" s="48">
        <f t="shared" si="1319"/>
        <v>0.7680555555555556</v>
      </c>
      <c r="F84439" t="str">
        <f>TEXT(Таблица19[[#This Row],[время просмотра (UTC)]],"ДДД")</f>
        <v>Вс</v>
      </c>
    </row>
    <row r="84440" spans="1:6" x14ac:dyDescent="0.25">
      <c r="A84440">
        <v>171735</v>
      </c>
      <c r="B84440" s="2">
        <v>44360.767723624376</v>
      </c>
      <c r="C84440">
        <v>312290</v>
      </c>
      <c r="D84440">
        <v>145779</v>
      </c>
      <c r="E84440" s="48">
        <f t="shared" si="1319"/>
        <v>0.76736111111111116</v>
      </c>
      <c r="F84440" t="str">
        <f>TEXT(Таблица19[[#This Row],[время просмотра (UTC)]],"ДДД")</f>
        <v>Вс</v>
      </c>
    </row>
    <row r="84441" spans="1:6" x14ac:dyDescent="0.25">
      <c r="A84441">
        <v>171734</v>
      </c>
      <c r="B84441" s="2">
        <v>44360.767582524277</v>
      </c>
      <c r="C84441">
        <v>106262</v>
      </c>
      <c r="D84441">
        <v>404226</v>
      </c>
      <c r="E84441" s="48">
        <f t="shared" si="1319"/>
        <v>0.76736111111111116</v>
      </c>
      <c r="F84441" t="str">
        <f>TEXT(Таблица19[[#This Row],[время просмотра (UTC)]],"ДДД")</f>
        <v>Вс</v>
      </c>
    </row>
    <row r="84442" spans="1:6" x14ac:dyDescent="0.25">
      <c r="A84442">
        <v>171729</v>
      </c>
      <c r="B84442" s="2">
        <v>44360.767177993526</v>
      </c>
      <c r="C84442">
        <v>248549</v>
      </c>
      <c r="D84442">
        <v>158978</v>
      </c>
      <c r="E84442" s="48">
        <f t="shared" si="1319"/>
        <v>0.76666666666666661</v>
      </c>
      <c r="F84442" t="str">
        <f>TEXT(Таблица19[[#This Row],[время просмотра (UTC)]],"ДДД")</f>
        <v>Вс</v>
      </c>
    </row>
    <row r="84443" spans="1:6" x14ac:dyDescent="0.25">
      <c r="A84443">
        <v>171725</v>
      </c>
      <c r="B84443" s="2">
        <v>44360.767177993526</v>
      </c>
      <c r="C84443">
        <v>72028</v>
      </c>
      <c r="D84443">
        <v>346519</v>
      </c>
      <c r="E84443" s="48">
        <f t="shared" si="1319"/>
        <v>0.76666666666666661</v>
      </c>
      <c r="F84443" t="str">
        <f>TEXT(Таблица19[[#This Row],[время просмотра (UTC)]],"ДДД")</f>
        <v>Вс</v>
      </c>
    </row>
    <row r="84444" spans="1:6" x14ac:dyDescent="0.25">
      <c r="A84444">
        <v>171721</v>
      </c>
      <c r="B84444" s="2">
        <v>44360.766773462783</v>
      </c>
      <c r="C84444">
        <v>108285</v>
      </c>
      <c r="D84444">
        <v>246604</v>
      </c>
      <c r="E84444" s="48">
        <f t="shared" si="1319"/>
        <v>0.76666666666666661</v>
      </c>
      <c r="F84444" t="str">
        <f>TEXT(Таблица19[[#This Row],[время просмотра (UTC)]],"ДДД")</f>
        <v>Вс</v>
      </c>
    </row>
    <row r="84445" spans="1:6" x14ac:dyDescent="0.25">
      <c r="A84445">
        <v>171717</v>
      </c>
      <c r="B84445" s="2">
        <v>44360.766624958036</v>
      </c>
      <c r="C84445">
        <v>72131</v>
      </c>
      <c r="D84445">
        <v>411922</v>
      </c>
      <c r="E84445" s="48">
        <f t="shared" si="1319"/>
        <v>0.76597222222222217</v>
      </c>
      <c r="F84445" t="str">
        <f>TEXT(Таблица19[[#This Row],[время просмотра (UTC)]],"ДДД")</f>
        <v>Вс</v>
      </c>
    </row>
    <row r="84446" spans="1:6" x14ac:dyDescent="0.25">
      <c r="A84446">
        <v>171715</v>
      </c>
      <c r="B84446" s="2">
        <v>44360.765964401297</v>
      </c>
      <c r="C84446">
        <v>257826</v>
      </c>
      <c r="D84446">
        <v>37644</v>
      </c>
      <c r="E84446" s="48">
        <f t="shared" si="1319"/>
        <v>0.76527777777777783</v>
      </c>
      <c r="F84446" t="str">
        <f>TEXT(Таблица19[[#This Row],[время просмотра (UTC)]],"ДДД")</f>
        <v>Вс</v>
      </c>
    </row>
    <row r="84447" spans="1:6" x14ac:dyDescent="0.25">
      <c r="A84447">
        <v>171713</v>
      </c>
      <c r="B84447" s="2">
        <v>44360.765617847224</v>
      </c>
      <c r="C84447">
        <v>8592</v>
      </c>
      <c r="D84447">
        <v>180863</v>
      </c>
      <c r="E84447" s="48">
        <f t="shared" si="1319"/>
        <v>0.76527777777777783</v>
      </c>
      <c r="F84447" t="str">
        <f>TEXT(Таблица19[[#This Row],[время просмотра (UTC)]],"ДДД")</f>
        <v>Вс</v>
      </c>
    </row>
    <row r="84448" spans="1:6" x14ac:dyDescent="0.25">
      <c r="A84448">
        <v>171711</v>
      </c>
      <c r="B84448" s="2">
        <v>44360.765559870553</v>
      </c>
      <c r="C84448">
        <v>348121</v>
      </c>
      <c r="D84448">
        <v>436459</v>
      </c>
      <c r="E84448" s="48">
        <f t="shared" si="1319"/>
        <v>0.76527777777777783</v>
      </c>
      <c r="F84448" t="str">
        <f>TEXT(Таблица19[[#This Row],[время просмотра (UTC)]],"ДДД")</f>
        <v>Вс</v>
      </c>
    </row>
    <row r="84449" spans="1:6" x14ac:dyDescent="0.25">
      <c r="A84449">
        <v>171709</v>
      </c>
      <c r="B84449" s="2">
        <v>44360.764750809059</v>
      </c>
      <c r="C84449">
        <v>185454</v>
      </c>
      <c r="D84449">
        <v>242428</v>
      </c>
      <c r="E84449" s="48">
        <f t="shared" si="1319"/>
        <v>0.76458333333333339</v>
      </c>
      <c r="F84449" t="str">
        <f>TEXT(Таблица19[[#This Row],[время просмотра (UTC)]],"ДДД")</f>
        <v>Вс</v>
      </c>
    </row>
    <row r="84450" spans="1:6" x14ac:dyDescent="0.25">
      <c r="A84450">
        <v>171706</v>
      </c>
      <c r="B84450" s="2">
        <v>44360.764346278316</v>
      </c>
      <c r="C84450">
        <v>296722</v>
      </c>
      <c r="D84450">
        <v>40767</v>
      </c>
      <c r="E84450" s="48">
        <f t="shared" si="1319"/>
        <v>0.76388888888888884</v>
      </c>
      <c r="F84450" t="str">
        <f>TEXT(Таблица19[[#This Row],[время просмотра (UTC)]],"ДДД")</f>
        <v>Вс</v>
      </c>
    </row>
    <row r="84451" spans="1:6" x14ac:dyDescent="0.25">
      <c r="A84451">
        <v>171702</v>
      </c>
      <c r="B84451" s="2">
        <v>44360.764346278316</v>
      </c>
      <c r="C84451">
        <v>139477</v>
      </c>
      <c r="D84451">
        <v>349368</v>
      </c>
      <c r="E84451" s="48">
        <f t="shared" si="1319"/>
        <v>0.76388888888888884</v>
      </c>
      <c r="F84451" t="str">
        <f>TEXT(Таблица19[[#This Row],[время просмотра (UTC)]],"ДДД")</f>
        <v>Вс</v>
      </c>
    </row>
    <row r="84452" spans="1:6" x14ac:dyDescent="0.25">
      <c r="A84452">
        <v>171698</v>
      </c>
      <c r="B84452" s="2">
        <v>44360.764346278316</v>
      </c>
      <c r="C84452">
        <v>65767</v>
      </c>
      <c r="D84452">
        <v>182191</v>
      </c>
      <c r="E84452" s="48">
        <f t="shared" si="1319"/>
        <v>0.76388888888888884</v>
      </c>
      <c r="F84452" t="str">
        <f>TEXT(Таблица19[[#This Row],[время просмотра (UTC)]],"ДДД")</f>
        <v>Вс</v>
      </c>
    </row>
    <row r="84453" spans="1:6" x14ac:dyDescent="0.25">
      <c r="A84453">
        <v>171693</v>
      </c>
      <c r="B84453" s="2">
        <v>44360.76353721683</v>
      </c>
      <c r="C84453">
        <v>277930</v>
      </c>
      <c r="D84453">
        <v>250679</v>
      </c>
      <c r="E84453" s="48">
        <f t="shared" si="1319"/>
        <v>0.7631944444444444</v>
      </c>
      <c r="F84453" t="str">
        <f>TEXT(Таблица19[[#This Row],[время просмотра (UTC)]],"ДДД")</f>
        <v>Вс</v>
      </c>
    </row>
    <row r="84454" spans="1:6" x14ac:dyDescent="0.25">
      <c r="A84454">
        <v>171689</v>
      </c>
      <c r="B84454" s="2">
        <v>44360.76353721683</v>
      </c>
      <c r="C84454">
        <v>181502</v>
      </c>
      <c r="D84454">
        <v>145779</v>
      </c>
      <c r="E84454" s="48">
        <f t="shared" si="1319"/>
        <v>0.7631944444444444</v>
      </c>
      <c r="F84454" t="str">
        <f>TEXT(Таблица19[[#This Row],[время просмотра (UTC)]],"ДДД")</f>
        <v>Вс</v>
      </c>
    </row>
    <row r="84455" spans="1:6" x14ac:dyDescent="0.25">
      <c r="A84455">
        <v>171688</v>
      </c>
      <c r="B84455" s="2">
        <v>44360.76353721683</v>
      </c>
      <c r="C84455">
        <v>19550</v>
      </c>
      <c r="D84455">
        <v>410635</v>
      </c>
      <c r="E84455" s="48">
        <f t="shared" si="1319"/>
        <v>0.7631944444444444</v>
      </c>
      <c r="F84455" t="str">
        <f>TEXT(Таблица19[[#This Row],[время просмотра (UTC)]],"ДДД")</f>
        <v>Вс</v>
      </c>
    </row>
    <row r="84456" spans="1:6" x14ac:dyDescent="0.25">
      <c r="A84456">
        <v>171685</v>
      </c>
      <c r="B84456" s="2">
        <v>44360.763132686079</v>
      </c>
      <c r="C84456">
        <v>94234</v>
      </c>
      <c r="D84456">
        <v>304128</v>
      </c>
      <c r="E84456" s="48">
        <f t="shared" si="1319"/>
        <v>0.76250000000000007</v>
      </c>
      <c r="F84456" t="str">
        <f>TEXT(Таблица19[[#This Row],[время просмотра (UTC)]],"ДДД")</f>
        <v>Вс</v>
      </c>
    </row>
    <row r="84457" spans="1:6" x14ac:dyDescent="0.25">
      <c r="A84457">
        <v>171684</v>
      </c>
      <c r="B84457" s="2">
        <v>44360.7623236246</v>
      </c>
      <c r="C84457">
        <v>310080</v>
      </c>
      <c r="D84457">
        <v>21760</v>
      </c>
      <c r="E84457" s="48">
        <f t="shared" si="1319"/>
        <v>0.76180555555555562</v>
      </c>
      <c r="F84457" t="str">
        <f>TEXT(Таблица19[[#This Row],[время просмотра (UTC)]],"ДДД")</f>
        <v>Вс</v>
      </c>
    </row>
    <row r="84458" spans="1:6" x14ac:dyDescent="0.25">
      <c r="A84458">
        <v>171680</v>
      </c>
      <c r="B84458" s="2">
        <v>44360.762323624593</v>
      </c>
      <c r="C84458">
        <v>305112</v>
      </c>
      <c r="D84458">
        <v>344690</v>
      </c>
      <c r="E84458" s="48">
        <f t="shared" si="1319"/>
        <v>0.76180555555555562</v>
      </c>
      <c r="F84458" t="str">
        <f>TEXT(Таблица19[[#This Row],[время просмотра (UTC)]],"ДДД")</f>
        <v>Вс</v>
      </c>
    </row>
    <row r="84459" spans="1:6" x14ac:dyDescent="0.25">
      <c r="A84459">
        <v>171677</v>
      </c>
      <c r="B84459" s="2">
        <v>44360.761514563106</v>
      </c>
      <c r="C84459">
        <v>11708</v>
      </c>
      <c r="D84459">
        <v>250679</v>
      </c>
      <c r="E84459" s="48">
        <f t="shared" si="1319"/>
        <v>0.76111111111111107</v>
      </c>
      <c r="F84459" t="str">
        <f>TEXT(Таблица19[[#This Row],[время просмотра (UTC)]],"ДДД")</f>
        <v>Вс</v>
      </c>
    </row>
    <row r="84460" spans="1:6" x14ac:dyDescent="0.25">
      <c r="A84460">
        <v>171674</v>
      </c>
      <c r="B84460" s="2">
        <v>44360.761110032363</v>
      </c>
      <c r="C84460">
        <v>341282</v>
      </c>
      <c r="D84460">
        <v>21760</v>
      </c>
      <c r="E84460" s="48">
        <f t="shared" si="1319"/>
        <v>0.76111111111111107</v>
      </c>
      <c r="F84460" t="str">
        <f>TEXT(Таблица19[[#This Row],[время просмотра (UTC)]],"ДДД")</f>
        <v>Вс</v>
      </c>
    </row>
    <row r="84461" spans="1:6" x14ac:dyDescent="0.25">
      <c r="A84461">
        <v>171673</v>
      </c>
      <c r="B84461" s="2">
        <v>44360.761110032363</v>
      </c>
      <c r="C84461">
        <v>130736</v>
      </c>
      <c r="D84461">
        <v>148630</v>
      </c>
      <c r="E84461" s="48">
        <f t="shared" si="1319"/>
        <v>0.76111111111111107</v>
      </c>
      <c r="F84461" t="str">
        <f>TEXT(Таблица19[[#This Row],[время просмотра (UTC)]],"ДДД")</f>
        <v>Вс</v>
      </c>
    </row>
    <row r="84462" spans="1:6" x14ac:dyDescent="0.25">
      <c r="A84462">
        <v>171670</v>
      </c>
      <c r="B84462" s="2">
        <v>44360.760666666662</v>
      </c>
      <c r="C84462">
        <v>339775</v>
      </c>
      <c r="D84462">
        <v>470762</v>
      </c>
      <c r="E84462" s="48">
        <f t="shared" si="1319"/>
        <v>0.76041666666666663</v>
      </c>
      <c r="F84462" t="str">
        <f>TEXT(Таблица19[[#This Row],[время просмотра (UTC)]],"ДДД")</f>
        <v>Вс</v>
      </c>
    </row>
    <row r="84463" spans="1:6" x14ac:dyDescent="0.25">
      <c r="A84463">
        <v>171669</v>
      </c>
      <c r="B84463" s="2">
        <v>44360.760521256139</v>
      </c>
      <c r="C84463">
        <v>185728</v>
      </c>
      <c r="D84463">
        <v>154256</v>
      </c>
      <c r="E84463" s="48">
        <f t="shared" si="1319"/>
        <v>0.76041666666666663</v>
      </c>
      <c r="F84463" t="str">
        <f>TEXT(Таблица19[[#This Row],[время просмотра (UTC)]],"ДДД")</f>
        <v>Вс</v>
      </c>
    </row>
    <row r="84464" spans="1:6" x14ac:dyDescent="0.25">
      <c r="A84464">
        <v>171667</v>
      </c>
      <c r="B84464" s="2">
        <v>44360.760300970876</v>
      </c>
      <c r="C84464">
        <v>56449</v>
      </c>
      <c r="D84464">
        <v>476460</v>
      </c>
      <c r="E84464" s="48">
        <f t="shared" si="1319"/>
        <v>0.7597222222222223</v>
      </c>
      <c r="F84464" t="str">
        <f>TEXT(Таблица19[[#This Row],[время просмотра (UTC)]],"ДДД")</f>
        <v>Вс</v>
      </c>
    </row>
    <row r="84465" spans="1:6" x14ac:dyDescent="0.25">
      <c r="A84465">
        <v>171662</v>
      </c>
      <c r="B84465" s="2">
        <v>44360.75949190939</v>
      </c>
      <c r="C84465">
        <v>294219</v>
      </c>
      <c r="D84465">
        <v>428248</v>
      </c>
      <c r="E84465" s="48">
        <f t="shared" si="1319"/>
        <v>0.75902777777777775</v>
      </c>
      <c r="F84465" t="str">
        <f>TEXT(Таблица19[[#This Row],[время просмотра (UTC)]],"ДДД")</f>
        <v>Вс</v>
      </c>
    </row>
    <row r="84466" spans="1:6" x14ac:dyDescent="0.25">
      <c r="A84466">
        <v>171658</v>
      </c>
      <c r="B84466" s="2">
        <v>44360.75949190939</v>
      </c>
      <c r="C84466">
        <v>109161</v>
      </c>
      <c r="D84466">
        <v>243858</v>
      </c>
      <c r="E84466" s="48">
        <f t="shared" si="1319"/>
        <v>0.75902777777777775</v>
      </c>
      <c r="F84466" t="str">
        <f>TEXT(Таблица19[[#This Row],[время просмотра (UTC)]],"ДДД")</f>
        <v>Вс</v>
      </c>
    </row>
    <row r="84467" spans="1:6" x14ac:dyDescent="0.25">
      <c r="A84467">
        <v>171654</v>
      </c>
      <c r="B84467" s="2">
        <v>44360.759087378639</v>
      </c>
      <c r="C84467">
        <v>44868</v>
      </c>
      <c r="D84467">
        <v>230027</v>
      </c>
      <c r="E84467" s="48">
        <f t="shared" si="1319"/>
        <v>0.75902777777777775</v>
      </c>
      <c r="F84467" t="str">
        <f>TEXT(Таблица19[[#This Row],[время просмотра (UTC)]],"ДДД")</f>
        <v>Вс</v>
      </c>
    </row>
    <row r="84468" spans="1:6" x14ac:dyDescent="0.25">
      <c r="A84468">
        <v>171651</v>
      </c>
      <c r="B84468" s="2">
        <v>44360.758682847896</v>
      </c>
      <c r="C84468">
        <v>114474</v>
      </c>
      <c r="D84468">
        <v>411922</v>
      </c>
      <c r="E84468" s="48">
        <f t="shared" si="1319"/>
        <v>0.7583333333333333</v>
      </c>
      <c r="F84468" t="str">
        <f>TEXT(Таблица19[[#This Row],[время просмотра (UTC)]],"ДДД")</f>
        <v>Вс</v>
      </c>
    </row>
    <row r="84469" spans="1:6" x14ac:dyDescent="0.25">
      <c r="A84469">
        <v>171648</v>
      </c>
      <c r="B84469" s="2">
        <v>44360.758278317153</v>
      </c>
      <c r="C84469">
        <v>273256</v>
      </c>
      <c r="D84469">
        <v>146115</v>
      </c>
      <c r="E84469" s="48">
        <f t="shared" si="1319"/>
        <v>0.75763888888888886</v>
      </c>
      <c r="F84469" t="str">
        <f>TEXT(Таблица19[[#This Row],[время просмотра (UTC)]],"ДДД")</f>
        <v>Вс</v>
      </c>
    </row>
    <row r="84470" spans="1:6" x14ac:dyDescent="0.25">
      <c r="A84470">
        <v>171647</v>
      </c>
      <c r="B84470" s="2">
        <v>44360.75787378641</v>
      </c>
      <c r="C84470">
        <v>176130</v>
      </c>
      <c r="D84470">
        <v>153893</v>
      </c>
      <c r="E84470" s="48">
        <f t="shared" si="1319"/>
        <v>0.75763888888888886</v>
      </c>
      <c r="F84470" t="str">
        <f>TEXT(Таблица19[[#This Row],[время просмотра (UTC)]],"ДДД")</f>
        <v>Вс</v>
      </c>
    </row>
    <row r="84471" spans="1:6" x14ac:dyDescent="0.25">
      <c r="A84471">
        <v>171646</v>
      </c>
      <c r="B84471" s="2">
        <v>44360.757652516251</v>
      </c>
      <c r="C84471">
        <v>193968</v>
      </c>
      <c r="D84471">
        <v>470762</v>
      </c>
      <c r="E84471" s="48">
        <f t="shared" si="1319"/>
        <v>0.75763888888888886</v>
      </c>
      <c r="F84471" t="str">
        <f>TEXT(Таблица19[[#This Row],[время просмотра (UTC)]],"ДДД")</f>
        <v>Вс</v>
      </c>
    </row>
    <row r="84472" spans="1:6" x14ac:dyDescent="0.25">
      <c r="A84472">
        <v>171643</v>
      </c>
      <c r="B84472" s="2">
        <v>44360.756660194173</v>
      </c>
      <c r="C84472">
        <v>126047</v>
      </c>
      <c r="D84472">
        <v>94440</v>
      </c>
      <c r="E84472" s="48">
        <f t="shared" si="1319"/>
        <v>0.75624999999999998</v>
      </c>
      <c r="F84472" t="str">
        <f>TEXT(Таблица19[[#This Row],[время просмотра (UTC)]],"ДДД")</f>
        <v>Вс</v>
      </c>
    </row>
    <row r="84473" spans="1:6" x14ac:dyDescent="0.25">
      <c r="A84473">
        <v>171640</v>
      </c>
      <c r="B84473" s="2">
        <v>44360.756000000001</v>
      </c>
      <c r="C84473">
        <v>176592</v>
      </c>
      <c r="D84473">
        <v>304128</v>
      </c>
      <c r="E84473" s="48">
        <f t="shared" si="1319"/>
        <v>0.75555555555555554</v>
      </c>
      <c r="F84473" t="str">
        <f>TEXT(Таблица19[[#This Row],[время просмотра (UTC)]],"ДДД")</f>
        <v>Вс</v>
      </c>
    </row>
    <row r="84474" spans="1:6" x14ac:dyDescent="0.25">
      <c r="A84474">
        <v>171638</v>
      </c>
      <c r="B84474" s="2">
        <v>44360.755851132686</v>
      </c>
      <c r="C84474">
        <v>163610</v>
      </c>
      <c r="D84474">
        <v>150873</v>
      </c>
      <c r="E84474" s="48">
        <f t="shared" si="1319"/>
        <v>0.75555555555555554</v>
      </c>
      <c r="F84474" t="str">
        <f>TEXT(Таблица19[[#This Row],[время просмотра (UTC)]],"ДДД")</f>
        <v>Вс</v>
      </c>
    </row>
    <row r="84475" spans="1:6" x14ac:dyDescent="0.25">
      <c r="A84475">
        <v>171637</v>
      </c>
      <c r="B84475" s="2">
        <v>44360.754666666668</v>
      </c>
      <c r="C84475">
        <v>274303</v>
      </c>
      <c r="D84475">
        <v>396575</v>
      </c>
      <c r="E84475" s="48">
        <f t="shared" si="1319"/>
        <v>0.75416666666666676</v>
      </c>
      <c r="F84475" t="str">
        <f>TEXT(Таблица19[[#This Row],[время просмотра (UTC)]],"ДДД")</f>
        <v>Вс</v>
      </c>
    </row>
    <row r="84476" spans="1:6" x14ac:dyDescent="0.25">
      <c r="A84476">
        <v>171632</v>
      </c>
      <c r="B84476" s="2">
        <v>44360.754637540456</v>
      </c>
      <c r="C84476">
        <v>77070</v>
      </c>
      <c r="D84476">
        <v>347008</v>
      </c>
      <c r="E84476" s="48">
        <f t="shared" si="1319"/>
        <v>0.75416666666666676</v>
      </c>
      <c r="F84476" t="str">
        <f>TEXT(Таблица19[[#This Row],[время просмотра (UTC)]],"ДДД")</f>
        <v>Вс</v>
      </c>
    </row>
    <row r="84477" spans="1:6" x14ac:dyDescent="0.25">
      <c r="A84477">
        <v>171629</v>
      </c>
      <c r="B84477" s="2">
        <v>44360.754233009706</v>
      </c>
      <c r="C84477">
        <v>36226</v>
      </c>
      <c r="D84477">
        <v>245484</v>
      </c>
      <c r="E84477" s="48">
        <f t="shared" si="1319"/>
        <v>0.75416666666666676</v>
      </c>
      <c r="F84477" t="str">
        <f>TEXT(Таблица19[[#This Row],[время просмотра (UTC)]],"ДДД")</f>
        <v>Вс</v>
      </c>
    </row>
    <row r="84478" spans="1:6" x14ac:dyDescent="0.25">
      <c r="A84478">
        <v>171624</v>
      </c>
      <c r="B84478" s="2">
        <v>44360.753666666664</v>
      </c>
      <c r="C84478">
        <v>80139</v>
      </c>
      <c r="D84478">
        <v>250679</v>
      </c>
      <c r="E84478" s="48">
        <f t="shared" si="1319"/>
        <v>0.75347222222222221</v>
      </c>
      <c r="F84478" t="str">
        <f>TEXT(Таблица19[[#This Row],[время просмотра (UTC)]],"ДДД")</f>
        <v>Вс</v>
      </c>
    </row>
    <row r="84479" spans="1:6" x14ac:dyDescent="0.25">
      <c r="A84479">
        <v>171622</v>
      </c>
      <c r="B84479" s="2">
        <v>44360.753423948219</v>
      </c>
      <c r="C84479">
        <v>295246</v>
      </c>
      <c r="D84479">
        <v>341081</v>
      </c>
      <c r="E84479" s="48">
        <f t="shared" si="1319"/>
        <v>0.75277777777777777</v>
      </c>
      <c r="F84479" t="str">
        <f>TEXT(Таблица19[[#This Row],[время просмотра (UTC)]],"ДДД")</f>
        <v>Вс</v>
      </c>
    </row>
    <row r="84480" spans="1:6" x14ac:dyDescent="0.25">
      <c r="A84480">
        <v>171621</v>
      </c>
      <c r="B84480" s="2">
        <v>44360.753019417476</v>
      </c>
      <c r="C84480">
        <v>331488</v>
      </c>
      <c r="D84480">
        <v>347393</v>
      </c>
      <c r="E84480" s="48">
        <f t="shared" si="1319"/>
        <v>0.75277777777777777</v>
      </c>
      <c r="F84480" t="str">
        <f>TEXT(Таблица19[[#This Row],[время просмотра (UTC)]],"ДДД")</f>
        <v>Вс</v>
      </c>
    </row>
    <row r="84481" spans="1:6" x14ac:dyDescent="0.25">
      <c r="A84481">
        <v>171619</v>
      </c>
      <c r="B84481" s="2">
        <v>44360.75221035599</v>
      </c>
      <c r="C84481">
        <v>238970</v>
      </c>
      <c r="D84481">
        <v>357547</v>
      </c>
      <c r="E84481" s="48">
        <f t="shared" si="1319"/>
        <v>0.75208333333333333</v>
      </c>
      <c r="F84481" t="str">
        <f>TEXT(Таблица19[[#This Row],[время просмотра (UTC)]],"ДДД")</f>
        <v>Вс</v>
      </c>
    </row>
    <row r="84482" spans="1:6" x14ac:dyDescent="0.25">
      <c r="A84482">
        <v>171615</v>
      </c>
      <c r="B84482" s="2">
        <v>44360.752159184543</v>
      </c>
      <c r="C84482">
        <v>116803</v>
      </c>
      <c r="D84482">
        <v>250679</v>
      </c>
      <c r="E84482" s="48">
        <f t="shared" ref="E84482:E84545" si="1320">TIME(HOUR(B84482),MINUTE(B84482),SECOND(0))</f>
        <v>0.75208333333333333</v>
      </c>
      <c r="F84482" t="str">
        <f>TEXT(Таблица19[[#This Row],[время просмотра (UTC)]],"ДДД")</f>
        <v>Вс</v>
      </c>
    </row>
    <row r="84483" spans="1:6" x14ac:dyDescent="0.25">
      <c r="A84483">
        <v>171613</v>
      </c>
      <c r="B84483" s="2">
        <v>44360.751805825239</v>
      </c>
      <c r="C84483">
        <v>323645</v>
      </c>
      <c r="D84483">
        <v>343500</v>
      </c>
      <c r="E84483" s="48">
        <f t="shared" si="1320"/>
        <v>0.75138888888888899</v>
      </c>
      <c r="F84483" t="str">
        <f>TEXT(Таблица19[[#This Row],[время просмотра (UTC)]],"ДДД")</f>
        <v>Вс</v>
      </c>
    </row>
    <row r="84484" spans="1:6" x14ac:dyDescent="0.25">
      <c r="A84484">
        <v>171612</v>
      </c>
      <c r="B84484" s="2">
        <v>44360.751666666663</v>
      </c>
      <c r="C84484">
        <v>345828</v>
      </c>
      <c r="D84484">
        <v>196571</v>
      </c>
      <c r="E84484" s="48">
        <f t="shared" si="1320"/>
        <v>0.75138888888888899</v>
      </c>
      <c r="F84484" t="str">
        <f>TEXT(Таблица19[[#This Row],[время просмотра (UTC)]],"ДДД")</f>
        <v>Вс</v>
      </c>
    </row>
    <row r="84485" spans="1:6" x14ac:dyDescent="0.25">
      <c r="A84485">
        <v>171611</v>
      </c>
      <c r="B84485" s="2">
        <v>44360.751426740317</v>
      </c>
      <c r="C84485">
        <v>82266</v>
      </c>
      <c r="D84485">
        <v>158978</v>
      </c>
      <c r="E84485" s="48">
        <f t="shared" si="1320"/>
        <v>0.75138888888888899</v>
      </c>
      <c r="F84485" t="str">
        <f>TEXT(Таблица19[[#This Row],[время просмотра (UTC)]],"ДДД")</f>
        <v>Вс</v>
      </c>
    </row>
    <row r="84486" spans="1:6" x14ac:dyDescent="0.25">
      <c r="A84486">
        <v>171607</v>
      </c>
      <c r="B84486" s="2">
        <v>44360.751401294503</v>
      </c>
      <c r="C84486">
        <v>322154</v>
      </c>
      <c r="D84486">
        <v>347434</v>
      </c>
      <c r="E84486" s="48">
        <f t="shared" si="1320"/>
        <v>0.75138888888888899</v>
      </c>
      <c r="F84486" t="str">
        <f>TEXT(Таблица19[[#This Row],[время просмотра (UTC)]],"ДДД")</f>
        <v>Вс</v>
      </c>
    </row>
    <row r="84487" spans="1:6" x14ac:dyDescent="0.25">
      <c r="A84487">
        <v>171604</v>
      </c>
      <c r="B84487" s="2">
        <v>44360.751401294503</v>
      </c>
      <c r="C84487">
        <v>164438</v>
      </c>
      <c r="D84487">
        <v>227775</v>
      </c>
      <c r="E84487" s="48">
        <f t="shared" si="1320"/>
        <v>0.75138888888888899</v>
      </c>
      <c r="F84487" t="str">
        <f>TEXT(Таблица19[[#This Row],[время просмотра (UTC)]],"ДДД")</f>
        <v>Вс</v>
      </c>
    </row>
    <row r="84488" spans="1:6" x14ac:dyDescent="0.25">
      <c r="A84488">
        <v>171603</v>
      </c>
      <c r="B84488" s="2">
        <v>44360.751401294496</v>
      </c>
      <c r="C84488">
        <v>243970</v>
      </c>
      <c r="D84488">
        <v>439981</v>
      </c>
      <c r="E84488" s="48">
        <f t="shared" si="1320"/>
        <v>0.75138888888888899</v>
      </c>
      <c r="F84488" t="str">
        <f>TEXT(Таблица19[[#This Row],[время просмотра (UTC)]],"ДДД")</f>
        <v>Вс</v>
      </c>
    </row>
    <row r="84489" spans="1:6" x14ac:dyDescent="0.25">
      <c r="A84489">
        <v>171598</v>
      </c>
      <c r="B84489" s="2">
        <v>44360.751060518203</v>
      </c>
      <c r="C84489">
        <v>84642</v>
      </c>
      <c r="D84489">
        <v>287493</v>
      </c>
      <c r="E84489" s="48">
        <f t="shared" si="1320"/>
        <v>0.75069444444444444</v>
      </c>
      <c r="F84489" t="str">
        <f>TEXT(Таблица19[[#This Row],[время просмотра (UTC)]],"ДДД")</f>
        <v>Вс</v>
      </c>
    </row>
    <row r="84490" spans="1:6" x14ac:dyDescent="0.25">
      <c r="A84490">
        <v>171597</v>
      </c>
      <c r="B84490" s="2">
        <v>44360.750996763752</v>
      </c>
      <c r="C84490">
        <v>253008</v>
      </c>
      <c r="D84490">
        <v>104355</v>
      </c>
      <c r="E84490" s="48">
        <f t="shared" si="1320"/>
        <v>0.75069444444444444</v>
      </c>
      <c r="F84490" t="str">
        <f>TEXT(Таблица19[[#This Row],[время просмотра (UTC)]],"ДДД")</f>
        <v>Вс</v>
      </c>
    </row>
    <row r="84491" spans="1:6" x14ac:dyDescent="0.25">
      <c r="A84491">
        <v>171595</v>
      </c>
      <c r="B84491" s="2">
        <v>44360.750592233009</v>
      </c>
      <c r="C84491">
        <v>185284</v>
      </c>
      <c r="D84491">
        <v>365723</v>
      </c>
      <c r="E84491" s="48">
        <f t="shared" si="1320"/>
        <v>0.75</v>
      </c>
      <c r="F84491" t="str">
        <f>TEXT(Таблица19[[#This Row],[время просмотра (UTC)]],"ДДД")</f>
        <v>Вс</v>
      </c>
    </row>
    <row r="84492" spans="1:6" x14ac:dyDescent="0.25">
      <c r="A84492">
        <v>171592</v>
      </c>
      <c r="B84492" s="2">
        <v>44360.750592233009</v>
      </c>
      <c r="C84492">
        <v>156945</v>
      </c>
      <c r="D84492">
        <v>463778</v>
      </c>
      <c r="E84492" s="48">
        <f t="shared" si="1320"/>
        <v>0.75</v>
      </c>
      <c r="F84492" t="str">
        <f>TEXT(Таблица19[[#This Row],[время просмотра (UTC)]],"ДДД")</f>
        <v>Вс</v>
      </c>
    </row>
    <row r="84493" spans="1:6" x14ac:dyDescent="0.25">
      <c r="A84493">
        <v>171589</v>
      </c>
      <c r="B84493" s="2">
        <v>44360.749783171523</v>
      </c>
      <c r="C84493">
        <v>175649</v>
      </c>
      <c r="D84493">
        <v>179296</v>
      </c>
      <c r="E84493" s="48">
        <f t="shared" si="1320"/>
        <v>0.74930555555555556</v>
      </c>
      <c r="F84493" t="str">
        <f>TEXT(Таблица19[[#This Row],[время просмотра (UTC)]],"ДДД")</f>
        <v>Вс</v>
      </c>
    </row>
    <row r="84494" spans="1:6" x14ac:dyDescent="0.25">
      <c r="A84494">
        <v>171586</v>
      </c>
      <c r="B84494" s="2">
        <v>44360.748569579286</v>
      </c>
      <c r="C84494">
        <v>295446</v>
      </c>
      <c r="D84494">
        <v>133985</v>
      </c>
      <c r="E84494" s="48">
        <f t="shared" si="1320"/>
        <v>0.74791666666666667</v>
      </c>
      <c r="F84494" t="str">
        <f>TEXT(Таблица19[[#This Row],[время просмотра (UTC)]],"ДДД")</f>
        <v>Вс</v>
      </c>
    </row>
    <row r="84495" spans="1:6" x14ac:dyDescent="0.25">
      <c r="A84495">
        <v>171582</v>
      </c>
      <c r="B84495" s="2">
        <v>44360.74816504855</v>
      </c>
      <c r="C84495">
        <v>279748</v>
      </c>
      <c r="D84495">
        <v>343491</v>
      </c>
      <c r="E84495" s="48">
        <f t="shared" si="1320"/>
        <v>0.74791666666666667</v>
      </c>
      <c r="F84495" t="str">
        <f>TEXT(Таблица19[[#This Row],[время просмотра (UTC)]],"ДДД")</f>
        <v>Вс</v>
      </c>
    </row>
    <row r="84496" spans="1:6" x14ac:dyDescent="0.25">
      <c r="A84496">
        <v>171577</v>
      </c>
      <c r="B84496" s="2">
        <v>44360.74816504855</v>
      </c>
      <c r="C84496">
        <v>279579</v>
      </c>
      <c r="D84496">
        <v>31302</v>
      </c>
      <c r="E84496" s="48">
        <f t="shared" si="1320"/>
        <v>0.74791666666666667</v>
      </c>
      <c r="F84496" t="str">
        <f>TEXT(Таблица19[[#This Row],[время просмотра (UTC)]],"ДДД")</f>
        <v>Вс</v>
      </c>
    </row>
    <row r="84497" spans="1:6" x14ac:dyDescent="0.25">
      <c r="A84497">
        <v>171574</v>
      </c>
      <c r="B84497" s="2">
        <v>44360.748165048542</v>
      </c>
      <c r="C84497">
        <v>103794</v>
      </c>
      <c r="D84497">
        <v>250679</v>
      </c>
      <c r="E84497" s="48">
        <f t="shared" si="1320"/>
        <v>0.74791666666666667</v>
      </c>
      <c r="F84497" t="str">
        <f>TEXT(Таблица19[[#This Row],[время просмотра (UTC)]],"ДДД")</f>
        <v>Вс</v>
      </c>
    </row>
    <row r="84498" spans="1:6" x14ac:dyDescent="0.25">
      <c r="A84498">
        <v>171573</v>
      </c>
      <c r="B84498" s="2">
        <v>44360.74794763024</v>
      </c>
      <c r="C84498">
        <v>89251</v>
      </c>
      <c r="D84498">
        <v>411879</v>
      </c>
      <c r="E84498" s="48">
        <f t="shared" si="1320"/>
        <v>0.74791666666666667</v>
      </c>
      <c r="F84498" t="str">
        <f>TEXT(Таблица19[[#This Row],[время просмотра (UTC)]],"ДДД")</f>
        <v>Вс</v>
      </c>
    </row>
    <row r="84499" spans="1:6" x14ac:dyDescent="0.25">
      <c r="A84499">
        <v>171568</v>
      </c>
      <c r="B84499" s="2">
        <v>44360.747856074711</v>
      </c>
      <c r="C84499">
        <v>261084</v>
      </c>
      <c r="D84499">
        <v>397390</v>
      </c>
      <c r="E84499" s="48">
        <f t="shared" si="1320"/>
        <v>0.74722222222222223</v>
      </c>
      <c r="F84499" t="str">
        <f>TEXT(Таблица19[[#This Row],[время просмотра (UTC)]],"ДДД")</f>
        <v>Вс</v>
      </c>
    </row>
    <row r="84500" spans="1:6" x14ac:dyDescent="0.25">
      <c r="A84500">
        <v>171567</v>
      </c>
      <c r="B84500" s="2">
        <v>44360.747489852598</v>
      </c>
      <c r="C84500">
        <v>312998</v>
      </c>
      <c r="D84500">
        <v>267896</v>
      </c>
      <c r="E84500" s="48">
        <f t="shared" si="1320"/>
        <v>0.74722222222222223</v>
      </c>
      <c r="F84500" t="str">
        <f>TEXT(Таблица19[[#This Row],[время просмотра (UTC)]],"ДДД")</f>
        <v>Вс</v>
      </c>
    </row>
    <row r="84501" spans="1:6" x14ac:dyDescent="0.25">
      <c r="A84501">
        <v>171566</v>
      </c>
      <c r="B84501" s="2">
        <v>44360.747355987056</v>
      </c>
      <c r="C84501">
        <v>220071</v>
      </c>
      <c r="D84501">
        <v>415290</v>
      </c>
      <c r="E84501" s="48">
        <f t="shared" si="1320"/>
        <v>0.74722222222222223</v>
      </c>
      <c r="F84501" t="str">
        <f>TEXT(Таблица19[[#This Row],[время просмотра (UTC)]],"ДДД")</f>
        <v>Вс</v>
      </c>
    </row>
    <row r="84502" spans="1:6" x14ac:dyDescent="0.25">
      <c r="A84502">
        <v>171562</v>
      </c>
      <c r="B84502" s="2">
        <v>44360.747355987056</v>
      </c>
      <c r="C84502">
        <v>15386</v>
      </c>
      <c r="D84502">
        <v>121856</v>
      </c>
      <c r="E84502" s="48">
        <f t="shared" si="1320"/>
        <v>0.74722222222222223</v>
      </c>
      <c r="F84502" t="str">
        <f>TEXT(Таблица19[[#This Row],[время просмотра (UTC)]],"ДДД")</f>
        <v>Вс</v>
      </c>
    </row>
    <row r="84503" spans="1:6" x14ac:dyDescent="0.25">
      <c r="A84503">
        <v>171561</v>
      </c>
      <c r="B84503" s="2">
        <v>44360.746142394819</v>
      </c>
      <c r="C84503">
        <v>170068</v>
      </c>
      <c r="D84503">
        <v>347393</v>
      </c>
      <c r="E84503" s="48">
        <f t="shared" si="1320"/>
        <v>0.74583333333333324</v>
      </c>
      <c r="F84503" t="str">
        <f>TEXT(Таблица19[[#This Row],[время просмотра (UTC)]],"ДДД")</f>
        <v>Вс</v>
      </c>
    </row>
    <row r="84504" spans="1:6" x14ac:dyDescent="0.25">
      <c r="A84504">
        <v>171557</v>
      </c>
      <c r="B84504" s="2">
        <v>44360.745811334571</v>
      </c>
      <c r="C84504">
        <v>4277</v>
      </c>
      <c r="D84504">
        <v>193398</v>
      </c>
      <c r="E84504" s="48">
        <f t="shared" si="1320"/>
        <v>0.74513888888888891</v>
      </c>
      <c r="F84504" t="str">
        <f>TEXT(Таблица19[[#This Row],[время просмотра (UTC)]],"ДДД")</f>
        <v>Вс</v>
      </c>
    </row>
    <row r="84505" spans="1:6" x14ac:dyDescent="0.25">
      <c r="A84505">
        <v>171555</v>
      </c>
      <c r="B84505" s="2">
        <v>44360.745737864076</v>
      </c>
      <c r="C84505">
        <v>26182</v>
      </c>
      <c r="D84505">
        <v>122902</v>
      </c>
      <c r="E84505" s="48">
        <f t="shared" si="1320"/>
        <v>0.74513888888888891</v>
      </c>
      <c r="F84505" t="str">
        <f>TEXT(Таблица19[[#This Row],[время просмотра (UTC)]],"ДДД")</f>
        <v>Вс</v>
      </c>
    </row>
    <row r="84506" spans="1:6" x14ac:dyDescent="0.25">
      <c r="A84506">
        <v>171552</v>
      </c>
      <c r="B84506" s="2">
        <v>44360.744928802589</v>
      </c>
      <c r="C84506">
        <v>164492</v>
      </c>
      <c r="D84506">
        <v>21760</v>
      </c>
      <c r="E84506" s="48">
        <f t="shared" si="1320"/>
        <v>0.74444444444444446</v>
      </c>
      <c r="F84506" t="str">
        <f>TEXT(Таблица19[[#This Row],[время просмотра (UTC)]],"ДДД")</f>
        <v>Вс</v>
      </c>
    </row>
    <row r="84507" spans="1:6" x14ac:dyDescent="0.25">
      <c r="A84507">
        <v>171548</v>
      </c>
      <c r="B84507" s="2">
        <v>44360.743715210352</v>
      </c>
      <c r="C84507">
        <v>251019</v>
      </c>
      <c r="D84507">
        <v>164057</v>
      </c>
      <c r="E84507" s="48">
        <f t="shared" si="1320"/>
        <v>0.74305555555555547</v>
      </c>
      <c r="F84507" t="str">
        <f>TEXT(Таблица19[[#This Row],[время просмотра (UTC)]],"ДДД")</f>
        <v>Вс</v>
      </c>
    </row>
    <row r="84508" spans="1:6" x14ac:dyDescent="0.25">
      <c r="A84508">
        <v>171544</v>
      </c>
      <c r="B84508" s="2">
        <v>44360.743666666662</v>
      </c>
      <c r="C84508">
        <v>17470</v>
      </c>
      <c r="D84508">
        <v>470762</v>
      </c>
      <c r="E84508" s="48">
        <f t="shared" si="1320"/>
        <v>0.74305555555555547</v>
      </c>
      <c r="F84508" t="str">
        <f>TEXT(Таблица19[[#This Row],[время просмотра (UTC)]],"ДДД")</f>
        <v>Вс</v>
      </c>
    </row>
    <row r="84509" spans="1:6" x14ac:dyDescent="0.25">
      <c r="A84509">
        <v>171540</v>
      </c>
      <c r="B84509" s="2">
        <v>44360.743310679616</v>
      </c>
      <c r="C84509">
        <v>155507</v>
      </c>
      <c r="D84509">
        <v>298988</v>
      </c>
      <c r="E84509" s="48">
        <f t="shared" si="1320"/>
        <v>0.74305555555555547</v>
      </c>
      <c r="F84509" t="str">
        <f>TEXT(Таблица19[[#This Row],[время просмотра (UTC)]],"ДДД")</f>
        <v>Вс</v>
      </c>
    </row>
    <row r="84510" spans="1:6" x14ac:dyDescent="0.25">
      <c r="A84510">
        <v>171536</v>
      </c>
      <c r="B84510" s="2">
        <v>44360.743310679616</v>
      </c>
      <c r="C84510">
        <v>36045</v>
      </c>
      <c r="D84510">
        <v>430433</v>
      </c>
      <c r="E84510" s="48">
        <f t="shared" si="1320"/>
        <v>0.74305555555555547</v>
      </c>
      <c r="F84510" t="str">
        <f>TEXT(Таблица19[[#This Row],[время просмотра (UTC)]],"ДДД")</f>
        <v>Вс</v>
      </c>
    </row>
    <row r="84511" spans="1:6" x14ac:dyDescent="0.25">
      <c r="A84511">
        <v>171533</v>
      </c>
      <c r="B84511" s="2">
        <v>44360.743310679616</v>
      </c>
      <c r="C84511">
        <v>33401</v>
      </c>
      <c r="D84511">
        <v>411922</v>
      </c>
      <c r="E84511" s="48">
        <f t="shared" si="1320"/>
        <v>0.74305555555555547</v>
      </c>
      <c r="F84511" t="str">
        <f>TEXT(Таблица19[[#This Row],[время просмотра (UTC)]],"ДДД")</f>
        <v>Вс</v>
      </c>
    </row>
    <row r="84512" spans="1:6" x14ac:dyDescent="0.25">
      <c r="A84512">
        <v>171529</v>
      </c>
      <c r="B84512" s="2">
        <v>44360.742501618122</v>
      </c>
      <c r="C84512">
        <v>179253</v>
      </c>
      <c r="D84512">
        <v>471949</v>
      </c>
      <c r="E84512" s="48">
        <f t="shared" si="1320"/>
        <v>0.74236111111111114</v>
      </c>
      <c r="F84512" t="str">
        <f>TEXT(Таблица19[[#This Row],[время просмотра (UTC)]],"ДДД")</f>
        <v>Вс</v>
      </c>
    </row>
    <row r="84513" spans="1:6" x14ac:dyDescent="0.25">
      <c r="A84513">
        <v>171526</v>
      </c>
      <c r="B84513" s="2">
        <v>44360.742271187475</v>
      </c>
      <c r="C84513">
        <v>130900</v>
      </c>
      <c r="D84513">
        <v>351192</v>
      </c>
      <c r="E84513" s="48">
        <f t="shared" si="1320"/>
        <v>0.7416666666666667</v>
      </c>
      <c r="F84513" t="str">
        <f>TEXT(Таблица19[[#This Row],[время просмотра (UTC)]],"ДДД")</f>
        <v>Вс</v>
      </c>
    </row>
    <row r="84514" spans="1:6" x14ac:dyDescent="0.25">
      <c r="A84514">
        <v>171525</v>
      </c>
      <c r="B84514" s="2">
        <v>44360.742271187475</v>
      </c>
      <c r="C84514">
        <v>58624</v>
      </c>
      <c r="D84514">
        <v>250679</v>
      </c>
      <c r="E84514" s="48">
        <f t="shared" si="1320"/>
        <v>0.7416666666666667</v>
      </c>
      <c r="F84514" t="str">
        <f>TEXT(Таблица19[[#This Row],[время просмотра (UTC)]],"ДДД")</f>
        <v>Вс</v>
      </c>
    </row>
    <row r="84515" spans="1:6" x14ac:dyDescent="0.25">
      <c r="A84515">
        <v>171524</v>
      </c>
      <c r="B84515" s="2">
        <v>44360.742240668966</v>
      </c>
      <c r="C84515">
        <v>149432</v>
      </c>
      <c r="D84515">
        <v>411922</v>
      </c>
      <c r="E84515" s="48">
        <f t="shared" si="1320"/>
        <v>0.7416666666666667</v>
      </c>
      <c r="F84515" t="str">
        <f>TEXT(Таблица19[[#This Row],[время просмотра (UTC)]],"ДДД")</f>
        <v>Вс</v>
      </c>
    </row>
    <row r="84516" spans="1:6" x14ac:dyDescent="0.25">
      <c r="A84516">
        <v>171521</v>
      </c>
      <c r="B84516" s="2">
        <v>44360.742097087379</v>
      </c>
      <c r="C84516">
        <v>245000</v>
      </c>
      <c r="D84516">
        <v>23621</v>
      </c>
      <c r="E84516" s="48">
        <f t="shared" si="1320"/>
        <v>0.7416666666666667</v>
      </c>
      <c r="F84516" t="str">
        <f>TEXT(Таблица19[[#This Row],[время просмотра (UTC)]],"ДДД")</f>
        <v>Вс</v>
      </c>
    </row>
    <row r="84517" spans="1:6" x14ac:dyDescent="0.25">
      <c r="A84517">
        <v>171520</v>
      </c>
      <c r="B84517" s="2">
        <v>44360.741692556636</v>
      </c>
      <c r="C84517">
        <v>35001</v>
      </c>
      <c r="D84517">
        <v>176645</v>
      </c>
      <c r="E84517" s="48">
        <f t="shared" si="1320"/>
        <v>0.7416666666666667</v>
      </c>
      <c r="F84517" t="str">
        <f>TEXT(Таблица19[[#This Row],[время просмотра (UTC)]],"ДДД")</f>
        <v>Вс</v>
      </c>
    </row>
    <row r="84518" spans="1:6" x14ac:dyDescent="0.25">
      <c r="A84518">
        <v>171515</v>
      </c>
      <c r="B84518" s="2">
        <v>44360.741288025893</v>
      </c>
      <c r="C84518">
        <v>210548</v>
      </c>
      <c r="D84518">
        <v>230507</v>
      </c>
      <c r="E84518" s="48">
        <f t="shared" si="1320"/>
        <v>0.74097222222222225</v>
      </c>
      <c r="F84518" t="str">
        <f>TEXT(Таблица19[[#This Row],[время просмотра (UTC)]],"ДДД")</f>
        <v>Вс</v>
      </c>
    </row>
    <row r="84519" spans="1:6" x14ac:dyDescent="0.25">
      <c r="A84519">
        <v>171512</v>
      </c>
      <c r="B84519" s="2">
        <v>44360.740074433663</v>
      </c>
      <c r="C84519">
        <v>173505</v>
      </c>
      <c r="D84519">
        <v>326622</v>
      </c>
      <c r="E84519" s="48">
        <f t="shared" si="1320"/>
        <v>0.73958333333333337</v>
      </c>
      <c r="F84519" t="str">
        <f>TEXT(Таблица19[[#This Row],[время просмотра (UTC)]],"ДДД")</f>
        <v>Вс</v>
      </c>
    </row>
    <row r="84520" spans="1:6" x14ac:dyDescent="0.25">
      <c r="A84520">
        <v>171511</v>
      </c>
      <c r="B84520" s="2">
        <v>44360.740074433663</v>
      </c>
      <c r="C84520">
        <v>171667</v>
      </c>
      <c r="D84520">
        <v>343712</v>
      </c>
      <c r="E84520" s="48">
        <f t="shared" si="1320"/>
        <v>0.73958333333333337</v>
      </c>
      <c r="F84520" t="str">
        <f>TEXT(Таблица19[[#This Row],[время просмотра (UTC)]],"ДДД")</f>
        <v>Вс</v>
      </c>
    </row>
    <row r="84521" spans="1:6" x14ac:dyDescent="0.25">
      <c r="A84521">
        <v>171510</v>
      </c>
      <c r="B84521" s="2">
        <v>44360.740043336285</v>
      </c>
      <c r="C84521">
        <v>110992</v>
      </c>
      <c r="D84521">
        <v>227775</v>
      </c>
      <c r="E84521" s="48">
        <f t="shared" si="1320"/>
        <v>0.73958333333333337</v>
      </c>
      <c r="F84521" t="str">
        <f>TEXT(Таблица19[[#This Row],[время просмотра (UTC)]],"ДДД")</f>
        <v>Вс</v>
      </c>
    </row>
    <row r="84522" spans="1:6" x14ac:dyDescent="0.25">
      <c r="A84522">
        <v>171508</v>
      </c>
      <c r="B84522" s="2">
        <v>44360.739707632682</v>
      </c>
      <c r="C84522">
        <v>219739</v>
      </c>
      <c r="D84522">
        <v>170185</v>
      </c>
      <c r="E84522" s="48">
        <f t="shared" si="1320"/>
        <v>0.73958333333333337</v>
      </c>
      <c r="F84522" t="str">
        <f>TEXT(Таблица19[[#This Row],[время просмотра (UTC)]],"ДДД")</f>
        <v>Вс</v>
      </c>
    </row>
    <row r="84523" spans="1:6" x14ac:dyDescent="0.25">
      <c r="A84523">
        <v>171503</v>
      </c>
      <c r="B84523" s="2">
        <v>44360.739669902912</v>
      </c>
      <c r="C84523">
        <v>149715</v>
      </c>
      <c r="D84523">
        <v>189009</v>
      </c>
      <c r="E84523" s="48">
        <f t="shared" si="1320"/>
        <v>0.73958333333333337</v>
      </c>
      <c r="F84523" t="str">
        <f>TEXT(Таблица19[[#This Row],[время просмотра (UTC)]],"ДДД")</f>
        <v>Вс</v>
      </c>
    </row>
    <row r="84524" spans="1:6" x14ac:dyDescent="0.25">
      <c r="A84524">
        <v>171501</v>
      </c>
      <c r="B84524" s="2">
        <v>44360.739463484606</v>
      </c>
      <c r="C84524">
        <v>331232</v>
      </c>
      <c r="D84524">
        <v>114953</v>
      </c>
      <c r="E84524" s="48">
        <f t="shared" si="1320"/>
        <v>0.73888888888888893</v>
      </c>
      <c r="F84524" t="str">
        <f>TEXT(Таблица19[[#This Row],[время просмотра (UTC)]],"ДДД")</f>
        <v>Вс</v>
      </c>
    </row>
    <row r="84525" spans="1:6" x14ac:dyDescent="0.25">
      <c r="A84525">
        <v>171496</v>
      </c>
      <c r="B84525" s="2">
        <v>44360.739265372169</v>
      </c>
      <c r="C84525">
        <v>8196</v>
      </c>
      <c r="D84525">
        <v>230507</v>
      </c>
      <c r="E84525" s="48">
        <f t="shared" si="1320"/>
        <v>0.73888888888888893</v>
      </c>
      <c r="F84525" t="str">
        <f>TEXT(Таблица19[[#This Row],[время просмотра (UTC)]],"ДДД")</f>
        <v>Вс</v>
      </c>
    </row>
    <row r="84526" spans="1:6" x14ac:dyDescent="0.25">
      <c r="A84526">
        <v>171493</v>
      </c>
      <c r="B84526" s="2">
        <v>44360.738517410813</v>
      </c>
      <c r="C84526">
        <v>302756</v>
      </c>
      <c r="D84526">
        <v>470762</v>
      </c>
      <c r="E84526" s="48">
        <f t="shared" si="1320"/>
        <v>0.73819444444444438</v>
      </c>
      <c r="F84526" t="str">
        <f>TEXT(Таблица19[[#This Row],[время просмотра (UTC)]],"ДДД")</f>
        <v>Вс</v>
      </c>
    </row>
    <row r="84527" spans="1:6" x14ac:dyDescent="0.25">
      <c r="A84527">
        <v>171490</v>
      </c>
      <c r="B84527" s="2">
        <v>44360.738051779939</v>
      </c>
      <c r="C84527">
        <v>46073</v>
      </c>
      <c r="D84527">
        <v>411922</v>
      </c>
      <c r="E84527" s="48">
        <f t="shared" si="1320"/>
        <v>0.73749999999999993</v>
      </c>
      <c r="F84527" t="str">
        <f>TEXT(Таблица19[[#This Row],[время просмотра (UTC)]],"ДДД")</f>
        <v>Вс</v>
      </c>
    </row>
    <row r="84528" spans="1:6" x14ac:dyDescent="0.25">
      <c r="A84528">
        <v>171488</v>
      </c>
      <c r="B84528" s="2">
        <v>44360.737666666668</v>
      </c>
      <c r="C84528">
        <v>247975</v>
      </c>
      <c r="D84528">
        <v>191048</v>
      </c>
      <c r="E84528" s="48">
        <f t="shared" si="1320"/>
        <v>0.73749999999999993</v>
      </c>
      <c r="F84528" t="str">
        <f>TEXT(Таблица19[[#This Row],[время просмотра (UTC)]],"ДДД")</f>
        <v>Вс</v>
      </c>
    </row>
    <row r="84529" spans="1:6" x14ac:dyDescent="0.25">
      <c r="A84529">
        <v>171486</v>
      </c>
      <c r="B84529" s="2">
        <v>44360.737266151918</v>
      </c>
      <c r="C84529">
        <v>276767</v>
      </c>
      <c r="D84529">
        <v>220611</v>
      </c>
      <c r="E84529" s="48">
        <f t="shared" si="1320"/>
        <v>0.7368055555555556</v>
      </c>
      <c r="F84529" t="str">
        <f>TEXT(Таблица19[[#This Row],[время просмотра (UTC)]],"ДДД")</f>
        <v>Вс</v>
      </c>
    </row>
    <row r="84530" spans="1:6" x14ac:dyDescent="0.25">
      <c r="A84530">
        <v>171483</v>
      </c>
      <c r="B84530" s="2">
        <v>44360.737242718445</v>
      </c>
      <c r="C84530">
        <v>299441</v>
      </c>
      <c r="D84530">
        <v>209122</v>
      </c>
      <c r="E84530" s="48">
        <f t="shared" si="1320"/>
        <v>0.7368055555555556</v>
      </c>
      <c r="F84530" t="str">
        <f>TEXT(Таблица19[[#This Row],[время просмотра (UTC)]],"ДДД")</f>
        <v>Вс</v>
      </c>
    </row>
    <row r="84531" spans="1:6" x14ac:dyDescent="0.25">
      <c r="A84531">
        <v>171479</v>
      </c>
      <c r="B84531" s="2">
        <v>44360.736433656959</v>
      </c>
      <c r="C84531">
        <v>147676</v>
      </c>
      <c r="D84531">
        <v>250679</v>
      </c>
      <c r="E84531" s="48">
        <f t="shared" si="1320"/>
        <v>0.73611111111111116</v>
      </c>
      <c r="F84531" t="str">
        <f>TEXT(Таблица19[[#This Row],[время просмотра (UTC)]],"ДДД")</f>
        <v>Вс</v>
      </c>
    </row>
    <row r="84532" spans="1:6" x14ac:dyDescent="0.25">
      <c r="A84532">
        <v>171476</v>
      </c>
      <c r="B84532" s="2">
        <v>44360.736289559616</v>
      </c>
      <c r="C84532">
        <v>314750</v>
      </c>
      <c r="D84532">
        <v>89186</v>
      </c>
      <c r="E84532" s="48">
        <f t="shared" si="1320"/>
        <v>0.73611111111111116</v>
      </c>
      <c r="F84532" t="str">
        <f>TEXT(Таблица19[[#This Row],[время просмотра (UTC)]],"ДДД")</f>
        <v>Вс</v>
      </c>
    </row>
    <row r="84533" spans="1:6" x14ac:dyDescent="0.25">
      <c r="A84533">
        <v>171472</v>
      </c>
      <c r="B84533" s="2">
        <v>44360.735740226446</v>
      </c>
      <c r="C84533">
        <v>75778</v>
      </c>
      <c r="D84533">
        <v>311565</v>
      </c>
      <c r="E84533" s="48">
        <f t="shared" si="1320"/>
        <v>0.73541666666666661</v>
      </c>
      <c r="F84533" t="str">
        <f>TEXT(Таблица19[[#This Row],[время просмотра (UTC)]],"ДДД")</f>
        <v>Вс</v>
      </c>
    </row>
    <row r="84534" spans="1:6" x14ac:dyDescent="0.25">
      <c r="A84534">
        <v>171469</v>
      </c>
      <c r="B84534" s="2">
        <v>44360.735624595465</v>
      </c>
      <c r="C84534">
        <v>96942</v>
      </c>
      <c r="D84534">
        <v>37644</v>
      </c>
      <c r="E84534" s="48">
        <f t="shared" si="1320"/>
        <v>0.73541666666666661</v>
      </c>
      <c r="F84534" t="str">
        <f>TEXT(Таблица19[[#This Row],[время просмотра (UTC)]],"ДДД")</f>
        <v>Вс</v>
      </c>
    </row>
    <row r="84535" spans="1:6" x14ac:dyDescent="0.25">
      <c r="A84535">
        <v>171465</v>
      </c>
      <c r="B84535" s="2">
        <v>44360.735465559861</v>
      </c>
      <c r="C84535">
        <v>339881</v>
      </c>
      <c r="D84535">
        <v>258219</v>
      </c>
      <c r="E84535" s="48">
        <f t="shared" si="1320"/>
        <v>0.73541666666666661</v>
      </c>
      <c r="F84535" t="str">
        <f>TEXT(Таблица19[[#This Row],[время просмотра (UTC)]],"ДДД")</f>
        <v>Вс</v>
      </c>
    </row>
    <row r="84536" spans="1:6" x14ac:dyDescent="0.25">
      <c r="A84536">
        <v>171463</v>
      </c>
      <c r="B84536" s="2">
        <v>44360.735312967314</v>
      </c>
      <c r="C84536">
        <v>185977</v>
      </c>
      <c r="D84536">
        <v>80850</v>
      </c>
      <c r="E84536" s="48">
        <f t="shared" si="1320"/>
        <v>0.73472222222222217</v>
      </c>
      <c r="F84536" t="str">
        <f>TEXT(Таблица19[[#This Row],[время просмотра (UTC)]],"ДДД")</f>
        <v>Вс</v>
      </c>
    </row>
    <row r="84537" spans="1:6" x14ac:dyDescent="0.25">
      <c r="A84537">
        <v>171461</v>
      </c>
      <c r="B84537" s="2">
        <v>44360.735220064729</v>
      </c>
      <c r="C84537">
        <v>174103</v>
      </c>
      <c r="D84537">
        <v>203079</v>
      </c>
      <c r="E84537" s="48">
        <f t="shared" si="1320"/>
        <v>0.73472222222222217</v>
      </c>
      <c r="F84537" t="str">
        <f>TEXT(Таблица19[[#This Row],[время просмотра (UTC)]],"ДДД")</f>
        <v>Вс</v>
      </c>
    </row>
    <row r="84538" spans="1:6" x14ac:dyDescent="0.25">
      <c r="A84538">
        <v>171457</v>
      </c>
      <c r="B84538" s="2">
        <v>44360.73497726371</v>
      </c>
      <c r="C84538">
        <v>38832</v>
      </c>
      <c r="D84538">
        <v>182984</v>
      </c>
      <c r="E84538" s="48">
        <f t="shared" si="1320"/>
        <v>0.73472222222222217</v>
      </c>
      <c r="F84538" t="str">
        <f>TEXT(Таблица19[[#This Row],[время просмотра (UTC)]],"ДДД")</f>
        <v>Вс</v>
      </c>
    </row>
    <row r="84539" spans="1:6" x14ac:dyDescent="0.25">
      <c r="A84539">
        <v>171456</v>
      </c>
      <c r="B84539" s="2">
        <v>44360.734092226936</v>
      </c>
      <c r="C84539">
        <v>185187</v>
      </c>
      <c r="D84539">
        <v>308796</v>
      </c>
      <c r="E84539" s="48">
        <f t="shared" si="1320"/>
        <v>0.73402777777777783</v>
      </c>
      <c r="F84539" t="str">
        <f>TEXT(Таблица19[[#This Row],[время просмотра (UTC)]],"ДДД")</f>
        <v>Вс</v>
      </c>
    </row>
    <row r="84540" spans="1:6" x14ac:dyDescent="0.25">
      <c r="A84540">
        <v>171451</v>
      </c>
      <c r="B84540" s="2">
        <v>44360.734006472492</v>
      </c>
      <c r="C84540">
        <v>336939</v>
      </c>
      <c r="D84540">
        <v>21760</v>
      </c>
      <c r="E84540" s="48">
        <f t="shared" si="1320"/>
        <v>0.73333333333333339</v>
      </c>
      <c r="F84540" t="str">
        <f>TEXT(Таблица19[[#This Row],[время просмотра (UTC)]],"ДДД")</f>
        <v>Вс</v>
      </c>
    </row>
    <row r="84541" spans="1:6" x14ac:dyDescent="0.25">
      <c r="A84541">
        <v>171447</v>
      </c>
      <c r="B84541" s="2">
        <v>44360.734006472492</v>
      </c>
      <c r="C84541">
        <v>234274</v>
      </c>
      <c r="D84541">
        <v>320523</v>
      </c>
      <c r="E84541" s="48">
        <f t="shared" si="1320"/>
        <v>0.73333333333333339</v>
      </c>
      <c r="F84541" t="str">
        <f>TEXT(Таблица19[[#This Row],[время просмотра (UTC)]],"ДДД")</f>
        <v>Вс</v>
      </c>
    </row>
    <row r="84542" spans="1:6" x14ac:dyDescent="0.25">
      <c r="A84542">
        <v>171445</v>
      </c>
      <c r="B84542" s="2">
        <v>44360.734006472492</v>
      </c>
      <c r="C84542">
        <v>214865</v>
      </c>
      <c r="D84542">
        <v>245484</v>
      </c>
      <c r="E84542" s="48">
        <f t="shared" si="1320"/>
        <v>0.73333333333333339</v>
      </c>
      <c r="F84542" t="str">
        <f>TEXT(Таблица19[[#This Row],[время просмотра (UTC)]],"ДДД")</f>
        <v>Вс</v>
      </c>
    </row>
    <row r="84543" spans="1:6" x14ac:dyDescent="0.25">
      <c r="A84543">
        <v>171440</v>
      </c>
      <c r="B84543" s="2">
        <v>44360.734006472492</v>
      </c>
      <c r="C84543">
        <v>212106</v>
      </c>
      <c r="D84543">
        <v>381626</v>
      </c>
      <c r="E84543" s="48">
        <f t="shared" si="1320"/>
        <v>0.73333333333333339</v>
      </c>
      <c r="F84543" t="str">
        <f>TEXT(Таблица19[[#This Row],[время просмотра (UTC)]],"ДДД")</f>
        <v>Вс</v>
      </c>
    </row>
    <row r="84544" spans="1:6" x14ac:dyDescent="0.25">
      <c r="A84544">
        <v>171437</v>
      </c>
      <c r="B84544" s="2">
        <v>44360.733601941749</v>
      </c>
      <c r="C84544">
        <v>126127</v>
      </c>
      <c r="D84544">
        <v>343712</v>
      </c>
      <c r="E84544" s="48">
        <f t="shared" si="1320"/>
        <v>0.73333333333333339</v>
      </c>
      <c r="F84544" t="str">
        <f>TEXT(Таблица19[[#This Row],[время просмотра (UTC)]],"ДДД")</f>
        <v>Вс</v>
      </c>
    </row>
    <row r="84545" spans="1:6" x14ac:dyDescent="0.25">
      <c r="A84545">
        <v>171436</v>
      </c>
      <c r="B84545" s="2">
        <v>44360.731579288025</v>
      </c>
      <c r="C84545">
        <v>121388</v>
      </c>
      <c r="D84545">
        <v>304128</v>
      </c>
      <c r="E84545" s="48">
        <f t="shared" si="1320"/>
        <v>0.73125000000000007</v>
      </c>
      <c r="F84545" t="str">
        <f>TEXT(Таблица19[[#This Row],[время просмотра (UTC)]],"ДДД")</f>
        <v>Вс</v>
      </c>
    </row>
    <row r="84546" spans="1:6" x14ac:dyDescent="0.25">
      <c r="A84546">
        <v>171435</v>
      </c>
      <c r="B84546" s="2">
        <v>44360.731174757282</v>
      </c>
      <c r="C84546">
        <v>62179</v>
      </c>
      <c r="D84546">
        <v>250679</v>
      </c>
      <c r="E84546" s="48">
        <f t="shared" ref="E84546:E84609" si="1321">TIME(HOUR(B84546),MINUTE(B84546),SECOND(0))</f>
        <v>0.73055555555555562</v>
      </c>
      <c r="F84546" t="str">
        <f>TEXT(Таблица19[[#This Row],[время просмотра (UTC)]],"ДДД")</f>
        <v>Вс</v>
      </c>
    </row>
    <row r="84547" spans="1:6" x14ac:dyDescent="0.25">
      <c r="A84547">
        <v>171431</v>
      </c>
      <c r="B84547" s="2">
        <v>44360.730826746425</v>
      </c>
      <c r="C84547">
        <v>70659</v>
      </c>
      <c r="D84547">
        <v>56323</v>
      </c>
      <c r="E84547" s="48">
        <f t="shared" si="1321"/>
        <v>0.73055555555555562</v>
      </c>
      <c r="F84547" t="str">
        <f>TEXT(Таблица19[[#This Row],[время просмотра (UTC)]],"ДДД")</f>
        <v>Вс</v>
      </c>
    </row>
    <row r="84548" spans="1:6" x14ac:dyDescent="0.25">
      <c r="A84548">
        <v>171428</v>
      </c>
      <c r="B84548" s="2">
        <v>44360.730796227916</v>
      </c>
      <c r="C84548">
        <v>158406</v>
      </c>
      <c r="D84548">
        <v>154256</v>
      </c>
      <c r="E84548" s="48">
        <f t="shared" si="1321"/>
        <v>0.73055555555555562</v>
      </c>
      <c r="F84548" t="str">
        <f>TEXT(Таблица19[[#This Row],[время просмотра (UTC)]],"ДДД")</f>
        <v>Вс</v>
      </c>
    </row>
    <row r="84549" spans="1:6" x14ac:dyDescent="0.25">
      <c r="A84549">
        <v>171427</v>
      </c>
      <c r="B84549" s="2">
        <v>44360.730770226532</v>
      </c>
      <c r="C84549">
        <v>203555</v>
      </c>
      <c r="D84549">
        <v>405278</v>
      </c>
      <c r="E84549" s="48">
        <f t="shared" si="1321"/>
        <v>0.73055555555555562</v>
      </c>
      <c r="F84549" t="str">
        <f>TEXT(Таблица19[[#This Row],[время просмотра (UTC)]],"ДДД")</f>
        <v>Вс</v>
      </c>
    </row>
    <row r="84550" spans="1:6" x14ac:dyDescent="0.25">
      <c r="A84550">
        <v>171423</v>
      </c>
      <c r="B84550" s="2">
        <v>44360.729961165052</v>
      </c>
      <c r="C84550">
        <v>43447</v>
      </c>
      <c r="D84550">
        <v>135719</v>
      </c>
      <c r="E84550" s="48">
        <f t="shared" si="1321"/>
        <v>0.72986111111111107</v>
      </c>
      <c r="F84550" t="str">
        <f>TEXT(Таблица19[[#This Row],[время просмотра (UTC)]],"ДДД")</f>
        <v>Вс</v>
      </c>
    </row>
    <row r="84551" spans="1:6" x14ac:dyDescent="0.25">
      <c r="A84551">
        <v>171420</v>
      </c>
      <c r="B84551" s="2">
        <v>44360.729556634302</v>
      </c>
      <c r="C84551">
        <v>249124</v>
      </c>
      <c r="D84551">
        <v>401945</v>
      </c>
      <c r="E84551" s="48">
        <f t="shared" si="1321"/>
        <v>0.72916666666666663</v>
      </c>
      <c r="F84551" t="str">
        <f>TEXT(Таблица19[[#This Row],[время просмотра (UTC)]],"ДДД")</f>
        <v>Вс</v>
      </c>
    </row>
    <row r="84552" spans="1:6" x14ac:dyDescent="0.25">
      <c r="A84552">
        <v>171417</v>
      </c>
      <c r="B84552" s="2">
        <v>44360.728747572815</v>
      </c>
      <c r="C84552">
        <v>266257</v>
      </c>
      <c r="D84552">
        <v>296654</v>
      </c>
      <c r="E84552" s="48">
        <f t="shared" si="1321"/>
        <v>0.7284722222222223</v>
      </c>
      <c r="F84552" t="str">
        <f>TEXT(Таблица19[[#This Row],[время просмотра (UTC)]],"ДДД")</f>
        <v>Вс</v>
      </c>
    </row>
    <row r="84553" spans="1:6" x14ac:dyDescent="0.25">
      <c r="A84553">
        <v>171415</v>
      </c>
      <c r="B84553" s="2">
        <v>44360.727938511329</v>
      </c>
      <c r="C84553">
        <v>270576</v>
      </c>
      <c r="D84553">
        <v>148256</v>
      </c>
      <c r="E84553" s="48">
        <f t="shared" si="1321"/>
        <v>0.72777777777777775</v>
      </c>
      <c r="F84553" t="str">
        <f>TEXT(Таблица19[[#This Row],[время просмотра (UTC)]],"ДДД")</f>
        <v>Вс</v>
      </c>
    </row>
    <row r="84554" spans="1:6" x14ac:dyDescent="0.25">
      <c r="A84554">
        <v>171411</v>
      </c>
      <c r="B84554" s="2">
        <v>44360.726320388349</v>
      </c>
      <c r="C84554">
        <v>249034</v>
      </c>
      <c r="D84554">
        <v>158978</v>
      </c>
      <c r="E84554" s="48">
        <f t="shared" si="1321"/>
        <v>0.72569444444444453</v>
      </c>
      <c r="F84554" t="str">
        <f>TEXT(Таблица19[[#This Row],[время просмотра (UTC)]],"ДДД")</f>
        <v>Вс</v>
      </c>
    </row>
    <row r="84555" spans="1:6" x14ac:dyDescent="0.25">
      <c r="A84555">
        <v>171409</v>
      </c>
      <c r="B84555" s="2">
        <v>44360.725915857605</v>
      </c>
      <c r="C84555">
        <v>193854</v>
      </c>
      <c r="D84555">
        <v>68870</v>
      </c>
      <c r="E84555" s="48">
        <f t="shared" si="1321"/>
        <v>0.72569444444444453</v>
      </c>
      <c r="F84555" t="str">
        <f>TEXT(Таблица19[[#This Row],[время просмотра (UTC)]],"ДДД")</f>
        <v>Вс</v>
      </c>
    </row>
    <row r="84556" spans="1:6" x14ac:dyDescent="0.25">
      <c r="A84556">
        <v>171405</v>
      </c>
      <c r="B84556" s="2">
        <v>44360.725511326862</v>
      </c>
      <c r="C84556">
        <v>225119</v>
      </c>
      <c r="D84556">
        <v>351192</v>
      </c>
      <c r="E84556" s="48">
        <f t="shared" si="1321"/>
        <v>0.72499999999999998</v>
      </c>
      <c r="F84556" t="str">
        <f>TEXT(Таблица19[[#This Row],[время просмотра (UTC)]],"ДДД")</f>
        <v>Вс</v>
      </c>
    </row>
    <row r="84557" spans="1:6" x14ac:dyDescent="0.25">
      <c r="A84557">
        <v>171401</v>
      </c>
      <c r="B84557" s="2">
        <v>44360.725511326862</v>
      </c>
      <c r="C84557">
        <v>136547</v>
      </c>
      <c r="D84557">
        <v>250679</v>
      </c>
      <c r="E84557" s="48">
        <f t="shared" si="1321"/>
        <v>0.72499999999999998</v>
      </c>
      <c r="F84557" t="str">
        <f>TEXT(Таблица19[[#This Row],[время просмотра (UTC)]],"ДДД")</f>
        <v>Вс</v>
      </c>
    </row>
    <row r="84558" spans="1:6" x14ac:dyDescent="0.25">
      <c r="A84558">
        <v>171398</v>
      </c>
      <c r="B84558" s="2">
        <v>44360.725511326862</v>
      </c>
      <c r="C84558">
        <v>104323</v>
      </c>
      <c r="D84558">
        <v>339014</v>
      </c>
      <c r="E84558" s="48">
        <f t="shared" si="1321"/>
        <v>0.72499999999999998</v>
      </c>
      <c r="F84558" t="str">
        <f>TEXT(Таблица19[[#This Row],[время просмотра (UTC)]],"ДДД")</f>
        <v>Вс</v>
      </c>
    </row>
    <row r="84559" spans="1:6" x14ac:dyDescent="0.25">
      <c r="A84559">
        <v>171396</v>
      </c>
      <c r="B84559" s="2">
        <v>44360.725333333336</v>
      </c>
      <c r="C84559">
        <v>151403</v>
      </c>
      <c r="D84559">
        <v>428248</v>
      </c>
      <c r="E84559" s="48">
        <f t="shared" si="1321"/>
        <v>0.72499999999999998</v>
      </c>
      <c r="F84559" t="str">
        <f>TEXT(Таблица19[[#This Row],[время просмотра (UTC)]],"ДДД")</f>
        <v>Вс</v>
      </c>
    </row>
    <row r="84560" spans="1:6" x14ac:dyDescent="0.25">
      <c r="A84560">
        <v>171393</v>
      </c>
      <c r="B84560" s="2">
        <v>44360.725211340679</v>
      </c>
      <c r="C84560">
        <v>74452</v>
      </c>
      <c r="D84560">
        <v>42035</v>
      </c>
      <c r="E84560" s="48">
        <f t="shared" si="1321"/>
        <v>0.72499999999999998</v>
      </c>
      <c r="F84560" t="str">
        <f>TEXT(Таблица19[[#This Row],[время просмотра (UTC)]],"ДДД")</f>
        <v>Вс</v>
      </c>
    </row>
    <row r="84561" spans="1:6" x14ac:dyDescent="0.25">
      <c r="A84561">
        <v>171389</v>
      </c>
      <c r="B84561" s="2">
        <v>44360.724297734625</v>
      </c>
      <c r="C84561">
        <v>89971</v>
      </c>
      <c r="D84561">
        <v>21760</v>
      </c>
      <c r="E84561" s="48">
        <f t="shared" si="1321"/>
        <v>0.72361111111111109</v>
      </c>
      <c r="F84561" t="str">
        <f>TEXT(Таблица19[[#This Row],[время просмотра (UTC)]],"ДДД")</f>
        <v>Вс</v>
      </c>
    </row>
    <row r="84562" spans="1:6" x14ac:dyDescent="0.25">
      <c r="A84562">
        <v>171385</v>
      </c>
      <c r="B84562" s="2">
        <v>44360.723893203889</v>
      </c>
      <c r="C84562">
        <v>163206</v>
      </c>
      <c r="D84562">
        <v>162482</v>
      </c>
      <c r="E84562" s="48">
        <f t="shared" si="1321"/>
        <v>0.72361111111111109</v>
      </c>
      <c r="F84562" t="str">
        <f>TEXT(Таблица19[[#This Row],[время просмотра (UTC)]],"ДДД")</f>
        <v>Вс</v>
      </c>
    </row>
    <row r="84563" spans="1:6" x14ac:dyDescent="0.25">
      <c r="A84563">
        <v>171384</v>
      </c>
      <c r="B84563" s="2">
        <v>44360.723084142395</v>
      </c>
      <c r="C84563">
        <v>266570</v>
      </c>
      <c r="D84563">
        <v>411922</v>
      </c>
      <c r="E84563" s="48">
        <f t="shared" si="1321"/>
        <v>0.72291666666666676</v>
      </c>
      <c r="F84563" t="str">
        <f>TEXT(Таблица19[[#This Row],[время просмотра (UTC)]],"ДДД")</f>
        <v>Вс</v>
      </c>
    </row>
    <row r="84564" spans="1:6" x14ac:dyDescent="0.25">
      <c r="A84564">
        <v>171380</v>
      </c>
      <c r="B84564" s="2">
        <v>44360.723084142395</v>
      </c>
      <c r="C84564">
        <v>104764</v>
      </c>
      <c r="D84564">
        <v>347393</v>
      </c>
      <c r="E84564" s="48">
        <f t="shared" si="1321"/>
        <v>0.72291666666666676</v>
      </c>
      <c r="F84564" t="str">
        <f>TEXT(Таблица19[[#This Row],[время просмотра (UTC)]],"ДДД")</f>
        <v>Вс</v>
      </c>
    </row>
    <row r="84565" spans="1:6" x14ac:dyDescent="0.25">
      <c r="A84565">
        <v>171377</v>
      </c>
      <c r="B84565" s="2">
        <v>44360.723044526509</v>
      </c>
      <c r="C84565">
        <v>48100</v>
      </c>
      <c r="D84565">
        <v>91100</v>
      </c>
      <c r="E84565" s="48">
        <f t="shared" si="1321"/>
        <v>0.72291666666666676</v>
      </c>
      <c r="F84565" t="str">
        <f>TEXT(Таблица19[[#This Row],[время просмотра (UTC)]],"ДДД")</f>
        <v>Вс</v>
      </c>
    </row>
    <row r="84566" spans="1:6" x14ac:dyDescent="0.25">
      <c r="A84566">
        <v>171372</v>
      </c>
      <c r="B84566" s="2">
        <v>44360.721870550158</v>
      </c>
      <c r="C84566">
        <v>53385</v>
      </c>
      <c r="D84566">
        <v>328524</v>
      </c>
      <c r="E84566" s="48">
        <f t="shared" si="1321"/>
        <v>0.72152777777777777</v>
      </c>
      <c r="F84566" t="str">
        <f>TEXT(Таблица19[[#This Row],[время просмотра (UTC)]],"ДДД")</f>
        <v>Вс</v>
      </c>
    </row>
    <row r="84567" spans="1:6" x14ac:dyDescent="0.25">
      <c r="A84567">
        <v>171367</v>
      </c>
      <c r="B84567" s="2">
        <v>44360.721061488672</v>
      </c>
      <c r="C84567">
        <v>287230</v>
      </c>
      <c r="D84567">
        <v>449818</v>
      </c>
      <c r="E84567" s="48">
        <f t="shared" si="1321"/>
        <v>0.72083333333333333</v>
      </c>
      <c r="F84567" t="str">
        <f>TEXT(Таблица19[[#This Row],[время просмотра (UTC)]],"ДДД")</f>
        <v>Вс</v>
      </c>
    </row>
    <row r="84568" spans="1:6" x14ac:dyDescent="0.25">
      <c r="A84568">
        <v>171363</v>
      </c>
      <c r="B84568" s="2">
        <v>44360.721061488672</v>
      </c>
      <c r="C84568">
        <v>235721</v>
      </c>
      <c r="D84568">
        <v>15878</v>
      </c>
      <c r="E84568" s="48">
        <f t="shared" si="1321"/>
        <v>0.72083333333333333</v>
      </c>
      <c r="F84568" t="str">
        <f>TEXT(Таблица19[[#This Row],[время просмотра (UTC)]],"ДДД")</f>
        <v>Вс</v>
      </c>
    </row>
    <row r="84569" spans="1:6" x14ac:dyDescent="0.25">
      <c r="A84569">
        <v>171358</v>
      </c>
      <c r="B84569" s="2">
        <v>44360.720656957928</v>
      </c>
      <c r="C84569">
        <v>189809</v>
      </c>
      <c r="D84569">
        <v>411922</v>
      </c>
      <c r="E84569" s="48">
        <f t="shared" si="1321"/>
        <v>0.72013888888888899</v>
      </c>
      <c r="F84569" t="str">
        <f>TEXT(Таблица19[[#This Row],[время просмотра (UTC)]],"ДДД")</f>
        <v>Вс</v>
      </c>
    </row>
    <row r="84570" spans="1:6" x14ac:dyDescent="0.25">
      <c r="A84570">
        <v>171357</v>
      </c>
      <c r="B84570" s="2">
        <v>44360.719443365691</v>
      </c>
      <c r="C84570">
        <v>73139</v>
      </c>
      <c r="D84570">
        <v>351192</v>
      </c>
      <c r="E84570" s="48">
        <f t="shared" si="1321"/>
        <v>0.71944444444444444</v>
      </c>
      <c r="F84570" t="str">
        <f>TEXT(Таблица19[[#This Row],[время просмотра (UTC)]],"ДДД")</f>
        <v>Вс</v>
      </c>
    </row>
    <row r="84571" spans="1:6" x14ac:dyDescent="0.25">
      <c r="A84571">
        <v>171356</v>
      </c>
      <c r="B84571" s="2">
        <v>44360.719038834955</v>
      </c>
      <c r="C84571">
        <v>210937</v>
      </c>
      <c r="D84571">
        <v>411922</v>
      </c>
      <c r="E84571" s="48">
        <f t="shared" si="1321"/>
        <v>0.71875</v>
      </c>
      <c r="F84571" t="str">
        <f>TEXT(Таблица19[[#This Row],[время просмотра (UTC)]],"ДДД")</f>
        <v>Вс</v>
      </c>
    </row>
    <row r="84572" spans="1:6" x14ac:dyDescent="0.25">
      <c r="A84572">
        <v>171354</v>
      </c>
      <c r="B84572" s="2">
        <v>44360.718634304205</v>
      </c>
      <c r="C84572">
        <v>347549</v>
      </c>
      <c r="D84572">
        <v>370651</v>
      </c>
      <c r="E84572" s="48">
        <f t="shared" si="1321"/>
        <v>0.71805555555555556</v>
      </c>
      <c r="F84572" t="str">
        <f>TEXT(Таблица19[[#This Row],[время просмотра (UTC)]],"ДДД")</f>
        <v>Вс</v>
      </c>
    </row>
    <row r="84573" spans="1:6" x14ac:dyDescent="0.25">
      <c r="A84573">
        <v>171351</v>
      </c>
      <c r="B84573" s="2">
        <v>44360.718634304205</v>
      </c>
      <c r="C84573">
        <v>37152</v>
      </c>
      <c r="D84573">
        <v>77334</v>
      </c>
      <c r="E84573" s="48">
        <f t="shared" si="1321"/>
        <v>0.71805555555555556</v>
      </c>
      <c r="F84573" t="str">
        <f>TEXT(Таблица19[[#This Row],[время просмотра (UTC)]],"ДДД")</f>
        <v>Вс</v>
      </c>
    </row>
    <row r="84574" spans="1:6" x14ac:dyDescent="0.25">
      <c r="A84574">
        <v>171350</v>
      </c>
      <c r="B84574" s="2">
        <v>44360.718070009461</v>
      </c>
      <c r="C84574">
        <v>200723</v>
      </c>
      <c r="D84574">
        <v>192331</v>
      </c>
      <c r="E84574" s="48">
        <f t="shared" si="1321"/>
        <v>0.71805555555555556</v>
      </c>
      <c r="F84574" t="str">
        <f>TEXT(Таблица19[[#This Row],[время просмотра (UTC)]],"ДДД")</f>
        <v>Вс</v>
      </c>
    </row>
    <row r="84575" spans="1:6" x14ac:dyDescent="0.25">
      <c r="A84575">
        <v>171349</v>
      </c>
      <c r="B84575" s="2">
        <v>44360.717825242718</v>
      </c>
      <c r="C84575">
        <v>177482</v>
      </c>
      <c r="D84575">
        <v>411922</v>
      </c>
      <c r="E84575" s="48">
        <f t="shared" si="1321"/>
        <v>0.71736111111111101</v>
      </c>
      <c r="F84575" t="str">
        <f>TEXT(Таблица19[[#This Row],[время просмотра (UTC)]],"ДДД")</f>
        <v>Вс</v>
      </c>
    </row>
    <row r="84576" spans="1:6" x14ac:dyDescent="0.25">
      <c r="A84576">
        <v>171344</v>
      </c>
      <c r="B84576" s="2">
        <v>44360.717420711975</v>
      </c>
      <c r="C84576">
        <v>198120</v>
      </c>
      <c r="D84576">
        <v>122982</v>
      </c>
      <c r="E84576" s="48">
        <f t="shared" si="1321"/>
        <v>0.71736111111111101</v>
      </c>
      <c r="F84576" t="str">
        <f>TEXT(Таблица19[[#This Row],[время просмотра (UTC)]],"ДДД")</f>
        <v>Вс</v>
      </c>
    </row>
    <row r="84577" spans="1:6" x14ac:dyDescent="0.25">
      <c r="A84577">
        <v>171343</v>
      </c>
      <c r="B84577" s="2">
        <v>44360.716999999997</v>
      </c>
      <c r="C84577">
        <v>92174</v>
      </c>
      <c r="D84577">
        <v>330333</v>
      </c>
      <c r="E84577" s="48">
        <f t="shared" si="1321"/>
        <v>0.71666666666666667</v>
      </c>
      <c r="F84577" t="str">
        <f>TEXT(Таблица19[[#This Row],[время просмотра (UTC)]],"ДДД")</f>
        <v>Вс</v>
      </c>
    </row>
    <row r="84578" spans="1:6" x14ac:dyDescent="0.25">
      <c r="A84578">
        <v>171340</v>
      </c>
      <c r="B84578" s="2">
        <v>44360.716238898895</v>
      </c>
      <c r="C84578">
        <v>302885</v>
      </c>
      <c r="D84578">
        <v>285141</v>
      </c>
      <c r="E84578" s="48">
        <f t="shared" si="1321"/>
        <v>0.71597222222222223</v>
      </c>
      <c r="F84578" t="str">
        <f>TEXT(Таблица19[[#This Row],[время просмотра (UTC)]],"ДДД")</f>
        <v>Вс</v>
      </c>
    </row>
    <row r="84579" spans="1:6" x14ac:dyDescent="0.25">
      <c r="A84579">
        <v>171336</v>
      </c>
      <c r="B84579" s="2">
        <v>44360.7159337138</v>
      </c>
      <c r="C84579">
        <v>102793</v>
      </c>
      <c r="D84579">
        <v>4199</v>
      </c>
      <c r="E84579" s="48">
        <f t="shared" si="1321"/>
        <v>0.71527777777777779</v>
      </c>
      <c r="F84579" t="str">
        <f>TEXT(Таблица19[[#This Row],[время просмотра (UTC)]],"ДДД")</f>
        <v>Вс</v>
      </c>
    </row>
    <row r="84580" spans="1:6" x14ac:dyDescent="0.25">
      <c r="A84580">
        <v>171335</v>
      </c>
      <c r="B84580" s="2">
        <v>44360.715802589002</v>
      </c>
      <c r="C84580">
        <v>264067</v>
      </c>
      <c r="D84580">
        <v>191893</v>
      </c>
      <c r="E84580" s="48">
        <f t="shared" si="1321"/>
        <v>0.71527777777777779</v>
      </c>
      <c r="F84580" t="str">
        <f>TEXT(Таблица19[[#This Row],[время просмотра (UTC)]],"ДДД")</f>
        <v>Вс</v>
      </c>
    </row>
    <row r="84581" spans="1:6" x14ac:dyDescent="0.25">
      <c r="A84581">
        <v>171334</v>
      </c>
      <c r="B84581" s="2">
        <v>44360.715802589002</v>
      </c>
      <c r="C84581">
        <v>164129</v>
      </c>
      <c r="D84581">
        <v>182984</v>
      </c>
      <c r="E84581" s="48">
        <f t="shared" si="1321"/>
        <v>0.71527777777777779</v>
      </c>
      <c r="F84581" t="str">
        <f>TEXT(Таблица19[[#This Row],[время просмотра (UTC)]],"ДДД")</f>
        <v>Вс</v>
      </c>
    </row>
    <row r="84582" spans="1:6" x14ac:dyDescent="0.25">
      <c r="A84582">
        <v>171333</v>
      </c>
      <c r="B84582" s="2">
        <v>44360.714993527508</v>
      </c>
      <c r="C84582">
        <v>270599</v>
      </c>
      <c r="D84582">
        <v>230507</v>
      </c>
      <c r="E84582" s="48">
        <f t="shared" si="1321"/>
        <v>0.71458333333333324</v>
      </c>
      <c r="F84582" t="str">
        <f>TEXT(Таблица19[[#This Row],[время просмотра (UTC)]],"ДДД")</f>
        <v>Вс</v>
      </c>
    </row>
    <row r="84583" spans="1:6" x14ac:dyDescent="0.25">
      <c r="A84583">
        <v>171331</v>
      </c>
      <c r="B84583" s="2">
        <v>44360.714993527508</v>
      </c>
      <c r="C84583">
        <v>110334</v>
      </c>
      <c r="D84583">
        <v>185935</v>
      </c>
      <c r="E84583" s="48">
        <f t="shared" si="1321"/>
        <v>0.71458333333333324</v>
      </c>
      <c r="F84583" t="str">
        <f>TEXT(Таблица19[[#This Row],[время просмотра (UTC)]],"ДДД")</f>
        <v>Вс</v>
      </c>
    </row>
    <row r="84584" spans="1:6" x14ac:dyDescent="0.25">
      <c r="A84584">
        <v>171329</v>
      </c>
      <c r="B84584" s="2">
        <v>44360.714184466022</v>
      </c>
      <c r="C84584">
        <v>213725</v>
      </c>
      <c r="D84584">
        <v>304722</v>
      </c>
      <c r="E84584" s="48">
        <f t="shared" si="1321"/>
        <v>0.71388888888888891</v>
      </c>
      <c r="F84584" t="str">
        <f>TEXT(Таблица19[[#This Row],[время просмотра (UTC)]],"ДДД")</f>
        <v>Вс</v>
      </c>
    </row>
    <row r="84585" spans="1:6" x14ac:dyDescent="0.25">
      <c r="A84585">
        <v>171327</v>
      </c>
      <c r="B84585" s="2">
        <v>44360.714184466022</v>
      </c>
      <c r="C84585">
        <v>27583</v>
      </c>
      <c r="D84585">
        <v>411922</v>
      </c>
      <c r="E84585" s="48">
        <f t="shared" si="1321"/>
        <v>0.71388888888888891</v>
      </c>
      <c r="F84585" t="str">
        <f>TEXT(Таблица19[[#This Row],[время просмотра (UTC)]],"ДДД")</f>
        <v>Вс</v>
      </c>
    </row>
    <row r="84586" spans="1:6" x14ac:dyDescent="0.25">
      <c r="A84586">
        <v>171325</v>
      </c>
      <c r="B84586" s="2">
        <v>44360.713461714528</v>
      </c>
      <c r="C84586">
        <v>180420</v>
      </c>
      <c r="D84586">
        <v>209122</v>
      </c>
      <c r="E84586" s="48">
        <f t="shared" si="1321"/>
        <v>0.71319444444444446</v>
      </c>
      <c r="F84586" t="str">
        <f>TEXT(Таблица19[[#This Row],[время просмотра (UTC)]],"ДДД")</f>
        <v>Вс</v>
      </c>
    </row>
    <row r="84587" spans="1:6" x14ac:dyDescent="0.25">
      <c r="A84587">
        <v>171324</v>
      </c>
      <c r="B84587" s="2">
        <v>44360.712566343042</v>
      </c>
      <c r="C84587">
        <v>144103</v>
      </c>
      <c r="D84587">
        <v>411922</v>
      </c>
      <c r="E84587" s="48">
        <f t="shared" si="1321"/>
        <v>0.71250000000000002</v>
      </c>
      <c r="F84587" t="str">
        <f>TEXT(Таблица19[[#This Row],[время просмотра (UTC)]],"ДДД")</f>
        <v>Вс</v>
      </c>
    </row>
    <row r="84588" spans="1:6" x14ac:dyDescent="0.25">
      <c r="A84588">
        <v>171321</v>
      </c>
      <c r="B84588" s="2">
        <v>44360.712424085206</v>
      </c>
      <c r="C84588">
        <v>231789</v>
      </c>
      <c r="D84588">
        <v>472712</v>
      </c>
      <c r="E84588" s="48">
        <f t="shared" si="1321"/>
        <v>0.71180555555555547</v>
      </c>
      <c r="F84588" t="str">
        <f>TEXT(Таблица19[[#This Row],[время просмотра (UTC)]],"ДДД")</f>
        <v>Вс</v>
      </c>
    </row>
    <row r="84589" spans="1:6" x14ac:dyDescent="0.25">
      <c r="A84589">
        <v>171319</v>
      </c>
      <c r="B84589" s="2">
        <v>44360.711813715017</v>
      </c>
      <c r="C84589">
        <v>234315</v>
      </c>
      <c r="D84589">
        <v>154228</v>
      </c>
      <c r="E84589" s="48">
        <f t="shared" si="1321"/>
        <v>0.71180555555555547</v>
      </c>
      <c r="F84589" t="str">
        <f>TEXT(Таблица19[[#This Row],[время просмотра (UTC)]],"ДДД")</f>
        <v>Вс</v>
      </c>
    </row>
    <row r="84590" spans="1:6" x14ac:dyDescent="0.25">
      <c r="A84590">
        <v>171314</v>
      </c>
      <c r="B84590" s="2">
        <v>44360.711757281555</v>
      </c>
      <c r="C84590">
        <v>266960</v>
      </c>
      <c r="D84590">
        <v>294042</v>
      </c>
      <c r="E84590" s="48">
        <f t="shared" si="1321"/>
        <v>0.71111111111111114</v>
      </c>
      <c r="F84590" t="str">
        <f>TEXT(Таблица19[[#This Row],[время просмотра (UTC)]],"ДДД")</f>
        <v>Вс</v>
      </c>
    </row>
    <row r="84591" spans="1:6" x14ac:dyDescent="0.25">
      <c r="A84591">
        <v>171313</v>
      </c>
      <c r="B84591" s="2">
        <v>44360.711757281555</v>
      </c>
      <c r="C84591">
        <v>194291</v>
      </c>
      <c r="D84591">
        <v>111368</v>
      </c>
      <c r="E84591" s="48">
        <f t="shared" si="1321"/>
        <v>0.71111111111111114</v>
      </c>
      <c r="F84591" t="str">
        <f>TEXT(Таблица19[[#This Row],[время просмотра (UTC)]],"ДДД")</f>
        <v>Вс</v>
      </c>
    </row>
    <row r="84592" spans="1:6" x14ac:dyDescent="0.25">
      <c r="A84592">
        <v>171311</v>
      </c>
      <c r="B84592" s="2">
        <v>44360.71169164098</v>
      </c>
      <c r="C84592">
        <v>170085</v>
      </c>
      <c r="D84592">
        <v>380039</v>
      </c>
      <c r="E84592" s="48">
        <f t="shared" si="1321"/>
        <v>0.71111111111111114</v>
      </c>
      <c r="F84592" t="str">
        <f>TEXT(Таблица19[[#This Row],[время просмотра (UTC)]],"ДДД")</f>
        <v>Вс</v>
      </c>
    </row>
    <row r="84593" spans="1:6" x14ac:dyDescent="0.25">
      <c r="A84593">
        <v>171309</v>
      </c>
      <c r="B84593" s="2">
        <v>44360.711416974395</v>
      </c>
      <c r="C84593">
        <v>130654</v>
      </c>
      <c r="D84593">
        <v>447858</v>
      </c>
      <c r="E84593" s="48">
        <f t="shared" si="1321"/>
        <v>0.71111111111111114</v>
      </c>
      <c r="F84593" t="str">
        <f>TEXT(Таблица19[[#This Row],[время просмотра (UTC)]],"ДДД")</f>
        <v>Вс</v>
      </c>
    </row>
    <row r="84594" spans="1:6" x14ac:dyDescent="0.25">
      <c r="A84594">
        <v>171305</v>
      </c>
      <c r="B84594" s="2">
        <v>44360.711081270791</v>
      </c>
      <c r="C84594">
        <v>17741</v>
      </c>
      <c r="D84594">
        <v>227775</v>
      </c>
      <c r="E84594" s="48">
        <f t="shared" si="1321"/>
        <v>0.7104166666666667</v>
      </c>
      <c r="F84594" t="str">
        <f>TEXT(Таблица19[[#This Row],[время просмотра (UTC)]],"ДДД")</f>
        <v>Вс</v>
      </c>
    </row>
    <row r="84595" spans="1:6" x14ac:dyDescent="0.25">
      <c r="A84595">
        <v>171301</v>
      </c>
      <c r="B84595" s="2">
        <v>44360.710898159734</v>
      </c>
      <c r="C84595">
        <v>28041</v>
      </c>
      <c r="D84595">
        <v>393632</v>
      </c>
      <c r="E84595" s="48">
        <f t="shared" si="1321"/>
        <v>0.7104166666666667</v>
      </c>
      <c r="F84595" t="str">
        <f>TEXT(Таблица19[[#This Row],[время просмотра (UTC)]],"ДДД")</f>
        <v>Вс</v>
      </c>
    </row>
    <row r="84596" spans="1:6" x14ac:dyDescent="0.25">
      <c r="A84596">
        <v>171299</v>
      </c>
      <c r="B84596" s="2">
        <v>44360.710543689318</v>
      </c>
      <c r="C84596">
        <v>343141</v>
      </c>
      <c r="D84596">
        <v>242151</v>
      </c>
      <c r="E84596" s="48">
        <f t="shared" si="1321"/>
        <v>0.7104166666666667</v>
      </c>
      <c r="F84596" t="str">
        <f>TEXT(Таблица19[[#This Row],[время просмотра (UTC)]],"ДДД")</f>
        <v>Вс</v>
      </c>
    </row>
    <row r="84597" spans="1:6" x14ac:dyDescent="0.25">
      <c r="A84597">
        <v>171297</v>
      </c>
      <c r="B84597" s="2">
        <v>44360.709734627831</v>
      </c>
      <c r="C84597">
        <v>184047</v>
      </c>
      <c r="D84597">
        <v>153893</v>
      </c>
      <c r="E84597" s="48">
        <f t="shared" si="1321"/>
        <v>0.70972222222222225</v>
      </c>
      <c r="F84597" t="str">
        <f>TEXT(Таблица19[[#This Row],[время просмотра (UTC)]],"ДДД")</f>
        <v>Вс</v>
      </c>
    </row>
    <row r="84598" spans="1:6" x14ac:dyDescent="0.25">
      <c r="A84598">
        <v>171293</v>
      </c>
      <c r="B84598" s="2">
        <v>44360.709330097088</v>
      </c>
      <c r="C84598">
        <v>321622</v>
      </c>
      <c r="D84598">
        <v>411922</v>
      </c>
      <c r="E84598" s="48">
        <f t="shared" si="1321"/>
        <v>0.7090277777777777</v>
      </c>
      <c r="F84598" t="str">
        <f>TEXT(Таблица19[[#This Row],[время просмотра (UTC)]],"ДДД")</f>
        <v>Вс</v>
      </c>
    </row>
    <row r="84599" spans="1:6" x14ac:dyDescent="0.25">
      <c r="A84599">
        <v>171292</v>
      </c>
      <c r="B84599" s="2">
        <v>44360.709330097088</v>
      </c>
      <c r="C84599">
        <v>119306</v>
      </c>
      <c r="D84599">
        <v>433247</v>
      </c>
      <c r="E84599" s="48">
        <f t="shared" si="1321"/>
        <v>0.7090277777777777</v>
      </c>
      <c r="F84599" t="str">
        <f>TEXT(Таблица19[[#This Row],[время просмотра (UTC)]],"ДДД")</f>
        <v>Вс</v>
      </c>
    </row>
    <row r="84600" spans="1:6" x14ac:dyDescent="0.25">
      <c r="A84600">
        <v>171287</v>
      </c>
      <c r="B84600" s="2">
        <v>44360.708925566345</v>
      </c>
      <c r="C84600">
        <v>255039</v>
      </c>
      <c r="D84600">
        <v>351192</v>
      </c>
      <c r="E84600" s="48">
        <f t="shared" si="1321"/>
        <v>0.70833333333333337</v>
      </c>
      <c r="F84600" t="str">
        <f>TEXT(Таблица19[[#This Row],[время просмотра (UTC)]],"ДДД")</f>
        <v>Вс</v>
      </c>
    </row>
    <row r="84601" spans="1:6" x14ac:dyDescent="0.25">
      <c r="A84601">
        <v>171282</v>
      </c>
      <c r="B84601" s="2">
        <v>44360.708116504851</v>
      </c>
      <c r="C84601">
        <v>110279</v>
      </c>
      <c r="D84601">
        <v>105352</v>
      </c>
      <c r="E84601" s="48">
        <f t="shared" si="1321"/>
        <v>0.70763888888888893</v>
      </c>
      <c r="F84601" t="str">
        <f>TEXT(Таблица19[[#This Row],[время просмотра (UTC)]],"ДДД")</f>
        <v>Вс</v>
      </c>
    </row>
    <row r="84602" spans="1:6" x14ac:dyDescent="0.25">
      <c r="A84602">
        <v>171278</v>
      </c>
      <c r="B84602" s="2">
        <v>44360.707711974115</v>
      </c>
      <c r="C84602">
        <v>116493</v>
      </c>
      <c r="D84602">
        <v>242428</v>
      </c>
      <c r="E84602" s="48">
        <f t="shared" si="1321"/>
        <v>0.70763888888888893</v>
      </c>
      <c r="F84602" t="str">
        <f>TEXT(Таблица19[[#This Row],[время просмотра (UTC)]],"ДДД")</f>
        <v>Вс</v>
      </c>
    </row>
    <row r="84603" spans="1:6" x14ac:dyDescent="0.25">
      <c r="A84603">
        <v>171276</v>
      </c>
      <c r="B84603" s="2">
        <v>44360.707000000002</v>
      </c>
      <c r="C84603">
        <v>105323</v>
      </c>
      <c r="D84603">
        <v>367358</v>
      </c>
      <c r="E84603" s="48">
        <f t="shared" si="1321"/>
        <v>0.70694444444444438</v>
      </c>
      <c r="F84603" t="str">
        <f>TEXT(Таблица19[[#This Row],[время просмотра (UTC)]],"ДДД")</f>
        <v>Вс</v>
      </c>
    </row>
    <row r="84604" spans="1:6" x14ac:dyDescent="0.25">
      <c r="A84604">
        <v>171275</v>
      </c>
      <c r="B84604" s="2">
        <v>44360.706808679461</v>
      </c>
      <c r="C84604">
        <v>187947</v>
      </c>
      <c r="D84604">
        <v>158978</v>
      </c>
      <c r="E84604" s="48">
        <f t="shared" si="1321"/>
        <v>0.70624999999999993</v>
      </c>
      <c r="F84604" t="str">
        <f>TEXT(Таблица19[[#This Row],[время просмотра (UTC)]],"ДДД")</f>
        <v>Вс</v>
      </c>
    </row>
    <row r="84605" spans="1:6" x14ac:dyDescent="0.25">
      <c r="A84605">
        <v>171270</v>
      </c>
      <c r="B84605" s="2">
        <v>44360.706093851135</v>
      </c>
      <c r="C84605">
        <v>320750</v>
      </c>
      <c r="D84605">
        <v>381557</v>
      </c>
      <c r="E84605" s="48">
        <f t="shared" si="1321"/>
        <v>0.7055555555555556</v>
      </c>
      <c r="F84605" t="str">
        <f>TEXT(Таблица19[[#This Row],[время просмотра (UTC)]],"ДДД")</f>
        <v>Вс</v>
      </c>
    </row>
    <row r="84606" spans="1:6" x14ac:dyDescent="0.25">
      <c r="A84606">
        <v>171269</v>
      </c>
      <c r="B84606" s="2">
        <v>44360.704475728155</v>
      </c>
      <c r="C84606">
        <v>263538</v>
      </c>
      <c r="D84606">
        <v>351192</v>
      </c>
      <c r="E84606" s="48">
        <f t="shared" si="1321"/>
        <v>0.70416666666666661</v>
      </c>
      <c r="F84606" t="str">
        <f>TEXT(Таблица19[[#This Row],[время просмотра (UTC)]],"ДДД")</f>
        <v>Вс</v>
      </c>
    </row>
    <row r="84607" spans="1:6" x14ac:dyDescent="0.25">
      <c r="A84607">
        <v>171265</v>
      </c>
      <c r="B84607" s="2">
        <v>44360.704475728155</v>
      </c>
      <c r="C84607">
        <v>65396</v>
      </c>
      <c r="D84607">
        <v>458081</v>
      </c>
      <c r="E84607" s="48">
        <f t="shared" si="1321"/>
        <v>0.70416666666666661</v>
      </c>
      <c r="F84607" t="str">
        <f>TEXT(Таблица19[[#This Row],[время просмотра (UTC)]],"ДДД")</f>
        <v>Вс</v>
      </c>
    </row>
    <row r="84608" spans="1:6" x14ac:dyDescent="0.25">
      <c r="A84608">
        <v>171264</v>
      </c>
      <c r="B84608" s="2">
        <v>44360.702453074431</v>
      </c>
      <c r="C84608">
        <v>146937</v>
      </c>
      <c r="D84608">
        <v>214224</v>
      </c>
      <c r="E84608" s="48">
        <f t="shared" si="1321"/>
        <v>0.70208333333333339</v>
      </c>
      <c r="F84608" t="str">
        <f>TEXT(Таблица19[[#This Row],[время просмотра (UTC)]],"ДДД")</f>
        <v>Вс</v>
      </c>
    </row>
    <row r="84609" spans="1:6" x14ac:dyDescent="0.25">
      <c r="A84609">
        <v>171260</v>
      </c>
      <c r="B84609" s="2">
        <v>44360.702291940062</v>
      </c>
      <c r="C84609">
        <v>41330</v>
      </c>
      <c r="D84609">
        <v>411922</v>
      </c>
      <c r="E84609" s="48">
        <f t="shared" si="1321"/>
        <v>0.70208333333333339</v>
      </c>
      <c r="F84609" t="str">
        <f>TEXT(Таблица19[[#This Row],[время просмотра (UTC)]],"ДДД")</f>
        <v>Вс</v>
      </c>
    </row>
    <row r="84610" spans="1:6" x14ac:dyDescent="0.25">
      <c r="A84610">
        <v>171257</v>
      </c>
      <c r="B84610" s="2">
        <v>44360.702048543688</v>
      </c>
      <c r="C84610">
        <v>279938</v>
      </c>
      <c r="D84610">
        <v>17150</v>
      </c>
      <c r="E84610" s="48">
        <f t="shared" ref="E84610:E84673" si="1322">TIME(HOUR(B84610),MINUTE(B84610),SECOND(0))</f>
        <v>0.70138888888888884</v>
      </c>
      <c r="F84610" t="str">
        <f>TEXT(Таблица19[[#This Row],[время просмотра (UTC)]],"ДДД")</f>
        <v>Вс</v>
      </c>
    </row>
    <row r="84611" spans="1:6" x14ac:dyDescent="0.25">
      <c r="A84611">
        <v>171255</v>
      </c>
      <c r="B84611" s="2">
        <v>44360.700834951458</v>
      </c>
      <c r="C84611">
        <v>14297</v>
      </c>
      <c r="D84611">
        <v>86587</v>
      </c>
      <c r="E84611" s="48">
        <f t="shared" si="1322"/>
        <v>0.7006944444444444</v>
      </c>
      <c r="F84611" t="str">
        <f>TEXT(Таблица19[[#This Row],[время просмотра (UTC)]],"ДДД")</f>
        <v>Вс</v>
      </c>
    </row>
    <row r="84612" spans="1:6" x14ac:dyDescent="0.25">
      <c r="A84612">
        <v>171253</v>
      </c>
      <c r="B84612" s="2">
        <v>44360.699942014835</v>
      </c>
      <c r="C84612">
        <v>112149</v>
      </c>
      <c r="D84612">
        <v>347008</v>
      </c>
      <c r="E84612" s="48">
        <f t="shared" si="1322"/>
        <v>0.69930555555555562</v>
      </c>
      <c r="F84612" t="str">
        <f>TEXT(Таблица19[[#This Row],[время просмотра (UTC)]],"ДДД")</f>
        <v>Вс</v>
      </c>
    </row>
    <row r="84613" spans="1:6" x14ac:dyDescent="0.25">
      <c r="A84613">
        <v>171252</v>
      </c>
      <c r="B84613" s="2">
        <v>44360.699850459307</v>
      </c>
      <c r="C84613">
        <v>211753</v>
      </c>
      <c r="D84613">
        <v>473327</v>
      </c>
      <c r="E84613" s="48">
        <f t="shared" si="1322"/>
        <v>0.69930555555555562</v>
      </c>
      <c r="F84613" t="str">
        <f>TEXT(Таблица19[[#This Row],[время просмотра (UTC)]],"ДДД")</f>
        <v>Вс</v>
      </c>
    </row>
    <row r="84614" spans="1:6" x14ac:dyDescent="0.25">
      <c r="A84614">
        <v>171248</v>
      </c>
      <c r="B84614" s="2">
        <v>44360.699621359228</v>
      </c>
      <c r="C84614">
        <v>330846</v>
      </c>
      <c r="D84614">
        <v>123584</v>
      </c>
      <c r="E84614" s="48">
        <f t="shared" si="1322"/>
        <v>0.69930555555555562</v>
      </c>
      <c r="F84614" t="str">
        <f>TEXT(Таблица19[[#This Row],[время просмотра (UTC)]],"ДДД")</f>
        <v>Вс</v>
      </c>
    </row>
    <row r="84615" spans="1:6" x14ac:dyDescent="0.25">
      <c r="A84615">
        <v>171245</v>
      </c>
      <c r="B84615" s="2">
        <v>44360.699621359228</v>
      </c>
      <c r="C84615">
        <v>145601</v>
      </c>
      <c r="D84615">
        <v>31749</v>
      </c>
      <c r="E84615" s="48">
        <f t="shared" si="1322"/>
        <v>0.69930555555555562</v>
      </c>
      <c r="F84615" t="str">
        <f>TEXT(Таблица19[[#This Row],[время просмотра (UTC)]],"ДДД")</f>
        <v>Вс</v>
      </c>
    </row>
    <row r="84616" spans="1:6" x14ac:dyDescent="0.25">
      <c r="A84616">
        <v>171243</v>
      </c>
      <c r="B84616" s="2">
        <v>44360.698812297735</v>
      </c>
      <c r="C84616">
        <v>218761</v>
      </c>
      <c r="D84616">
        <v>402346</v>
      </c>
      <c r="E84616" s="48">
        <f t="shared" si="1322"/>
        <v>0.69861111111111107</v>
      </c>
      <c r="F84616" t="str">
        <f>TEXT(Таблица19[[#This Row],[время просмотра (UTC)]],"ДДД")</f>
        <v>Вс</v>
      </c>
    </row>
    <row r="84617" spans="1:6" x14ac:dyDescent="0.25">
      <c r="A84617">
        <v>171240</v>
      </c>
      <c r="B84617" s="2">
        <v>44360.698812297735</v>
      </c>
      <c r="C84617">
        <v>50839</v>
      </c>
      <c r="D84617">
        <v>310239</v>
      </c>
      <c r="E84617" s="48">
        <f t="shared" si="1322"/>
        <v>0.69861111111111107</v>
      </c>
      <c r="F84617" t="str">
        <f>TEXT(Таблица19[[#This Row],[время просмотра (UTC)]],"ДДД")</f>
        <v>Вс</v>
      </c>
    </row>
    <row r="84618" spans="1:6" x14ac:dyDescent="0.25">
      <c r="A84618">
        <v>171235</v>
      </c>
      <c r="B84618" s="2">
        <v>44360.698080385751</v>
      </c>
      <c r="C84618">
        <v>192931</v>
      </c>
      <c r="D84618">
        <v>466283</v>
      </c>
      <c r="E84618" s="48">
        <f t="shared" si="1322"/>
        <v>0.69791666666666663</v>
      </c>
      <c r="F84618" t="str">
        <f>TEXT(Таблица19[[#This Row],[время просмотра (UTC)]],"ДДД")</f>
        <v>Вс</v>
      </c>
    </row>
    <row r="84619" spans="1:6" x14ac:dyDescent="0.25">
      <c r="A84619">
        <v>171233</v>
      </c>
      <c r="B84619" s="2">
        <v>44360.698003236248</v>
      </c>
      <c r="C84619">
        <v>227163</v>
      </c>
      <c r="D84619">
        <v>386066</v>
      </c>
      <c r="E84619" s="48">
        <f t="shared" si="1322"/>
        <v>0.69791666666666663</v>
      </c>
      <c r="F84619" t="str">
        <f>TEXT(Таблица19[[#This Row],[время просмотра (UTC)]],"ДДД")</f>
        <v>Вс</v>
      </c>
    </row>
    <row r="84620" spans="1:6" x14ac:dyDescent="0.25">
      <c r="A84620">
        <v>171232</v>
      </c>
      <c r="B84620" s="2">
        <v>44360.697897274695</v>
      </c>
      <c r="C84620">
        <v>286860</v>
      </c>
      <c r="D84620">
        <v>395667</v>
      </c>
      <c r="E84620" s="48">
        <f t="shared" si="1322"/>
        <v>0.6972222222222223</v>
      </c>
      <c r="F84620" t="str">
        <f>TEXT(Таблица19[[#This Row],[время просмотра (UTC)]],"ДДД")</f>
        <v>Вс</v>
      </c>
    </row>
    <row r="84621" spans="1:6" x14ac:dyDescent="0.25">
      <c r="A84621">
        <v>171228</v>
      </c>
      <c r="B84621" s="2">
        <v>44360.697598705505</v>
      </c>
      <c r="C84621">
        <v>48729</v>
      </c>
      <c r="D84621">
        <v>154256</v>
      </c>
      <c r="E84621" s="48">
        <f t="shared" si="1322"/>
        <v>0.6972222222222223</v>
      </c>
      <c r="F84621" t="str">
        <f>TEXT(Таблица19[[#This Row],[время просмотра (UTC)]],"ДДД")</f>
        <v>Вс</v>
      </c>
    </row>
    <row r="84622" spans="1:6" x14ac:dyDescent="0.25">
      <c r="A84622">
        <v>171224</v>
      </c>
      <c r="B84622" s="2">
        <v>44360.697194174754</v>
      </c>
      <c r="C84622">
        <v>223532</v>
      </c>
      <c r="D84622">
        <v>470762</v>
      </c>
      <c r="E84622" s="48">
        <f t="shared" si="1322"/>
        <v>0.69652777777777775</v>
      </c>
      <c r="F84622" t="str">
        <f>TEXT(Таблица19[[#This Row],[время просмотра (UTC)]],"ДДД")</f>
        <v>Вс</v>
      </c>
    </row>
    <row r="84623" spans="1:6" x14ac:dyDescent="0.25">
      <c r="A84623">
        <v>171220</v>
      </c>
      <c r="B84623" s="2">
        <v>44360.697194174754</v>
      </c>
      <c r="C84623">
        <v>30476</v>
      </c>
      <c r="D84623">
        <v>117086</v>
      </c>
      <c r="E84623" s="48">
        <f t="shared" si="1322"/>
        <v>0.69652777777777775</v>
      </c>
      <c r="F84623" t="str">
        <f>TEXT(Таблица19[[#This Row],[время просмотра (UTC)]],"ДДД")</f>
        <v>Вс</v>
      </c>
    </row>
    <row r="84624" spans="1:6" x14ac:dyDescent="0.25">
      <c r="A84624">
        <v>171219</v>
      </c>
      <c r="B84624" s="2">
        <v>44360.696789644011</v>
      </c>
      <c r="C84624">
        <v>88895</v>
      </c>
      <c r="D84624">
        <v>154228</v>
      </c>
      <c r="E84624" s="48">
        <f t="shared" si="1322"/>
        <v>0.69652777777777775</v>
      </c>
      <c r="F84624" t="str">
        <f>TEXT(Таблица19[[#This Row],[время просмотра (UTC)]],"ДДД")</f>
        <v>Вс</v>
      </c>
    </row>
    <row r="84625" spans="1:6" x14ac:dyDescent="0.25">
      <c r="A84625">
        <v>171216</v>
      </c>
      <c r="B84625" s="2">
        <v>44360.695980582524</v>
      </c>
      <c r="C84625">
        <v>127083</v>
      </c>
      <c r="D84625">
        <v>112334</v>
      </c>
      <c r="E84625" s="48">
        <f t="shared" si="1322"/>
        <v>0.6958333333333333</v>
      </c>
      <c r="F84625" t="str">
        <f>TEXT(Таблица19[[#This Row],[время просмотра (UTC)]],"ДДД")</f>
        <v>Вс</v>
      </c>
    </row>
    <row r="84626" spans="1:6" x14ac:dyDescent="0.25">
      <c r="A84626">
        <v>171213</v>
      </c>
      <c r="B84626" s="2">
        <v>44360.695425275429</v>
      </c>
      <c r="C84626">
        <v>196965</v>
      </c>
      <c r="D84626">
        <v>411922</v>
      </c>
      <c r="E84626" s="48">
        <f t="shared" si="1322"/>
        <v>0.69513888888888886</v>
      </c>
      <c r="F84626" t="str">
        <f>TEXT(Таблица19[[#This Row],[время просмотра (UTC)]],"ДДД")</f>
        <v>Вс</v>
      </c>
    </row>
    <row r="84627" spans="1:6" x14ac:dyDescent="0.25">
      <c r="A84627">
        <v>171212</v>
      </c>
      <c r="B84627" s="2">
        <v>44360.695171521031</v>
      </c>
      <c r="C84627">
        <v>275798</v>
      </c>
      <c r="D84627">
        <v>411922</v>
      </c>
      <c r="E84627" s="48">
        <f t="shared" si="1322"/>
        <v>0.69513888888888886</v>
      </c>
      <c r="F84627" t="str">
        <f>TEXT(Таблица19[[#This Row],[время просмотра (UTC)]],"ДДД")</f>
        <v>Вс</v>
      </c>
    </row>
    <row r="84628" spans="1:6" x14ac:dyDescent="0.25">
      <c r="A84628">
        <v>171207</v>
      </c>
      <c r="B84628" s="2">
        <v>44360.695171521031</v>
      </c>
      <c r="C84628">
        <v>15608</v>
      </c>
      <c r="D84628">
        <v>411922</v>
      </c>
      <c r="E84628" s="48">
        <f t="shared" si="1322"/>
        <v>0.69513888888888886</v>
      </c>
      <c r="F84628" t="str">
        <f>TEXT(Таблица19[[#This Row],[время просмотра (UTC)]],"ДДД")</f>
        <v>Вс</v>
      </c>
    </row>
    <row r="84629" spans="1:6" x14ac:dyDescent="0.25">
      <c r="A84629">
        <v>171204</v>
      </c>
      <c r="B84629" s="2">
        <v>44360.695089571826</v>
      </c>
      <c r="C84629">
        <v>31658</v>
      </c>
      <c r="D84629">
        <v>351192</v>
      </c>
      <c r="E84629" s="48">
        <f t="shared" si="1322"/>
        <v>0.69444444444444453</v>
      </c>
      <c r="F84629" t="str">
        <f>TEXT(Таблица19[[#This Row],[время просмотра (UTC)]],"ДДД")</f>
        <v>Вс</v>
      </c>
    </row>
    <row r="84630" spans="1:6" x14ac:dyDescent="0.25">
      <c r="A84630">
        <v>171203</v>
      </c>
      <c r="B84630" s="2">
        <v>44360.694766990287</v>
      </c>
      <c r="C84630">
        <v>20229</v>
      </c>
      <c r="D84630">
        <v>351192</v>
      </c>
      <c r="E84630" s="48">
        <f t="shared" si="1322"/>
        <v>0.69444444444444453</v>
      </c>
      <c r="F84630" t="str">
        <f>TEXT(Таблица19[[#This Row],[время просмотра (UTC)]],"ДДД")</f>
        <v>Вс</v>
      </c>
    </row>
    <row r="84631" spans="1:6" x14ac:dyDescent="0.25">
      <c r="A84631">
        <v>171200</v>
      </c>
      <c r="B84631" s="2">
        <v>44360.694631794184</v>
      </c>
      <c r="C84631">
        <v>326383</v>
      </c>
      <c r="D84631">
        <v>4316</v>
      </c>
      <c r="E84631" s="48">
        <f t="shared" si="1322"/>
        <v>0.69444444444444453</v>
      </c>
      <c r="F84631" t="str">
        <f>TEXT(Таблица19[[#This Row],[время просмотра (UTC)]],"ДДД")</f>
        <v>Вс</v>
      </c>
    </row>
    <row r="84632" spans="1:6" x14ac:dyDescent="0.25">
      <c r="A84632">
        <v>171195</v>
      </c>
      <c r="B84632" s="2">
        <v>44360.693990905485</v>
      </c>
      <c r="C84632">
        <v>216912</v>
      </c>
      <c r="D84632">
        <v>381626</v>
      </c>
      <c r="E84632" s="48">
        <f t="shared" si="1322"/>
        <v>0.69374999999999998</v>
      </c>
      <c r="F84632" t="str">
        <f>TEXT(Таблица19[[#This Row],[время просмотра (UTC)]],"ДДД")</f>
        <v>Вс</v>
      </c>
    </row>
    <row r="84633" spans="1:6" x14ac:dyDescent="0.25">
      <c r="A84633">
        <v>171192</v>
      </c>
      <c r="B84633" s="2">
        <v>44360.693148867314</v>
      </c>
      <c r="C84633">
        <v>75056</v>
      </c>
      <c r="D84633">
        <v>257392</v>
      </c>
      <c r="E84633" s="48">
        <f t="shared" si="1322"/>
        <v>0.69305555555555554</v>
      </c>
      <c r="F84633" t="str">
        <f>TEXT(Таблица19[[#This Row],[время просмотра (UTC)]],"ДДД")</f>
        <v>Вс</v>
      </c>
    </row>
    <row r="84634" spans="1:6" x14ac:dyDescent="0.25">
      <c r="A84634">
        <v>171188</v>
      </c>
      <c r="B84634" s="2">
        <v>44360.691935275077</v>
      </c>
      <c r="C84634">
        <v>118392</v>
      </c>
      <c r="D84634">
        <v>230507</v>
      </c>
      <c r="E84634" s="48">
        <f t="shared" si="1322"/>
        <v>0.69166666666666676</v>
      </c>
      <c r="F84634" t="str">
        <f>TEXT(Таблица19[[#This Row],[время просмотра (UTC)]],"ДДД")</f>
        <v>Вс</v>
      </c>
    </row>
    <row r="84635" spans="1:6" x14ac:dyDescent="0.25">
      <c r="A84635">
        <v>171187</v>
      </c>
      <c r="B84635" s="2">
        <v>44360.691530744341</v>
      </c>
      <c r="C84635">
        <v>14780</v>
      </c>
      <c r="D84635">
        <v>250679</v>
      </c>
      <c r="E84635" s="48">
        <f t="shared" si="1322"/>
        <v>0.69097222222222221</v>
      </c>
      <c r="F84635" t="str">
        <f>TEXT(Таблица19[[#This Row],[время просмотра (UTC)]],"ДДД")</f>
        <v>Вс</v>
      </c>
    </row>
    <row r="84636" spans="1:6" x14ac:dyDescent="0.25">
      <c r="A84636">
        <v>171186</v>
      </c>
      <c r="B84636" s="2">
        <v>44360.689912621361</v>
      </c>
      <c r="C84636">
        <v>324834</v>
      </c>
      <c r="D84636">
        <v>87908</v>
      </c>
      <c r="E84636" s="48">
        <f t="shared" si="1322"/>
        <v>0.68958333333333333</v>
      </c>
      <c r="F84636" t="str">
        <f>TEXT(Таблица19[[#This Row],[время просмотра (UTC)]],"ДДД")</f>
        <v>Вс</v>
      </c>
    </row>
    <row r="84637" spans="1:6" x14ac:dyDescent="0.25">
      <c r="A84637">
        <v>171183</v>
      </c>
      <c r="B84637" s="2">
        <v>44360.689912621361</v>
      </c>
      <c r="C84637">
        <v>173586</v>
      </c>
      <c r="D84637">
        <v>432277</v>
      </c>
      <c r="E84637" s="48">
        <f t="shared" si="1322"/>
        <v>0.68958333333333333</v>
      </c>
      <c r="F84637" t="str">
        <f>TEXT(Таблица19[[#This Row],[время просмотра (UTC)]],"ДДД")</f>
        <v>Вс</v>
      </c>
    </row>
    <row r="84638" spans="1:6" x14ac:dyDescent="0.25">
      <c r="A84638">
        <v>171180</v>
      </c>
      <c r="B84638" s="2">
        <v>44360.689779351174</v>
      </c>
      <c r="C84638">
        <v>320516</v>
      </c>
      <c r="D84638">
        <v>396686</v>
      </c>
      <c r="E84638" s="48">
        <f t="shared" si="1322"/>
        <v>0.68958333333333333</v>
      </c>
      <c r="F84638" t="str">
        <f>TEXT(Таблица19[[#This Row],[время просмотра (UTC)]],"ДДД")</f>
        <v>Вс</v>
      </c>
    </row>
    <row r="84639" spans="1:6" x14ac:dyDescent="0.25">
      <c r="A84639">
        <v>171175</v>
      </c>
      <c r="B84639" s="2">
        <v>44360.688294498381</v>
      </c>
      <c r="C84639">
        <v>194363</v>
      </c>
      <c r="D84639">
        <v>258219</v>
      </c>
      <c r="E84639" s="48">
        <f t="shared" si="1322"/>
        <v>0.68819444444444444</v>
      </c>
      <c r="F84639" t="str">
        <f>TEXT(Таблица19[[#This Row],[время просмотра (UTC)]],"ДДД")</f>
        <v>Вс</v>
      </c>
    </row>
    <row r="84640" spans="1:6" x14ac:dyDescent="0.25">
      <c r="A84640">
        <v>171170</v>
      </c>
      <c r="B84640" s="2">
        <v>44360.687063203834</v>
      </c>
      <c r="C84640">
        <v>88652</v>
      </c>
      <c r="D84640">
        <v>54917</v>
      </c>
      <c r="E84640" s="48">
        <f t="shared" si="1322"/>
        <v>0.68680555555555556</v>
      </c>
      <c r="F84640" t="str">
        <f>TEXT(Таблица19[[#This Row],[время просмотра (UTC)]],"ДДД")</f>
        <v>Вс</v>
      </c>
    </row>
    <row r="84641" spans="1:6" x14ac:dyDescent="0.25">
      <c r="A84641">
        <v>171169</v>
      </c>
      <c r="B84641" s="2">
        <v>44360.686676375408</v>
      </c>
      <c r="C84641">
        <v>339158</v>
      </c>
      <c r="D84641">
        <v>351192</v>
      </c>
      <c r="E84641" s="48">
        <f t="shared" si="1322"/>
        <v>0.68611111111111101</v>
      </c>
      <c r="F84641" t="str">
        <f>TEXT(Таблица19[[#This Row],[время просмотра (UTC)]],"ДДД")</f>
        <v>Вс</v>
      </c>
    </row>
    <row r="84642" spans="1:6" x14ac:dyDescent="0.25">
      <c r="A84642">
        <v>171168</v>
      </c>
      <c r="B84642" s="2">
        <v>44360.686605426192</v>
      </c>
      <c r="C84642">
        <v>123652</v>
      </c>
      <c r="D84642">
        <v>250679</v>
      </c>
      <c r="E84642" s="48">
        <f t="shared" si="1322"/>
        <v>0.68611111111111101</v>
      </c>
      <c r="F84642" t="str">
        <f>TEXT(Таблица19[[#This Row],[время просмотра (UTC)]],"ДДД")</f>
        <v>Вс</v>
      </c>
    </row>
    <row r="84643" spans="1:6" x14ac:dyDescent="0.25">
      <c r="A84643">
        <v>171164</v>
      </c>
      <c r="B84643" s="2">
        <v>44360.686271844665</v>
      </c>
      <c r="C84643">
        <v>319172</v>
      </c>
      <c r="D84643">
        <v>301748</v>
      </c>
      <c r="E84643" s="48">
        <f t="shared" si="1322"/>
        <v>0.68611111111111101</v>
      </c>
      <c r="F84643" t="str">
        <f>TEXT(Таблица19[[#This Row],[время просмотра (UTC)]],"ДДД")</f>
        <v>Вс</v>
      </c>
    </row>
    <row r="84644" spans="1:6" x14ac:dyDescent="0.25">
      <c r="A84644">
        <v>171161</v>
      </c>
      <c r="B84644" s="2">
        <v>44360.685058252428</v>
      </c>
      <c r="C84644">
        <v>342321</v>
      </c>
      <c r="D84644">
        <v>250679</v>
      </c>
      <c r="E84644" s="48">
        <f t="shared" si="1322"/>
        <v>0.68472222222222223</v>
      </c>
      <c r="F84644" t="str">
        <f>TEXT(Таблица19[[#This Row],[время просмотра (UTC)]],"ДДД")</f>
        <v>Вс</v>
      </c>
    </row>
    <row r="84645" spans="1:6" x14ac:dyDescent="0.25">
      <c r="A84645">
        <v>171156</v>
      </c>
      <c r="B84645" s="2">
        <v>44360.683440129455</v>
      </c>
      <c r="C84645">
        <v>2456</v>
      </c>
      <c r="D84645">
        <v>35968</v>
      </c>
      <c r="E84645" s="48">
        <f t="shared" si="1322"/>
        <v>0.68333333333333324</v>
      </c>
      <c r="F84645" t="str">
        <f>TEXT(Таблица19[[#This Row],[время просмотра (UTC)]],"ДДД")</f>
        <v>Вс</v>
      </c>
    </row>
    <row r="84646" spans="1:6" x14ac:dyDescent="0.25">
      <c r="A84646">
        <v>171152</v>
      </c>
      <c r="B84646" s="2">
        <v>44360.683095797598</v>
      </c>
      <c r="C84646">
        <v>164198</v>
      </c>
      <c r="D84646">
        <v>118549</v>
      </c>
      <c r="E84646" s="48">
        <f t="shared" si="1322"/>
        <v>0.68263888888888891</v>
      </c>
      <c r="F84646" t="str">
        <f>TEXT(Таблица19[[#This Row],[время просмотра (UTC)]],"ДДД")</f>
        <v>Вс</v>
      </c>
    </row>
    <row r="84647" spans="1:6" x14ac:dyDescent="0.25">
      <c r="A84647">
        <v>171149</v>
      </c>
      <c r="B84647" s="2">
        <v>44360.682631067961</v>
      </c>
      <c r="C84647">
        <v>43617</v>
      </c>
      <c r="D84647">
        <v>112334</v>
      </c>
      <c r="E84647" s="48">
        <f t="shared" si="1322"/>
        <v>0.68194444444444446</v>
      </c>
      <c r="F84647" t="str">
        <f>TEXT(Таблица19[[#This Row],[время просмотра (UTC)]],"ДДД")</f>
        <v>Вс</v>
      </c>
    </row>
    <row r="84648" spans="1:6" x14ac:dyDescent="0.25">
      <c r="A84648">
        <v>171145</v>
      </c>
      <c r="B84648" s="2">
        <v>44360.682607501447</v>
      </c>
      <c r="C84648">
        <v>83370</v>
      </c>
      <c r="D84648">
        <v>123413</v>
      </c>
      <c r="E84648" s="48">
        <f t="shared" si="1322"/>
        <v>0.68194444444444446</v>
      </c>
      <c r="F84648" t="str">
        <f>TEXT(Таблица19[[#This Row],[время просмотра (UTC)]],"ДДД")</f>
        <v>Вс</v>
      </c>
    </row>
    <row r="84649" spans="1:6" x14ac:dyDescent="0.25">
      <c r="A84649">
        <v>171140</v>
      </c>
      <c r="B84649" s="2">
        <v>44360.682363353371</v>
      </c>
      <c r="C84649">
        <v>254899</v>
      </c>
      <c r="D84649">
        <v>301535</v>
      </c>
      <c r="E84649" s="48">
        <f t="shared" si="1322"/>
        <v>0.68194444444444446</v>
      </c>
      <c r="F84649" t="str">
        <f>TEXT(Таблица19[[#This Row],[время просмотра (UTC)]],"ДДД")</f>
        <v>Вс</v>
      </c>
    </row>
    <row r="84650" spans="1:6" x14ac:dyDescent="0.25">
      <c r="A84650">
        <v>171138</v>
      </c>
      <c r="B84650" s="2">
        <v>44360.681822006467</v>
      </c>
      <c r="C84650">
        <v>251687</v>
      </c>
      <c r="D84650">
        <v>254768</v>
      </c>
      <c r="E84650" s="48">
        <f t="shared" si="1322"/>
        <v>0.68125000000000002</v>
      </c>
      <c r="F84650" t="str">
        <f>TEXT(Таблица19[[#This Row],[время просмотра (UTC)]],"ДДД")</f>
        <v>Вс</v>
      </c>
    </row>
    <row r="84651" spans="1:6" x14ac:dyDescent="0.25">
      <c r="A84651">
        <v>171134</v>
      </c>
      <c r="B84651" s="2">
        <v>44360.681822006467</v>
      </c>
      <c r="C84651">
        <v>139629</v>
      </c>
      <c r="D84651">
        <v>370651</v>
      </c>
      <c r="E84651" s="48">
        <f t="shared" si="1322"/>
        <v>0.68125000000000002</v>
      </c>
      <c r="F84651" t="str">
        <f>TEXT(Таблица19[[#This Row],[время просмотра (UTC)]],"ДДД")</f>
        <v>Вс</v>
      </c>
    </row>
    <row r="84652" spans="1:6" x14ac:dyDescent="0.25">
      <c r="A84652">
        <v>171131</v>
      </c>
      <c r="B84652" s="2">
        <v>44360.681814020201</v>
      </c>
      <c r="C84652">
        <v>113619</v>
      </c>
      <c r="D84652">
        <v>411922</v>
      </c>
      <c r="E84652" s="48">
        <f t="shared" si="1322"/>
        <v>0.68125000000000002</v>
      </c>
      <c r="F84652" t="str">
        <f>TEXT(Таблица19[[#This Row],[время просмотра (UTC)]],"ДДД")</f>
        <v>Вс</v>
      </c>
    </row>
    <row r="84653" spans="1:6" x14ac:dyDescent="0.25">
      <c r="A84653">
        <v>171126</v>
      </c>
      <c r="B84653" s="2">
        <v>44360.681417475731</v>
      </c>
      <c r="C84653">
        <v>69595</v>
      </c>
      <c r="D84653">
        <v>472712</v>
      </c>
      <c r="E84653" s="48">
        <f t="shared" si="1322"/>
        <v>0.68125000000000002</v>
      </c>
      <c r="F84653" t="str">
        <f>TEXT(Таблица19[[#This Row],[время просмотра (UTC)]],"ДДД")</f>
        <v>Вс</v>
      </c>
    </row>
    <row r="84654" spans="1:6" x14ac:dyDescent="0.25">
      <c r="A84654">
        <v>171121</v>
      </c>
      <c r="B84654" s="2">
        <v>44360.68101294498</v>
      </c>
      <c r="C84654">
        <v>129395</v>
      </c>
      <c r="D84654">
        <v>262099</v>
      </c>
      <c r="E84654" s="48">
        <f t="shared" si="1322"/>
        <v>0.68055555555555547</v>
      </c>
      <c r="F84654" t="str">
        <f>TEXT(Таблица19[[#This Row],[время просмотра (UTC)]],"ДДД")</f>
        <v>Вс</v>
      </c>
    </row>
    <row r="84655" spans="1:6" x14ac:dyDescent="0.25">
      <c r="A84655">
        <v>171118</v>
      </c>
      <c r="B84655" s="2">
        <v>44360.680608414237</v>
      </c>
      <c r="C84655">
        <v>222682</v>
      </c>
      <c r="D84655">
        <v>180863</v>
      </c>
      <c r="E84655" s="48">
        <f t="shared" si="1322"/>
        <v>0.68055555555555547</v>
      </c>
      <c r="F84655" t="str">
        <f>TEXT(Таблица19[[#This Row],[время просмотра (UTC)]],"ДДД")</f>
        <v>Вс</v>
      </c>
    </row>
    <row r="84656" spans="1:6" x14ac:dyDescent="0.25">
      <c r="A84656">
        <v>171115</v>
      </c>
      <c r="B84656" s="2">
        <v>44360.680203883494</v>
      </c>
      <c r="C84656">
        <v>190542</v>
      </c>
      <c r="D84656">
        <v>4199</v>
      </c>
      <c r="E84656" s="48">
        <f t="shared" si="1322"/>
        <v>0.67986111111111114</v>
      </c>
      <c r="F84656" t="str">
        <f>TEXT(Таблица19[[#This Row],[время просмотра (UTC)]],"ДДД")</f>
        <v>Вс</v>
      </c>
    </row>
    <row r="84657" spans="1:6" x14ac:dyDescent="0.25">
      <c r="A84657">
        <v>171114</v>
      </c>
      <c r="B84657" s="2">
        <v>44360.676967637541</v>
      </c>
      <c r="C84657">
        <v>347184</v>
      </c>
      <c r="D84657">
        <v>411922</v>
      </c>
      <c r="E84657" s="48">
        <f t="shared" si="1322"/>
        <v>0.67638888888888893</v>
      </c>
      <c r="F84657" t="str">
        <f>TEXT(Таблица19[[#This Row],[время просмотра (UTC)]],"ДДД")</f>
        <v>Вс</v>
      </c>
    </row>
    <row r="84658" spans="1:6" x14ac:dyDescent="0.25">
      <c r="A84658">
        <v>171112</v>
      </c>
      <c r="B84658" s="2">
        <v>44360.675754045304</v>
      </c>
      <c r="C84658">
        <v>313300</v>
      </c>
      <c r="D84658">
        <v>128701</v>
      </c>
      <c r="E84658" s="48">
        <f t="shared" si="1322"/>
        <v>0.67569444444444438</v>
      </c>
      <c r="F84658" t="str">
        <f>TEXT(Таблица19[[#This Row],[время просмотра (UTC)]],"ДДД")</f>
        <v>Вс</v>
      </c>
    </row>
    <row r="84659" spans="1:6" x14ac:dyDescent="0.25">
      <c r="A84659">
        <v>171110</v>
      </c>
      <c r="B84659" s="2">
        <v>44360.675754045304</v>
      </c>
      <c r="C84659">
        <v>197370</v>
      </c>
      <c r="D84659">
        <v>433596</v>
      </c>
      <c r="E84659" s="48">
        <f t="shared" si="1322"/>
        <v>0.67569444444444438</v>
      </c>
      <c r="F84659" t="str">
        <f>TEXT(Таблица19[[#This Row],[время просмотра (UTC)]],"ДДД")</f>
        <v>Вс</v>
      </c>
    </row>
    <row r="84660" spans="1:6" x14ac:dyDescent="0.25">
      <c r="A84660">
        <v>171105</v>
      </c>
      <c r="B84660" s="2">
        <v>44360.675754045304</v>
      </c>
      <c r="C84660">
        <v>12615</v>
      </c>
      <c r="D84660">
        <v>406570</v>
      </c>
      <c r="E84660" s="48">
        <f t="shared" si="1322"/>
        <v>0.67569444444444438</v>
      </c>
      <c r="F84660" t="str">
        <f>TEXT(Таблица19[[#This Row],[время просмотра (UTC)]],"ДДД")</f>
        <v>Вс</v>
      </c>
    </row>
    <row r="84661" spans="1:6" x14ac:dyDescent="0.25">
      <c r="A84661">
        <v>171104</v>
      </c>
      <c r="B84661" s="2">
        <v>44360.674944983824</v>
      </c>
      <c r="C84661">
        <v>27402</v>
      </c>
      <c r="D84661">
        <v>351192</v>
      </c>
      <c r="E84661" s="48">
        <f t="shared" si="1322"/>
        <v>0.6743055555555556</v>
      </c>
      <c r="F84661" t="str">
        <f>TEXT(Таблица19[[#This Row],[время просмотра (UTC)]],"ДДД")</f>
        <v>Вс</v>
      </c>
    </row>
    <row r="84662" spans="1:6" x14ac:dyDescent="0.25">
      <c r="A84662">
        <v>171101</v>
      </c>
      <c r="B84662" s="2">
        <v>44360.674135922331</v>
      </c>
      <c r="C84662">
        <v>91375</v>
      </c>
      <c r="D84662">
        <v>178668</v>
      </c>
      <c r="E84662" s="48">
        <f t="shared" si="1322"/>
        <v>0.67361111111111116</v>
      </c>
      <c r="F84662" t="str">
        <f>TEXT(Таблица19[[#This Row],[время просмотра (UTC)]],"ДДД")</f>
        <v>Вс</v>
      </c>
    </row>
    <row r="84663" spans="1:6" x14ac:dyDescent="0.25">
      <c r="A84663">
        <v>171097</v>
      </c>
      <c r="B84663" s="2">
        <v>44360.673731391587</v>
      </c>
      <c r="C84663">
        <v>287828</v>
      </c>
      <c r="D84663">
        <v>158978</v>
      </c>
      <c r="E84663" s="48">
        <f t="shared" si="1322"/>
        <v>0.67361111111111116</v>
      </c>
      <c r="F84663" t="str">
        <f>TEXT(Таблица19[[#This Row],[время просмотра (UTC)]],"ДДД")</f>
        <v>Вс</v>
      </c>
    </row>
    <row r="84664" spans="1:6" x14ac:dyDescent="0.25">
      <c r="A84664">
        <v>171093</v>
      </c>
      <c r="B84664" s="2">
        <v>44360.673326860844</v>
      </c>
      <c r="C84664">
        <v>179646</v>
      </c>
      <c r="D84664">
        <v>183290</v>
      </c>
      <c r="E84664" s="48">
        <f t="shared" si="1322"/>
        <v>0.67291666666666661</v>
      </c>
      <c r="F84664" t="str">
        <f>TEXT(Таблица19[[#This Row],[время просмотра (UTC)]],"ДДД")</f>
        <v>Вс</v>
      </c>
    </row>
    <row r="84665" spans="1:6" x14ac:dyDescent="0.25">
      <c r="A84665">
        <v>171089</v>
      </c>
      <c r="B84665" s="2">
        <v>44360.672872096926</v>
      </c>
      <c r="C84665">
        <v>20873</v>
      </c>
      <c r="D84665">
        <v>7084</v>
      </c>
      <c r="E84665" s="48">
        <f t="shared" si="1322"/>
        <v>0.67222222222222217</v>
      </c>
      <c r="F84665" t="str">
        <f>TEXT(Таблица19[[#This Row],[время просмотра (UTC)]],"ДДД")</f>
        <v>Вс</v>
      </c>
    </row>
    <row r="84666" spans="1:6" x14ac:dyDescent="0.25">
      <c r="A84666">
        <v>171084</v>
      </c>
      <c r="B84666" s="2">
        <v>44360.672113268614</v>
      </c>
      <c r="C84666">
        <v>125994</v>
      </c>
      <c r="D84666">
        <v>178052</v>
      </c>
      <c r="E84666" s="48">
        <f t="shared" si="1322"/>
        <v>0.67152777777777783</v>
      </c>
      <c r="F84666" t="str">
        <f>TEXT(Таблица19[[#This Row],[время просмотра (UTC)]],"ДДД")</f>
        <v>Вс</v>
      </c>
    </row>
    <row r="84667" spans="1:6" x14ac:dyDescent="0.25">
      <c r="A84667">
        <v>171080</v>
      </c>
      <c r="B84667" s="2">
        <v>44360.672113268614</v>
      </c>
      <c r="C84667">
        <v>29219</v>
      </c>
      <c r="D84667">
        <v>230507</v>
      </c>
      <c r="E84667" s="48">
        <f t="shared" si="1322"/>
        <v>0.67152777777777783</v>
      </c>
      <c r="F84667" t="str">
        <f>TEXT(Таблица19[[#This Row],[время просмотра (UTC)]],"ДДД")</f>
        <v>Вс</v>
      </c>
    </row>
    <row r="84668" spans="1:6" x14ac:dyDescent="0.25">
      <c r="A84668">
        <v>171075</v>
      </c>
      <c r="B84668" s="2">
        <v>44360.671315652944</v>
      </c>
      <c r="C84668">
        <v>340704</v>
      </c>
      <c r="D84668">
        <v>89186</v>
      </c>
      <c r="E84668" s="48">
        <f t="shared" si="1322"/>
        <v>0.67083333333333339</v>
      </c>
      <c r="F84668" t="str">
        <f>TEXT(Таблица19[[#This Row],[время просмотра (UTC)]],"ДДД")</f>
        <v>Вс</v>
      </c>
    </row>
    <row r="84669" spans="1:6" x14ac:dyDescent="0.25">
      <c r="A84669">
        <v>171070</v>
      </c>
      <c r="B84669" s="2">
        <v>44360.671304207121</v>
      </c>
      <c r="C84669">
        <v>138628</v>
      </c>
      <c r="D84669">
        <v>250679</v>
      </c>
      <c r="E84669" s="48">
        <f t="shared" si="1322"/>
        <v>0.67083333333333339</v>
      </c>
      <c r="F84669" t="str">
        <f>TEXT(Таблица19[[#This Row],[время просмотра (UTC)]],"ДДД")</f>
        <v>Вс</v>
      </c>
    </row>
    <row r="84670" spans="1:6" x14ac:dyDescent="0.25">
      <c r="A84670">
        <v>171066</v>
      </c>
      <c r="B84670" s="2">
        <v>44360.670495145634</v>
      </c>
      <c r="C84670">
        <v>343836</v>
      </c>
      <c r="D84670">
        <v>21760</v>
      </c>
      <c r="E84670" s="48">
        <f t="shared" si="1322"/>
        <v>0.67013888888888884</v>
      </c>
      <c r="F84670" t="str">
        <f>TEXT(Таблица19[[#This Row],[время просмотра (UTC)]],"ДДД")</f>
        <v>Вс</v>
      </c>
    </row>
    <row r="84671" spans="1:6" x14ac:dyDescent="0.25">
      <c r="A84671">
        <v>171063</v>
      </c>
      <c r="B84671" s="2">
        <v>44360.670495145634</v>
      </c>
      <c r="C84671">
        <v>162699</v>
      </c>
      <c r="D84671">
        <v>194509</v>
      </c>
      <c r="E84671" s="48">
        <f t="shared" si="1322"/>
        <v>0.67013888888888884</v>
      </c>
      <c r="F84671" t="str">
        <f>TEXT(Таблица19[[#This Row],[время просмотра (UTC)]],"ДДД")</f>
        <v>Вс</v>
      </c>
    </row>
    <row r="84672" spans="1:6" x14ac:dyDescent="0.25">
      <c r="A84672">
        <v>171058</v>
      </c>
      <c r="B84672" s="2">
        <v>44360.670495145634</v>
      </c>
      <c r="C84672">
        <v>110000</v>
      </c>
      <c r="D84672">
        <v>215696</v>
      </c>
      <c r="E84672" s="48">
        <f t="shared" si="1322"/>
        <v>0.67013888888888884</v>
      </c>
      <c r="F84672" t="str">
        <f>TEXT(Таблица19[[#This Row],[время просмотра (UTC)]],"ДДД")</f>
        <v>Вс</v>
      </c>
    </row>
    <row r="84673" spans="1:6" x14ac:dyDescent="0.25">
      <c r="A84673">
        <v>171057</v>
      </c>
      <c r="B84673" s="2">
        <v>44360.670495145634</v>
      </c>
      <c r="C84673">
        <v>76106</v>
      </c>
      <c r="D84673">
        <v>351192</v>
      </c>
      <c r="E84673" s="48">
        <f t="shared" si="1322"/>
        <v>0.67013888888888884</v>
      </c>
      <c r="F84673" t="str">
        <f>TEXT(Таблица19[[#This Row],[время просмотра (UTC)]],"ДДД")</f>
        <v>Вс</v>
      </c>
    </row>
    <row r="84674" spans="1:6" x14ac:dyDescent="0.25">
      <c r="A84674">
        <v>171056</v>
      </c>
      <c r="B84674" s="2">
        <v>44360.670090614884</v>
      </c>
      <c r="C84674">
        <v>333899</v>
      </c>
      <c r="D84674">
        <v>433840</v>
      </c>
      <c r="E84674" s="48">
        <f t="shared" ref="E84674:E84737" si="1323">TIME(HOUR(B84674),MINUTE(B84674),SECOND(0))</f>
        <v>0.6694444444444444</v>
      </c>
      <c r="F84674" t="str">
        <f>TEXT(Таблица19[[#This Row],[время просмотра (UTC)]],"ДДД")</f>
        <v>Вс</v>
      </c>
    </row>
    <row r="84675" spans="1:6" x14ac:dyDescent="0.25">
      <c r="A84675">
        <v>171053</v>
      </c>
      <c r="B84675" s="2">
        <v>44360.668877022654</v>
      </c>
      <c r="C84675">
        <v>228003</v>
      </c>
      <c r="D84675">
        <v>339386</v>
      </c>
      <c r="E84675" s="48">
        <f t="shared" si="1323"/>
        <v>0.66875000000000007</v>
      </c>
      <c r="F84675" t="str">
        <f>TEXT(Таблица19[[#This Row],[время просмотра (UTC)]],"ДДД")</f>
        <v>Вс</v>
      </c>
    </row>
    <row r="84676" spans="1:6" x14ac:dyDescent="0.25">
      <c r="A84676">
        <v>171051</v>
      </c>
      <c r="B84676" s="2">
        <v>44360.668877022654</v>
      </c>
      <c r="C84676">
        <v>179786</v>
      </c>
      <c r="D84676">
        <v>309553</v>
      </c>
      <c r="E84676" s="48">
        <f t="shared" si="1323"/>
        <v>0.66875000000000007</v>
      </c>
      <c r="F84676" t="str">
        <f>TEXT(Таблица19[[#This Row],[время просмотра (UTC)]],"ДДД")</f>
        <v>Вс</v>
      </c>
    </row>
    <row r="84677" spans="1:6" x14ac:dyDescent="0.25">
      <c r="A84677">
        <v>171049</v>
      </c>
      <c r="B84677" s="2">
        <v>44360.668877022654</v>
      </c>
      <c r="C84677">
        <v>124161</v>
      </c>
      <c r="D84677">
        <v>194315</v>
      </c>
      <c r="E84677" s="48">
        <f t="shared" si="1323"/>
        <v>0.66875000000000007</v>
      </c>
      <c r="F84677" t="str">
        <f>TEXT(Таблица19[[#This Row],[время просмотра (UTC)]],"ДДД")</f>
        <v>Вс</v>
      </c>
    </row>
    <row r="84678" spans="1:6" x14ac:dyDescent="0.25">
      <c r="A84678">
        <v>171047</v>
      </c>
      <c r="B84678" s="2">
        <v>44360.667348246709</v>
      </c>
      <c r="C84678">
        <v>135641</v>
      </c>
      <c r="D84678">
        <v>470762</v>
      </c>
      <c r="E84678" s="48">
        <f t="shared" si="1323"/>
        <v>0.66666666666666663</v>
      </c>
      <c r="F84678" t="str">
        <f>TEXT(Таблица19[[#This Row],[время просмотра (UTC)]],"ДДД")</f>
        <v>Вс</v>
      </c>
    </row>
    <row r="84679" spans="1:6" x14ac:dyDescent="0.25">
      <c r="A84679">
        <v>171046</v>
      </c>
      <c r="B84679" s="2">
        <v>44360.667258899681</v>
      </c>
      <c r="C84679">
        <v>287539</v>
      </c>
      <c r="D84679">
        <v>411922</v>
      </c>
      <c r="E84679" s="48">
        <f t="shared" si="1323"/>
        <v>0.66666666666666663</v>
      </c>
      <c r="F84679" t="str">
        <f>TEXT(Таблица19[[#This Row],[время просмотра (UTC)]],"ДДД")</f>
        <v>Вс</v>
      </c>
    </row>
    <row r="84680" spans="1:6" x14ac:dyDescent="0.25">
      <c r="A84680">
        <v>171043</v>
      </c>
      <c r="B84680" s="2">
        <v>44360.667258899673</v>
      </c>
      <c r="C84680">
        <v>89124</v>
      </c>
      <c r="D84680">
        <v>21136</v>
      </c>
      <c r="E84680" s="48">
        <f t="shared" si="1323"/>
        <v>0.66666666666666663</v>
      </c>
      <c r="F84680" t="str">
        <f>TEXT(Таблица19[[#This Row],[время просмотра (UTC)]],"ДДД")</f>
        <v>Вс</v>
      </c>
    </row>
    <row r="84681" spans="1:6" x14ac:dyDescent="0.25">
      <c r="A84681">
        <v>171038</v>
      </c>
      <c r="B84681" s="2">
        <v>44360.666854368937</v>
      </c>
      <c r="C84681">
        <v>95512</v>
      </c>
      <c r="D84681">
        <v>217497</v>
      </c>
      <c r="E84681" s="48">
        <f t="shared" si="1323"/>
        <v>0.66666666666666663</v>
      </c>
      <c r="F84681" t="str">
        <f>TEXT(Таблица19[[#This Row],[время просмотра (UTC)]],"ДДД")</f>
        <v>Вс</v>
      </c>
    </row>
    <row r="84682" spans="1:6" x14ac:dyDescent="0.25">
      <c r="A84682">
        <v>171036</v>
      </c>
      <c r="B84682" s="2">
        <v>44360.666463209935</v>
      </c>
      <c r="C84682">
        <v>200184</v>
      </c>
      <c r="D84682">
        <v>181584</v>
      </c>
      <c r="E84682" s="48">
        <f t="shared" si="1323"/>
        <v>0.66597222222222219</v>
      </c>
      <c r="F84682" t="str">
        <f>TEXT(Таблица19[[#This Row],[время просмотра (UTC)]],"ДДД")</f>
        <v>Вс</v>
      </c>
    </row>
    <row r="84683" spans="1:6" x14ac:dyDescent="0.25">
      <c r="A84683">
        <v>171034</v>
      </c>
      <c r="B84683" s="2">
        <v>44360.666449838187</v>
      </c>
      <c r="C84683">
        <v>263806</v>
      </c>
      <c r="D84683">
        <v>154256</v>
      </c>
      <c r="E84683" s="48">
        <f t="shared" si="1323"/>
        <v>0.66597222222222219</v>
      </c>
      <c r="F84683" t="str">
        <f>TEXT(Таблица19[[#This Row],[время просмотра (UTC)]],"ДДД")</f>
        <v>Вс</v>
      </c>
    </row>
    <row r="84684" spans="1:6" x14ac:dyDescent="0.25">
      <c r="A84684">
        <v>171030</v>
      </c>
      <c r="B84684" s="2">
        <v>44360.666045307444</v>
      </c>
      <c r="C84684">
        <v>182621</v>
      </c>
      <c r="D84684">
        <v>158978</v>
      </c>
      <c r="E84684" s="48">
        <f t="shared" si="1323"/>
        <v>0.66597222222222219</v>
      </c>
      <c r="F84684" t="str">
        <f>TEXT(Таблица19[[#This Row],[время просмотра (UTC)]],"ДДД")</f>
        <v>Вс</v>
      </c>
    </row>
    <row r="84685" spans="1:6" x14ac:dyDescent="0.25">
      <c r="A84685">
        <v>171027</v>
      </c>
      <c r="B84685" s="2">
        <v>44360.665999999997</v>
      </c>
      <c r="C84685">
        <v>184911</v>
      </c>
      <c r="D84685">
        <v>276751</v>
      </c>
      <c r="E84685" s="48">
        <f t="shared" si="1323"/>
        <v>0.66597222222222219</v>
      </c>
      <c r="F84685" t="str">
        <f>TEXT(Таблица19[[#This Row],[время просмотра (UTC)]],"ДДД")</f>
        <v>Вс</v>
      </c>
    </row>
    <row r="84686" spans="1:6" x14ac:dyDescent="0.25">
      <c r="A84686">
        <v>171025</v>
      </c>
      <c r="B84686" s="2">
        <v>44360.665791802727</v>
      </c>
      <c r="C84686">
        <v>266372</v>
      </c>
      <c r="D84686">
        <v>111368</v>
      </c>
      <c r="E84686" s="48">
        <f t="shared" si="1323"/>
        <v>0.66527777777777775</v>
      </c>
      <c r="F84686" t="str">
        <f>TEXT(Таблица19[[#This Row],[время просмотра (UTC)]],"ДДД")</f>
        <v>Вс</v>
      </c>
    </row>
    <row r="84687" spans="1:6" x14ac:dyDescent="0.25">
      <c r="A84687">
        <v>171022</v>
      </c>
      <c r="B84687" s="2">
        <v>44360.665236245957</v>
      </c>
      <c r="C84687">
        <v>345730</v>
      </c>
      <c r="D84687">
        <v>129210</v>
      </c>
      <c r="E84687" s="48">
        <f t="shared" si="1323"/>
        <v>0.6645833333333333</v>
      </c>
      <c r="F84687" t="str">
        <f>TEXT(Таблица19[[#This Row],[время просмотра (UTC)]],"ДДД")</f>
        <v>Вс</v>
      </c>
    </row>
    <row r="84688" spans="1:6" x14ac:dyDescent="0.25">
      <c r="A84688">
        <v>171019</v>
      </c>
      <c r="B84688" s="2">
        <v>44360.665236245957</v>
      </c>
      <c r="C84688">
        <v>216437</v>
      </c>
      <c r="D84688">
        <v>10148</v>
      </c>
      <c r="E84688" s="48">
        <f t="shared" si="1323"/>
        <v>0.6645833333333333</v>
      </c>
      <c r="F84688" t="str">
        <f>TEXT(Таблица19[[#This Row],[время просмотра (UTC)]],"ДДД")</f>
        <v>Вс</v>
      </c>
    </row>
    <row r="84689" spans="1:6" x14ac:dyDescent="0.25">
      <c r="A84689">
        <v>171015</v>
      </c>
      <c r="B84689" s="2">
        <v>44360.664831715214</v>
      </c>
      <c r="C84689">
        <v>275229</v>
      </c>
      <c r="D84689">
        <v>180863</v>
      </c>
      <c r="E84689" s="48">
        <f t="shared" si="1323"/>
        <v>0.6645833333333333</v>
      </c>
      <c r="F84689" t="str">
        <f>TEXT(Таблица19[[#This Row],[время просмотра (UTC)]],"ДДД")</f>
        <v>Вс</v>
      </c>
    </row>
    <row r="84690" spans="1:6" x14ac:dyDescent="0.25">
      <c r="A84690">
        <v>171011</v>
      </c>
      <c r="B84690" s="2">
        <v>44360.664831715214</v>
      </c>
      <c r="C84690">
        <v>68404</v>
      </c>
      <c r="D84690">
        <v>424394</v>
      </c>
      <c r="E84690" s="48">
        <f t="shared" si="1323"/>
        <v>0.6645833333333333</v>
      </c>
      <c r="F84690" t="str">
        <f>TEXT(Таблица19[[#This Row],[время просмотра (UTC)]],"ДДД")</f>
        <v>Вс</v>
      </c>
    </row>
    <row r="84691" spans="1:6" x14ac:dyDescent="0.25">
      <c r="A84691">
        <v>171010</v>
      </c>
      <c r="B84691" s="2">
        <v>44360.664427184463</v>
      </c>
      <c r="C84691">
        <v>46061</v>
      </c>
      <c r="D84691">
        <v>65315</v>
      </c>
      <c r="E84691" s="48">
        <f t="shared" si="1323"/>
        <v>0.66388888888888886</v>
      </c>
      <c r="F84691" t="str">
        <f>TEXT(Таблица19[[#This Row],[время просмотра (UTC)]],"ДДД")</f>
        <v>Вс</v>
      </c>
    </row>
    <row r="84692" spans="1:6" x14ac:dyDescent="0.25">
      <c r="A84692">
        <v>171005</v>
      </c>
      <c r="B84692" s="2">
        <v>44360.664333333334</v>
      </c>
      <c r="C84692">
        <v>197985</v>
      </c>
      <c r="D84692">
        <v>182984</v>
      </c>
      <c r="E84692" s="48">
        <f t="shared" si="1323"/>
        <v>0.66388888888888886</v>
      </c>
      <c r="F84692" t="str">
        <f>TEXT(Таблица19[[#This Row],[время просмотра (UTC)]],"ДДД")</f>
        <v>Вс</v>
      </c>
    </row>
    <row r="84693" spans="1:6" x14ac:dyDescent="0.25">
      <c r="A84693">
        <v>171004</v>
      </c>
      <c r="B84693" s="2">
        <v>44360.664022653727</v>
      </c>
      <c r="C84693">
        <v>177284</v>
      </c>
      <c r="D84693">
        <v>254768</v>
      </c>
      <c r="E84693" s="48">
        <f t="shared" si="1323"/>
        <v>0.66388888888888886</v>
      </c>
      <c r="F84693" t="str">
        <f>TEXT(Таблица19[[#This Row],[время просмотра (UTC)]],"ДДД")</f>
        <v>Вс</v>
      </c>
    </row>
    <row r="84694" spans="1:6" x14ac:dyDescent="0.25">
      <c r="A84694">
        <v>171001</v>
      </c>
      <c r="B84694" s="2">
        <v>44360.664022653727</v>
      </c>
      <c r="C84694">
        <v>51003</v>
      </c>
      <c r="D84694">
        <v>370651</v>
      </c>
      <c r="E84694" s="48">
        <f t="shared" si="1323"/>
        <v>0.66388888888888886</v>
      </c>
      <c r="F84694" t="str">
        <f>TEXT(Таблица19[[#This Row],[время просмотра (UTC)]],"ДДД")</f>
        <v>Вс</v>
      </c>
    </row>
    <row r="84695" spans="1:6" x14ac:dyDescent="0.25">
      <c r="A84695">
        <v>171000</v>
      </c>
      <c r="B84695" s="2">
        <v>44360.663618122977</v>
      </c>
      <c r="C84695">
        <v>171682</v>
      </c>
      <c r="D84695">
        <v>326622</v>
      </c>
      <c r="E84695" s="48">
        <f t="shared" si="1323"/>
        <v>0.66319444444444442</v>
      </c>
      <c r="F84695" t="str">
        <f>TEXT(Таблица19[[#This Row],[время просмотра (UTC)]],"ДДД")</f>
        <v>Вс</v>
      </c>
    </row>
    <row r="84696" spans="1:6" x14ac:dyDescent="0.25">
      <c r="A84696">
        <v>170998</v>
      </c>
      <c r="B84696" s="2">
        <v>44360.663213592234</v>
      </c>
      <c r="C84696">
        <v>101788</v>
      </c>
      <c r="D84696">
        <v>114057</v>
      </c>
      <c r="E84696" s="48">
        <f t="shared" si="1323"/>
        <v>0.66319444444444442</v>
      </c>
      <c r="F84696" t="str">
        <f>TEXT(Таблица19[[#This Row],[время просмотра (UTC)]],"ДДД")</f>
        <v>Вс</v>
      </c>
    </row>
    <row r="84697" spans="1:6" x14ac:dyDescent="0.25">
      <c r="A84697">
        <v>170996</v>
      </c>
      <c r="B84697" s="2">
        <v>44360.663213592234</v>
      </c>
      <c r="C84697">
        <v>68262</v>
      </c>
      <c r="D84697">
        <v>343500</v>
      </c>
      <c r="E84697" s="48">
        <f t="shared" si="1323"/>
        <v>0.66319444444444442</v>
      </c>
      <c r="F84697" t="str">
        <f>TEXT(Таблица19[[#This Row],[время просмотра (UTC)]],"ДДД")</f>
        <v>Вс</v>
      </c>
    </row>
    <row r="84698" spans="1:6" x14ac:dyDescent="0.25">
      <c r="A84698">
        <v>170993</v>
      </c>
      <c r="B84698" s="2">
        <v>44360.661999999997</v>
      </c>
      <c r="C84698">
        <v>255343</v>
      </c>
      <c r="D84698">
        <v>411922</v>
      </c>
      <c r="E84698" s="48">
        <f t="shared" si="1323"/>
        <v>0.66180555555555554</v>
      </c>
      <c r="F84698" t="str">
        <f>TEXT(Таблица19[[#This Row],[время просмотра (UTC)]],"ДДД")</f>
        <v>Вс</v>
      </c>
    </row>
    <row r="84699" spans="1:6" x14ac:dyDescent="0.25">
      <c r="A84699">
        <v>170989</v>
      </c>
      <c r="B84699" s="2">
        <v>44360.661999999997</v>
      </c>
      <c r="C84699">
        <v>90421</v>
      </c>
      <c r="D84699">
        <v>411922</v>
      </c>
      <c r="E84699" s="48">
        <f t="shared" si="1323"/>
        <v>0.66180555555555554</v>
      </c>
      <c r="F84699" t="str">
        <f>TEXT(Таблица19[[#This Row],[время просмотра (UTC)]],"ДДД")</f>
        <v>Вс</v>
      </c>
    </row>
    <row r="84700" spans="1:6" x14ac:dyDescent="0.25">
      <c r="A84700">
        <v>170985</v>
      </c>
      <c r="B84700" s="2">
        <v>44360.661595469253</v>
      </c>
      <c r="C84700">
        <v>2502</v>
      </c>
      <c r="D84700">
        <v>104958</v>
      </c>
      <c r="E84700" s="48">
        <f t="shared" si="1323"/>
        <v>0.66111111111111109</v>
      </c>
      <c r="F84700" t="str">
        <f>TEXT(Таблица19[[#This Row],[время просмотра (UTC)]],"ДДД")</f>
        <v>Вс</v>
      </c>
    </row>
    <row r="84701" spans="1:6" x14ac:dyDescent="0.25">
      <c r="A84701">
        <v>170980</v>
      </c>
      <c r="B84701" s="2">
        <v>44360.66119093851</v>
      </c>
      <c r="C84701">
        <v>267010</v>
      </c>
      <c r="D84701">
        <v>119030</v>
      </c>
      <c r="E84701" s="48">
        <f t="shared" si="1323"/>
        <v>0.66111111111111109</v>
      </c>
      <c r="F84701" t="str">
        <f>TEXT(Таблица19[[#This Row],[время просмотра (UTC)]],"ДДД")</f>
        <v>Вс</v>
      </c>
    </row>
    <row r="84702" spans="1:6" x14ac:dyDescent="0.25">
      <c r="A84702">
        <v>170979</v>
      </c>
      <c r="B84702" s="2">
        <v>44360.660145878472</v>
      </c>
      <c r="C84702">
        <v>312033</v>
      </c>
      <c r="D84702">
        <v>301748</v>
      </c>
      <c r="E84702" s="48">
        <f t="shared" si="1323"/>
        <v>0.65972222222222221</v>
      </c>
      <c r="F84702" t="str">
        <f>TEXT(Таблица19[[#This Row],[время просмотра (UTC)]],"ДДД")</f>
        <v>Вс</v>
      </c>
    </row>
    <row r="84703" spans="1:6" x14ac:dyDescent="0.25">
      <c r="A84703">
        <v>170975</v>
      </c>
      <c r="B84703" s="2">
        <v>44360.660084841453</v>
      </c>
      <c r="C84703">
        <v>62164</v>
      </c>
      <c r="D84703">
        <v>158978</v>
      </c>
      <c r="E84703" s="48">
        <f t="shared" si="1323"/>
        <v>0.65972222222222221</v>
      </c>
      <c r="F84703" t="str">
        <f>TEXT(Таблица19[[#This Row],[время просмотра (UTC)]],"ДДД")</f>
        <v>Вс</v>
      </c>
    </row>
    <row r="84704" spans="1:6" x14ac:dyDescent="0.25">
      <c r="A84704">
        <v>170972</v>
      </c>
      <c r="B84704" s="2">
        <v>44360.659168284794</v>
      </c>
      <c r="C84704">
        <v>158224</v>
      </c>
      <c r="D84704">
        <v>411922</v>
      </c>
      <c r="E84704" s="48">
        <f t="shared" si="1323"/>
        <v>0.65902777777777777</v>
      </c>
      <c r="F84704" t="str">
        <f>TEXT(Таблица19[[#This Row],[время просмотра (UTC)]],"ДДД")</f>
        <v>Вс</v>
      </c>
    </row>
    <row r="84705" spans="1:6" x14ac:dyDescent="0.25">
      <c r="A84705">
        <v>170969</v>
      </c>
      <c r="B84705" s="2">
        <v>44360.658763754051</v>
      </c>
      <c r="C84705">
        <v>317433</v>
      </c>
      <c r="D84705">
        <v>85026</v>
      </c>
      <c r="E84705" s="48">
        <f t="shared" si="1323"/>
        <v>0.65833333333333333</v>
      </c>
      <c r="F84705" t="str">
        <f>TEXT(Таблица19[[#This Row],[время просмотра (UTC)]],"ДДД")</f>
        <v>Вс</v>
      </c>
    </row>
    <row r="84706" spans="1:6" x14ac:dyDescent="0.25">
      <c r="A84706">
        <v>170964</v>
      </c>
      <c r="B84706" s="2">
        <v>44360.658680990018</v>
      </c>
      <c r="C84706">
        <v>19217</v>
      </c>
      <c r="D84706">
        <v>227775</v>
      </c>
      <c r="E84706" s="48">
        <f t="shared" si="1323"/>
        <v>0.65833333333333333</v>
      </c>
      <c r="F84706" t="str">
        <f>TEXT(Таблица19[[#This Row],[время просмотра (UTC)]],"ДДД")</f>
        <v>Вс</v>
      </c>
    </row>
    <row r="84707" spans="1:6" x14ac:dyDescent="0.25">
      <c r="A84707">
        <v>170959</v>
      </c>
      <c r="B84707" s="2">
        <v>44360.657954692557</v>
      </c>
      <c r="C84707">
        <v>348033</v>
      </c>
      <c r="D84707">
        <v>30180</v>
      </c>
      <c r="E84707" s="48">
        <f t="shared" si="1323"/>
        <v>0.65763888888888888</v>
      </c>
      <c r="F84707" t="str">
        <f>TEXT(Таблица19[[#This Row],[время просмотра (UTC)]],"ДДД")</f>
        <v>Вс</v>
      </c>
    </row>
    <row r="84708" spans="1:6" x14ac:dyDescent="0.25">
      <c r="A84708">
        <v>170956</v>
      </c>
      <c r="B84708" s="2">
        <v>44360.657954692557</v>
      </c>
      <c r="C84708">
        <v>87828</v>
      </c>
      <c r="D84708">
        <v>21760</v>
      </c>
      <c r="E84708" s="48">
        <f t="shared" si="1323"/>
        <v>0.65763888888888888</v>
      </c>
      <c r="F84708" t="str">
        <f>TEXT(Таблица19[[#This Row],[время просмотра (UTC)]],"ДДД")</f>
        <v>Вс</v>
      </c>
    </row>
    <row r="84709" spans="1:6" x14ac:dyDescent="0.25">
      <c r="A84709">
        <v>170953</v>
      </c>
      <c r="B84709" s="2">
        <v>44360.65749076815</v>
      </c>
      <c r="C84709">
        <v>125102</v>
      </c>
      <c r="D84709">
        <v>258219</v>
      </c>
      <c r="E84709" s="48">
        <f t="shared" si="1323"/>
        <v>0.65694444444444444</v>
      </c>
      <c r="F84709" t="str">
        <f>TEXT(Таблица19[[#This Row],[время просмотра (UTC)]],"ДДД")</f>
        <v>Вс</v>
      </c>
    </row>
    <row r="84710" spans="1:6" x14ac:dyDescent="0.25">
      <c r="A84710">
        <v>170949</v>
      </c>
      <c r="B84710" s="2">
        <v>44360.656575212866</v>
      </c>
      <c r="C84710">
        <v>144732</v>
      </c>
      <c r="D84710">
        <v>472908</v>
      </c>
      <c r="E84710" s="48">
        <f t="shared" si="1323"/>
        <v>0.65625</v>
      </c>
      <c r="F84710" t="str">
        <f>TEXT(Таблица19[[#This Row],[время просмотра (UTC)]],"ДДД")</f>
        <v>Вс</v>
      </c>
    </row>
    <row r="84711" spans="1:6" x14ac:dyDescent="0.25">
      <c r="A84711">
        <v>170945</v>
      </c>
      <c r="B84711" s="2">
        <v>44360.654718446596</v>
      </c>
      <c r="C84711">
        <v>203004</v>
      </c>
      <c r="D84711">
        <v>381626</v>
      </c>
      <c r="E84711" s="48">
        <f t="shared" si="1323"/>
        <v>0.65416666666666667</v>
      </c>
      <c r="F84711" t="str">
        <f>TEXT(Таблица19[[#This Row],[время просмотра (UTC)]],"ДДД")</f>
        <v>Вс</v>
      </c>
    </row>
    <row r="84712" spans="1:6" x14ac:dyDescent="0.25">
      <c r="A84712">
        <v>170944</v>
      </c>
      <c r="B84712" s="2">
        <v>44360.65431391586</v>
      </c>
      <c r="C84712">
        <v>276976</v>
      </c>
      <c r="D84712">
        <v>404187</v>
      </c>
      <c r="E84712" s="48">
        <f t="shared" si="1323"/>
        <v>0.65416666666666667</v>
      </c>
      <c r="F84712" t="str">
        <f>TEXT(Таблица19[[#This Row],[время просмотра (UTC)]],"ДДД")</f>
        <v>Вс</v>
      </c>
    </row>
    <row r="84713" spans="1:6" x14ac:dyDescent="0.25">
      <c r="A84713">
        <v>170943</v>
      </c>
      <c r="B84713" s="2">
        <v>44360.65431391586</v>
      </c>
      <c r="C84713">
        <v>14876</v>
      </c>
      <c r="D84713">
        <v>372505</v>
      </c>
      <c r="E84713" s="48">
        <f t="shared" si="1323"/>
        <v>0.65416666666666667</v>
      </c>
      <c r="F84713" t="str">
        <f>TEXT(Таблица19[[#This Row],[время просмотра (UTC)]],"ДДД")</f>
        <v>Вс</v>
      </c>
    </row>
    <row r="84714" spans="1:6" x14ac:dyDescent="0.25">
      <c r="A84714">
        <v>170938</v>
      </c>
      <c r="B84714" s="2">
        <v>44360.654255806148</v>
      </c>
      <c r="C84714">
        <v>83457</v>
      </c>
      <c r="D84714">
        <v>392434</v>
      </c>
      <c r="E84714" s="48">
        <f t="shared" si="1323"/>
        <v>0.65416666666666667</v>
      </c>
      <c r="F84714" t="str">
        <f>TEXT(Таблица19[[#This Row],[время просмотра (UTC)]],"ДДД")</f>
        <v>Вс</v>
      </c>
    </row>
    <row r="84715" spans="1:6" x14ac:dyDescent="0.25">
      <c r="A84715">
        <v>170933</v>
      </c>
      <c r="B84715" s="2">
        <v>44360.653504854366</v>
      </c>
      <c r="C84715">
        <v>276604</v>
      </c>
      <c r="D84715">
        <v>230507</v>
      </c>
      <c r="E84715" s="48">
        <f t="shared" si="1323"/>
        <v>0.65347222222222223</v>
      </c>
      <c r="F84715" t="str">
        <f>TEXT(Таблица19[[#This Row],[время просмотра (UTC)]],"ДДД")</f>
        <v>Вс</v>
      </c>
    </row>
    <row r="84716" spans="1:6" x14ac:dyDescent="0.25">
      <c r="A84716">
        <v>170932</v>
      </c>
      <c r="B84716" s="2">
        <v>44360.653504854366</v>
      </c>
      <c r="C84716">
        <v>218276</v>
      </c>
      <c r="D84716">
        <v>60239</v>
      </c>
      <c r="E84716" s="48">
        <f t="shared" si="1323"/>
        <v>0.65347222222222223</v>
      </c>
      <c r="F84716" t="str">
        <f>TEXT(Таблица19[[#This Row],[время просмотра (UTC)]],"ДДД")</f>
        <v>Вс</v>
      </c>
    </row>
    <row r="84717" spans="1:6" x14ac:dyDescent="0.25">
      <c r="A84717">
        <v>170929</v>
      </c>
      <c r="B84717" s="2">
        <v>44360.653100323623</v>
      </c>
      <c r="C84717">
        <v>271243</v>
      </c>
      <c r="D84717">
        <v>68733</v>
      </c>
      <c r="E84717" s="48">
        <f t="shared" si="1323"/>
        <v>0.65277777777777779</v>
      </c>
      <c r="F84717" t="str">
        <f>TEXT(Таблица19[[#This Row],[время просмотра (UTC)]],"ДДД")</f>
        <v>Вс</v>
      </c>
    </row>
    <row r="84718" spans="1:6" x14ac:dyDescent="0.25">
      <c r="A84718">
        <v>170925</v>
      </c>
      <c r="B84718" s="2">
        <v>44360.6524857326</v>
      </c>
      <c r="C84718">
        <v>142872</v>
      </c>
      <c r="D84718">
        <v>351192</v>
      </c>
      <c r="E84718" s="48">
        <f t="shared" si="1323"/>
        <v>0.65208333333333335</v>
      </c>
      <c r="F84718" t="str">
        <f>TEXT(Таблица19[[#This Row],[время просмотра (UTC)]],"ДДД")</f>
        <v>Вс</v>
      </c>
    </row>
    <row r="84719" spans="1:6" x14ac:dyDescent="0.25">
      <c r="A84719">
        <v>170920</v>
      </c>
      <c r="B84719" s="2">
        <v>44360.652291262137</v>
      </c>
      <c r="C84719">
        <v>285224</v>
      </c>
      <c r="D84719">
        <v>108961</v>
      </c>
      <c r="E84719" s="48">
        <f t="shared" si="1323"/>
        <v>0.65208333333333335</v>
      </c>
      <c r="F84719" t="str">
        <f>TEXT(Таблица19[[#This Row],[время просмотра (UTC)]],"ДДД")</f>
        <v>Вс</v>
      </c>
    </row>
    <row r="84720" spans="1:6" x14ac:dyDescent="0.25">
      <c r="A84720">
        <v>170919</v>
      </c>
      <c r="B84720" s="2">
        <v>44360.652291262137</v>
      </c>
      <c r="C84720">
        <v>9110</v>
      </c>
      <c r="D84720">
        <v>75080</v>
      </c>
      <c r="E84720" s="48">
        <f t="shared" si="1323"/>
        <v>0.65208333333333335</v>
      </c>
      <c r="F84720" t="str">
        <f>TEXT(Таблица19[[#This Row],[время просмотра (UTC)]],"ДДД")</f>
        <v>Вс</v>
      </c>
    </row>
    <row r="84721" spans="1:6" x14ac:dyDescent="0.25">
      <c r="A84721">
        <v>170917</v>
      </c>
      <c r="B84721" s="2">
        <v>44360.651482200643</v>
      </c>
      <c r="C84721">
        <v>58472</v>
      </c>
      <c r="D84721">
        <v>390797</v>
      </c>
      <c r="E84721" s="48">
        <f t="shared" si="1323"/>
        <v>0.65138888888888891</v>
      </c>
      <c r="F84721" t="str">
        <f>TEXT(Таблица19[[#This Row],[время просмотра (UTC)]],"ДДД")</f>
        <v>Вс</v>
      </c>
    </row>
    <row r="84722" spans="1:6" x14ac:dyDescent="0.25">
      <c r="A84722">
        <v>170914</v>
      </c>
      <c r="B84722" s="2">
        <v>44360.651077669907</v>
      </c>
      <c r="C84722">
        <v>44712</v>
      </c>
      <c r="D84722">
        <v>411922</v>
      </c>
      <c r="E84722" s="48">
        <f t="shared" si="1323"/>
        <v>0.65069444444444446</v>
      </c>
      <c r="F84722" t="str">
        <f>TEXT(Таблица19[[#This Row],[время просмотра (UTC)]],"ДДД")</f>
        <v>Вс</v>
      </c>
    </row>
    <row r="84723" spans="1:6" x14ac:dyDescent="0.25">
      <c r="A84723">
        <v>170913</v>
      </c>
      <c r="B84723" s="2">
        <v>44360.650673139164</v>
      </c>
      <c r="C84723">
        <v>152867</v>
      </c>
      <c r="D84723">
        <v>302879</v>
      </c>
      <c r="E84723" s="48">
        <f t="shared" si="1323"/>
        <v>0.65</v>
      </c>
      <c r="F84723" t="str">
        <f>TEXT(Таблица19[[#This Row],[время просмотра (UTC)]],"ДДД")</f>
        <v>Вс</v>
      </c>
    </row>
    <row r="84724" spans="1:6" x14ac:dyDescent="0.25">
      <c r="A84724">
        <v>170909</v>
      </c>
      <c r="B84724" s="2">
        <v>44360.650268608413</v>
      </c>
      <c r="C84724">
        <v>275884</v>
      </c>
      <c r="D84724">
        <v>5151</v>
      </c>
      <c r="E84724" s="48">
        <f t="shared" si="1323"/>
        <v>0.65</v>
      </c>
      <c r="F84724" t="str">
        <f>TEXT(Таблица19[[#This Row],[время просмотра (UTC)]],"ДДД")</f>
        <v>Вс</v>
      </c>
    </row>
    <row r="84725" spans="1:6" x14ac:dyDescent="0.25">
      <c r="A84725">
        <v>170908</v>
      </c>
      <c r="B84725" s="2">
        <v>44360.650268608413</v>
      </c>
      <c r="C84725">
        <v>254098</v>
      </c>
      <c r="D84725">
        <v>347008</v>
      </c>
      <c r="E84725" s="48">
        <f t="shared" si="1323"/>
        <v>0.65</v>
      </c>
      <c r="F84725" t="str">
        <f>TEXT(Таблица19[[#This Row],[время просмотра (UTC)]],"ДДД")</f>
        <v>Вс</v>
      </c>
    </row>
    <row r="84726" spans="1:6" x14ac:dyDescent="0.25">
      <c r="A84726">
        <v>170907</v>
      </c>
      <c r="B84726" s="2">
        <v>44360.649952696309</v>
      </c>
      <c r="C84726">
        <v>82728</v>
      </c>
      <c r="D84726">
        <v>347008</v>
      </c>
      <c r="E84726" s="48">
        <f t="shared" si="1323"/>
        <v>0.64930555555555558</v>
      </c>
      <c r="F84726" t="str">
        <f>TEXT(Таблица19[[#This Row],[время просмотра (UTC)]],"ДДД")</f>
        <v>Вс</v>
      </c>
    </row>
    <row r="84727" spans="1:6" x14ac:dyDescent="0.25">
      <c r="A84727">
        <v>170904</v>
      </c>
      <c r="B84727" s="2">
        <v>44360.649459546927</v>
      </c>
      <c r="C84727">
        <v>311345</v>
      </c>
      <c r="D84727">
        <v>258219</v>
      </c>
      <c r="E84727" s="48">
        <f t="shared" si="1323"/>
        <v>0.64930555555555558</v>
      </c>
      <c r="F84727" t="str">
        <f>TEXT(Таблица19[[#This Row],[время просмотра (UTC)]],"ДДД")</f>
        <v>Вс</v>
      </c>
    </row>
    <row r="84728" spans="1:6" x14ac:dyDescent="0.25">
      <c r="A84728">
        <v>170903</v>
      </c>
      <c r="B84728" s="2">
        <v>44360.649459546927</v>
      </c>
      <c r="C84728">
        <v>294802</v>
      </c>
      <c r="D84728">
        <v>153893</v>
      </c>
      <c r="E84728" s="48">
        <f t="shared" si="1323"/>
        <v>0.64930555555555558</v>
      </c>
      <c r="F84728" t="str">
        <f>TEXT(Таблица19[[#This Row],[время просмотра (UTC)]],"ДДД")</f>
        <v>Вс</v>
      </c>
    </row>
    <row r="84729" spans="1:6" x14ac:dyDescent="0.25">
      <c r="A84729">
        <v>170898</v>
      </c>
      <c r="B84729" s="2">
        <v>44360.649459546927</v>
      </c>
      <c r="C84729">
        <v>211151</v>
      </c>
      <c r="D84729">
        <v>471403</v>
      </c>
      <c r="E84729" s="48">
        <f t="shared" si="1323"/>
        <v>0.64930555555555558</v>
      </c>
      <c r="F84729" t="str">
        <f>TEXT(Таблица19[[#This Row],[время просмотра (UTC)]],"ДДД")</f>
        <v>Вс</v>
      </c>
    </row>
    <row r="84730" spans="1:6" x14ac:dyDescent="0.25">
      <c r="A84730">
        <v>170894</v>
      </c>
      <c r="B84730" s="2">
        <v>44360.649055016183</v>
      </c>
      <c r="C84730">
        <v>174370</v>
      </c>
      <c r="D84730">
        <v>179524</v>
      </c>
      <c r="E84730" s="48">
        <f t="shared" si="1323"/>
        <v>0.64861111111111114</v>
      </c>
      <c r="F84730" t="str">
        <f>TEXT(Таблица19[[#This Row],[время просмотра (UTC)]],"ДДД")</f>
        <v>Вс</v>
      </c>
    </row>
    <row r="84731" spans="1:6" x14ac:dyDescent="0.25">
      <c r="A84731">
        <v>170892</v>
      </c>
      <c r="B84731" s="2">
        <v>44360.648304696799</v>
      </c>
      <c r="C84731">
        <v>285760</v>
      </c>
      <c r="D84731">
        <v>158978</v>
      </c>
      <c r="E84731" s="48">
        <f t="shared" si="1323"/>
        <v>0.6479166666666667</v>
      </c>
      <c r="F84731" t="str">
        <f>TEXT(Таблица19[[#This Row],[время просмотра (UTC)]],"ДДД")</f>
        <v>Вс</v>
      </c>
    </row>
    <row r="84732" spans="1:6" x14ac:dyDescent="0.25">
      <c r="A84732">
        <v>170888</v>
      </c>
      <c r="B84732" s="2">
        <v>44360.647841423946</v>
      </c>
      <c r="C84732">
        <v>10970</v>
      </c>
      <c r="D84732">
        <v>224760</v>
      </c>
      <c r="E84732" s="48">
        <f t="shared" si="1323"/>
        <v>0.64722222222222225</v>
      </c>
      <c r="F84732" t="str">
        <f>TEXT(Таблица19[[#This Row],[время просмотра (UTC)]],"ДДД")</f>
        <v>Вс</v>
      </c>
    </row>
    <row r="84733" spans="1:6" x14ac:dyDescent="0.25">
      <c r="A84733">
        <v>170885</v>
      </c>
      <c r="B84733" s="2">
        <v>44360.647328104496</v>
      </c>
      <c r="C84733">
        <v>301441</v>
      </c>
      <c r="D84733">
        <v>411922</v>
      </c>
      <c r="E84733" s="48">
        <f t="shared" si="1323"/>
        <v>0.64722222222222225</v>
      </c>
      <c r="F84733" t="str">
        <f>TEXT(Таблица19[[#This Row],[время просмотра (UTC)]],"ДДД")</f>
        <v>Вс</v>
      </c>
    </row>
    <row r="84734" spans="1:6" x14ac:dyDescent="0.25">
      <c r="A84734">
        <v>170880</v>
      </c>
      <c r="B84734" s="2">
        <v>44360.646627831709</v>
      </c>
      <c r="C84734">
        <v>108640</v>
      </c>
      <c r="D84734">
        <v>301748</v>
      </c>
      <c r="E84734" s="48">
        <f t="shared" si="1323"/>
        <v>0.64652777777777781</v>
      </c>
      <c r="F84734" t="str">
        <f>TEXT(Таблица19[[#This Row],[время просмотра (UTC)]],"ДДД")</f>
        <v>Вс</v>
      </c>
    </row>
    <row r="84735" spans="1:6" x14ac:dyDescent="0.25">
      <c r="A84735">
        <v>170875</v>
      </c>
      <c r="B84735" s="2">
        <v>44360.646333333338</v>
      </c>
      <c r="C84735">
        <v>76864</v>
      </c>
      <c r="D84735">
        <v>351192</v>
      </c>
      <c r="E84735" s="48">
        <f t="shared" si="1323"/>
        <v>0.64583333333333337</v>
      </c>
      <c r="F84735" t="str">
        <f>TEXT(Таблица19[[#This Row],[время просмотра (UTC)]],"ДДД")</f>
        <v>Вс</v>
      </c>
    </row>
    <row r="84736" spans="1:6" x14ac:dyDescent="0.25">
      <c r="A84736">
        <v>170871</v>
      </c>
      <c r="B84736" s="2">
        <v>44360.64581877023</v>
      </c>
      <c r="C84736">
        <v>343124</v>
      </c>
      <c r="D84736">
        <v>411922</v>
      </c>
      <c r="E84736" s="48">
        <f t="shared" si="1323"/>
        <v>0.64513888888888882</v>
      </c>
      <c r="F84736" t="str">
        <f>TEXT(Таблица19[[#This Row],[время просмотра (UTC)]],"ДДД")</f>
        <v>Вс</v>
      </c>
    </row>
    <row r="84737" spans="1:6" x14ac:dyDescent="0.25">
      <c r="A84737">
        <v>170869</v>
      </c>
      <c r="B84737" s="2">
        <v>44360.64581877023</v>
      </c>
      <c r="C84737">
        <v>47845</v>
      </c>
      <c r="D84737">
        <v>396686</v>
      </c>
      <c r="E84737" s="48">
        <f t="shared" si="1323"/>
        <v>0.64513888888888882</v>
      </c>
      <c r="F84737" t="str">
        <f>TEXT(Таблица19[[#This Row],[время просмотра (UTC)]],"ДДД")</f>
        <v>Вс</v>
      </c>
    </row>
    <row r="84738" spans="1:6" x14ac:dyDescent="0.25">
      <c r="A84738">
        <v>170864</v>
      </c>
      <c r="B84738" s="2">
        <v>44360.64581877023</v>
      </c>
      <c r="C84738">
        <v>43682</v>
      </c>
      <c r="D84738">
        <v>309678</v>
      </c>
      <c r="E84738" s="48">
        <f t="shared" ref="E84738:E84801" si="1324">TIME(HOUR(B84738),MINUTE(B84738),SECOND(0))</f>
        <v>0.64513888888888882</v>
      </c>
      <c r="F84738" t="str">
        <f>TEXT(Таблица19[[#This Row],[время просмотра (UTC)]],"ДДД")</f>
        <v>Вс</v>
      </c>
    </row>
    <row r="84739" spans="1:6" x14ac:dyDescent="0.25">
      <c r="A84739">
        <v>170863</v>
      </c>
      <c r="B84739" s="2">
        <v>44360.64581877023</v>
      </c>
      <c r="C84739">
        <v>20945</v>
      </c>
      <c r="D84739">
        <v>118549</v>
      </c>
      <c r="E84739" s="48">
        <f t="shared" si="1324"/>
        <v>0.64513888888888882</v>
      </c>
      <c r="F84739" t="str">
        <f>TEXT(Таблица19[[#This Row],[время просмотра (UTC)]],"ДДД")</f>
        <v>Вс</v>
      </c>
    </row>
    <row r="84740" spans="1:6" x14ac:dyDescent="0.25">
      <c r="A84740">
        <v>170858</v>
      </c>
      <c r="B84740" s="2">
        <v>44360.645414239487</v>
      </c>
      <c r="C84740">
        <v>138071</v>
      </c>
      <c r="D84740">
        <v>473327</v>
      </c>
      <c r="E84740" s="48">
        <f t="shared" si="1324"/>
        <v>0.64513888888888882</v>
      </c>
      <c r="F84740" t="str">
        <f>TEXT(Таблица19[[#This Row],[время просмотра (UTC)]],"ДДД")</f>
        <v>Вс</v>
      </c>
    </row>
    <row r="84741" spans="1:6" x14ac:dyDescent="0.25">
      <c r="A84741">
        <v>170856</v>
      </c>
      <c r="B84741" s="2">
        <v>44360.64541423948</v>
      </c>
      <c r="C84741">
        <v>169516</v>
      </c>
      <c r="D84741">
        <v>324893</v>
      </c>
      <c r="E84741" s="48">
        <f t="shared" si="1324"/>
        <v>0.64513888888888882</v>
      </c>
      <c r="F84741" t="str">
        <f>TEXT(Таблица19[[#This Row],[время просмотра (UTC)]],"ДДД")</f>
        <v>Вс</v>
      </c>
    </row>
    <row r="84742" spans="1:6" x14ac:dyDescent="0.25">
      <c r="A84742">
        <v>170854</v>
      </c>
      <c r="B84742" s="2">
        <v>44360.644764549703</v>
      </c>
      <c r="C84742">
        <v>260312</v>
      </c>
      <c r="D84742">
        <v>347393</v>
      </c>
      <c r="E84742" s="48">
        <f t="shared" si="1324"/>
        <v>0.64444444444444449</v>
      </c>
      <c r="F84742" t="str">
        <f>TEXT(Таблица19[[#This Row],[время просмотра (UTC)]],"ДДД")</f>
        <v>Вс</v>
      </c>
    </row>
    <row r="84743" spans="1:6" x14ac:dyDescent="0.25">
      <c r="A84743">
        <v>170851</v>
      </c>
      <c r="B84743" s="2">
        <v>44360.644428846092</v>
      </c>
      <c r="C84743">
        <v>19625</v>
      </c>
      <c r="D84743">
        <v>347393</v>
      </c>
      <c r="E84743" s="48">
        <f t="shared" si="1324"/>
        <v>0.64374999999999993</v>
      </c>
      <c r="F84743" t="str">
        <f>TEXT(Таблица19[[#This Row],[время просмотра (UTC)]],"ДДД")</f>
        <v>Вс</v>
      </c>
    </row>
    <row r="84744" spans="1:6" x14ac:dyDescent="0.25">
      <c r="A84744">
        <v>170849</v>
      </c>
      <c r="B84744" s="2">
        <v>44360.64420064725</v>
      </c>
      <c r="C84744">
        <v>248822</v>
      </c>
      <c r="D84744">
        <v>250679</v>
      </c>
      <c r="E84744" s="48">
        <f t="shared" si="1324"/>
        <v>0.64374999999999993</v>
      </c>
      <c r="F84744" t="str">
        <f>TEXT(Таблица19[[#This Row],[время просмотра (UTC)]],"ДДД")</f>
        <v>Вс</v>
      </c>
    </row>
    <row r="84745" spans="1:6" x14ac:dyDescent="0.25">
      <c r="A84745">
        <v>170845</v>
      </c>
      <c r="B84745" s="2">
        <v>44360.64420064725</v>
      </c>
      <c r="C84745">
        <v>99818</v>
      </c>
      <c r="D84745">
        <v>112334</v>
      </c>
      <c r="E84745" s="48">
        <f t="shared" si="1324"/>
        <v>0.64374999999999993</v>
      </c>
      <c r="F84745" t="str">
        <f>TEXT(Таблица19[[#This Row],[время просмотра (UTC)]],"ДДД")</f>
        <v>Вс</v>
      </c>
    </row>
    <row r="84746" spans="1:6" x14ac:dyDescent="0.25">
      <c r="A84746">
        <v>170840</v>
      </c>
      <c r="B84746" s="2">
        <v>44360.64420064725</v>
      </c>
      <c r="C84746">
        <v>16550</v>
      </c>
      <c r="D84746">
        <v>471403</v>
      </c>
      <c r="E84746" s="48">
        <f t="shared" si="1324"/>
        <v>0.64374999999999993</v>
      </c>
      <c r="F84746" t="str">
        <f>TEXT(Таблица19[[#This Row],[время просмотра (UTC)]],"ДДД")</f>
        <v>Вс</v>
      </c>
    </row>
    <row r="84747" spans="1:6" x14ac:dyDescent="0.25">
      <c r="A84747">
        <v>170839</v>
      </c>
      <c r="B84747" s="2">
        <v>44360.643796116507</v>
      </c>
      <c r="C84747">
        <v>165017</v>
      </c>
      <c r="D84747">
        <v>398201</v>
      </c>
      <c r="E84747" s="48">
        <f t="shared" si="1324"/>
        <v>0.64374999999999993</v>
      </c>
      <c r="F84747" t="str">
        <f>TEXT(Таблица19[[#This Row],[время просмотра (UTC)]],"ДДД")</f>
        <v>Вс</v>
      </c>
    </row>
    <row r="84748" spans="1:6" x14ac:dyDescent="0.25">
      <c r="A84748">
        <v>170836</v>
      </c>
      <c r="B84748" s="2">
        <v>44360.643787957393</v>
      </c>
      <c r="C84748">
        <v>270851</v>
      </c>
      <c r="D84748">
        <v>198146</v>
      </c>
      <c r="E84748" s="48">
        <f t="shared" si="1324"/>
        <v>0.64374999999999993</v>
      </c>
      <c r="F84748" t="str">
        <f>TEXT(Таблица19[[#This Row],[время просмотра (UTC)]],"ДДД")</f>
        <v>Вс</v>
      </c>
    </row>
    <row r="84749" spans="1:6" x14ac:dyDescent="0.25">
      <c r="A84749">
        <v>170831</v>
      </c>
      <c r="B84749" s="2">
        <v>44360.64298705502</v>
      </c>
      <c r="C84749">
        <v>142929</v>
      </c>
      <c r="D84749">
        <v>92023</v>
      </c>
      <c r="E84749" s="48">
        <f t="shared" si="1324"/>
        <v>0.64236111111111105</v>
      </c>
      <c r="F84749" t="str">
        <f>TEXT(Таблица19[[#This Row],[время просмотра (UTC)]],"ДДД")</f>
        <v>Вс</v>
      </c>
    </row>
    <row r="84750" spans="1:6" x14ac:dyDescent="0.25">
      <c r="A84750">
        <v>170826</v>
      </c>
      <c r="B84750" s="2">
        <v>44360.642177993526</v>
      </c>
      <c r="C84750">
        <v>322583</v>
      </c>
      <c r="D84750">
        <v>411922</v>
      </c>
      <c r="E84750" s="48">
        <f t="shared" si="1324"/>
        <v>0.64166666666666672</v>
      </c>
      <c r="F84750" t="str">
        <f>TEXT(Таблица19[[#This Row],[время просмотра (UTC)]],"ДДД")</f>
        <v>Вс</v>
      </c>
    </row>
    <row r="84751" spans="1:6" x14ac:dyDescent="0.25">
      <c r="A84751">
        <v>170824</v>
      </c>
      <c r="B84751" s="2">
        <v>44360.642177993526</v>
      </c>
      <c r="C84751">
        <v>291336</v>
      </c>
      <c r="D84751">
        <v>244853</v>
      </c>
      <c r="E84751" s="48">
        <f t="shared" si="1324"/>
        <v>0.64166666666666672</v>
      </c>
      <c r="F84751" t="str">
        <f>TEXT(Таблица19[[#This Row],[время просмотра (UTC)]],"ДДД")</f>
        <v>Вс</v>
      </c>
    </row>
    <row r="84752" spans="1:6" x14ac:dyDescent="0.25">
      <c r="A84752">
        <v>170823</v>
      </c>
      <c r="B84752" s="2">
        <v>44360.642177993526</v>
      </c>
      <c r="C84752">
        <v>169405</v>
      </c>
      <c r="D84752">
        <v>371795</v>
      </c>
      <c r="E84752" s="48">
        <f t="shared" si="1324"/>
        <v>0.64166666666666672</v>
      </c>
      <c r="F84752" t="str">
        <f>TEXT(Таблица19[[#This Row],[время просмотра (UTC)]],"ДДД")</f>
        <v>Вс</v>
      </c>
    </row>
    <row r="84753" spans="1:6" x14ac:dyDescent="0.25">
      <c r="A84753">
        <v>170819</v>
      </c>
      <c r="B84753" s="2">
        <v>44360.641132847071</v>
      </c>
      <c r="C84753">
        <v>1180</v>
      </c>
      <c r="D84753">
        <v>250679</v>
      </c>
      <c r="E84753" s="48">
        <f t="shared" si="1324"/>
        <v>0.64097222222222217</v>
      </c>
      <c r="F84753" t="str">
        <f>TEXT(Таблица19[[#This Row],[время просмотра (UTC)]],"ДДД")</f>
        <v>Вс</v>
      </c>
    </row>
    <row r="84754" spans="1:6" x14ac:dyDescent="0.25">
      <c r="A84754">
        <v>170818</v>
      </c>
      <c r="B84754" s="2">
        <v>44360.641010773033</v>
      </c>
      <c r="C84754">
        <v>23818</v>
      </c>
      <c r="D84754">
        <v>23621</v>
      </c>
      <c r="E84754" s="48">
        <f t="shared" si="1324"/>
        <v>0.64097222222222217</v>
      </c>
      <c r="F84754" t="str">
        <f>TEXT(Таблица19[[#This Row],[время просмотра (UTC)]],"ДДД")</f>
        <v>Вс</v>
      </c>
    </row>
    <row r="84755" spans="1:6" x14ac:dyDescent="0.25">
      <c r="A84755">
        <v>170814</v>
      </c>
      <c r="B84755" s="2">
        <v>44360.641000000003</v>
      </c>
      <c r="C84755">
        <v>172662</v>
      </c>
      <c r="D84755">
        <v>347393</v>
      </c>
      <c r="E84755" s="48">
        <f t="shared" si="1324"/>
        <v>0.64097222222222217</v>
      </c>
      <c r="F84755" t="str">
        <f>TEXT(Таблица19[[#This Row],[время просмотра (UTC)]],"ДДД")</f>
        <v>Вс</v>
      </c>
    </row>
    <row r="84756" spans="1:6" x14ac:dyDescent="0.25">
      <c r="A84756">
        <v>170812</v>
      </c>
      <c r="B84756" s="2">
        <v>44360.640559870553</v>
      </c>
      <c r="C84756">
        <v>55955</v>
      </c>
      <c r="D84756">
        <v>118549</v>
      </c>
      <c r="E84756" s="48">
        <f t="shared" si="1324"/>
        <v>0.64027777777777783</v>
      </c>
      <c r="F84756" t="str">
        <f>TEXT(Таблица19[[#This Row],[время просмотра (UTC)]],"ДДД")</f>
        <v>Вс</v>
      </c>
    </row>
    <row r="84757" spans="1:6" x14ac:dyDescent="0.25">
      <c r="A84757">
        <v>170807</v>
      </c>
      <c r="B84757" s="2">
        <v>44360.640559870553</v>
      </c>
      <c r="C84757">
        <v>43213</v>
      </c>
      <c r="D84757">
        <v>82901</v>
      </c>
      <c r="E84757" s="48">
        <f t="shared" si="1324"/>
        <v>0.64027777777777783</v>
      </c>
      <c r="F84757" t="str">
        <f>TEXT(Таблица19[[#This Row],[время просмотра (UTC)]],"ДДД")</f>
        <v>Вс</v>
      </c>
    </row>
    <row r="84758" spans="1:6" x14ac:dyDescent="0.25">
      <c r="A84758">
        <v>170806</v>
      </c>
      <c r="B84758" s="2">
        <v>44360.640155339803</v>
      </c>
      <c r="C84758">
        <v>251112</v>
      </c>
      <c r="D84758">
        <v>383772</v>
      </c>
      <c r="E84758" s="48">
        <f t="shared" si="1324"/>
        <v>0.63958333333333328</v>
      </c>
      <c r="F84758" t="str">
        <f>TEXT(Таблица19[[#This Row],[время просмотра (UTC)]],"ДДД")</f>
        <v>Вс</v>
      </c>
    </row>
    <row r="84759" spans="1:6" x14ac:dyDescent="0.25">
      <c r="A84759">
        <v>170805</v>
      </c>
      <c r="B84759" s="2">
        <v>44360.639750809059</v>
      </c>
      <c r="C84759">
        <v>241109</v>
      </c>
      <c r="D84759">
        <v>327968</v>
      </c>
      <c r="E84759" s="48">
        <f t="shared" si="1324"/>
        <v>0.63958333333333328</v>
      </c>
      <c r="F84759" t="str">
        <f>TEXT(Таблица19[[#This Row],[время просмотра (UTC)]],"ДДД")</f>
        <v>Вс</v>
      </c>
    </row>
    <row r="84760" spans="1:6" x14ac:dyDescent="0.25">
      <c r="A84760">
        <v>170802</v>
      </c>
      <c r="B84760" s="2">
        <v>44360.639750809059</v>
      </c>
      <c r="C84760">
        <v>101679</v>
      </c>
      <c r="D84760">
        <v>65828</v>
      </c>
      <c r="E84760" s="48">
        <f t="shared" si="1324"/>
        <v>0.63958333333333328</v>
      </c>
      <c r="F84760" t="str">
        <f>TEXT(Таблица19[[#This Row],[время просмотра (UTC)]],"ДДД")</f>
        <v>Вс</v>
      </c>
    </row>
    <row r="84761" spans="1:6" x14ac:dyDescent="0.25">
      <c r="A84761">
        <v>170798</v>
      </c>
      <c r="B84761" s="2">
        <v>44360.638941747573</v>
      </c>
      <c r="C84761">
        <v>283600</v>
      </c>
      <c r="D84761">
        <v>16360</v>
      </c>
      <c r="E84761" s="48">
        <f t="shared" si="1324"/>
        <v>0.63888888888888895</v>
      </c>
      <c r="F84761" t="str">
        <f>TEXT(Таблица19[[#This Row],[время просмотра (UTC)]],"ДДД")</f>
        <v>Вс</v>
      </c>
    </row>
    <row r="84762" spans="1:6" x14ac:dyDescent="0.25">
      <c r="A84762">
        <v>170796</v>
      </c>
      <c r="B84762" s="2">
        <v>44360.638941747573</v>
      </c>
      <c r="C84762">
        <v>282419</v>
      </c>
      <c r="D84762">
        <v>472712</v>
      </c>
      <c r="E84762" s="48">
        <f t="shared" si="1324"/>
        <v>0.63888888888888895</v>
      </c>
      <c r="F84762" t="str">
        <f>TEXT(Таблица19[[#This Row],[время просмотра (UTC)]],"ДДД")</f>
        <v>Вс</v>
      </c>
    </row>
    <row r="84763" spans="1:6" x14ac:dyDescent="0.25">
      <c r="A84763">
        <v>170792</v>
      </c>
      <c r="B84763" s="2">
        <v>44360.638233588674</v>
      </c>
      <c r="C84763">
        <v>254883</v>
      </c>
      <c r="D84763">
        <v>296511</v>
      </c>
      <c r="E84763" s="48">
        <f t="shared" si="1324"/>
        <v>0.6381944444444444</v>
      </c>
      <c r="F84763" t="str">
        <f>TEXT(Таблица19[[#This Row],[время просмотра (UTC)]],"ДДД")</f>
        <v>Вс</v>
      </c>
    </row>
    <row r="84764" spans="1:6" x14ac:dyDescent="0.25">
      <c r="A84764">
        <v>170787</v>
      </c>
      <c r="B84764" s="2">
        <v>44360.637728155343</v>
      </c>
      <c r="C84764">
        <v>51366</v>
      </c>
      <c r="D84764">
        <v>204394</v>
      </c>
      <c r="E84764" s="48">
        <f t="shared" si="1324"/>
        <v>0.63750000000000007</v>
      </c>
      <c r="F84764" t="str">
        <f>TEXT(Таблица19[[#This Row],[время просмотра (UTC)]],"ДДД")</f>
        <v>Вс</v>
      </c>
    </row>
    <row r="84765" spans="1:6" x14ac:dyDescent="0.25">
      <c r="A84765">
        <v>170783</v>
      </c>
      <c r="B84765" s="2">
        <v>44360.637531662956</v>
      </c>
      <c r="C84765">
        <v>306069</v>
      </c>
      <c r="D84765">
        <v>463226</v>
      </c>
      <c r="E84765" s="48">
        <f t="shared" si="1324"/>
        <v>0.63750000000000007</v>
      </c>
      <c r="F84765" t="str">
        <f>TEXT(Таблица19[[#This Row],[время просмотра (UTC)]],"ДДД")</f>
        <v>Вс</v>
      </c>
    </row>
    <row r="84766" spans="1:6" x14ac:dyDescent="0.25">
      <c r="A84766">
        <v>170780</v>
      </c>
      <c r="B84766" s="2">
        <v>44360.636514563106</v>
      </c>
      <c r="C84766">
        <v>173024</v>
      </c>
      <c r="D84766">
        <v>411922</v>
      </c>
      <c r="E84766" s="48">
        <f t="shared" si="1324"/>
        <v>0.63611111111111118</v>
      </c>
      <c r="F84766" t="str">
        <f>TEXT(Таблица19[[#This Row],[время просмотра (UTC)]],"ДДД")</f>
        <v>Вс</v>
      </c>
    </row>
    <row r="84767" spans="1:6" x14ac:dyDescent="0.25">
      <c r="A84767">
        <v>170778</v>
      </c>
      <c r="B84767" s="2">
        <v>44360.636514563106</v>
      </c>
      <c r="C84767">
        <v>22316</v>
      </c>
      <c r="D84767">
        <v>86587</v>
      </c>
      <c r="E84767" s="48">
        <f t="shared" si="1324"/>
        <v>0.63611111111111118</v>
      </c>
      <c r="F84767" t="str">
        <f>TEXT(Таблица19[[#This Row],[время просмотра (UTC)]],"ДДД")</f>
        <v>Вс</v>
      </c>
    </row>
    <row r="84768" spans="1:6" x14ac:dyDescent="0.25">
      <c r="A84768">
        <v>170777</v>
      </c>
      <c r="B84768" s="2">
        <v>44360.63570550162</v>
      </c>
      <c r="C84768">
        <v>142725</v>
      </c>
      <c r="D84768">
        <v>238334</v>
      </c>
      <c r="E84768" s="48">
        <f t="shared" si="1324"/>
        <v>0.63541666666666663</v>
      </c>
      <c r="F84768" t="str">
        <f>TEXT(Таблица19[[#This Row],[время просмотра (UTC)]],"ДДД")</f>
        <v>Вс</v>
      </c>
    </row>
    <row r="84769" spans="1:6" x14ac:dyDescent="0.25">
      <c r="A84769">
        <v>170772</v>
      </c>
      <c r="B84769" s="2">
        <v>44360.63570550162</v>
      </c>
      <c r="C84769">
        <v>31191</v>
      </c>
      <c r="D84769">
        <v>347393</v>
      </c>
      <c r="E84769" s="48">
        <f t="shared" si="1324"/>
        <v>0.63541666666666663</v>
      </c>
      <c r="F84769" t="str">
        <f>TEXT(Таблица19[[#This Row],[время просмотра (UTC)]],"ДДД")</f>
        <v>Вс</v>
      </c>
    </row>
    <row r="84770" spans="1:6" x14ac:dyDescent="0.25">
      <c r="A84770">
        <v>170768</v>
      </c>
      <c r="B84770" s="2">
        <v>44360.635608996854</v>
      </c>
      <c r="C84770">
        <v>142861</v>
      </c>
      <c r="D84770">
        <v>413014</v>
      </c>
      <c r="E84770" s="48">
        <f t="shared" si="1324"/>
        <v>0.63541666666666663</v>
      </c>
      <c r="F84770" t="str">
        <f>TEXT(Таблица19[[#This Row],[время просмотра (UTC)]],"ДДД")</f>
        <v>Вс</v>
      </c>
    </row>
    <row r="84771" spans="1:6" x14ac:dyDescent="0.25">
      <c r="A84771">
        <v>170765</v>
      </c>
      <c r="B84771" s="2">
        <v>44360.635425885797</v>
      </c>
      <c r="C84771">
        <v>326054</v>
      </c>
      <c r="D84771">
        <v>434481</v>
      </c>
      <c r="E84771" s="48">
        <f t="shared" si="1324"/>
        <v>0.63541666666666663</v>
      </c>
      <c r="F84771" t="str">
        <f>TEXT(Таблица19[[#This Row],[время просмотра (UTC)]],"ДДД")</f>
        <v>Вс</v>
      </c>
    </row>
    <row r="84772" spans="1:6" x14ac:dyDescent="0.25">
      <c r="A84772">
        <v>170761</v>
      </c>
      <c r="B84772" s="2">
        <v>44360.633682847896</v>
      </c>
      <c r="C84772">
        <v>336559</v>
      </c>
      <c r="D84772">
        <v>250679</v>
      </c>
      <c r="E84772" s="48">
        <f t="shared" si="1324"/>
        <v>0.6333333333333333</v>
      </c>
      <c r="F84772" t="str">
        <f>TEXT(Таблица19[[#This Row],[время просмотра (UTC)]],"ДДД")</f>
        <v>Вс</v>
      </c>
    </row>
    <row r="84773" spans="1:6" x14ac:dyDescent="0.25">
      <c r="A84773">
        <v>170757</v>
      </c>
      <c r="B84773" s="2">
        <v>44360.633682847896</v>
      </c>
      <c r="C84773">
        <v>294441</v>
      </c>
      <c r="D84773">
        <v>154256</v>
      </c>
      <c r="E84773" s="48">
        <f t="shared" si="1324"/>
        <v>0.6333333333333333</v>
      </c>
      <c r="F84773" t="str">
        <f>TEXT(Таблица19[[#This Row],[время просмотра (UTC)]],"ДДД")</f>
        <v>Вс</v>
      </c>
    </row>
    <row r="84774" spans="1:6" x14ac:dyDescent="0.25">
      <c r="A84774">
        <v>170753</v>
      </c>
      <c r="B84774" s="2">
        <v>44360.633381145664</v>
      </c>
      <c r="C84774">
        <v>95909</v>
      </c>
      <c r="D84774">
        <v>250679</v>
      </c>
      <c r="E84774" s="48">
        <f t="shared" si="1324"/>
        <v>0.6333333333333333</v>
      </c>
      <c r="F84774" t="str">
        <f>TEXT(Таблица19[[#This Row],[время просмотра (UTC)]],"ДДД")</f>
        <v>Вс</v>
      </c>
    </row>
    <row r="84775" spans="1:6" x14ac:dyDescent="0.25">
      <c r="A84775">
        <v>170748</v>
      </c>
      <c r="B84775" s="2">
        <v>44360.63287378641</v>
      </c>
      <c r="C84775">
        <v>334552</v>
      </c>
      <c r="D84775">
        <v>242428</v>
      </c>
      <c r="E84775" s="48">
        <f t="shared" si="1324"/>
        <v>0.63263888888888886</v>
      </c>
      <c r="F84775" t="str">
        <f>TEXT(Таблица19[[#This Row],[время просмотра (UTC)]],"ДДД")</f>
        <v>Вс</v>
      </c>
    </row>
    <row r="84776" spans="1:6" x14ac:dyDescent="0.25">
      <c r="A84776">
        <v>170747</v>
      </c>
      <c r="B84776" s="2">
        <v>44360.632469255666</v>
      </c>
      <c r="C84776">
        <v>342799</v>
      </c>
      <c r="D84776">
        <v>245930</v>
      </c>
      <c r="E84776" s="48">
        <f t="shared" si="1324"/>
        <v>0.63194444444444442</v>
      </c>
      <c r="F84776" t="str">
        <f>TEXT(Таблица19[[#This Row],[время просмотра (UTC)]],"ДДД")</f>
        <v>Вс</v>
      </c>
    </row>
    <row r="84777" spans="1:6" x14ac:dyDescent="0.25">
      <c r="A84777">
        <v>170743</v>
      </c>
      <c r="B84777" s="2">
        <v>44360.632469255666</v>
      </c>
      <c r="C84777">
        <v>265486</v>
      </c>
      <c r="D84777">
        <v>182191</v>
      </c>
      <c r="E84777" s="48">
        <f t="shared" si="1324"/>
        <v>0.63194444444444442</v>
      </c>
      <c r="F84777" t="str">
        <f>TEXT(Таблица19[[#This Row],[время просмотра (UTC)]],"ДДД")</f>
        <v>Вс</v>
      </c>
    </row>
    <row r="84778" spans="1:6" x14ac:dyDescent="0.25">
      <c r="A84778">
        <v>170739</v>
      </c>
      <c r="B84778" s="2">
        <v>44360.632064724916</v>
      </c>
      <c r="C84778">
        <v>7857</v>
      </c>
      <c r="D84778">
        <v>472712</v>
      </c>
      <c r="E84778" s="48">
        <f t="shared" si="1324"/>
        <v>0.63194444444444442</v>
      </c>
      <c r="F84778" t="str">
        <f>TEXT(Таблица19[[#This Row],[время просмотра (UTC)]],"ДДД")</f>
        <v>Вс</v>
      </c>
    </row>
    <row r="84779" spans="1:6" x14ac:dyDescent="0.25">
      <c r="A84779">
        <v>170737</v>
      </c>
      <c r="B84779" s="2">
        <v>44360.63166019418</v>
      </c>
      <c r="C84779">
        <v>161540</v>
      </c>
      <c r="D84779">
        <v>111368</v>
      </c>
      <c r="E84779" s="48">
        <f t="shared" si="1324"/>
        <v>0.63124999999999998</v>
      </c>
      <c r="F84779" t="str">
        <f>TEXT(Таблица19[[#This Row],[время просмотра (UTC)]],"ДДД")</f>
        <v>Вс</v>
      </c>
    </row>
    <row r="84780" spans="1:6" x14ac:dyDescent="0.25">
      <c r="A84780">
        <v>170736</v>
      </c>
      <c r="B84780" s="2">
        <v>44360.631519516588</v>
      </c>
      <c r="C84780">
        <v>232031</v>
      </c>
      <c r="D84780">
        <v>396686</v>
      </c>
      <c r="E84780" s="48">
        <f t="shared" si="1324"/>
        <v>0.63124999999999998</v>
      </c>
      <c r="F84780" t="str">
        <f>TEXT(Таблица19[[#This Row],[время просмотра (UTC)]],"ДДД")</f>
        <v>Вс</v>
      </c>
    </row>
    <row r="84781" spans="1:6" x14ac:dyDescent="0.25">
      <c r="A84781">
        <v>170733</v>
      </c>
      <c r="B84781" s="2">
        <v>44360.630851132686</v>
      </c>
      <c r="C84781">
        <v>131374</v>
      </c>
      <c r="D84781">
        <v>245457</v>
      </c>
      <c r="E84781" s="48">
        <f t="shared" si="1324"/>
        <v>0.63055555555555554</v>
      </c>
      <c r="F84781" t="str">
        <f>TEXT(Таблица19[[#This Row],[время просмотра (UTC)]],"ДДД")</f>
        <v>Вс</v>
      </c>
    </row>
    <row r="84782" spans="1:6" x14ac:dyDescent="0.25">
      <c r="A84782">
        <v>170731</v>
      </c>
      <c r="B84782" s="2">
        <v>44360.629666666668</v>
      </c>
      <c r="C84782">
        <v>98463</v>
      </c>
      <c r="D84782">
        <v>209122</v>
      </c>
      <c r="E84782" s="48">
        <f t="shared" si="1324"/>
        <v>0.62916666666666665</v>
      </c>
      <c r="F84782" t="str">
        <f>TEXT(Таблица19[[#This Row],[время просмотра (UTC)]],"ДДД")</f>
        <v>Вс</v>
      </c>
    </row>
    <row r="84783" spans="1:6" x14ac:dyDescent="0.25">
      <c r="A84783">
        <v>170728</v>
      </c>
      <c r="B84783" s="2">
        <v>44360.629637540456</v>
      </c>
      <c r="C84783">
        <v>331965</v>
      </c>
      <c r="D84783">
        <v>21760</v>
      </c>
      <c r="E84783" s="48">
        <f t="shared" si="1324"/>
        <v>0.62916666666666665</v>
      </c>
      <c r="F84783" t="str">
        <f>TEXT(Таблица19[[#This Row],[время просмотра (UTC)]],"ДДД")</f>
        <v>Вс</v>
      </c>
    </row>
    <row r="84784" spans="1:6" x14ac:dyDescent="0.25">
      <c r="A84784">
        <v>170727</v>
      </c>
      <c r="B84784" s="2">
        <v>44360.629637540449</v>
      </c>
      <c r="C84784">
        <v>117377</v>
      </c>
      <c r="D84784">
        <v>118549</v>
      </c>
      <c r="E84784" s="48">
        <f t="shared" si="1324"/>
        <v>0.62916666666666665</v>
      </c>
      <c r="F84784" t="str">
        <f>TEXT(Таблица19[[#This Row],[время просмотра (UTC)]],"ДДД")</f>
        <v>Вс</v>
      </c>
    </row>
    <row r="84785" spans="1:6" x14ac:dyDescent="0.25">
      <c r="A84785">
        <v>170725</v>
      </c>
      <c r="B84785" s="2">
        <v>44360.629291665398</v>
      </c>
      <c r="C84785">
        <v>98352</v>
      </c>
      <c r="D84785">
        <v>304722</v>
      </c>
      <c r="E84785" s="48">
        <f t="shared" si="1324"/>
        <v>0.62916666666666665</v>
      </c>
      <c r="F84785" t="str">
        <f>TEXT(Таблица19[[#This Row],[время просмотра (UTC)]],"ДДД")</f>
        <v>Вс</v>
      </c>
    </row>
    <row r="84786" spans="1:6" x14ac:dyDescent="0.25">
      <c r="A84786">
        <v>170720</v>
      </c>
      <c r="B84786" s="2">
        <v>44360.629233009706</v>
      </c>
      <c r="C84786">
        <v>137564</v>
      </c>
      <c r="D84786">
        <v>68899</v>
      </c>
      <c r="E84786" s="48">
        <f t="shared" si="1324"/>
        <v>0.62916666666666665</v>
      </c>
      <c r="F84786" t="str">
        <f>TEXT(Таблица19[[#This Row],[время просмотра (UTC)]],"ДДД")</f>
        <v>Вс</v>
      </c>
    </row>
    <row r="84787" spans="1:6" x14ac:dyDescent="0.25">
      <c r="A84787">
        <v>170717</v>
      </c>
      <c r="B84787" s="2">
        <v>44360.628467665636</v>
      </c>
      <c r="C84787">
        <v>243287</v>
      </c>
      <c r="D84787">
        <v>470762</v>
      </c>
      <c r="E84787" s="48">
        <f t="shared" si="1324"/>
        <v>0.62847222222222221</v>
      </c>
      <c r="F84787" t="str">
        <f>TEXT(Таблица19[[#This Row],[время просмотра (UTC)]],"ДДД")</f>
        <v>Вс</v>
      </c>
    </row>
    <row r="84788" spans="1:6" x14ac:dyDescent="0.25">
      <c r="A84788">
        <v>170712</v>
      </c>
      <c r="B84788" s="2">
        <v>44360.626805825246</v>
      </c>
      <c r="C84788">
        <v>71621</v>
      </c>
      <c r="D84788">
        <v>182191</v>
      </c>
      <c r="E84788" s="48">
        <f t="shared" si="1324"/>
        <v>0.62638888888888888</v>
      </c>
      <c r="F84788" t="str">
        <f>TEXT(Таблица19[[#This Row],[время просмотра (UTC)]],"ДДД")</f>
        <v>Вс</v>
      </c>
    </row>
    <row r="84789" spans="1:6" x14ac:dyDescent="0.25">
      <c r="A84789">
        <v>170708</v>
      </c>
      <c r="B84789" s="2">
        <v>44360.625592233009</v>
      </c>
      <c r="C84789">
        <v>266519</v>
      </c>
      <c r="D84789">
        <v>301890</v>
      </c>
      <c r="E84789" s="48">
        <f t="shared" si="1324"/>
        <v>0.625</v>
      </c>
      <c r="F84789" t="str">
        <f>TEXT(Таблица19[[#This Row],[время просмотра (UTC)]],"ДДД")</f>
        <v>Вс</v>
      </c>
    </row>
    <row r="84790" spans="1:6" x14ac:dyDescent="0.25">
      <c r="A84790">
        <v>170706</v>
      </c>
      <c r="B84790" s="2">
        <v>44360.625592233009</v>
      </c>
      <c r="C84790">
        <v>136869</v>
      </c>
      <c r="D84790">
        <v>111368</v>
      </c>
      <c r="E84790" s="48">
        <f t="shared" si="1324"/>
        <v>0.625</v>
      </c>
      <c r="F84790" t="str">
        <f>TEXT(Таблица19[[#This Row],[время просмотра (UTC)]],"ДДД")</f>
        <v>Вс</v>
      </c>
    </row>
    <row r="84791" spans="1:6" x14ac:dyDescent="0.25">
      <c r="A84791">
        <v>170705</v>
      </c>
      <c r="B84791" s="2">
        <v>44360.624783171523</v>
      </c>
      <c r="C84791">
        <v>42150</v>
      </c>
      <c r="D84791">
        <v>242428</v>
      </c>
      <c r="E84791" s="48">
        <f t="shared" si="1324"/>
        <v>0.62430555555555556</v>
      </c>
      <c r="F84791" t="str">
        <f>TEXT(Таблица19[[#This Row],[время просмотра (UTC)]],"ДДД")</f>
        <v>Вс</v>
      </c>
    </row>
    <row r="84792" spans="1:6" x14ac:dyDescent="0.25">
      <c r="A84792">
        <v>170701</v>
      </c>
      <c r="B84792" s="2">
        <v>44360.624591814936</v>
      </c>
      <c r="C84792">
        <v>301844</v>
      </c>
      <c r="D84792">
        <v>411922</v>
      </c>
      <c r="E84792" s="48">
        <f t="shared" si="1324"/>
        <v>0.62430555555555556</v>
      </c>
      <c r="F84792" t="str">
        <f>TEXT(Таблица19[[#This Row],[время просмотра (UTC)]],"ДДД")</f>
        <v>Вс</v>
      </c>
    </row>
    <row r="84793" spans="1:6" x14ac:dyDescent="0.25">
      <c r="A84793">
        <v>170696</v>
      </c>
      <c r="B84793" s="2">
        <v>44360.623569579293</v>
      </c>
      <c r="C84793">
        <v>46177</v>
      </c>
      <c r="D84793">
        <v>95236</v>
      </c>
      <c r="E84793" s="48">
        <f t="shared" si="1324"/>
        <v>0.62291666666666667</v>
      </c>
      <c r="F84793" t="str">
        <f>TEXT(Таблица19[[#This Row],[время просмотра (UTC)]],"ДДД")</f>
        <v>Вс</v>
      </c>
    </row>
    <row r="84794" spans="1:6" x14ac:dyDescent="0.25">
      <c r="A84794">
        <v>170693</v>
      </c>
      <c r="B84794" s="2">
        <v>44360.623</v>
      </c>
      <c r="C84794">
        <v>243389</v>
      </c>
      <c r="D84794">
        <v>131623</v>
      </c>
      <c r="E84794" s="48">
        <f t="shared" si="1324"/>
        <v>0.62291666666666667</v>
      </c>
      <c r="F84794" t="str">
        <f>TEXT(Таблица19[[#This Row],[время просмотра (UTC)]],"ДДД")</f>
        <v>Вс</v>
      </c>
    </row>
    <row r="84795" spans="1:6" x14ac:dyDescent="0.25">
      <c r="A84795">
        <v>170688</v>
      </c>
      <c r="B84795" s="2">
        <v>44360.622425000765</v>
      </c>
      <c r="C84795">
        <v>9111</v>
      </c>
      <c r="D84795">
        <v>118549</v>
      </c>
      <c r="E84795" s="48">
        <f t="shared" si="1324"/>
        <v>0.62222222222222223</v>
      </c>
      <c r="F84795" t="str">
        <f>TEXT(Таблица19[[#This Row],[время просмотра (UTC)]],"ДДД")</f>
        <v>Вс</v>
      </c>
    </row>
    <row r="84796" spans="1:6" x14ac:dyDescent="0.25">
      <c r="A84796">
        <v>170684</v>
      </c>
      <c r="B84796" s="2">
        <v>44360.622355987056</v>
      </c>
      <c r="C84796">
        <v>231988</v>
      </c>
      <c r="D84796">
        <v>461611</v>
      </c>
      <c r="E84796" s="48">
        <f t="shared" si="1324"/>
        <v>0.62222222222222223</v>
      </c>
      <c r="F84796" t="str">
        <f>TEXT(Таблица19[[#This Row],[время просмотра (UTC)]],"ДДД")</f>
        <v>Вс</v>
      </c>
    </row>
    <row r="84797" spans="1:6" x14ac:dyDescent="0.25">
      <c r="A84797">
        <v>170681</v>
      </c>
      <c r="B84797" s="2">
        <v>44360.621951456313</v>
      </c>
      <c r="C84797">
        <v>269482</v>
      </c>
      <c r="D84797">
        <v>242428</v>
      </c>
      <c r="E84797" s="48">
        <f t="shared" si="1324"/>
        <v>0.62152777777777779</v>
      </c>
      <c r="F84797" t="str">
        <f>TEXT(Таблица19[[#This Row],[время просмотра (UTC)]],"ДДД")</f>
        <v>Вс</v>
      </c>
    </row>
    <row r="84798" spans="1:6" x14ac:dyDescent="0.25">
      <c r="A84798">
        <v>170676</v>
      </c>
      <c r="B84798" s="2">
        <v>44360.621753593558</v>
      </c>
      <c r="C84798">
        <v>48809</v>
      </c>
      <c r="D84798">
        <v>196292</v>
      </c>
      <c r="E84798" s="48">
        <f t="shared" si="1324"/>
        <v>0.62152777777777779</v>
      </c>
      <c r="F84798" t="str">
        <f>TEXT(Таблица19[[#This Row],[время просмотра (UTC)]],"ДДД")</f>
        <v>Вс</v>
      </c>
    </row>
    <row r="84799" spans="1:6" x14ac:dyDescent="0.25">
      <c r="A84799">
        <v>170674</v>
      </c>
      <c r="B84799" s="2">
        <v>44360.621142394819</v>
      </c>
      <c r="C84799">
        <v>177487</v>
      </c>
      <c r="D84799">
        <v>21550</v>
      </c>
      <c r="E84799" s="48">
        <f t="shared" si="1324"/>
        <v>0.62083333333333335</v>
      </c>
      <c r="F84799" t="str">
        <f>TEXT(Таблица19[[#This Row],[время просмотра (UTC)]],"ДДД")</f>
        <v>Вс</v>
      </c>
    </row>
    <row r="84800" spans="1:6" x14ac:dyDescent="0.25">
      <c r="A84800">
        <v>170672</v>
      </c>
      <c r="B84800" s="2">
        <v>44360.620807519757</v>
      </c>
      <c r="C84800">
        <v>335556</v>
      </c>
      <c r="D84800">
        <v>242428</v>
      </c>
      <c r="E84800" s="48">
        <f t="shared" si="1324"/>
        <v>0.62013888888888891</v>
      </c>
      <c r="F84800" t="str">
        <f>TEXT(Таблица19[[#This Row],[время просмотра (UTC)]],"ДДД")</f>
        <v>Вс</v>
      </c>
    </row>
    <row r="84801" spans="1:6" x14ac:dyDescent="0.25">
      <c r="A84801">
        <v>170670</v>
      </c>
      <c r="B84801" s="2">
        <v>44360.620333333332</v>
      </c>
      <c r="C84801">
        <v>174103</v>
      </c>
      <c r="D84801">
        <v>351192</v>
      </c>
      <c r="E84801" s="48">
        <f t="shared" si="1324"/>
        <v>0.62013888888888891</v>
      </c>
      <c r="F84801" t="str">
        <f>TEXT(Таблица19[[#This Row],[время просмотра (UTC)]],"ДДД")</f>
        <v>Вс</v>
      </c>
    </row>
    <row r="84802" spans="1:6" x14ac:dyDescent="0.25">
      <c r="A84802">
        <v>170666</v>
      </c>
      <c r="B84802" s="2">
        <v>44360.619524271846</v>
      </c>
      <c r="C84802">
        <v>278165</v>
      </c>
      <c r="D84802">
        <v>153893</v>
      </c>
      <c r="E84802" s="48">
        <f t="shared" ref="E84802:E84865" si="1325">TIME(HOUR(B84802),MINUTE(B84802),SECOND(0))</f>
        <v>0.61944444444444446</v>
      </c>
      <c r="F84802" t="str">
        <f>TEXT(Таблица19[[#This Row],[время просмотра (UTC)]],"ДДД")</f>
        <v>Вс</v>
      </c>
    </row>
    <row r="84803" spans="1:6" x14ac:dyDescent="0.25">
      <c r="A84803">
        <v>170661</v>
      </c>
      <c r="B84803" s="2">
        <v>44360.619524271846</v>
      </c>
      <c r="C84803">
        <v>18533</v>
      </c>
      <c r="D84803">
        <v>419338</v>
      </c>
      <c r="E84803" s="48">
        <f t="shared" si="1325"/>
        <v>0.61944444444444446</v>
      </c>
      <c r="F84803" t="str">
        <f>TEXT(Таблица19[[#This Row],[время просмотра (UTC)]],"ДДД")</f>
        <v>Вс</v>
      </c>
    </row>
    <row r="84804" spans="1:6" x14ac:dyDescent="0.25">
      <c r="A84804">
        <v>170658</v>
      </c>
      <c r="B84804" s="2">
        <v>44360.619333333336</v>
      </c>
      <c r="C84804">
        <v>84066</v>
      </c>
      <c r="D84804">
        <v>157079</v>
      </c>
      <c r="E84804" s="48">
        <f t="shared" si="1325"/>
        <v>0.61875000000000002</v>
      </c>
      <c r="F84804" t="str">
        <f>TEXT(Таблица19[[#This Row],[время просмотра (UTC)]],"ДДД")</f>
        <v>Вс</v>
      </c>
    </row>
    <row r="84805" spans="1:6" x14ac:dyDescent="0.25">
      <c r="A84805">
        <v>170654</v>
      </c>
      <c r="B84805" s="2">
        <v>44360.619098483228</v>
      </c>
      <c r="C84805">
        <v>131646</v>
      </c>
      <c r="D84805">
        <v>460633</v>
      </c>
      <c r="E84805" s="48">
        <f t="shared" si="1325"/>
        <v>0.61875000000000002</v>
      </c>
      <c r="F84805" t="str">
        <f>TEXT(Таблица19[[#This Row],[время просмотра (UTC)]],"ДДД")</f>
        <v>Вс</v>
      </c>
    </row>
    <row r="84806" spans="1:6" x14ac:dyDescent="0.25">
      <c r="A84806">
        <v>170653</v>
      </c>
      <c r="B84806" s="2">
        <v>44360.617501618122</v>
      </c>
      <c r="C84806">
        <v>83890</v>
      </c>
      <c r="D84806">
        <v>36890</v>
      </c>
      <c r="E84806" s="48">
        <f t="shared" si="1325"/>
        <v>0.61736111111111114</v>
      </c>
      <c r="F84806" t="str">
        <f>TEXT(Таблица19[[#This Row],[время просмотра (UTC)]],"ДДД")</f>
        <v>Вс</v>
      </c>
    </row>
    <row r="84807" spans="1:6" x14ac:dyDescent="0.25">
      <c r="A84807">
        <v>170648</v>
      </c>
      <c r="B84807" s="2">
        <v>44360.616288025893</v>
      </c>
      <c r="C84807">
        <v>275974</v>
      </c>
      <c r="D84807">
        <v>42705</v>
      </c>
      <c r="E84807" s="48">
        <f t="shared" si="1325"/>
        <v>0.61597222222222225</v>
      </c>
      <c r="F84807" t="str">
        <f>TEXT(Таблица19[[#This Row],[время просмотра (UTC)]],"ДДД")</f>
        <v>Вс</v>
      </c>
    </row>
    <row r="84808" spans="1:6" x14ac:dyDescent="0.25">
      <c r="A84808">
        <v>170647</v>
      </c>
      <c r="B84808" s="2">
        <v>44360.615074433663</v>
      </c>
      <c r="C84808">
        <v>36281</v>
      </c>
      <c r="D84808">
        <v>393606</v>
      </c>
      <c r="E84808" s="48">
        <f t="shared" si="1325"/>
        <v>0.61458333333333337</v>
      </c>
      <c r="F84808" t="str">
        <f>TEXT(Таблица19[[#This Row],[время просмотра (UTC)]],"ДДД")</f>
        <v>Вс</v>
      </c>
    </row>
    <row r="84809" spans="1:6" x14ac:dyDescent="0.25">
      <c r="A84809">
        <v>170646</v>
      </c>
      <c r="B84809" s="2">
        <v>44360.614669902912</v>
      </c>
      <c r="C84809">
        <v>276572</v>
      </c>
      <c r="D84809">
        <v>230507</v>
      </c>
      <c r="E84809" s="48">
        <f t="shared" si="1325"/>
        <v>0.61458333333333337</v>
      </c>
      <c r="F84809" t="str">
        <f>TEXT(Таблица19[[#This Row],[время просмотра (UTC)]],"ДДД")</f>
        <v>Вс</v>
      </c>
    </row>
    <row r="84810" spans="1:6" x14ac:dyDescent="0.25">
      <c r="A84810">
        <v>170645</v>
      </c>
      <c r="B84810" s="2">
        <v>44360.614669902912</v>
      </c>
      <c r="C84810">
        <v>164089</v>
      </c>
      <c r="D84810">
        <v>230507</v>
      </c>
      <c r="E84810" s="48">
        <f t="shared" si="1325"/>
        <v>0.61458333333333337</v>
      </c>
      <c r="F84810" t="str">
        <f>TEXT(Таблица19[[#This Row],[время просмотра (UTC)]],"ДДД")</f>
        <v>Вс</v>
      </c>
    </row>
    <row r="84811" spans="1:6" x14ac:dyDescent="0.25">
      <c r="A84811">
        <v>170641</v>
      </c>
      <c r="B84811" s="2">
        <v>44360.613860841426</v>
      </c>
      <c r="C84811">
        <v>276453</v>
      </c>
      <c r="D84811">
        <v>52197</v>
      </c>
      <c r="E84811" s="48">
        <f t="shared" si="1325"/>
        <v>0.61319444444444449</v>
      </c>
      <c r="F84811" t="str">
        <f>TEXT(Таблица19[[#This Row],[время просмотра (UTC)]],"ДДД")</f>
        <v>Вс</v>
      </c>
    </row>
    <row r="84812" spans="1:6" x14ac:dyDescent="0.25">
      <c r="A84812">
        <v>170638</v>
      </c>
      <c r="B84812" s="2">
        <v>44360.613860841426</v>
      </c>
      <c r="C84812">
        <v>164438</v>
      </c>
      <c r="D84812">
        <v>192331</v>
      </c>
      <c r="E84812" s="48">
        <f t="shared" si="1325"/>
        <v>0.61319444444444449</v>
      </c>
      <c r="F84812" t="str">
        <f>TEXT(Таблица19[[#This Row],[время просмотра (UTC)]],"ДДД")</f>
        <v>Вс</v>
      </c>
    </row>
    <row r="84813" spans="1:6" x14ac:dyDescent="0.25">
      <c r="A84813">
        <v>170635</v>
      </c>
      <c r="B84813" s="2">
        <v>44360.612781151765</v>
      </c>
      <c r="C84813">
        <v>348655</v>
      </c>
      <c r="D84813">
        <v>304128</v>
      </c>
      <c r="E84813" s="48">
        <f t="shared" si="1325"/>
        <v>0.61249999999999993</v>
      </c>
      <c r="F84813" t="str">
        <f>TEXT(Таблица19[[#This Row],[время просмотра (UTC)]],"ДДД")</f>
        <v>Вс</v>
      </c>
    </row>
    <row r="84814" spans="1:6" x14ac:dyDescent="0.25">
      <c r="A84814">
        <v>170632</v>
      </c>
      <c r="B84814" s="2">
        <v>44360.612647249189</v>
      </c>
      <c r="C84814">
        <v>174796</v>
      </c>
      <c r="D84814">
        <v>250679</v>
      </c>
      <c r="E84814" s="48">
        <f t="shared" si="1325"/>
        <v>0.61249999999999993</v>
      </c>
      <c r="F84814" t="str">
        <f>TEXT(Таблица19[[#This Row],[время просмотра (UTC)]],"ДДД")</f>
        <v>Вс</v>
      </c>
    </row>
    <row r="84815" spans="1:6" x14ac:dyDescent="0.25">
      <c r="A84815">
        <v>170628</v>
      </c>
      <c r="B84815" s="2">
        <v>44360.611433656959</v>
      </c>
      <c r="C84815">
        <v>240808</v>
      </c>
      <c r="D84815">
        <v>168838</v>
      </c>
      <c r="E84815" s="48">
        <f t="shared" si="1325"/>
        <v>0.61111111111111105</v>
      </c>
      <c r="F84815" t="str">
        <f>TEXT(Таблица19[[#This Row],[время просмотра (UTC)]],"ДДД")</f>
        <v>Вс</v>
      </c>
    </row>
    <row r="84816" spans="1:6" x14ac:dyDescent="0.25">
      <c r="A84816">
        <v>170626</v>
      </c>
      <c r="B84816" s="2">
        <v>44360.611029126208</v>
      </c>
      <c r="C84816">
        <v>199892</v>
      </c>
      <c r="D84816">
        <v>35547</v>
      </c>
      <c r="E84816" s="48">
        <f t="shared" si="1325"/>
        <v>0.61041666666666672</v>
      </c>
      <c r="F84816" t="str">
        <f>TEXT(Таблица19[[#This Row],[время просмотра (UTC)]],"ДДД")</f>
        <v>Вс</v>
      </c>
    </row>
    <row r="84817" spans="1:6" x14ac:dyDescent="0.25">
      <c r="A84817">
        <v>170625</v>
      </c>
      <c r="B84817" s="2">
        <v>44360.610583819085</v>
      </c>
      <c r="C84817">
        <v>340220</v>
      </c>
      <c r="D84817">
        <v>411922</v>
      </c>
      <c r="E84817" s="48">
        <f t="shared" si="1325"/>
        <v>0.61041666666666672</v>
      </c>
      <c r="F84817" t="str">
        <f>TEXT(Таблица19[[#This Row],[время просмотра (UTC)]],"ДДД")</f>
        <v>Вс</v>
      </c>
    </row>
    <row r="84818" spans="1:6" x14ac:dyDescent="0.25">
      <c r="A84818">
        <v>170622</v>
      </c>
      <c r="B84818" s="2">
        <v>44360.610220064722</v>
      </c>
      <c r="C84818">
        <v>123805</v>
      </c>
      <c r="D84818">
        <v>439981</v>
      </c>
      <c r="E84818" s="48">
        <f t="shared" si="1325"/>
        <v>0.60972222222222217</v>
      </c>
      <c r="F84818" t="str">
        <f>TEXT(Таблица19[[#This Row],[время просмотра (UTC)]],"ДДД")</f>
        <v>Вс</v>
      </c>
    </row>
    <row r="84819" spans="1:6" x14ac:dyDescent="0.25">
      <c r="A84819">
        <v>170619</v>
      </c>
      <c r="B84819" s="2">
        <v>44360.609411003235</v>
      </c>
      <c r="C84819">
        <v>15508</v>
      </c>
      <c r="D84819">
        <v>114953</v>
      </c>
      <c r="E84819" s="48">
        <f t="shared" si="1325"/>
        <v>0.60902777777777783</v>
      </c>
      <c r="F84819" t="str">
        <f>TEXT(Таблица19[[#This Row],[время просмотра (UTC)]],"ДДД")</f>
        <v>Вс</v>
      </c>
    </row>
    <row r="84820" spans="1:6" x14ac:dyDescent="0.25">
      <c r="A84820">
        <v>170617</v>
      </c>
      <c r="B84820" s="2">
        <v>44360.608197411006</v>
      </c>
      <c r="C84820">
        <v>254337</v>
      </c>
      <c r="D84820">
        <v>432277</v>
      </c>
      <c r="E84820" s="48">
        <f t="shared" si="1325"/>
        <v>0.60763888888888895</v>
      </c>
      <c r="F84820" t="str">
        <f>TEXT(Таблица19[[#This Row],[время просмотра (UTC)]],"ДДД")</f>
        <v>Вс</v>
      </c>
    </row>
    <row r="84821" spans="1:6" x14ac:dyDescent="0.25">
      <c r="A84821">
        <v>170616</v>
      </c>
      <c r="B84821" s="2">
        <v>44360.606983818769</v>
      </c>
      <c r="C84821">
        <v>305905</v>
      </c>
      <c r="D84821">
        <v>5151</v>
      </c>
      <c r="E84821" s="48">
        <f t="shared" si="1325"/>
        <v>0.6069444444444444</v>
      </c>
      <c r="F84821" t="str">
        <f>TEXT(Таблица19[[#This Row],[время просмотра (UTC)]],"ДДД")</f>
        <v>Вс</v>
      </c>
    </row>
    <row r="84822" spans="1:6" x14ac:dyDescent="0.25">
      <c r="A84822">
        <v>170612</v>
      </c>
      <c r="B84822" s="2">
        <v>44360.606579288025</v>
      </c>
      <c r="C84822">
        <v>39355</v>
      </c>
      <c r="D84822">
        <v>468237</v>
      </c>
      <c r="E84822" s="48">
        <f t="shared" si="1325"/>
        <v>0.60625000000000007</v>
      </c>
      <c r="F84822" t="str">
        <f>TEXT(Таблица19[[#This Row],[время просмотра (UTC)]],"ДДД")</f>
        <v>Вс</v>
      </c>
    </row>
    <row r="84823" spans="1:6" x14ac:dyDescent="0.25">
      <c r="A84823">
        <v>170609</v>
      </c>
      <c r="B84823" s="2">
        <v>44360.606174757282</v>
      </c>
      <c r="C84823">
        <v>68634</v>
      </c>
      <c r="D84823">
        <v>21760</v>
      </c>
      <c r="E84823" s="48">
        <f t="shared" si="1325"/>
        <v>0.60555555555555551</v>
      </c>
      <c r="F84823" t="str">
        <f>TEXT(Таблица19[[#This Row],[время просмотра (UTC)]],"ДДД")</f>
        <v>Вс</v>
      </c>
    </row>
    <row r="84824" spans="1:6" x14ac:dyDescent="0.25">
      <c r="A84824">
        <v>170607</v>
      </c>
      <c r="B84824" s="2">
        <v>44360.606067079687</v>
      </c>
      <c r="C84824">
        <v>159788</v>
      </c>
      <c r="D84824">
        <v>21760</v>
      </c>
      <c r="E84824" s="48">
        <f t="shared" si="1325"/>
        <v>0.60555555555555551</v>
      </c>
      <c r="F84824" t="str">
        <f>TEXT(Таблица19[[#This Row],[время просмотра (UTC)]],"ДДД")</f>
        <v>Вс</v>
      </c>
    </row>
    <row r="84825" spans="1:6" x14ac:dyDescent="0.25">
      <c r="A84825">
        <v>170604</v>
      </c>
      <c r="B84825" s="2">
        <v>44360.605770226539</v>
      </c>
      <c r="C84825">
        <v>14995</v>
      </c>
      <c r="D84825">
        <v>357547</v>
      </c>
      <c r="E84825" s="48">
        <f t="shared" si="1325"/>
        <v>0.60555555555555551</v>
      </c>
      <c r="F84825" t="str">
        <f>TEXT(Таблица19[[#This Row],[время просмотра (UTC)]],"ДДД")</f>
        <v>Вс</v>
      </c>
    </row>
    <row r="84826" spans="1:6" x14ac:dyDescent="0.25">
      <c r="A84826">
        <v>170601</v>
      </c>
      <c r="B84826" s="2">
        <v>44360.604961165052</v>
      </c>
      <c r="C84826">
        <v>118515</v>
      </c>
      <c r="D84826">
        <v>408733</v>
      </c>
      <c r="E84826" s="48">
        <f t="shared" si="1325"/>
        <v>0.60486111111111118</v>
      </c>
      <c r="F84826" t="str">
        <f>TEXT(Таблица19[[#This Row],[время просмотра (UTC)]],"ДДД")</f>
        <v>Вс</v>
      </c>
    </row>
    <row r="84827" spans="1:6" x14ac:dyDescent="0.25">
      <c r="A84827">
        <v>170596</v>
      </c>
      <c r="B84827" s="2">
        <v>44360.604961165045</v>
      </c>
      <c r="C84827">
        <v>95749</v>
      </c>
      <c r="D84827">
        <v>153893</v>
      </c>
      <c r="E84827" s="48">
        <f t="shared" si="1325"/>
        <v>0.60486111111111118</v>
      </c>
      <c r="F84827" t="str">
        <f>TEXT(Таблица19[[#This Row],[время просмотра (UTC)]],"ДДД")</f>
        <v>Вс</v>
      </c>
    </row>
    <row r="84828" spans="1:6" x14ac:dyDescent="0.25">
      <c r="A84828">
        <v>170592</v>
      </c>
      <c r="B84828" s="2">
        <v>44360.604961165045</v>
      </c>
      <c r="C84828">
        <v>88021</v>
      </c>
      <c r="D84828">
        <v>293657</v>
      </c>
      <c r="E84828" s="48">
        <f t="shared" si="1325"/>
        <v>0.60486111111111118</v>
      </c>
      <c r="F84828" t="str">
        <f>TEXT(Таблица19[[#This Row],[время просмотра (UTC)]],"ДДД")</f>
        <v>Вс</v>
      </c>
    </row>
    <row r="84829" spans="1:6" x14ac:dyDescent="0.25">
      <c r="A84829">
        <v>170588</v>
      </c>
      <c r="B84829" s="2">
        <v>44360.604907376321</v>
      </c>
      <c r="C84829">
        <v>202071</v>
      </c>
      <c r="D84829">
        <v>387595</v>
      </c>
      <c r="E84829" s="48">
        <f t="shared" si="1325"/>
        <v>0.60486111111111118</v>
      </c>
      <c r="F84829" t="str">
        <f>TEXT(Таблица19[[#This Row],[время просмотра (UTC)]],"ДДД")</f>
        <v>Вс</v>
      </c>
    </row>
    <row r="84830" spans="1:6" x14ac:dyDescent="0.25">
      <c r="A84830">
        <v>170586</v>
      </c>
      <c r="B84830" s="2">
        <v>44360.604152103566</v>
      </c>
      <c r="C84830">
        <v>297818</v>
      </c>
      <c r="D84830">
        <v>57209</v>
      </c>
      <c r="E84830" s="48">
        <f t="shared" si="1325"/>
        <v>0.60347222222222219</v>
      </c>
      <c r="F84830" t="str">
        <f>TEXT(Таблица19[[#This Row],[время просмотра (UTC)]],"ДДД")</f>
        <v>Вс</v>
      </c>
    </row>
    <row r="84831" spans="1:6" x14ac:dyDescent="0.25">
      <c r="A84831">
        <v>170581</v>
      </c>
      <c r="B84831" s="2">
        <v>44360.603106784263</v>
      </c>
      <c r="C84831">
        <v>341953</v>
      </c>
      <c r="D84831">
        <v>402346</v>
      </c>
      <c r="E84831" s="48">
        <f t="shared" si="1325"/>
        <v>0.60277777777777775</v>
      </c>
      <c r="F84831" t="str">
        <f>TEXT(Таблица19[[#This Row],[время просмотра (UTC)]],"ДДД")</f>
        <v>Вс</v>
      </c>
    </row>
    <row r="84832" spans="1:6" x14ac:dyDescent="0.25">
      <c r="A84832">
        <v>170579</v>
      </c>
      <c r="B84832" s="2">
        <v>44360.602938511322</v>
      </c>
      <c r="C84832">
        <v>74374</v>
      </c>
      <c r="D84832">
        <v>397390</v>
      </c>
      <c r="E84832" s="48">
        <f t="shared" si="1325"/>
        <v>0.60277777777777775</v>
      </c>
      <c r="F84832" t="str">
        <f>TEXT(Таблица19[[#This Row],[время просмотра (UTC)]],"ДДД")</f>
        <v>Вс</v>
      </c>
    </row>
    <row r="84833" spans="1:6" x14ac:dyDescent="0.25">
      <c r="A84833">
        <v>170576</v>
      </c>
      <c r="B84833" s="2">
        <v>44360.602129449835</v>
      </c>
      <c r="C84833">
        <v>116263</v>
      </c>
      <c r="D84833">
        <v>283524</v>
      </c>
      <c r="E84833" s="48">
        <f t="shared" si="1325"/>
        <v>0.6020833333333333</v>
      </c>
      <c r="F84833" t="str">
        <f>TEXT(Таблица19[[#This Row],[время просмотра (UTC)]],"ДДД")</f>
        <v>Вс</v>
      </c>
    </row>
    <row r="84834" spans="1:6" x14ac:dyDescent="0.25">
      <c r="A84834">
        <v>170573</v>
      </c>
      <c r="B84834" s="2">
        <v>44360.601320388349</v>
      </c>
      <c r="C84834">
        <v>187355</v>
      </c>
      <c r="D84834">
        <v>189009</v>
      </c>
      <c r="E84834" s="48">
        <f t="shared" si="1325"/>
        <v>0.60069444444444442</v>
      </c>
      <c r="F84834" t="str">
        <f>TEXT(Таблица19[[#This Row],[время просмотра (UTC)]],"ДДД")</f>
        <v>Вс</v>
      </c>
    </row>
    <row r="84835" spans="1:6" x14ac:dyDescent="0.25">
      <c r="A84835">
        <v>170572</v>
      </c>
      <c r="B84835" s="2">
        <v>44360.600915857605</v>
      </c>
      <c r="C84835">
        <v>23862</v>
      </c>
      <c r="D84835">
        <v>60239</v>
      </c>
      <c r="E84835" s="48">
        <f t="shared" si="1325"/>
        <v>0.60069444444444442</v>
      </c>
      <c r="F84835" t="str">
        <f>TEXT(Таблица19[[#This Row],[время просмотра (UTC)]],"ДДД")</f>
        <v>Вс</v>
      </c>
    </row>
    <row r="84836" spans="1:6" x14ac:dyDescent="0.25">
      <c r="A84836">
        <v>170571</v>
      </c>
      <c r="B84836" s="2">
        <v>44360.599702265376</v>
      </c>
      <c r="C84836">
        <v>129259</v>
      </c>
      <c r="D84836">
        <v>206501</v>
      </c>
      <c r="E84836" s="48">
        <f t="shared" si="1325"/>
        <v>0.59930555555555554</v>
      </c>
      <c r="F84836" t="str">
        <f>TEXT(Таблица19[[#This Row],[время просмотра (UTC)]],"ДДД")</f>
        <v>Вс</v>
      </c>
    </row>
    <row r="84837" spans="1:6" x14ac:dyDescent="0.25">
      <c r="A84837">
        <v>170566</v>
      </c>
      <c r="B84837" s="2">
        <v>44360.599297734632</v>
      </c>
      <c r="C84837">
        <v>307487</v>
      </c>
      <c r="D84837">
        <v>356929</v>
      </c>
      <c r="E84837" s="48">
        <f t="shared" si="1325"/>
        <v>0.59861111111111109</v>
      </c>
      <c r="F84837" t="str">
        <f>TEXT(Таблица19[[#This Row],[время просмотра (UTC)]],"ДДД")</f>
        <v>Вс</v>
      </c>
    </row>
    <row r="84838" spans="1:6" x14ac:dyDescent="0.25">
      <c r="A84838">
        <v>170564</v>
      </c>
      <c r="B84838" s="2">
        <v>44360.599297734632</v>
      </c>
      <c r="C84838">
        <v>197384</v>
      </c>
      <c r="D84838">
        <v>5151</v>
      </c>
      <c r="E84838" s="48">
        <f t="shared" si="1325"/>
        <v>0.59861111111111109</v>
      </c>
      <c r="F84838" t="str">
        <f>TEXT(Таблица19[[#This Row],[время просмотра (UTC)]],"ДДД")</f>
        <v>Вс</v>
      </c>
    </row>
    <row r="84839" spans="1:6" x14ac:dyDescent="0.25">
      <c r="A84839">
        <v>170561</v>
      </c>
      <c r="B84839" s="2">
        <v>44360.598895229959</v>
      </c>
      <c r="C84839">
        <v>56258</v>
      </c>
      <c r="D84839">
        <v>398027</v>
      </c>
      <c r="E84839" s="48">
        <f t="shared" si="1325"/>
        <v>0.59861111111111109</v>
      </c>
      <c r="F84839" t="str">
        <f>TEXT(Таблица19[[#This Row],[время просмотра (UTC)]],"ДДД")</f>
        <v>Вс</v>
      </c>
    </row>
    <row r="84840" spans="1:6" x14ac:dyDescent="0.25">
      <c r="A84840">
        <v>170560</v>
      </c>
      <c r="B84840" s="2">
        <v>44360.598893203889</v>
      </c>
      <c r="C84840">
        <v>210979</v>
      </c>
      <c r="D84840">
        <v>347008</v>
      </c>
      <c r="E84840" s="48">
        <f t="shared" si="1325"/>
        <v>0.59861111111111109</v>
      </c>
      <c r="F84840" t="str">
        <f>TEXT(Таблица19[[#This Row],[время просмотра (UTC)]],"ДДД")</f>
        <v>Вс</v>
      </c>
    </row>
    <row r="84841" spans="1:6" x14ac:dyDescent="0.25">
      <c r="A84841">
        <v>170558</v>
      </c>
      <c r="B84841" s="2">
        <v>44360.598529007846</v>
      </c>
      <c r="C84841">
        <v>296548</v>
      </c>
      <c r="D84841">
        <v>202914</v>
      </c>
      <c r="E84841" s="48">
        <f t="shared" si="1325"/>
        <v>0.59791666666666665</v>
      </c>
      <c r="F84841" t="str">
        <f>TEXT(Таблица19[[#This Row],[время просмотра (UTC)]],"ДДД")</f>
        <v>Вс</v>
      </c>
    </row>
    <row r="84842" spans="1:6" x14ac:dyDescent="0.25">
      <c r="A84842">
        <v>170556</v>
      </c>
      <c r="B84842" s="2">
        <v>44360.598084142395</v>
      </c>
      <c r="C84842">
        <v>30404</v>
      </c>
      <c r="D84842">
        <v>411922</v>
      </c>
      <c r="E84842" s="48">
        <f t="shared" si="1325"/>
        <v>0.59791666666666665</v>
      </c>
      <c r="F84842" t="str">
        <f>TEXT(Таблица19[[#This Row],[время просмотра (UTC)]],"ДДД")</f>
        <v>Вс</v>
      </c>
    </row>
    <row r="84843" spans="1:6" x14ac:dyDescent="0.25">
      <c r="A84843">
        <v>170554</v>
      </c>
      <c r="B84843" s="2">
        <v>44360.597979674676</v>
      </c>
      <c r="C84843">
        <v>177788</v>
      </c>
      <c r="D84843">
        <v>33699</v>
      </c>
      <c r="E84843" s="48">
        <f t="shared" si="1325"/>
        <v>0.59791666666666665</v>
      </c>
      <c r="F84843" t="str">
        <f>TEXT(Таблица19[[#This Row],[время просмотра (UTC)]],"ДДД")</f>
        <v>Вс</v>
      </c>
    </row>
    <row r="84844" spans="1:6" x14ac:dyDescent="0.25">
      <c r="A84844">
        <v>170550</v>
      </c>
      <c r="B84844" s="2">
        <v>44360.597949156167</v>
      </c>
      <c r="C84844">
        <v>185728</v>
      </c>
      <c r="D84844">
        <v>478387</v>
      </c>
      <c r="E84844" s="48">
        <f t="shared" si="1325"/>
        <v>0.59791666666666665</v>
      </c>
      <c r="F84844" t="str">
        <f>TEXT(Таблица19[[#This Row],[время просмотра (UTC)]],"ДДД")</f>
        <v>Вс</v>
      </c>
    </row>
    <row r="84845" spans="1:6" x14ac:dyDescent="0.25">
      <c r="A84845">
        <v>170547</v>
      </c>
      <c r="B84845" s="2">
        <v>44360.597888119148</v>
      </c>
      <c r="C84845">
        <v>268847</v>
      </c>
      <c r="D84845">
        <v>286795</v>
      </c>
      <c r="E84845" s="48">
        <f t="shared" si="1325"/>
        <v>0.59722222222222221</v>
      </c>
      <c r="F84845" t="str">
        <f>TEXT(Таблица19[[#This Row],[время просмотра (UTC)]],"ДДД")</f>
        <v>Вс</v>
      </c>
    </row>
    <row r="84846" spans="1:6" x14ac:dyDescent="0.25">
      <c r="A84846">
        <v>170546</v>
      </c>
      <c r="B84846" s="2">
        <v>44360.596466019415</v>
      </c>
      <c r="C84846">
        <v>63162</v>
      </c>
      <c r="D84846">
        <v>347393</v>
      </c>
      <c r="E84846" s="48">
        <f t="shared" si="1325"/>
        <v>0.59583333333333333</v>
      </c>
      <c r="F84846" t="str">
        <f>TEXT(Таблица19[[#This Row],[время просмотра (UTC)]],"ДДД")</f>
        <v>Вс</v>
      </c>
    </row>
    <row r="84847" spans="1:6" x14ac:dyDescent="0.25">
      <c r="A84847">
        <v>170545</v>
      </c>
      <c r="B84847" s="2">
        <v>44360.595252427185</v>
      </c>
      <c r="C84847">
        <v>243799</v>
      </c>
      <c r="D84847">
        <v>470762</v>
      </c>
      <c r="E84847" s="48">
        <f t="shared" si="1325"/>
        <v>0.59513888888888888</v>
      </c>
      <c r="F84847" t="str">
        <f>TEXT(Таблица19[[#This Row],[время просмотра (UTC)]],"ДДД")</f>
        <v>Вс</v>
      </c>
    </row>
    <row r="84848" spans="1:6" x14ac:dyDescent="0.25">
      <c r="A84848">
        <v>170544</v>
      </c>
      <c r="B84848" s="2">
        <v>44360.595252427185</v>
      </c>
      <c r="C84848">
        <v>78100</v>
      </c>
      <c r="D84848">
        <v>394819</v>
      </c>
      <c r="E84848" s="48">
        <f t="shared" si="1325"/>
        <v>0.59513888888888888</v>
      </c>
      <c r="F84848" t="str">
        <f>TEXT(Таблица19[[#This Row],[время просмотра (UTC)]],"ДДД")</f>
        <v>Вс</v>
      </c>
    </row>
    <row r="84849" spans="1:6" x14ac:dyDescent="0.25">
      <c r="A84849">
        <v>170541</v>
      </c>
      <c r="B84849" s="2">
        <v>44360.594847896435</v>
      </c>
      <c r="C84849">
        <v>333497</v>
      </c>
      <c r="D84849">
        <v>411922</v>
      </c>
      <c r="E84849" s="48">
        <f t="shared" si="1325"/>
        <v>0.59444444444444444</v>
      </c>
      <c r="F84849" t="str">
        <f>TEXT(Таблица19[[#This Row],[время просмотра (UTC)]],"ДДД")</f>
        <v>Вс</v>
      </c>
    </row>
    <row r="84850" spans="1:6" x14ac:dyDescent="0.25">
      <c r="A84850">
        <v>170538</v>
      </c>
      <c r="B84850" s="2">
        <v>44360.594775231177</v>
      </c>
      <c r="C84850">
        <v>22085</v>
      </c>
      <c r="D84850">
        <v>153893</v>
      </c>
      <c r="E84850" s="48">
        <f t="shared" si="1325"/>
        <v>0.59444444444444444</v>
      </c>
      <c r="F84850" t="str">
        <f>TEXT(Таблица19[[#This Row],[время просмотра (UTC)]],"ДДД")</f>
        <v>Вс</v>
      </c>
    </row>
    <row r="84851" spans="1:6" x14ac:dyDescent="0.25">
      <c r="A84851">
        <v>170536</v>
      </c>
      <c r="B84851" s="2">
        <v>44360.594666666664</v>
      </c>
      <c r="C84851">
        <v>215704</v>
      </c>
      <c r="D84851">
        <v>305874</v>
      </c>
      <c r="E84851" s="48">
        <f t="shared" si="1325"/>
        <v>0.59444444444444444</v>
      </c>
      <c r="F84851" t="str">
        <f>TEXT(Таблица19[[#This Row],[время просмотра (UTC)]],"ДДД")</f>
        <v>Вс</v>
      </c>
    </row>
    <row r="84852" spans="1:6" x14ac:dyDescent="0.25">
      <c r="A84852">
        <v>170534</v>
      </c>
      <c r="B84852" s="2">
        <v>44360.594443365699</v>
      </c>
      <c r="C84852">
        <v>302885</v>
      </c>
      <c r="D84852">
        <v>394819</v>
      </c>
      <c r="E84852" s="48">
        <f t="shared" si="1325"/>
        <v>0.59444444444444444</v>
      </c>
      <c r="F84852" t="str">
        <f>TEXT(Таблица19[[#This Row],[время просмотра (UTC)]],"ДДД")</f>
        <v>Вс</v>
      </c>
    </row>
    <row r="84853" spans="1:6" x14ac:dyDescent="0.25">
      <c r="A84853">
        <v>170533</v>
      </c>
      <c r="B84853" s="2">
        <v>44360.593333333338</v>
      </c>
      <c r="C84853">
        <v>115992</v>
      </c>
      <c r="D84853">
        <v>28360</v>
      </c>
      <c r="E84853" s="48">
        <f t="shared" si="1325"/>
        <v>0.59305555555555556</v>
      </c>
      <c r="F84853" t="str">
        <f>TEXT(Таблица19[[#This Row],[время просмотра (UTC)]],"ДДД")</f>
        <v>Вс</v>
      </c>
    </row>
    <row r="84854" spans="1:6" x14ac:dyDescent="0.25">
      <c r="A84854">
        <v>170530</v>
      </c>
      <c r="B84854" s="2">
        <v>44360.593000000001</v>
      </c>
      <c r="C84854">
        <v>271366</v>
      </c>
      <c r="D84854">
        <v>81220</v>
      </c>
      <c r="E84854" s="48">
        <f t="shared" si="1325"/>
        <v>0.59236111111111112</v>
      </c>
      <c r="F84854" t="str">
        <f>TEXT(Таблица19[[#This Row],[время просмотра (UTC)]],"ДДД")</f>
        <v>Вс</v>
      </c>
    </row>
    <row r="84855" spans="1:6" x14ac:dyDescent="0.25">
      <c r="A84855">
        <v>170527</v>
      </c>
      <c r="B84855" s="2">
        <v>44360.591601306194</v>
      </c>
      <c r="C84855">
        <v>80063</v>
      </c>
      <c r="D84855">
        <v>347008</v>
      </c>
      <c r="E84855" s="48">
        <f t="shared" si="1325"/>
        <v>0.59097222222222223</v>
      </c>
      <c r="F84855" t="str">
        <f>TEXT(Таблица19[[#This Row],[время просмотра (UTC)]],"ДДД")</f>
        <v>Вс</v>
      </c>
    </row>
    <row r="84856" spans="1:6" x14ac:dyDescent="0.25">
      <c r="A84856">
        <v>170524</v>
      </c>
      <c r="B84856" s="2">
        <v>44360.591207119745</v>
      </c>
      <c r="C84856">
        <v>43206</v>
      </c>
      <c r="D84856">
        <v>230507</v>
      </c>
      <c r="E84856" s="48">
        <f t="shared" si="1325"/>
        <v>0.59097222222222223</v>
      </c>
      <c r="F84856" t="str">
        <f>TEXT(Таблица19[[#This Row],[время просмотра (UTC)]],"ДДД")</f>
        <v>Вс</v>
      </c>
    </row>
    <row r="84857" spans="1:6" x14ac:dyDescent="0.25">
      <c r="A84857">
        <v>170519</v>
      </c>
      <c r="B84857" s="2">
        <v>44360.591207119738</v>
      </c>
      <c r="C84857">
        <v>318322</v>
      </c>
      <c r="D84857">
        <v>114865</v>
      </c>
      <c r="E84857" s="48">
        <f t="shared" si="1325"/>
        <v>0.59097222222222223</v>
      </c>
      <c r="F84857" t="str">
        <f>TEXT(Таблица19[[#This Row],[время просмотра (UTC)]],"ДДД")</f>
        <v>Вс</v>
      </c>
    </row>
    <row r="84858" spans="1:6" x14ac:dyDescent="0.25">
      <c r="A84858">
        <v>170515</v>
      </c>
      <c r="B84858" s="2">
        <v>44360.590398058252</v>
      </c>
      <c r="C84858">
        <v>143507</v>
      </c>
      <c r="D84858">
        <v>300941</v>
      </c>
      <c r="E84858" s="48">
        <f t="shared" si="1325"/>
        <v>0.59027777777777779</v>
      </c>
      <c r="F84858" t="str">
        <f>TEXT(Таблица19[[#This Row],[время просмотра (UTC)]],"ДДД")</f>
        <v>Вс</v>
      </c>
    </row>
    <row r="84859" spans="1:6" x14ac:dyDescent="0.25">
      <c r="A84859">
        <v>170511</v>
      </c>
      <c r="B84859" s="2">
        <v>44360.589993527508</v>
      </c>
      <c r="C84859">
        <v>61594</v>
      </c>
      <c r="D84859">
        <v>343491</v>
      </c>
      <c r="E84859" s="48">
        <f t="shared" si="1325"/>
        <v>0.58958333333333335</v>
      </c>
      <c r="F84859" t="str">
        <f>TEXT(Таблица19[[#This Row],[время просмотра (UTC)]],"ДДД")</f>
        <v>Вс</v>
      </c>
    </row>
    <row r="84860" spans="1:6" x14ac:dyDescent="0.25">
      <c r="A84860">
        <v>170506</v>
      </c>
      <c r="B84860" s="2">
        <v>44360.589588996765</v>
      </c>
      <c r="C84860">
        <v>203418</v>
      </c>
      <c r="D84860">
        <v>156555</v>
      </c>
      <c r="E84860" s="48">
        <f t="shared" si="1325"/>
        <v>0.58958333333333335</v>
      </c>
      <c r="F84860" t="str">
        <f>TEXT(Таблица19[[#This Row],[время просмотра (UTC)]],"ДДД")</f>
        <v>Вс</v>
      </c>
    </row>
    <row r="84861" spans="1:6" x14ac:dyDescent="0.25">
      <c r="A84861">
        <v>170505</v>
      </c>
      <c r="B84861" s="2">
        <v>44360.588061159091</v>
      </c>
      <c r="C84861">
        <v>125889</v>
      </c>
      <c r="D84861">
        <v>20339</v>
      </c>
      <c r="E84861" s="48">
        <f t="shared" si="1325"/>
        <v>0.58750000000000002</v>
      </c>
      <c r="F84861" t="str">
        <f>TEXT(Таблица19[[#This Row],[время просмотра (UTC)]],"ДДД")</f>
        <v>Вс</v>
      </c>
    </row>
    <row r="84862" spans="1:6" x14ac:dyDescent="0.25">
      <c r="A84862">
        <v>170504</v>
      </c>
      <c r="B84862" s="2">
        <v>44360.587970873792</v>
      </c>
      <c r="C84862">
        <v>192912</v>
      </c>
      <c r="D84862">
        <v>155428</v>
      </c>
      <c r="E84862" s="48">
        <f t="shared" si="1325"/>
        <v>0.58750000000000002</v>
      </c>
      <c r="F84862" t="str">
        <f>TEXT(Таблица19[[#This Row],[время просмотра (UTC)]],"ДДД")</f>
        <v>Вс</v>
      </c>
    </row>
    <row r="84863" spans="1:6" x14ac:dyDescent="0.25">
      <c r="A84863">
        <v>170499</v>
      </c>
      <c r="B84863" s="2">
        <v>44360.587970873792</v>
      </c>
      <c r="C84863">
        <v>63856</v>
      </c>
      <c r="D84863">
        <v>59172</v>
      </c>
      <c r="E84863" s="48">
        <f t="shared" si="1325"/>
        <v>0.58750000000000002</v>
      </c>
      <c r="F84863" t="str">
        <f>TEXT(Таблица19[[#This Row],[время просмотра (UTC)]],"ДДД")</f>
        <v>Вс</v>
      </c>
    </row>
    <row r="84864" spans="1:6" x14ac:dyDescent="0.25">
      <c r="A84864">
        <v>170494</v>
      </c>
      <c r="B84864" s="2">
        <v>44360.587</v>
      </c>
      <c r="C84864">
        <v>269546</v>
      </c>
      <c r="D84864">
        <v>154256</v>
      </c>
      <c r="E84864" s="48">
        <f t="shared" si="1325"/>
        <v>0.58680555555555558</v>
      </c>
      <c r="F84864" t="str">
        <f>TEXT(Таблица19[[#This Row],[время просмотра (UTC)]],"ДДД")</f>
        <v>Вс</v>
      </c>
    </row>
    <row r="84865" spans="1:6" x14ac:dyDescent="0.25">
      <c r="A84865">
        <v>170489</v>
      </c>
      <c r="B84865" s="2">
        <v>44360.586352750812</v>
      </c>
      <c r="C84865">
        <v>247489</v>
      </c>
      <c r="D84865">
        <v>311670</v>
      </c>
      <c r="E84865" s="48">
        <f t="shared" si="1325"/>
        <v>0.58611111111111114</v>
      </c>
      <c r="F84865" t="str">
        <f>TEXT(Таблица19[[#This Row],[время просмотра (UTC)]],"ДДД")</f>
        <v>Вс</v>
      </c>
    </row>
    <row r="84866" spans="1:6" x14ac:dyDescent="0.25">
      <c r="A84866">
        <v>170485</v>
      </c>
      <c r="B84866" s="2">
        <v>44360.586352750812</v>
      </c>
      <c r="C84866">
        <v>195116</v>
      </c>
      <c r="D84866">
        <v>182984</v>
      </c>
      <c r="E84866" s="48">
        <f t="shared" ref="E84866:E84929" si="1326">TIME(HOUR(B84866),MINUTE(B84866),SECOND(0))</f>
        <v>0.58611111111111114</v>
      </c>
      <c r="F84866" t="str">
        <f>TEXT(Таблица19[[#This Row],[время просмотра (UTC)]],"ДДД")</f>
        <v>Вс</v>
      </c>
    </row>
    <row r="84867" spans="1:6" x14ac:dyDescent="0.25">
      <c r="A84867">
        <v>170482</v>
      </c>
      <c r="B84867" s="2">
        <v>44360.585711233864</v>
      </c>
      <c r="C84867">
        <v>113768</v>
      </c>
      <c r="D84867">
        <v>227775</v>
      </c>
      <c r="E84867" s="48">
        <f t="shared" si="1326"/>
        <v>0.5854166666666667</v>
      </c>
      <c r="F84867" t="str">
        <f>TEXT(Таблица19[[#This Row],[время просмотра (UTC)]],"ДДД")</f>
        <v>Вс</v>
      </c>
    </row>
    <row r="84868" spans="1:6" x14ac:dyDescent="0.25">
      <c r="A84868">
        <v>170479</v>
      </c>
      <c r="B84868" s="2">
        <v>44360.585139158575</v>
      </c>
      <c r="C84868">
        <v>62234</v>
      </c>
      <c r="D84868">
        <v>376706</v>
      </c>
      <c r="E84868" s="48">
        <f t="shared" si="1326"/>
        <v>0.58472222222222225</v>
      </c>
      <c r="F84868" t="str">
        <f>TEXT(Таблица19[[#This Row],[время просмотра (UTC)]],"ДДД")</f>
        <v>Вс</v>
      </c>
    </row>
    <row r="84869" spans="1:6" x14ac:dyDescent="0.25">
      <c r="A84869">
        <v>170478</v>
      </c>
      <c r="B84869" s="2">
        <v>44360.585100863675</v>
      </c>
      <c r="C84869">
        <v>16217</v>
      </c>
      <c r="D84869">
        <v>158978</v>
      </c>
      <c r="E84869" s="48">
        <f t="shared" si="1326"/>
        <v>0.58472222222222225</v>
      </c>
      <c r="F84869" t="str">
        <f>TEXT(Таблица19[[#This Row],[время просмотра (UTC)]],"ДДД")</f>
        <v>Вс</v>
      </c>
    </row>
    <row r="84870" spans="1:6" x14ac:dyDescent="0.25">
      <c r="A84870">
        <v>170476</v>
      </c>
      <c r="B84870" s="2">
        <v>44360.584887234108</v>
      </c>
      <c r="C84870">
        <v>312205</v>
      </c>
      <c r="D84870">
        <v>411922</v>
      </c>
      <c r="E84870" s="48">
        <f t="shared" si="1326"/>
        <v>0.58472222222222225</v>
      </c>
      <c r="F84870" t="str">
        <f>TEXT(Таблица19[[#This Row],[время просмотра (UTC)]],"ДДД")</f>
        <v>Вс</v>
      </c>
    </row>
    <row r="84871" spans="1:6" x14ac:dyDescent="0.25">
      <c r="A84871">
        <v>170473</v>
      </c>
      <c r="B84871" s="2">
        <v>44360.584551530505</v>
      </c>
      <c r="C84871">
        <v>191226</v>
      </c>
      <c r="D84871">
        <v>158978</v>
      </c>
      <c r="E84871" s="48">
        <f t="shared" si="1326"/>
        <v>0.58402777777777781</v>
      </c>
      <c r="F84871" t="str">
        <f>TEXT(Таблица19[[#This Row],[время просмотра (UTC)]],"ДДД")</f>
        <v>Вс</v>
      </c>
    </row>
    <row r="84872" spans="1:6" x14ac:dyDescent="0.25">
      <c r="A84872">
        <v>170471</v>
      </c>
      <c r="B84872" s="2">
        <v>44360.583971678825</v>
      </c>
      <c r="C84872">
        <v>316758</v>
      </c>
      <c r="D84872">
        <v>473233</v>
      </c>
      <c r="E84872" s="48">
        <f t="shared" si="1326"/>
        <v>0.58333333333333337</v>
      </c>
      <c r="F84872" t="str">
        <f>TEXT(Таблица19[[#This Row],[время просмотра (UTC)]],"ДДД")</f>
        <v>Вс</v>
      </c>
    </row>
    <row r="84873" spans="1:6" x14ac:dyDescent="0.25">
      <c r="A84873">
        <v>170468</v>
      </c>
      <c r="B84873" s="2">
        <v>44360.583925566345</v>
      </c>
      <c r="C84873">
        <v>35807</v>
      </c>
      <c r="D84873">
        <v>233494</v>
      </c>
      <c r="E84873" s="48">
        <f t="shared" si="1326"/>
        <v>0.58333333333333337</v>
      </c>
      <c r="F84873" t="str">
        <f>TEXT(Таблица19[[#This Row],[время просмотра (UTC)]],"ДДД")</f>
        <v>Вс</v>
      </c>
    </row>
    <row r="84874" spans="1:6" x14ac:dyDescent="0.25">
      <c r="A84874">
        <v>170466</v>
      </c>
      <c r="B84874" s="2">
        <v>44360.583333333336</v>
      </c>
      <c r="C84874">
        <v>231030</v>
      </c>
      <c r="D84874">
        <v>302552</v>
      </c>
      <c r="E84874" s="48">
        <f t="shared" si="1326"/>
        <v>0.58333333333333337</v>
      </c>
      <c r="F84874" t="str">
        <f>TEXT(Таблица19[[#This Row],[время просмотра (UTC)]],"ДДД")</f>
        <v>Вс</v>
      </c>
    </row>
    <row r="84875" spans="1:6" x14ac:dyDescent="0.25">
      <c r="A84875">
        <v>170461</v>
      </c>
      <c r="B84875" s="2">
        <v>44360.583116504858</v>
      </c>
      <c r="C84875">
        <v>252691</v>
      </c>
      <c r="D84875">
        <v>62068</v>
      </c>
      <c r="E84875" s="48">
        <f t="shared" si="1326"/>
        <v>0.58263888888888882</v>
      </c>
      <c r="F84875" t="str">
        <f>TEXT(Таблица19[[#This Row],[время просмотра (UTC)]],"ДДД")</f>
        <v>Вс</v>
      </c>
    </row>
    <row r="84876" spans="1:6" x14ac:dyDescent="0.25">
      <c r="A84876">
        <v>170459</v>
      </c>
      <c r="B84876" s="2">
        <v>44360.582307443365</v>
      </c>
      <c r="C84876">
        <v>254123</v>
      </c>
      <c r="D84876">
        <v>316541</v>
      </c>
      <c r="E84876" s="48">
        <f t="shared" si="1326"/>
        <v>0.58194444444444449</v>
      </c>
      <c r="F84876" t="str">
        <f>TEXT(Таблица19[[#This Row],[время просмотра (UTC)]],"ДДД")</f>
        <v>Вс</v>
      </c>
    </row>
    <row r="84877" spans="1:6" x14ac:dyDescent="0.25">
      <c r="A84877">
        <v>170455</v>
      </c>
      <c r="B84877" s="2">
        <v>44360.581902912621</v>
      </c>
      <c r="C84877">
        <v>168250</v>
      </c>
      <c r="D84877">
        <v>209122</v>
      </c>
      <c r="E84877" s="48">
        <f t="shared" si="1326"/>
        <v>0.58124999999999993</v>
      </c>
      <c r="F84877" t="str">
        <f>TEXT(Таблица19[[#This Row],[время просмотра (UTC)]],"ДДД")</f>
        <v>Вс</v>
      </c>
    </row>
    <row r="84878" spans="1:6" x14ac:dyDescent="0.25">
      <c r="A84878">
        <v>170450</v>
      </c>
      <c r="B84878" s="2">
        <v>44360.580999999998</v>
      </c>
      <c r="C84878">
        <v>63663</v>
      </c>
      <c r="D84878">
        <v>411922</v>
      </c>
      <c r="E84878" s="48">
        <f t="shared" si="1326"/>
        <v>0.5805555555555556</v>
      </c>
      <c r="F84878" t="str">
        <f>TEXT(Таблица19[[#This Row],[время просмотра (UTC)]],"ДДД")</f>
        <v>Вс</v>
      </c>
    </row>
    <row r="84879" spans="1:6" x14ac:dyDescent="0.25">
      <c r="A84879">
        <v>170448</v>
      </c>
      <c r="B84879" s="2">
        <v>44360.580666666661</v>
      </c>
      <c r="C84879">
        <v>75039</v>
      </c>
      <c r="D84879">
        <v>43842</v>
      </c>
      <c r="E84879" s="48">
        <f t="shared" si="1326"/>
        <v>0.5805555555555556</v>
      </c>
      <c r="F84879" t="str">
        <f>TEXT(Таблица19[[#This Row],[время просмотра (UTC)]],"ДДД")</f>
        <v>Вс</v>
      </c>
    </row>
    <row r="84880" spans="1:6" x14ac:dyDescent="0.25">
      <c r="A84880">
        <v>170443</v>
      </c>
      <c r="B84880" s="2">
        <v>44360.580431531722</v>
      </c>
      <c r="C84880">
        <v>31865</v>
      </c>
      <c r="D84880">
        <v>351192</v>
      </c>
      <c r="E84880" s="48">
        <f t="shared" si="1326"/>
        <v>0.57986111111111105</v>
      </c>
      <c r="F84880" t="str">
        <f>TEXT(Таблица19[[#This Row],[время просмотра (UTC)]],"ДДД")</f>
        <v>Вс</v>
      </c>
    </row>
    <row r="84881" spans="1:6" x14ac:dyDescent="0.25">
      <c r="A84881">
        <v>170442</v>
      </c>
      <c r="B84881" s="2">
        <v>44360.579880258905</v>
      </c>
      <c r="C84881">
        <v>273717</v>
      </c>
      <c r="D84881">
        <v>227775</v>
      </c>
      <c r="E84881" s="48">
        <f t="shared" si="1326"/>
        <v>0.57986111111111105</v>
      </c>
      <c r="F84881" t="str">
        <f>TEXT(Таблица19[[#This Row],[время просмотра (UTC)]],"ДДД")</f>
        <v>Вс</v>
      </c>
    </row>
    <row r="84882" spans="1:6" x14ac:dyDescent="0.25">
      <c r="A84882">
        <v>170438</v>
      </c>
      <c r="B84882" s="2">
        <v>44360.579302346872</v>
      </c>
      <c r="C84882">
        <v>324256</v>
      </c>
      <c r="D84882">
        <v>158978</v>
      </c>
      <c r="E84882" s="48">
        <f t="shared" si="1326"/>
        <v>0.57916666666666672</v>
      </c>
      <c r="F84882" t="str">
        <f>TEXT(Таблица19[[#This Row],[время просмотра (UTC)]],"ДДД")</f>
        <v>Вс</v>
      </c>
    </row>
    <row r="84883" spans="1:6" x14ac:dyDescent="0.25">
      <c r="A84883">
        <v>170436</v>
      </c>
      <c r="B84883" s="2">
        <v>44360.578262135925</v>
      </c>
      <c r="C84883">
        <v>327021</v>
      </c>
      <c r="D84883">
        <v>341333</v>
      </c>
      <c r="E84883" s="48">
        <f t="shared" si="1326"/>
        <v>0.57777777777777783</v>
      </c>
      <c r="F84883" t="str">
        <f>TEXT(Таблица19[[#This Row],[время просмотра (UTC)]],"ДДД")</f>
        <v>Вс</v>
      </c>
    </row>
    <row r="84884" spans="1:6" x14ac:dyDescent="0.25">
      <c r="A84884">
        <v>170433</v>
      </c>
      <c r="B84884" s="2">
        <v>44360.578262135925</v>
      </c>
      <c r="C84884">
        <v>285703</v>
      </c>
      <c r="D84884">
        <v>97867</v>
      </c>
      <c r="E84884" s="48">
        <f t="shared" si="1326"/>
        <v>0.57777777777777783</v>
      </c>
      <c r="F84884" t="str">
        <f>TEXT(Таблица19[[#This Row],[время просмотра (UTC)]],"ДДД")</f>
        <v>Вс</v>
      </c>
    </row>
    <row r="84885" spans="1:6" x14ac:dyDescent="0.25">
      <c r="A84885">
        <v>170432</v>
      </c>
      <c r="B84885" s="2">
        <v>44360.578000000001</v>
      </c>
      <c r="C84885">
        <v>129378</v>
      </c>
      <c r="D84885">
        <v>227775</v>
      </c>
      <c r="E84885" s="48">
        <f t="shared" si="1326"/>
        <v>0.57777777777777783</v>
      </c>
      <c r="F84885" t="str">
        <f>TEXT(Таблица19[[#This Row],[время просмотра (UTC)]],"ДДД")</f>
        <v>Вс</v>
      </c>
    </row>
    <row r="84886" spans="1:6" x14ac:dyDescent="0.25">
      <c r="A84886">
        <v>170427</v>
      </c>
      <c r="B84886" s="2">
        <v>44360.577929013947</v>
      </c>
      <c r="C84886">
        <v>91008</v>
      </c>
      <c r="D84886">
        <v>242428</v>
      </c>
      <c r="E84886" s="48">
        <f t="shared" si="1326"/>
        <v>0.57777777777777783</v>
      </c>
      <c r="F84886" t="str">
        <f>TEXT(Таблица19[[#This Row],[время просмотра (UTC)]],"ДДД")</f>
        <v>Вс</v>
      </c>
    </row>
    <row r="84887" spans="1:6" x14ac:dyDescent="0.25">
      <c r="A84887">
        <v>170422</v>
      </c>
      <c r="B84887" s="2">
        <v>44360.577532273324</v>
      </c>
      <c r="C84887">
        <v>81986</v>
      </c>
      <c r="D84887">
        <v>201884</v>
      </c>
      <c r="E84887" s="48">
        <f t="shared" si="1326"/>
        <v>0.57708333333333328</v>
      </c>
      <c r="F84887" t="str">
        <f>TEXT(Таблица19[[#This Row],[время просмотра (UTC)]],"ДДД")</f>
        <v>Вс</v>
      </c>
    </row>
    <row r="84888" spans="1:6" x14ac:dyDescent="0.25">
      <c r="A84888">
        <v>170420</v>
      </c>
      <c r="B84888" s="2">
        <v>44360.577048543688</v>
      </c>
      <c r="C84888">
        <v>311183</v>
      </c>
      <c r="D84888">
        <v>324893</v>
      </c>
      <c r="E84888" s="48">
        <f t="shared" si="1326"/>
        <v>0.57638888888888895</v>
      </c>
      <c r="F84888" t="str">
        <f>TEXT(Таблица19[[#This Row],[время просмотра (UTC)]],"ДДД")</f>
        <v>Вс</v>
      </c>
    </row>
    <row r="84889" spans="1:6" x14ac:dyDescent="0.25">
      <c r="A84889">
        <v>170418</v>
      </c>
      <c r="B84889" s="2">
        <v>44360.576644012945</v>
      </c>
      <c r="C84889">
        <v>317508</v>
      </c>
      <c r="D84889">
        <v>250679</v>
      </c>
      <c r="E84889" s="48">
        <f t="shared" si="1326"/>
        <v>0.57638888888888895</v>
      </c>
      <c r="F84889" t="str">
        <f>TEXT(Таблица19[[#This Row],[время просмотра (UTC)]],"ДДД")</f>
        <v>Вс</v>
      </c>
    </row>
    <row r="84890" spans="1:6" x14ac:dyDescent="0.25">
      <c r="A84890">
        <v>170413</v>
      </c>
      <c r="B84890" s="2">
        <v>44360.576644012945</v>
      </c>
      <c r="C84890">
        <v>315503</v>
      </c>
      <c r="D84890">
        <v>158978</v>
      </c>
      <c r="E84890" s="48">
        <f t="shared" si="1326"/>
        <v>0.57638888888888895</v>
      </c>
      <c r="F84890" t="str">
        <f>TEXT(Таблица19[[#This Row],[время просмотра (UTC)]],"ДДД")</f>
        <v>Вс</v>
      </c>
    </row>
    <row r="84891" spans="1:6" x14ac:dyDescent="0.25">
      <c r="A84891">
        <v>170411</v>
      </c>
      <c r="B84891" s="2">
        <v>44360.576644012945</v>
      </c>
      <c r="C84891">
        <v>120056</v>
      </c>
      <c r="D84891">
        <v>405774</v>
      </c>
      <c r="E84891" s="48">
        <f t="shared" si="1326"/>
        <v>0.57638888888888895</v>
      </c>
      <c r="F84891" t="str">
        <f>TEXT(Таблица19[[#This Row],[время просмотра (UTC)]],"ДДД")</f>
        <v>Вс</v>
      </c>
    </row>
    <row r="84892" spans="1:6" x14ac:dyDescent="0.25">
      <c r="A84892">
        <v>170408</v>
      </c>
      <c r="B84892" s="2">
        <v>44360.576239482201</v>
      </c>
      <c r="C84892">
        <v>189405</v>
      </c>
      <c r="D84892">
        <v>351192</v>
      </c>
      <c r="E84892" s="48">
        <f t="shared" si="1326"/>
        <v>0.5756944444444444</v>
      </c>
      <c r="F84892" t="str">
        <f>TEXT(Таблица19[[#This Row],[время просмотра (UTC)]],"ДДД")</f>
        <v>Вс</v>
      </c>
    </row>
    <row r="84893" spans="1:6" x14ac:dyDescent="0.25">
      <c r="A84893">
        <v>170405</v>
      </c>
      <c r="B84893" s="2">
        <v>44360.576158940399</v>
      </c>
      <c r="C84893">
        <v>102554</v>
      </c>
      <c r="D84893">
        <v>217307</v>
      </c>
      <c r="E84893" s="48">
        <f t="shared" si="1326"/>
        <v>0.5756944444444444</v>
      </c>
      <c r="F84893" t="str">
        <f>TEXT(Таблица19[[#This Row],[время просмотра (UTC)]],"ДДД")</f>
        <v>Вс</v>
      </c>
    </row>
    <row r="84894" spans="1:6" x14ac:dyDescent="0.25">
      <c r="A84894">
        <v>170401</v>
      </c>
      <c r="B84894" s="2">
        <v>44360.576067384871</v>
      </c>
      <c r="C84894">
        <v>50637</v>
      </c>
      <c r="D84894">
        <v>287170</v>
      </c>
      <c r="E84894" s="48">
        <f t="shared" si="1326"/>
        <v>0.5756944444444444</v>
      </c>
      <c r="F84894" t="str">
        <f>TEXT(Таблица19[[#This Row],[время просмотра (UTC)]],"ДДД")</f>
        <v>Вс</v>
      </c>
    </row>
    <row r="84895" spans="1:6" x14ac:dyDescent="0.25">
      <c r="A84895">
        <v>170399</v>
      </c>
      <c r="B84895" s="2">
        <v>44360.575834951458</v>
      </c>
      <c r="C84895">
        <v>248316</v>
      </c>
      <c r="D84895">
        <v>217497</v>
      </c>
      <c r="E84895" s="48">
        <f t="shared" si="1326"/>
        <v>0.5756944444444444</v>
      </c>
      <c r="F84895" t="str">
        <f>TEXT(Таблица19[[#This Row],[время просмотра (UTC)]],"ДДД")</f>
        <v>Вс</v>
      </c>
    </row>
    <row r="84896" spans="1:6" x14ac:dyDescent="0.25">
      <c r="A84896">
        <v>170394</v>
      </c>
      <c r="B84896" s="2">
        <v>44360.575834951458</v>
      </c>
      <c r="C84896">
        <v>245621</v>
      </c>
      <c r="D84896">
        <v>240646</v>
      </c>
      <c r="E84896" s="48">
        <f t="shared" si="1326"/>
        <v>0.5756944444444444</v>
      </c>
      <c r="F84896" t="str">
        <f>TEXT(Таблица19[[#This Row],[время просмотра (UTC)]],"ДДД")</f>
        <v>Вс</v>
      </c>
    </row>
    <row r="84897" spans="1:6" x14ac:dyDescent="0.25">
      <c r="A84897">
        <v>170390</v>
      </c>
      <c r="B84897" s="2">
        <v>44360.575025889972</v>
      </c>
      <c r="C84897">
        <v>30775</v>
      </c>
      <c r="D84897">
        <v>401945</v>
      </c>
      <c r="E84897" s="48">
        <f t="shared" si="1326"/>
        <v>0.57500000000000007</v>
      </c>
      <c r="F84897" t="str">
        <f>TEXT(Таблица19[[#This Row],[время просмотра (UTC)]],"ДДД")</f>
        <v>Вс</v>
      </c>
    </row>
    <row r="84898" spans="1:6" x14ac:dyDescent="0.25">
      <c r="A84898">
        <v>170385</v>
      </c>
      <c r="B84898" s="2">
        <v>44360.575025889964</v>
      </c>
      <c r="C84898">
        <v>306873</v>
      </c>
      <c r="D84898">
        <v>392434</v>
      </c>
      <c r="E84898" s="48">
        <f t="shared" si="1326"/>
        <v>0.57500000000000007</v>
      </c>
      <c r="F84898" t="str">
        <f>TEXT(Таблица19[[#This Row],[время просмотра (UTC)]],"ДДД")</f>
        <v>Вс</v>
      </c>
    </row>
    <row r="84899" spans="1:6" x14ac:dyDescent="0.25">
      <c r="A84899">
        <v>170381</v>
      </c>
      <c r="B84899" s="2">
        <v>44360.573812297735</v>
      </c>
      <c r="C84899">
        <v>347353</v>
      </c>
      <c r="D84899">
        <v>182670</v>
      </c>
      <c r="E84899" s="48">
        <f t="shared" si="1326"/>
        <v>0.57361111111111118</v>
      </c>
      <c r="F84899" t="str">
        <f>TEXT(Таблица19[[#This Row],[время просмотра (UTC)]],"ДДД")</f>
        <v>Вс</v>
      </c>
    </row>
    <row r="84900" spans="1:6" x14ac:dyDescent="0.25">
      <c r="A84900">
        <v>170378</v>
      </c>
      <c r="B84900" s="2">
        <v>44360.573812297735</v>
      </c>
      <c r="C84900">
        <v>188375</v>
      </c>
      <c r="D84900">
        <v>254768</v>
      </c>
      <c r="E84900" s="48">
        <f t="shared" si="1326"/>
        <v>0.57361111111111118</v>
      </c>
      <c r="F84900" t="str">
        <f>TEXT(Таблица19[[#This Row],[время просмотра (UTC)]],"ДДД")</f>
        <v>Вс</v>
      </c>
    </row>
    <row r="84901" spans="1:6" x14ac:dyDescent="0.25">
      <c r="A84901">
        <v>170374</v>
      </c>
      <c r="B84901" s="2">
        <v>44360.572893459881</v>
      </c>
      <c r="C84901">
        <v>162154</v>
      </c>
      <c r="D84901">
        <v>191893</v>
      </c>
      <c r="E84901" s="48">
        <f t="shared" si="1326"/>
        <v>0.57222222222222219</v>
      </c>
      <c r="F84901" t="str">
        <f>TEXT(Таблица19[[#This Row],[время просмотра (UTC)]],"ДДД")</f>
        <v>Вс</v>
      </c>
    </row>
    <row r="84902" spans="1:6" x14ac:dyDescent="0.25">
      <c r="A84902">
        <v>170370</v>
      </c>
      <c r="B84902" s="2">
        <v>44360.572130497145</v>
      </c>
      <c r="C84902">
        <v>349299</v>
      </c>
      <c r="D84902">
        <v>170967</v>
      </c>
      <c r="E84902" s="48">
        <f t="shared" si="1326"/>
        <v>0.57152777777777775</v>
      </c>
      <c r="F84902" t="str">
        <f>TEXT(Таблица19[[#This Row],[время просмотра (UTC)]],"ДДД")</f>
        <v>Вс</v>
      </c>
    </row>
    <row r="84903" spans="1:6" x14ac:dyDescent="0.25">
      <c r="A84903">
        <v>170367</v>
      </c>
      <c r="B84903" s="2">
        <v>44360.572038941616</v>
      </c>
      <c r="C84903">
        <v>267240</v>
      </c>
      <c r="D84903">
        <v>129410</v>
      </c>
      <c r="E84903" s="48">
        <f t="shared" si="1326"/>
        <v>0.57152777777777775</v>
      </c>
      <c r="F84903" t="str">
        <f>TEXT(Таблица19[[#This Row],[время просмотра (UTC)]],"ДДД")</f>
        <v>Вс</v>
      </c>
    </row>
    <row r="84904" spans="1:6" x14ac:dyDescent="0.25">
      <c r="A84904">
        <v>170364</v>
      </c>
      <c r="B84904" s="2">
        <v>44360.571385113268</v>
      </c>
      <c r="C84904">
        <v>109956</v>
      </c>
      <c r="D84904">
        <v>172207</v>
      </c>
      <c r="E84904" s="48">
        <f t="shared" si="1326"/>
        <v>0.5708333333333333</v>
      </c>
      <c r="F84904" t="str">
        <f>TEXT(Таблица19[[#This Row],[время просмотра (UTC)]],"ДДД")</f>
        <v>Вс</v>
      </c>
    </row>
    <row r="84905" spans="1:6" x14ac:dyDescent="0.25">
      <c r="A84905">
        <v>170359</v>
      </c>
      <c r="B84905" s="2">
        <v>44360.569475386823</v>
      </c>
      <c r="C84905">
        <v>148633</v>
      </c>
      <c r="D84905">
        <v>238334</v>
      </c>
      <c r="E84905" s="48">
        <f t="shared" si="1326"/>
        <v>0.56944444444444442</v>
      </c>
      <c r="F84905" t="str">
        <f>TEXT(Таблица19[[#This Row],[время просмотра (UTC)]],"ДДД")</f>
        <v>Вс</v>
      </c>
    </row>
    <row r="84906" spans="1:6" x14ac:dyDescent="0.25">
      <c r="A84906">
        <v>170354</v>
      </c>
      <c r="B84906" s="2">
        <v>44360.569362459544</v>
      </c>
      <c r="C84906">
        <v>92878</v>
      </c>
      <c r="D84906">
        <v>81550</v>
      </c>
      <c r="E84906" s="48">
        <f t="shared" si="1326"/>
        <v>0.56874999999999998</v>
      </c>
      <c r="F84906" t="str">
        <f>TEXT(Таблица19[[#This Row],[время просмотра (UTC)]],"ДДД")</f>
        <v>Вс</v>
      </c>
    </row>
    <row r="84907" spans="1:6" x14ac:dyDescent="0.25">
      <c r="A84907">
        <v>170353</v>
      </c>
      <c r="B84907" s="2">
        <v>44360.568148867314</v>
      </c>
      <c r="C84907">
        <v>330635</v>
      </c>
      <c r="D84907">
        <v>111368</v>
      </c>
      <c r="E84907" s="48">
        <f t="shared" si="1326"/>
        <v>0.56805555555555554</v>
      </c>
      <c r="F84907" t="str">
        <f>TEXT(Таблица19[[#This Row],[время просмотра (UTC)]],"ДДД")</f>
        <v>Вс</v>
      </c>
    </row>
    <row r="84908" spans="1:6" x14ac:dyDescent="0.25">
      <c r="A84908">
        <v>170349</v>
      </c>
      <c r="B84908" s="2">
        <v>44360.567744336571</v>
      </c>
      <c r="C84908">
        <v>144952</v>
      </c>
      <c r="D84908">
        <v>226626</v>
      </c>
      <c r="E84908" s="48">
        <f t="shared" si="1326"/>
        <v>0.56736111111111109</v>
      </c>
      <c r="F84908" t="str">
        <f>TEXT(Таблица19[[#This Row],[время просмотра (UTC)]],"ДДД")</f>
        <v>Вс</v>
      </c>
    </row>
    <row r="84909" spans="1:6" x14ac:dyDescent="0.25">
      <c r="A84909">
        <v>170344</v>
      </c>
      <c r="B84909" s="2">
        <v>44360.566935275085</v>
      </c>
      <c r="C84909">
        <v>8379</v>
      </c>
      <c r="D84909">
        <v>100218</v>
      </c>
      <c r="E84909" s="48">
        <f t="shared" si="1326"/>
        <v>0.56666666666666665</v>
      </c>
      <c r="F84909" t="str">
        <f>TEXT(Таблица19[[#This Row],[время просмотра (UTC)]],"ДДД")</f>
        <v>Вс</v>
      </c>
    </row>
    <row r="84910" spans="1:6" x14ac:dyDescent="0.25">
      <c r="A84910">
        <v>170342</v>
      </c>
      <c r="B84910" s="2">
        <v>44360.565721682848</v>
      </c>
      <c r="C84910">
        <v>341344</v>
      </c>
      <c r="D84910">
        <v>230507</v>
      </c>
      <c r="E84910" s="48">
        <f t="shared" si="1326"/>
        <v>0.56527777777777777</v>
      </c>
      <c r="F84910" t="str">
        <f>TEXT(Таблица19[[#This Row],[время просмотра (UTC)]],"ДДД")</f>
        <v>Вс</v>
      </c>
    </row>
    <row r="84911" spans="1:6" x14ac:dyDescent="0.25">
      <c r="A84911">
        <v>170340</v>
      </c>
      <c r="B84911" s="2">
        <v>44360.564561906795</v>
      </c>
      <c r="C84911">
        <v>2873</v>
      </c>
      <c r="D84911">
        <v>62068</v>
      </c>
      <c r="E84911" s="48">
        <f t="shared" si="1326"/>
        <v>0.56388888888888888</v>
      </c>
      <c r="F84911" t="str">
        <f>TEXT(Таблица19[[#This Row],[время просмотра (UTC)]],"ДДД")</f>
        <v>Вс</v>
      </c>
    </row>
    <row r="84912" spans="1:6" x14ac:dyDescent="0.25">
      <c r="A84912">
        <v>170339</v>
      </c>
      <c r="B84912" s="2">
        <v>44360.564073610643</v>
      </c>
      <c r="C84912">
        <v>321055</v>
      </c>
      <c r="D84912">
        <v>158978</v>
      </c>
      <c r="E84912" s="48">
        <f t="shared" si="1326"/>
        <v>0.56388888888888888</v>
      </c>
      <c r="F84912" t="str">
        <f>TEXT(Таблица19[[#This Row],[время просмотра (UTC)]],"ДДД")</f>
        <v>Вс</v>
      </c>
    </row>
    <row r="84913" spans="1:6" x14ac:dyDescent="0.25">
      <c r="A84913">
        <v>170334</v>
      </c>
      <c r="B84913" s="2">
        <v>44360.563646351511</v>
      </c>
      <c r="C84913">
        <v>281500</v>
      </c>
      <c r="D84913">
        <v>409506</v>
      </c>
      <c r="E84913" s="48">
        <f t="shared" si="1326"/>
        <v>0.56319444444444444</v>
      </c>
      <c r="F84913" t="str">
        <f>TEXT(Таблица19[[#This Row],[время просмотра (UTC)]],"ДДД")</f>
        <v>Вс</v>
      </c>
    </row>
    <row r="84914" spans="1:6" x14ac:dyDescent="0.25">
      <c r="A84914">
        <v>170333</v>
      </c>
      <c r="B84914" s="2">
        <v>44360.563585314492</v>
      </c>
      <c r="C84914">
        <v>341761</v>
      </c>
      <c r="D84914">
        <v>100134</v>
      </c>
      <c r="E84914" s="48">
        <f t="shared" si="1326"/>
        <v>0.56319444444444444</v>
      </c>
      <c r="F84914" t="str">
        <f>TEXT(Таблица19[[#This Row],[время просмотра (UTC)]],"ДДД")</f>
        <v>Вс</v>
      </c>
    </row>
    <row r="84915" spans="1:6" x14ac:dyDescent="0.25">
      <c r="A84915">
        <v>170330</v>
      </c>
      <c r="B84915" s="2">
        <v>44360.561271844657</v>
      </c>
      <c r="C84915">
        <v>77666</v>
      </c>
      <c r="D84915">
        <v>43697</v>
      </c>
      <c r="E84915" s="48">
        <f t="shared" si="1326"/>
        <v>0.56111111111111112</v>
      </c>
      <c r="F84915" t="str">
        <f>TEXT(Таблица19[[#This Row],[время просмотра (UTC)]],"ДДД")</f>
        <v>Вс</v>
      </c>
    </row>
    <row r="84916" spans="1:6" x14ac:dyDescent="0.25">
      <c r="A84916">
        <v>170327</v>
      </c>
      <c r="B84916" s="2">
        <v>44360.559666666661</v>
      </c>
      <c r="C84916">
        <v>20420</v>
      </c>
      <c r="D84916">
        <v>137327</v>
      </c>
      <c r="E84916" s="48">
        <f t="shared" si="1326"/>
        <v>0.55902777777777779</v>
      </c>
      <c r="F84916" t="str">
        <f>TEXT(Таблица19[[#This Row],[время просмотра (UTC)]],"ДДД")</f>
        <v>Вс</v>
      </c>
    </row>
    <row r="84917" spans="1:6" x14ac:dyDescent="0.25">
      <c r="A84917">
        <v>170324</v>
      </c>
      <c r="B84917" s="2">
        <v>44360.559648426773</v>
      </c>
      <c r="C84917">
        <v>76543</v>
      </c>
      <c r="D84917">
        <v>369308</v>
      </c>
      <c r="E84917" s="48">
        <f t="shared" si="1326"/>
        <v>0.55902777777777779</v>
      </c>
      <c r="F84917" t="str">
        <f>TEXT(Таблица19[[#This Row],[время просмотра (UTC)]],"ДДД")</f>
        <v>Вс</v>
      </c>
    </row>
    <row r="84918" spans="1:6" x14ac:dyDescent="0.25">
      <c r="A84918">
        <v>170322</v>
      </c>
      <c r="B84918" s="2">
        <v>44360.559333333338</v>
      </c>
      <c r="C84918">
        <v>47416</v>
      </c>
      <c r="D84918">
        <v>411922</v>
      </c>
      <c r="E84918" s="48">
        <f t="shared" si="1326"/>
        <v>0.55902777777777779</v>
      </c>
      <c r="F84918" t="str">
        <f>TEXT(Таблица19[[#This Row],[время просмотра (UTC)]],"ДДД")</f>
        <v>Вс</v>
      </c>
    </row>
    <row r="84919" spans="1:6" x14ac:dyDescent="0.25">
      <c r="A84919">
        <v>170317</v>
      </c>
      <c r="B84919" s="2">
        <v>44360.55928220466</v>
      </c>
      <c r="C84919">
        <v>264777</v>
      </c>
      <c r="D84919">
        <v>250679</v>
      </c>
      <c r="E84919" s="48">
        <f t="shared" si="1326"/>
        <v>0.55902777777777779</v>
      </c>
      <c r="F84919" t="str">
        <f>TEXT(Таблица19[[#This Row],[время просмотра (UTC)]],"ДДД")</f>
        <v>Вс</v>
      </c>
    </row>
    <row r="84920" spans="1:6" x14ac:dyDescent="0.25">
      <c r="A84920">
        <v>170312</v>
      </c>
      <c r="B84920" s="2">
        <v>44360.558666666664</v>
      </c>
      <c r="C84920">
        <v>82546</v>
      </c>
      <c r="D84920">
        <v>473323</v>
      </c>
      <c r="E84920" s="48">
        <f t="shared" si="1326"/>
        <v>0.55833333333333335</v>
      </c>
      <c r="F84920" t="str">
        <f>TEXT(Таблица19[[#This Row],[время просмотра (UTC)]],"ДДД")</f>
        <v>Вс</v>
      </c>
    </row>
    <row r="84921" spans="1:6" x14ac:dyDescent="0.25">
      <c r="A84921">
        <v>170308</v>
      </c>
      <c r="B84921" s="2">
        <v>44360.558035598704</v>
      </c>
      <c r="C84921">
        <v>244492</v>
      </c>
      <c r="D84921">
        <v>392434</v>
      </c>
      <c r="E84921" s="48">
        <f t="shared" si="1326"/>
        <v>0.55763888888888891</v>
      </c>
      <c r="F84921" t="str">
        <f>TEXT(Таблица19[[#This Row],[время просмотра (UTC)]],"ДДД")</f>
        <v>Вс</v>
      </c>
    </row>
    <row r="84922" spans="1:6" x14ac:dyDescent="0.25">
      <c r="A84922">
        <v>170306</v>
      </c>
      <c r="B84922" s="2">
        <v>44360.557226537218</v>
      </c>
      <c r="C84922">
        <v>133031</v>
      </c>
      <c r="D84922">
        <v>371095</v>
      </c>
      <c r="E84922" s="48">
        <f t="shared" si="1326"/>
        <v>0.55694444444444446</v>
      </c>
      <c r="F84922" t="str">
        <f>TEXT(Таблица19[[#This Row],[время просмотра (UTC)]],"ДДД")</f>
        <v>Вс</v>
      </c>
    </row>
    <row r="84923" spans="1:6" x14ac:dyDescent="0.25">
      <c r="A84923">
        <v>170303</v>
      </c>
      <c r="B84923" s="2">
        <v>44360.55720694601</v>
      </c>
      <c r="C84923">
        <v>303046</v>
      </c>
      <c r="D84923">
        <v>439981</v>
      </c>
      <c r="E84923" s="48">
        <f t="shared" si="1326"/>
        <v>0.55694444444444446</v>
      </c>
      <c r="F84923" t="str">
        <f>TEXT(Таблица19[[#This Row],[время просмотра (UTC)]],"ДДД")</f>
        <v>Вс</v>
      </c>
    </row>
    <row r="84924" spans="1:6" x14ac:dyDescent="0.25">
      <c r="A84924">
        <v>170298</v>
      </c>
      <c r="B84924" s="2">
        <v>44360.556822006474</v>
      </c>
      <c r="C84924">
        <v>319172</v>
      </c>
      <c r="D84924">
        <v>249256</v>
      </c>
      <c r="E84924" s="48">
        <f t="shared" si="1326"/>
        <v>0.55625000000000002</v>
      </c>
      <c r="F84924" t="str">
        <f>TEXT(Таблица19[[#This Row],[время просмотра (UTC)]],"ДДД")</f>
        <v>Вс</v>
      </c>
    </row>
    <row r="84925" spans="1:6" x14ac:dyDescent="0.25">
      <c r="A84925">
        <v>170294</v>
      </c>
      <c r="B84925" s="2">
        <v>44360.556417475731</v>
      </c>
      <c r="C84925">
        <v>18812</v>
      </c>
      <c r="D84925">
        <v>158978</v>
      </c>
      <c r="E84925" s="48">
        <f t="shared" si="1326"/>
        <v>0.55625000000000002</v>
      </c>
      <c r="F84925" t="str">
        <f>TEXT(Таблица19[[#This Row],[время просмотра (UTC)]],"ДДД")</f>
        <v>Вс</v>
      </c>
    </row>
    <row r="84926" spans="1:6" x14ac:dyDescent="0.25">
      <c r="A84926">
        <v>170290</v>
      </c>
      <c r="B84926" s="2">
        <v>44360.55601294498</v>
      </c>
      <c r="C84926">
        <v>218331</v>
      </c>
      <c r="D84926">
        <v>347393</v>
      </c>
      <c r="E84926" s="48">
        <f t="shared" si="1326"/>
        <v>0.55555555555555558</v>
      </c>
      <c r="F84926" t="str">
        <f>TEXT(Таблица19[[#This Row],[время просмотра (UTC)]],"ДДД")</f>
        <v>Вс</v>
      </c>
    </row>
    <row r="84927" spans="1:6" x14ac:dyDescent="0.25">
      <c r="A84927">
        <v>170288</v>
      </c>
      <c r="B84927" s="2">
        <v>44360.555608414244</v>
      </c>
      <c r="C84927">
        <v>325727</v>
      </c>
      <c r="D84927">
        <v>189009</v>
      </c>
      <c r="E84927" s="48">
        <f t="shared" si="1326"/>
        <v>0.55555555555555558</v>
      </c>
      <c r="F84927" t="str">
        <f>TEXT(Таблица19[[#This Row],[время просмотра (UTC)]],"ДДД")</f>
        <v>Вс</v>
      </c>
    </row>
    <row r="84928" spans="1:6" x14ac:dyDescent="0.25">
      <c r="A84928">
        <v>170283</v>
      </c>
      <c r="B84928" s="2">
        <v>44360.555608414244</v>
      </c>
      <c r="C84928">
        <v>299122</v>
      </c>
      <c r="D84928">
        <v>158978</v>
      </c>
      <c r="E84928" s="48">
        <f t="shared" si="1326"/>
        <v>0.55555555555555558</v>
      </c>
      <c r="F84928" t="str">
        <f>TEXT(Таблица19[[#This Row],[время просмотра (UTC)]],"ДДД")</f>
        <v>Вс</v>
      </c>
    </row>
    <row r="84929" spans="1:6" x14ac:dyDescent="0.25">
      <c r="A84929">
        <v>170282</v>
      </c>
      <c r="B84929" s="2">
        <v>44360.555608414244</v>
      </c>
      <c r="C84929">
        <v>281009</v>
      </c>
      <c r="D84929">
        <v>394819</v>
      </c>
      <c r="E84929" s="48">
        <f t="shared" si="1326"/>
        <v>0.55555555555555558</v>
      </c>
      <c r="F84929" t="str">
        <f>TEXT(Таблица19[[#This Row],[время просмотра (UTC)]],"ДДД")</f>
        <v>Вс</v>
      </c>
    </row>
    <row r="84930" spans="1:6" x14ac:dyDescent="0.25">
      <c r="A84930">
        <v>170278</v>
      </c>
      <c r="B84930" s="2">
        <v>44360.555314798425</v>
      </c>
      <c r="C84930">
        <v>58071</v>
      </c>
      <c r="D84930">
        <v>234810</v>
      </c>
      <c r="E84930" s="48">
        <f t="shared" ref="E84930:E84993" si="1327">TIME(HOUR(B84930),MINUTE(B84930),SECOND(0))</f>
        <v>0.55486111111111114</v>
      </c>
      <c r="F84930" t="str">
        <f>TEXT(Таблица19[[#This Row],[время просмотра (UTC)]],"ДДД")</f>
        <v>Вс</v>
      </c>
    </row>
    <row r="84931" spans="1:6" x14ac:dyDescent="0.25">
      <c r="A84931">
        <v>170273</v>
      </c>
      <c r="B84931" s="2">
        <v>44360.554394822007</v>
      </c>
      <c r="C84931">
        <v>144875</v>
      </c>
      <c r="D84931">
        <v>455878</v>
      </c>
      <c r="E84931" s="48">
        <f t="shared" si="1327"/>
        <v>0.5541666666666667</v>
      </c>
      <c r="F84931" t="str">
        <f>TEXT(Таблица19[[#This Row],[время просмотра (UTC)]],"ДДД")</f>
        <v>Вс</v>
      </c>
    </row>
    <row r="84932" spans="1:6" x14ac:dyDescent="0.25">
      <c r="A84932">
        <v>170269</v>
      </c>
      <c r="B84932" s="2">
        <v>44360.554394822007</v>
      </c>
      <c r="C84932">
        <v>108300</v>
      </c>
      <c r="D84932">
        <v>180863</v>
      </c>
      <c r="E84932" s="48">
        <f t="shared" si="1327"/>
        <v>0.5541666666666667</v>
      </c>
      <c r="F84932" t="str">
        <f>TEXT(Таблица19[[#This Row],[время просмотра (UTC)]],"ДДД")</f>
        <v>Вс</v>
      </c>
    </row>
    <row r="84933" spans="1:6" x14ac:dyDescent="0.25">
      <c r="A84933">
        <v>170266</v>
      </c>
      <c r="B84933" s="2">
        <v>44360.554394822007</v>
      </c>
      <c r="C84933">
        <v>51146</v>
      </c>
      <c r="D84933">
        <v>279337</v>
      </c>
      <c r="E84933" s="48">
        <f t="shared" si="1327"/>
        <v>0.5541666666666667</v>
      </c>
      <c r="F84933" t="str">
        <f>TEXT(Таблица19[[#This Row],[время просмотра (UTC)]],"ДДД")</f>
        <v>Вс</v>
      </c>
    </row>
    <row r="84934" spans="1:6" x14ac:dyDescent="0.25">
      <c r="A84934">
        <v>170262</v>
      </c>
      <c r="B84934" s="2">
        <v>44360.553181229778</v>
      </c>
      <c r="C84934">
        <v>169</v>
      </c>
      <c r="D84934">
        <v>463334</v>
      </c>
      <c r="E84934" s="48">
        <f t="shared" si="1327"/>
        <v>0.55277777777777781</v>
      </c>
      <c r="F84934" t="str">
        <f>TEXT(Таблица19[[#This Row],[время просмотра (UTC)]],"ДДД")</f>
        <v>Вс</v>
      </c>
    </row>
    <row r="84935" spans="1:6" x14ac:dyDescent="0.25">
      <c r="A84935">
        <v>170259</v>
      </c>
      <c r="B84935" s="2">
        <v>44360.55318122977</v>
      </c>
      <c r="C84935">
        <v>78241</v>
      </c>
      <c r="D84935">
        <v>331902</v>
      </c>
      <c r="E84935" s="48">
        <f t="shared" si="1327"/>
        <v>0.55277777777777781</v>
      </c>
      <c r="F84935" t="str">
        <f>TEXT(Таблица19[[#This Row],[время просмотра (UTC)]],"ДДД")</f>
        <v>Вс</v>
      </c>
    </row>
    <row r="84936" spans="1:6" x14ac:dyDescent="0.25">
      <c r="A84936">
        <v>170257</v>
      </c>
      <c r="B84936" s="2">
        <v>44360.552873317669</v>
      </c>
      <c r="C84936">
        <v>204133</v>
      </c>
      <c r="D84936">
        <v>357547</v>
      </c>
      <c r="E84936" s="48">
        <f t="shared" si="1327"/>
        <v>0.55277777777777781</v>
      </c>
      <c r="F84936" t="str">
        <f>TEXT(Таблица19[[#This Row],[время просмотра (UTC)]],"ДДД")</f>
        <v>Вс</v>
      </c>
    </row>
    <row r="84937" spans="1:6" x14ac:dyDescent="0.25">
      <c r="A84937">
        <v>170253</v>
      </c>
      <c r="B84937" s="2">
        <v>44360.551967637541</v>
      </c>
      <c r="C84937">
        <v>48825</v>
      </c>
      <c r="D84937">
        <v>160701</v>
      </c>
      <c r="E84937" s="48">
        <f t="shared" si="1327"/>
        <v>0.55138888888888882</v>
      </c>
      <c r="F84937" t="str">
        <f>TEXT(Таблица19[[#This Row],[время просмотра (UTC)]],"ДДД")</f>
        <v>Вс</v>
      </c>
    </row>
    <row r="84938" spans="1:6" x14ac:dyDescent="0.25">
      <c r="A84938">
        <v>170248</v>
      </c>
      <c r="B84938" s="2">
        <v>44360.551011688593</v>
      </c>
      <c r="C84938">
        <v>105558</v>
      </c>
      <c r="D84938">
        <v>112334</v>
      </c>
      <c r="E84938" s="48">
        <f t="shared" si="1327"/>
        <v>0.55069444444444449</v>
      </c>
      <c r="F84938" t="str">
        <f>TEXT(Таблица19[[#This Row],[время просмотра (UTC)]],"ДДД")</f>
        <v>Вс</v>
      </c>
    </row>
    <row r="84939" spans="1:6" x14ac:dyDescent="0.25">
      <c r="A84939">
        <v>170246</v>
      </c>
      <c r="B84939" s="2">
        <v>44360.550754045311</v>
      </c>
      <c r="C84939">
        <v>3917</v>
      </c>
      <c r="D84939">
        <v>74742</v>
      </c>
      <c r="E84939" s="48">
        <f t="shared" si="1327"/>
        <v>0.55069444444444449</v>
      </c>
      <c r="F84939" t="str">
        <f>TEXT(Таблица19[[#This Row],[время просмотра (UTC)]],"ДДД")</f>
        <v>Вс</v>
      </c>
    </row>
    <row r="84940" spans="1:6" x14ac:dyDescent="0.25">
      <c r="A84940">
        <v>170241</v>
      </c>
      <c r="B84940" s="2">
        <v>44360.550349514568</v>
      </c>
      <c r="C84940">
        <v>83035</v>
      </c>
      <c r="D84940">
        <v>470762</v>
      </c>
      <c r="E84940" s="48">
        <f t="shared" si="1327"/>
        <v>0.54999999999999993</v>
      </c>
      <c r="F84940" t="str">
        <f>TEXT(Таблица19[[#This Row],[время просмотра (UTC)]],"ДДД")</f>
        <v>Вс</v>
      </c>
    </row>
    <row r="84941" spans="1:6" x14ac:dyDescent="0.25">
      <c r="A84941">
        <v>170240</v>
      </c>
      <c r="B84941" s="2">
        <v>44360.55034951456</v>
      </c>
      <c r="C84941">
        <v>9365</v>
      </c>
      <c r="D84941">
        <v>38593</v>
      </c>
      <c r="E84941" s="48">
        <f t="shared" si="1327"/>
        <v>0.54999999999999993</v>
      </c>
      <c r="F84941" t="str">
        <f>TEXT(Таблица19[[#This Row],[время просмотра (UTC)]],"ДДД")</f>
        <v>Вс</v>
      </c>
    </row>
    <row r="84942" spans="1:6" x14ac:dyDescent="0.25">
      <c r="A84942">
        <v>170237</v>
      </c>
      <c r="B84942" s="2">
        <v>44360.549944983817</v>
      </c>
      <c r="C84942">
        <v>209594</v>
      </c>
      <c r="D84942">
        <v>254768</v>
      </c>
      <c r="E84942" s="48">
        <f t="shared" si="1327"/>
        <v>0.5493055555555556</v>
      </c>
      <c r="F84942" t="str">
        <f>TEXT(Таблица19[[#This Row],[время просмотра (UTC)]],"ДДД")</f>
        <v>Вс</v>
      </c>
    </row>
    <row r="84943" spans="1:6" x14ac:dyDescent="0.25">
      <c r="A84943">
        <v>170233</v>
      </c>
      <c r="B84943" s="2">
        <v>44360.547922330094</v>
      </c>
      <c r="C84943">
        <v>235326</v>
      </c>
      <c r="D84943">
        <v>304128</v>
      </c>
      <c r="E84943" s="48">
        <f t="shared" si="1327"/>
        <v>0.54791666666666672</v>
      </c>
      <c r="F84943" t="str">
        <f>TEXT(Таблица19[[#This Row],[время просмотра (UTC)]],"ДДД")</f>
        <v>Вс</v>
      </c>
    </row>
    <row r="84944" spans="1:6" x14ac:dyDescent="0.25">
      <c r="A84944">
        <v>170229</v>
      </c>
      <c r="B84944" s="2">
        <v>44360.546708737864</v>
      </c>
      <c r="C84944">
        <v>31256</v>
      </c>
      <c r="D84944">
        <v>365015</v>
      </c>
      <c r="E84944" s="48">
        <f t="shared" si="1327"/>
        <v>0.54652777777777783</v>
      </c>
      <c r="F84944" t="str">
        <f>TEXT(Таблица19[[#This Row],[время просмотра (UTC)]],"ДДД")</f>
        <v>Вс</v>
      </c>
    </row>
    <row r="84945" spans="1:6" x14ac:dyDescent="0.25">
      <c r="A84945">
        <v>170224</v>
      </c>
      <c r="B84945" s="2">
        <v>44360.546708737864</v>
      </c>
      <c r="C84945">
        <v>16525</v>
      </c>
      <c r="D84945">
        <v>441604</v>
      </c>
      <c r="E84945" s="48">
        <f t="shared" si="1327"/>
        <v>0.54652777777777783</v>
      </c>
      <c r="F84945" t="str">
        <f>TEXT(Таблица19[[#This Row],[время просмотра (UTC)]],"ДДД")</f>
        <v>Вс</v>
      </c>
    </row>
    <row r="84946" spans="1:6" x14ac:dyDescent="0.25">
      <c r="A84946">
        <v>170222</v>
      </c>
      <c r="B84946" s="2">
        <v>44360.546304207121</v>
      </c>
      <c r="C84946">
        <v>167288</v>
      </c>
      <c r="D84946">
        <v>191893</v>
      </c>
      <c r="E84946" s="48">
        <f t="shared" si="1327"/>
        <v>0.54583333333333328</v>
      </c>
      <c r="F84946" t="str">
        <f>TEXT(Таблица19[[#This Row],[время просмотра (UTC)]],"ДДД")</f>
        <v>Вс</v>
      </c>
    </row>
    <row r="84947" spans="1:6" x14ac:dyDescent="0.25">
      <c r="A84947">
        <v>170221</v>
      </c>
      <c r="B84947" s="2">
        <v>44360.545030060734</v>
      </c>
      <c r="C84947">
        <v>312998</v>
      </c>
      <c r="D84947">
        <v>112334</v>
      </c>
      <c r="E84947" s="48">
        <f t="shared" si="1327"/>
        <v>0.5444444444444444</v>
      </c>
      <c r="F84947" t="str">
        <f>TEXT(Таблица19[[#This Row],[время просмотра (UTC)]],"ДДД")</f>
        <v>Вс</v>
      </c>
    </row>
    <row r="84948" spans="1:6" x14ac:dyDescent="0.25">
      <c r="A84948">
        <v>170216</v>
      </c>
      <c r="B84948" s="2">
        <v>44360.543472491911</v>
      </c>
      <c r="C84948">
        <v>152184</v>
      </c>
      <c r="D84948">
        <v>250679</v>
      </c>
      <c r="E84948" s="48">
        <f t="shared" si="1327"/>
        <v>0.54305555555555551</v>
      </c>
      <c r="F84948" t="str">
        <f>TEXT(Таблица19[[#This Row],[время просмотра (UTC)]],"ДДД")</f>
        <v>Вс</v>
      </c>
    </row>
    <row r="84949" spans="1:6" x14ac:dyDescent="0.25">
      <c r="A84949">
        <v>170211</v>
      </c>
      <c r="B84949" s="2">
        <v>44360.542258899673</v>
      </c>
      <c r="C84949">
        <v>8463</v>
      </c>
      <c r="D84949">
        <v>347008</v>
      </c>
      <c r="E84949" s="48">
        <f t="shared" si="1327"/>
        <v>0.54166666666666663</v>
      </c>
      <c r="F84949" t="str">
        <f>TEXT(Таблица19[[#This Row],[время просмотра (UTC)]],"ДДД")</f>
        <v>Вс</v>
      </c>
    </row>
    <row r="84950" spans="1:6" x14ac:dyDescent="0.25">
      <c r="A84950">
        <v>170209</v>
      </c>
      <c r="B84950" s="2">
        <v>44360.542252876367</v>
      </c>
      <c r="C84950">
        <v>85851</v>
      </c>
      <c r="D84950">
        <v>455878</v>
      </c>
      <c r="E84950" s="48">
        <f t="shared" si="1327"/>
        <v>0.54166666666666663</v>
      </c>
      <c r="F84950" t="str">
        <f>TEXT(Таблица19[[#This Row],[время просмотра (UTC)]],"ДДД")</f>
        <v>Вс</v>
      </c>
    </row>
    <row r="84951" spans="1:6" x14ac:dyDescent="0.25">
      <c r="A84951">
        <v>170205</v>
      </c>
      <c r="B84951" s="2">
        <v>44360.541123691517</v>
      </c>
      <c r="C84951">
        <v>39293</v>
      </c>
      <c r="D84951">
        <v>373415</v>
      </c>
      <c r="E84951" s="48">
        <f t="shared" si="1327"/>
        <v>0.54097222222222219</v>
      </c>
      <c r="F84951" t="str">
        <f>TEXT(Таблица19[[#This Row],[время просмотра (UTC)]],"ДДД")</f>
        <v>Вс</v>
      </c>
    </row>
    <row r="84952" spans="1:6" x14ac:dyDescent="0.25">
      <c r="A84952">
        <v>170201</v>
      </c>
      <c r="B84952" s="2">
        <v>44360.541045307444</v>
      </c>
      <c r="C84952">
        <v>122436</v>
      </c>
      <c r="D84952">
        <v>145779</v>
      </c>
      <c r="E84952" s="48">
        <f t="shared" si="1327"/>
        <v>0.54097222222222219</v>
      </c>
      <c r="F84952" t="str">
        <f>TEXT(Таблица19[[#This Row],[время просмотра (UTC)]],"ДДД")</f>
        <v>Вс</v>
      </c>
    </row>
    <row r="84953" spans="1:6" x14ac:dyDescent="0.25">
      <c r="A84953">
        <v>170200</v>
      </c>
      <c r="B84953" s="2">
        <v>44360.5406407767</v>
      </c>
      <c r="C84953">
        <v>52954</v>
      </c>
      <c r="D84953">
        <v>250679</v>
      </c>
      <c r="E84953" s="48">
        <f t="shared" si="1327"/>
        <v>0.54027777777777775</v>
      </c>
      <c r="F84953" t="str">
        <f>TEXT(Таблица19[[#This Row],[время просмотра (UTC)]],"ДДД")</f>
        <v>Вс</v>
      </c>
    </row>
    <row r="84954" spans="1:6" x14ac:dyDescent="0.25">
      <c r="A84954">
        <v>170199</v>
      </c>
      <c r="B84954" s="2">
        <v>44360.540333333338</v>
      </c>
      <c r="C84954">
        <v>76864</v>
      </c>
      <c r="D84954">
        <v>301748</v>
      </c>
      <c r="E84954" s="48">
        <f t="shared" si="1327"/>
        <v>0.54027777777777775</v>
      </c>
      <c r="F84954" t="str">
        <f>TEXT(Таблица19[[#This Row],[время просмотра (UTC)]],"ДДД")</f>
        <v>Вс</v>
      </c>
    </row>
    <row r="84955" spans="1:6" x14ac:dyDescent="0.25">
      <c r="A84955">
        <v>170194</v>
      </c>
      <c r="B84955" s="2">
        <v>44360.540236245957</v>
      </c>
      <c r="C84955">
        <v>313914</v>
      </c>
      <c r="D84955">
        <v>351192</v>
      </c>
      <c r="E84955" s="48">
        <f t="shared" si="1327"/>
        <v>0.5395833333333333</v>
      </c>
      <c r="F84955" t="str">
        <f>TEXT(Таблица19[[#This Row],[время просмотра (UTC)]],"ДДД")</f>
        <v>Вс</v>
      </c>
    </row>
    <row r="84956" spans="1:6" x14ac:dyDescent="0.25">
      <c r="A84956">
        <v>170189</v>
      </c>
      <c r="B84956" s="2">
        <v>44360.539831715207</v>
      </c>
      <c r="C84956">
        <v>116306</v>
      </c>
      <c r="D84956">
        <v>472908</v>
      </c>
      <c r="E84956" s="48">
        <f t="shared" si="1327"/>
        <v>0.5395833333333333</v>
      </c>
      <c r="F84956" t="str">
        <f>TEXT(Таблица19[[#This Row],[время просмотра (UTC)]],"ДДД")</f>
        <v>Вс</v>
      </c>
    </row>
    <row r="84957" spans="1:6" x14ac:dyDescent="0.25">
      <c r="A84957">
        <v>170185</v>
      </c>
      <c r="B84957" s="2">
        <v>44360.539022653727</v>
      </c>
      <c r="C84957">
        <v>76532</v>
      </c>
      <c r="D84957">
        <v>394087</v>
      </c>
      <c r="E84957" s="48">
        <f t="shared" si="1327"/>
        <v>0.53888888888888886</v>
      </c>
      <c r="F84957" t="str">
        <f>TEXT(Таблица19[[#This Row],[время просмотра (UTC)]],"ДДД")</f>
        <v>Вс</v>
      </c>
    </row>
    <row r="84958" spans="1:6" x14ac:dyDescent="0.25">
      <c r="A84958">
        <v>170182</v>
      </c>
      <c r="B84958" s="2">
        <v>44360.538865321818</v>
      </c>
      <c r="C84958">
        <v>8186</v>
      </c>
      <c r="D84958">
        <v>250679</v>
      </c>
      <c r="E84958" s="48">
        <f t="shared" si="1327"/>
        <v>0.53819444444444442</v>
      </c>
      <c r="F84958" t="str">
        <f>TEXT(Таблица19[[#This Row],[время просмотра (UTC)]],"ДДД")</f>
        <v>Вс</v>
      </c>
    </row>
    <row r="84959" spans="1:6" x14ac:dyDescent="0.25">
      <c r="A84959">
        <v>170178</v>
      </c>
      <c r="B84959" s="2">
        <v>44360.538213592234</v>
      </c>
      <c r="C84959">
        <v>102622</v>
      </c>
      <c r="D84959">
        <v>242428</v>
      </c>
      <c r="E84959" s="48">
        <f t="shared" si="1327"/>
        <v>0.53819444444444442</v>
      </c>
      <c r="F84959" t="str">
        <f>TEXT(Таблица19[[#This Row],[время просмотра (UTC)]],"ДДД")</f>
        <v>Вс</v>
      </c>
    </row>
    <row r="84960" spans="1:6" x14ac:dyDescent="0.25">
      <c r="A84960">
        <v>170176</v>
      </c>
      <c r="B84960" s="2">
        <v>44360.537000000004</v>
      </c>
      <c r="C84960">
        <v>105303</v>
      </c>
      <c r="D84960">
        <v>140717</v>
      </c>
      <c r="E84960" s="48">
        <f t="shared" si="1327"/>
        <v>0.53680555555555554</v>
      </c>
      <c r="F84960" t="str">
        <f>TEXT(Таблица19[[#This Row],[время просмотра (UTC)]],"ДДД")</f>
        <v>Вс</v>
      </c>
    </row>
    <row r="84961" spans="1:6" x14ac:dyDescent="0.25">
      <c r="A84961">
        <v>170171</v>
      </c>
      <c r="B84961" s="2">
        <v>44360.536851100194</v>
      </c>
      <c r="C84961">
        <v>138569</v>
      </c>
      <c r="D84961">
        <v>51317</v>
      </c>
      <c r="E84961" s="48">
        <f t="shared" si="1327"/>
        <v>0.53680555555555554</v>
      </c>
      <c r="F84961" t="str">
        <f>TEXT(Таблица19[[#This Row],[время просмотра (UTC)]],"ДДД")</f>
        <v>Вс</v>
      </c>
    </row>
    <row r="84962" spans="1:6" x14ac:dyDescent="0.25">
      <c r="A84962">
        <v>170167</v>
      </c>
      <c r="B84962" s="2">
        <v>44360.53619093851</v>
      </c>
      <c r="C84962">
        <v>306897</v>
      </c>
      <c r="D84962">
        <v>267896</v>
      </c>
      <c r="E84962" s="48">
        <f t="shared" si="1327"/>
        <v>0.53611111111111109</v>
      </c>
      <c r="F84962" t="str">
        <f>TEXT(Таблица19[[#This Row],[время просмотра (UTC)]],"ДДД")</f>
        <v>Вс</v>
      </c>
    </row>
    <row r="84963" spans="1:6" x14ac:dyDescent="0.25">
      <c r="A84963">
        <v>170162</v>
      </c>
      <c r="B84963" s="2">
        <v>44360.53619093851</v>
      </c>
      <c r="C84963">
        <v>230990</v>
      </c>
      <c r="D84963">
        <v>347393</v>
      </c>
      <c r="E84963" s="48">
        <f t="shared" si="1327"/>
        <v>0.53611111111111109</v>
      </c>
      <c r="F84963" t="str">
        <f>TEXT(Таблица19[[#This Row],[время просмотра (UTC)]],"ДДД")</f>
        <v>Вс</v>
      </c>
    </row>
    <row r="84964" spans="1:6" x14ac:dyDescent="0.25">
      <c r="A84964">
        <v>170161</v>
      </c>
      <c r="B84964" s="2">
        <v>44360.53619093851</v>
      </c>
      <c r="C84964">
        <v>152883</v>
      </c>
      <c r="D84964">
        <v>250679</v>
      </c>
      <c r="E84964" s="48">
        <f t="shared" si="1327"/>
        <v>0.53611111111111109</v>
      </c>
      <c r="F84964" t="str">
        <f>TEXT(Таблица19[[#This Row],[время просмотра (UTC)]],"ДДД")</f>
        <v>Вс</v>
      </c>
    </row>
    <row r="84965" spans="1:6" x14ac:dyDescent="0.25">
      <c r="A84965">
        <v>170158</v>
      </c>
      <c r="B84965" s="2">
        <v>44360.535477767269</v>
      </c>
      <c r="C84965">
        <v>179918</v>
      </c>
      <c r="D84965">
        <v>405774</v>
      </c>
      <c r="E84965" s="48">
        <f t="shared" si="1327"/>
        <v>0.53541666666666665</v>
      </c>
      <c r="F84965" t="str">
        <f>TEXT(Таблица19[[#This Row],[время просмотра (UTC)]],"ДДД")</f>
        <v>Вс</v>
      </c>
    </row>
    <row r="84966" spans="1:6" x14ac:dyDescent="0.25">
      <c r="A84966">
        <v>170157</v>
      </c>
      <c r="B84966" s="2">
        <v>44360.535381877024</v>
      </c>
      <c r="C84966">
        <v>246510</v>
      </c>
      <c r="D84966">
        <v>258219</v>
      </c>
      <c r="E84966" s="48">
        <f t="shared" si="1327"/>
        <v>0.53472222222222221</v>
      </c>
      <c r="F84966" t="str">
        <f>TEXT(Таблица19[[#This Row],[время просмотра (UTC)]],"ДДД")</f>
        <v>Вс</v>
      </c>
    </row>
    <row r="84967" spans="1:6" x14ac:dyDescent="0.25">
      <c r="A84967">
        <v>170156</v>
      </c>
      <c r="B84967" s="2">
        <v>44360.534977346273</v>
      </c>
      <c r="C84967">
        <v>305629</v>
      </c>
      <c r="D84967">
        <v>97699</v>
      </c>
      <c r="E84967" s="48">
        <f t="shared" si="1327"/>
        <v>0.53472222222222221</v>
      </c>
      <c r="F84967" t="str">
        <f>TEXT(Таблица19[[#This Row],[время просмотра (UTC)]],"ДДД")</f>
        <v>Вс</v>
      </c>
    </row>
    <row r="84968" spans="1:6" x14ac:dyDescent="0.25">
      <c r="A84968">
        <v>170152</v>
      </c>
      <c r="B84968" s="2">
        <v>44360.534977346273</v>
      </c>
      <c r="C84968">
        <v>303269</v>
      </c>
      <c r="D84968">
        <v>165193</v>
      </c>
      <c r="E84968" s="48">
        <f t="shared" si="1327"/>
        <v>0.53472222222222221</v>
      </c>
      <c r="F84968" t="str">
        <f>TEXT(Таблица19[[#This Row],[время просмотра (UTC)]],"ДДД")</f>
        <v>Вс</v>
      </c>
    </row>
    <row r="84969" spans="1:6" x14ac:dyDescent="0.25">
      <c r="A84969">
        <v>170150</v>
      </c>
      <c r="B84969" s="2">
        <v>44360.533763754043</v>
      </c>
      <c r="C84969">
        <v>233427</v>
      </c>
      <c r="D84969">
        <v>411922</v>
      </c>
      <c r="E84969" s="48">
        <f t="shared" si="1327"/>
        <v>0.53333333333333333</v>
      </c>
      <c r="F84969" t="str">
        <f>TEXT(Таблица19[[#This Row],[время просмотра (UTC)]],"ДДД")</f>
        <v>Вс</v>
      </c>
    </row>
    <row r="84970" spans="1:6" x14ac:dyDescent="0.25">
      <c r="A84970">
        <v>170149</v>
      </c>
      <c r="B84970" s="2">
        <v>44360.5333592233</v>
      </c>
      <c r="C84970">
        <v>217111</v>
      </c>
      <c r="D84970">
        <v>227775</v>
      </c>
      <c r="E84970" s="48">
        <f t="shared" si="1327"/>
        <v>0.53333333333333333</v>
      </c>
      <c r="F84970" t="str">
        <f>TEXT(Таблица19[[#This Row],[время просмотра (UTC)]],"ДДД")</f>
        <v>Вс</v>
      </c>
    </row>
    <row r="84971" spans="1:6" x14ac:dyDescent="0.25">
      <c r="A84971">
        <v>170144</v>
      </c>
      <c r="B84971" s="2">
        <v>44360.5333592233</v>
      </c>
      <c r="C84971">
        <v>195812</v>
      </c>
      <c r="D84971">
        <v>227775</v>
      </c>
      <c r="E84971" s="48">
        <f t="shared" si="1327"/>
        <v>0.53333333333333333</v>
      </c>
      <c r="F84971" t="str">
        <f>TEXT(Таблица19[[#This Row],[время просмотра (UTC)]],"ДДД")</f>
        <v>Вс</v>
      </c>
    </row>
    <row r="84972" spans="1:6" x14ac:dyDescent="0.25">
      <c r="A84972">
        <v>170143</v>
      </c>
      <c r="B84972" s="2">
        <v>44360.532550161806</v>
      </c>
      <c r="C84972">
        <v>263474</v>
      </c>
      <c r="D84972">
        <v>304267</v>
      </c>
      <c r="E84972" s="48">
        <f t="shared" si="1327"/>
        <v>0.53194444444444444</v>
      </c>
      <c r="F84972" t="str">
        <f>TEXT(Таблица19[[#This Row],[время просмотра (UTC)]],"ДДД")</f>
        <v>Вс</v>
      </c>
    </row>
    <row r="84973" spans="1:6" x14ac:dyDescent="0.25">
      <c r="A84973">
        <v>170142</v>
      </c>
      <c r="B84973" s="2">
        <v>44360.531336569584</v>
      </c>
      <c r="C84973">
        <v>282443</v>
      </c>
      <c r="D84973">
        <v>380039</v>
      </c>
      <c r="E84973" s="48">
        <f t="shared" si="1327"/>
        <v>0.53125</v>
      </c>
      <c r="F84973" t="str">
        <f>TEXT(Таблица19[[#This Row],[время просмотра (UTC)]],"ДДД")</f>
        <v>Вс</v>
      </c>
    </row>
    <row r="84974" spans="1:6" x14ac:dyDescent="0.25">
      <c r="A84974">
        <v>170140</v>
      </c>
      <c r="B84974" s="2">
        <v>44360.531336569577</v>
      </c>
      <c r="C84974">
        <v>342573</v>
      </c>
      <c r="D84974">
        <v>250679</v>
      </c>
      <c r="E84974" s="48">
        <f t="shared" si="1327"/>
        <v>0.53125</v>
      </c>
      <c r="F84974" t="str">
        <f>TEXT(Таблица19[[#This Row],[время просмотра (UTC)]],"ДДД")</f>
        <v>Вс</v>
      </c>
    </row>
    <row r="84975" spans="1:6" x14ac:dyDescent="0.25">
      <c r="A84975">
        <v>170135</v>
      </c>
      <c r="B84975" s="2">
        <v>44360.531336569577</v>
      </c>
      <c r="C84975">
        <v>165316</v>
      </c>
      <c r="D84975">
        <v>33076</v>
      </c>
      <c r="E84975" s="48">
        <f t="shared" si="1327"/>
        <v>0.53125</v>
      </c>
      <c r="F84975" t="str">
        <f>TEXT(Таблица19[[#This Row],[время просмотра (UTC)]],"ДДД")</f>
        <v>Вс</v>
      </c>
    </row>
    <row r="84976" spans="1:6" x14ac:dyDescent="0.25">
      <c r="A84976">
        <v>170133</v>
      </c>
      <c r="B84976" s="2">
        <v>44360.530122977347</v>
      </c>
      <c r="C84976">
        <v>318695</v>
      </c>
      <c r="D84976">
        <v>347008</v>
      </c>
      <c r="E84976" s="48">
        <f t="shared" si="1327"/>
        <v>0.52986111111111112</v>
      </c>
      <c r="F84976" t="str">
        <f>TEXT(Таблица19[[#This Row],[время просмотра (UTC)]],"ДДД")</f>
        <v>Вс</v>
      </c>
    </row>
    <row r="84977" spans="1:6" x14ac:dyDescent="0.25">
      <c r="A84977">
        <v>170129</v>
      </c>
      <c r="B84977" s="2">
        <v>44360.530122977347</v>
      </c>
      <c r="C84977">
        <v>71896</v>
      </c>
      <c r="D84977">
        <v>209122</v>
      </c>
      <c r="E84977" s="48">
        <f t="shared" si="1327"/>
        <v>0.52986111111111112</v>
      </c>
      <c r="F84977" t="str">
        <f>TEXT(Таблица19[[#This Row],[время просмотра (UTC)]],"ДДД")</f>
        <v>Вс</v>
      </c>
    </row>
    <row r="84978" spans="1:6" x14ac:dyDescent="0.25">
      <c r="A84978">
        <v>170124</v>
      </c>
      <c r="B84978" s="2">
        <v>44360.529718446604</v>
      </c>
      <c r="C84978">
        <v>2662</v>
      </c>
      <c r="D84978">
        <v>389368</v>
      </c>
      <c r="E84978" s="48">
        <f t="shared" si="1327"/>
        <v>0.52916666666666667</v>
      </c>
      <c r="F84978" t="str">
        <f>TEXT(Таблица19[[#This Row],[время просмотра (UTC)]],"ДДД")</f>
        <v>Вс</v>
      </c>
    </row>
    <row r="84979" spans="1:6" x14ac:dyDescent="0.25">
      <c r="A84979">
        <v>170119</v>
      </c>
      <c r="B84979" s="2">
        <v>44360.52890938511</v>
      </c>
      <c r="C84979">
        <v>266697</v>
      </c>
      <c r="D84979">
        <v>60239</v>
      </c>
      <c r="E84979" s="48">
        <f t="shared" si="1327"/>
        <v>0.52847222222222223</v>
      </c>
      <c r="F84979" t="str">
        <f>TEXT(Таблица19[[#This Row],[время просмотра (UTC)]],"ДДД")</f>
        <v>Вс</v>
      </c>
    </row>
    <row r="84980" spans="1:6" x14ac:dyDescent="0.25">
      <c r="A84980">
        <v>170118</v>
      </c>
      <c r="B84980" s="2">
        <v>44360.527542954806</v>
      </c>
      <c r="C84980">
        <v>282695</v>
      </c>
      <c r="D84980">
        <v>381626</v>
      </c>
      <c r="E84980" s="48">
        <f t="shared" si="1327"/>
        <v>0.52708333333333335</v>
      </c>
      <c r="F84980" t="str">
        <f>TEXT(Таблица19[[#This Row],[время просмотра (UTC)]],"ДДД")</f>
        <v>Вс</v>
      </c>
    </row>
    <row r="84981" spans="1:6" x14ac:dyDescent="0.25">
      <c r="A84981">
        <v>170115</v>
      </c>
      <c r="B84981" s="2">
        <v>44360.527291262137</v>
      </c>
      <c r="C84981">
        <v>138293</v>
      </c>
      <c r="D84981">
        <v>95024</v>
      </c>
      <c r="E84981" s="48">
        <f t="shared" si="1327"/>
        <v>0.52708333333333335</v>
      </c>
      <c r="F84981" t="str">
        <f>TEXT(Таблица19[[#This Row],[время просмотра (UTC)]],"ДДД")</f>
        <v>Вс</v>
      </c>
    </row>
    <row r="84982" spans="1:6" x14ac:dyDescent="0.25">
      <c r="A84982">
        <v>170111</v>
      </c>
      <c r="B84982" s="2">
        <v>44360.526886731386</v>
      </c>
      <c r="C84982">
        <v>11708</v>
      </c>
      <c r="D84982">
        <v>264283</v>
      </c>
      <c r="E84982" s="48">
        <f t="shared" si="1327"/>
        <v>0.52638888888888891</v>
      </c>
      <c r="F84982" t="str">
        <f>TEXT(Таблица19[[#This Row],[время просмотра (UTC)]],"ДДД")</f>
        <v>Вс</v>
      </c>
    </row>
    <row r="84983" spans="1:6" x14ac:dyDescent="0.25">
      <c r="A84983">
        <v>170109</v>
      </c>
      <c r="B84983" s="2">
        <v>44360.526666666665</v>
      </c>
      <c r="C84983">
        <v>155175</v>
      </c>
      <c r="D84983">
        <v>158978</v>
      </c>
      <c r="E84983" s="48">
        <f t="shared" si="1327"/>
        <v>0.52638888888888891</v>
      </c>
      <c r="F84983" t="str">
        <f>TEXT(Таблица19[[#This Row],[время просмотра (UTC)]],"ДДД")</f>
        <v>Вс</v>
      </c>
    </row>
    <row r="84984" spans="1:6" x14ac:dyDescent="0.25">
      <c r="A84984">
        <v>170105</v>
      </c>
      <c r="B84984" s="2">
        <v>44360.52648220065</v>
      </c>
      <c r="C84984">
        <v>96923</v>
      </c>
      <c r="D84984">
        <v>174259</v>
      </c>
      <c r="E84984" s="48">
        <f t="shared" si="1327"/>
        <v>0.52638888888888891</v>
      </c>
      <c r="F84984" t="str">
        <f>TEXT(Таблица19[[#This Row],[время просмотра (UTC)]],"ДДД")</f>
        <v>Вс</v>
      </c>
    </row>
    <row r="84985" spans="1:6" x14ac:dyDescent="0.25">
      <c r="A84985">
        <v>170102</v>
      </c>
      <c r="B84985" s="2">
        <v>44360.5260776699</v>
      </c>
      <c r="C84985">
        <v>232819</v>
      </c>
      <c r="D84985">
        <v>411922</v>
      </c>
      <c r="E84985" s="48">
        <f t="shared" si="1327"/>
        <v>0.52569444444444446</v>
      </c>
      <c r="F84985" t="str">
        <f>TEXT(Таблица19[[#This Row],[время просмотра (UTC)]],"ДДД")</f>
        <v>Вс</v>
      </c>
    </row>
    <row r="84986" spans="1:6" x14ac:dyDescent="0.25">
      <c r="A84986">
        <v>170098</v>
      </c>
      <c r="B84986" s="2">
        <v>44360.52577288125</v>
      </c>
      <c r="C84986">
        <v>119067</v>
      </c>
      <c r="D84986">
        <v>154256</v>
      </c>
      <c r="E84986" s="48">
        <f t="shared" si="1327"/>
        <v>0.52569444444444446</v>
      </c>
      <c r="F84986" t="str">
        <f>TEXT(Таблица19[[#This Row],[время просмотра (UTC)]],"ДДД")</f>
        <v>Вс</v>
      </c>
    </row>
    <row r="84987" spans="1:6" x14ac:dyDescent="0.25">
      <c r="A84987">
        <v>170096</v>
      </c>
      <c r="B84987" s="2">
        <v>44360.525193029571</v>
      </c>
      <c r="C84987">
        <v>150232</v>
      </c>
      <c r="D84987">
        <v>408733</v>
      </c>
      <c r="E84987" s="48">
        <f t="shared" si="1327"/>
        <v>0.52500000000000002</v>
      </c>
      <c r="F84987" t="str">
        <f>TEXT(Таблица19[[#This Row],[время просмотра (UTC)]],"ДДД")</f>
        <v>Вс</v>
      </c>
    </row>
    <row r="84988" spans="1:6" x14ac:dyDescent="0.25">
      <c r="A84988">
        <v>170094</v>
      </c>
      <c r="B84988" s="2">
        <v>44360.524521622363</v>
      </c>
      <c r="C84988">
        <v>229972</v>
      </c>
      <c r="D84988">
        <v>21407</v>
      </c>
      <c r="E84988" s="48">
        <f t="shared" si="1327"/>
        <v>0.52430555555555558</v>
      </c>
      <c r="F84988" t="str">
        <f>TEXT(Таблица19[[#This Row],[время просмотра (UTC)]],"ДДД")</f>
        <v>Вс</v>
      </c>
    </row>
    <row r="84989" spans="1:6" x14ac:dyDescent="0.25">
      <c r="A84989">
        <v>170093</v>
      </c>
      <c r="B84989" s="2">
        <v>44360.524055016183</v>
      </c>
      <c r="C84989">
        <v>93508</v>
      </c>
      <c r="D84989">
        <v>351192</v>
      </c>
      <c r="E84989" s="48">
        <f t="shared" si="1327"/>
        <v>0.52361111111111114</v>
      </c>
      <c r="F84989" t="str">
        <f>TEXT(Таблица19[[#This Row],[время просмотра (UTC)]],"ДДД")</f>
        <v>Вс</v>
      </c>
    </row>
    <row r="84990" spans="1:6" x14ac:dyDescent="0.25">
      <c r="A84990">
        <v>170092</v>
      </c>
      <c r="B84990" s="2">
        <v>44360.523650485433</v>
      </c>
      <c r="C84990">
        <v>99623</v>
      </c>
      <c r="D84990">
        <v>411922</v>
      </c>
      <c r="E84990" s="48">
        <f t="shared" si="1327"/>
        <v>0.52361111111111114</v>
      </c>
      <c r="F84990" t="str">
        <f>TEXT(Таблица19[[#This Row],[время просмотра (UTC)]],"ДДД")</f>
        <v>Вс</v>
      </c>
    </row>
    <row r="84991" spans="1:6" x14ac:dyDescent="0.25">
      <c r="A84991">
        <v>170087</v>
      </c>
      <c r="B84991" s="2">
        <v>44360.52360606708</v>
      </c>
      <c r="C84991">
        <v>302894</v>
      </c>
      <c r="D84991">
        <v>339992</v>
      </c>
      <c r="E84991" s="48">
        <f t="shared" si="1327"/>
        <v>0.52361111111111114</v>
      </c>
      <c r="F84991" t="str">
        <f>TEXT(Таблица19[[#This Row],[время просмотра (UTC)]],"ДДД")</f>
        <v>Вс</v>
      </c>
    </row>
    <row r="84992" spans="1:6" x14ac:dyDescent="0.25">
      <c r="A84992">
        <v>170084</v>
      </c>
      <c r="B84992" s="2">
        <v>44360.523245954697</v>
      </c>
      <c r="C84992">
        <v>235248</v>
      </c>
      <c r="D84992">
        <v>312954</v>
      </c>
      <c r="E84992" s="48">
        <f t="shared" si="1327"/>
        <v>0.5229166666666667</v>
      </c>
      <c r="F84992" t="str">
        <f>TEXT(Таблица19[[#This Row],[время просмотра (UTC)]],"ДДД")</f>
        <v>Вс</v>
      </c>
    </row>
    <row r="84993" spans="1:6" x14ac:dyDescent="0.25">
      <c r="A84993">
        <v>170079</v>
      </c>
      <c r="B84993" s="2">
        <v>44360.522436893203</v>
      </c>
      <c r="C84993">
        <v>299642</v>
      </c>
      <c r="D84993">
        <v>145779</v>
      </c>
      <c r="E84993" s="48">
        <f t="shared" si="1327"/>
        <v>0.52222222222222225</v>
      </c>
      <c r="F84993" t="str">
        <f>TEXT(Таблица19[[#This Row],[время просмотра (UTC)]],"ДДД")</f>
        <v>Вс</v>
      </c>
    </row>
    <row r="84994" spans="1:6" x14ac:dyDescent="0.25">
      <c r="A84994">
        <v>170074</v>
      </c>
      <c r="B84994" s="2">
        <v>44360.52203236246</v>
      </c>
      <c r="C84994">
        <v>216583</v>
      </c>
      <c r="D84994">
        <v>379729</v>
      </c>
      <c r="E84994" s="48">
        <f t="shared" ref="E84994:E85057" si="1328">TIME(HOUR(B84994),MINUTE(B84994),SECOND(0))</f>
        <v>0.52152777777777781</v>
      </c>
      <c r="F84994" t="str">
        <f>TEXT(Таблица19[[#This Row],[время просмотра (UTC)]],"ДДД")</f>
        <v>Вс</v>
      </c>
    </row>
    <row r="84995" spans="1:6" x14ac:dyDescent="0.25">
      <c r="A84995">
        <v>170073</v>
      </c>
      <c r="B84995" s="2">
        <v>44360.52192754906</v>
      </c>
      <c r="C84995">
        <v>195995</v>
      </c>
      <c r="D84995">
        <v>191893</v>
      </c>
      <c r="E84995" s="48">
        <f t="shared" si="1328"/>
        <v>0.52152777777777781</v>
      </c>
      <c r="F84995" t="str">
        <f>TEXT(Таблица19[[#This Row],[время просмотра (UTC)]],"ДДД")</f>
        <v>Вс</v>
      </c>
    </row>
    <row r="84996" spans="1:6" x14ac:dyDescent="0.25">
      <c r="A84996">
        <v>170070</v>
      </c>
      <c r="B84996" s="2">
        <v>44360.521627831717</v>
      </c>
      <c r="C84996">
        <v>339654</v>
      </c>
      <c r="D84996">
        <v>443594</v>
      </c>
      <c r="E84996" s="48">
        <f t="shared" si="1328"/>
        <v>0.52152777777777781</v>
      </c>
      <c r="F84996" t="str">
        <f>TEXT(Таблица19[[#This Row],[время просмотра (UTC)]],"ДДД")</f>
        <v>Вс</v>
      </c>
    </row>
    <row r="84997" spans="1:6" x14ac:dyDescent="0.25">
      <c r="A84997">
        <v>170069</v>
      </c>
      <c r="B84997" s="2">
        <v>44360.521223300973</v>
      </c>
      <c r="C84997">
        <v>237119</v>
      </c>
      <c r="D84997">
        <v>230507</v>
      </c>
      <c r="E84997" s="48">
        <f t="shared" si="1328"/>
        <v>0.52083333333333337</v>
      </c>
      <c r="F84997" t="str">
        <f>TEXT(Таблица19[[#This Row],[время просмотра (UTC)]],"ДДД")</f>
        <v>Вс</v>
      </c>
    </row>
    <row r="84998" spans="1:6" x14ac:dyDescent="0.25">
      <c r="A84998">
        <v>170064</v>
      </c>
      <c r="B84998" s="2">
        <v>44360.52081877023</v>
      </c>
      <c r="C84998">
        <v>233221</v>
      </c>
      <c r="D84998">
        <v>192331</v>
      </c>
      <c r="E84998" s="48">
        <f t="shared" si="1328"/>
        <v>0.52013888888888882</v>
      </c>
      <c r="F84998" t="str">
        <f>TEXT(Таблица19[[#This Row],[время просмотра (UTC)]],"ДДД")</f>
        <v>Вс</v>
      </c>
    </row>
    <row r="84999" spans="1:6" x14ac:dyDescent="0.25">
      <c r="A84999">
        <v>170059</v>
      </c>
      <c r="B84999" s="2">
        <v>44360.520666666664</v>
      </c>
      <c r="C84999">
        <v>266896</v>
      </c>
      <c r="D84999">
        <v>217497</v>
      </c>
      <c r="E84999" s="48">
        <f t="shared" si="1328"/>
        <v>0.52013888888888882</v>
      </c>
      <c r="F84999" t="str">
        <f>TEXT(Таблица19[[#This Row],[время просмотра (UTC)]],"ДДД")</f>
        <v>Вс</v>
      </c>
    </row>
    <row r="85000" spans="1:6" x14ac:dyDescent="0.25">
      <c r="A85000">
        <v>170055</v>
      </c>
      <c r="B85000" s="2">
        <v>44360.520666666664</v>
      </c>
      <c r="C85000">
        <v>195200</v>
      </c>
      <c r="D85000">
        <v>206501</v>
      </c>
      <c r="E85000" s="48">
        <f t="shared" si="1328"/>
        <v>0.52013888888888882</v>
      </c>
      <c r="F85000" t="str">
        <f>TEXT(Таблица19[[#This Row],[время просмотра (UTC)]],"ДДД")</f>
        <v>Вс</v>
      </c>
    </row>
    <row r="85001" spans="1:6" x14ac:dyDescent="0.25">
      <c r="A85001">
        <v>170050</v>
      </c>
      <c r="B85001" s="2">
        <v>44360.52041423948</v>
      </c>
      <c r="C85001">
        <v>239425</v>
      </c>
      <c r="D85001">
        <v>5151</v>
      </c>
      <c r="E85001" s="48">
        <f t="shared" si="1328"/>
        <v>0.52013888888888882</v>
      </c>
      <c r="F85001" t="str">
        <f>TEXT(Таблица19[[#This Row],[время просмотра (UTC)]],"ДДД")</f>
        <v>Вс</v>
      </c>
    </row>
    <row r="85002" spans="1:6" x14ac:dyDescent="0.25">
      <c r="A85002">
        <v>170045</v>
      </c>
      <c r="B85002" s="2">
        <v>44360.52041423948</v>
      </c>
      <c r="C85002">
        <v>182580</v>
      </c>
      <c r="D85002">
        <v>436459</v>
      </c>
      <c r="E85002" s="48">
        <f t="shared" si="1328"/>
        <v>0.52013888888888882</v>
      </c>
      <c r="F85002" t="str">
        <f>TEXT(Таблица19[[#This Row],[время просмотра (UTC)]],"ДДД")</f>
        <v>Вс</v>
      </c>
    </row>
    <row r="85003" spans="1:6" x14ac:dyDescent="0.25">
      <c r="A85003">
        <v>170044</v>
      </c>
      <c r="B85003" s="2">
        <v>44360.520009708744</v>
      </c>
      <c r="C85003">
        <v>186257</v>
      </c>
      <c r="D85003">
        <v>146115</v>
      </c>
      <c r="E85003" s="48">
        <f t="shared" si="1328"/>
        <v>0.51944444444444449</v>
      </c>
      <c r="F85003" t="str">
        <f>TEXT(Таблица19[[#This Row],[время просмотра (UTC)]],"ДДД")</f>
        <v>Вс</v>
      </c>
    </row>
    <row r="85004" spans="1:6" x14ac:dyDescent="0.25">
      <c r="A85004">
        <v>170040</v>
      </c>
      <c r="B85004" s="2">
        <v>44360.519577623832</v>
      </c>
      <c r="C85004">
        <v>277767</v>
      </c>
      <c r="D85004">
        <v>191893</v>
      </c>
      <c r="E85004" s="48">
        <f t="shared" si="1328"/>
        <v>0.51944444444444449</v>
      </c>
      <c r="F85004" t="str">
        <f>TEXT(Таблица19[[#This Row],[время просмотра (UTC)]],"ДДД")</f>
        <v>Вс</v>
      </c>
    </row>
    <row r="85005" spans="1:6" x14ac:dyDescent="0.25">
      <c r="A85005">
        <v>170035</v>
      </c>
      <c r="B85005" s="2">
        <v>44360.518662068542</v>
      </c>
      <c r="C85005">
        <v>318358</v>
      </c>
      <c r="D85005">
        <v>58674</v>
      </c>
      <c r="E85005" s="48">
        <f t="shared" si="1328"/>
        <v>0.5180555555555556</v>
      </c>
      <c r="F85005" t="str">
        <f>TEXT(Таблица19[[#This Row],[время просмотра (UTC)]],"ДДД")</f>
        <v>Вс</v>
      </c>
    </row>
    <row r="85006" spans="1:6" x14ac:dyDescent="0.25">
      <c r="A85006">
        <v>170031</v>
      </c>
      <c r="B85006" s="2">
        <v>44360.518391585763</v>
      </c>
      <c r="C85006">
        <v>216548</v>
      </c>
      <c r="D85006">
        <v>439981</v>
      </c>
      <c r="E85006" s="48">
        <f t="shared" si="1328"/>
        <v>0.5180555555555556</v>
      </c>
      <c r="F85006" t="str">
        <f>TEXT(Таблица19[[#This Row],[время просмотра (UTC)]],"ДДД")</f>
        <v>Вс</v>
      </c>
    </row>
    <row r="85007" spans="1:6" x14ac:dyDescent="0.25">
      <c r="A85007">
        <v>170028</v>
      </c>
      <c r="B85007" s="2">
        <v>44360.517166661579</v>
      </c>
      <c r="C85007">
        <v>93474</v>
      </c>
      <c r="D85007">
        <v>154228</v>
      </c>
      <c r="E85007" s="48">
        <f t="shared" si="1328"/>
        <v>0.51666666666666672</v>
      </c>
      <c r="F85007" t="str">
        <f>TEXT(Таблица19[[#This Row],[время просмотра (UTC)]],"ДДД")</f>
        <v>Вс</v>
      </c>
    </row>
    <row r="85008" spans="1:6" x14ac:dyDescent="0.25">
      <c r="A85008">
        <v>170025</v>
      </c>
      <c r="B85008" s="2">
        <v>44360.516800439465</v>
      </c>
      <c r="C85008">
        <v>185450</v>
      </c>
      <c r="D85008">
        <v>410635</v>
      </c>
      <c r="E85008" s="48">
        <f t="shared" si="1328"/>
        <v>0.51666666666666672</v>
      </c>
      <c r="F85008" t="str">
        <f>TEXT(Таблица19[[#This Row],[время просмотра (UTC)]],"ДДД")</f>
        <v>Вс</v>
      </c>
    </row>
    <row r="85009" spans="1:6" x14ac:dyDescent="0.25">
      <c r="A85009">
        <v>170021</v>
      </c>
      <c r="B85009" s="2">
        <v>44360.516773462783</v>
      </c>
      <c r="C85009">
        <v>287828</v>
      </c>
      <c r="D85009">
        <v>206501</v>
      </c>
      <c r="E85009" s="48">
        <f t="shared" si="1328"/>
        <v>0.51666666666666672</v>
      </c>
      <c r="F85009" t="str">
        <f>TEXT(Таблица19[[#This Row],[время просмотра (UTC)]],"ДДД")</f>
        <v>Вс</v>
      </c>
    </row>
    <row r="85010" spans="1:6" x14ac:dyDescent="0.25">
      <c r="A85010">
        <v>170017</v>
      </c>
      <c r="B85010" s="2">
        <v>44360.516773462783</v>
      </c>
      <c r="C85010">
        <v>20864</v>
      </c>
      <c r="D85010">
        <v>80186</v>
      </c>
      <c r="E85010" s="48">
        <f t="shared" si="1328"/>
        <v>0.51666666666666672</v>
      </c>
      <c r="F85010" t="str">
        <f>TEXT(Таблица19[[#This Row],[время просмотра (UTC)]],"ДДД")</f>
        <v>Вс</v>
      </c>
    </row>
    <row r="85011" spans="1:6" x14ac:dyDescent="0.25">
      <c r="A85011">
        <v>170014</v>
      </c>
      <c r="B85011" s="2">
        <v>44360.516067995239</v>
      </c>
      <c r="C85011">
        <v>147956</v>
      </c>
      <c r="D85011">
        <v>180863</v>
      </c>
      <c r="E85011" s="48">
        <f t="shared" si="1328"/>
        <v>0.51597222222222217</v>
      </c>
      <c r="F85011" t="str">
        <f>TEXT(Таблица19[[#This Row],[время просмотра (UTC)]],"ДДД")</f>
        <v>Вс</v>
      </c>
    </row>
    <row r="85012" spans="1:6" x14ac:dyDescent="0.25">
      <c r="A85012">
        <v>170009</v>
      </c>
      <c r="B85012" s="2">
        <v>44360.51600695822</v>
      </c>
      <c r="C85012">
        <v>33145</v>
      </c>
      <c r="D85012">
        <v>250679</v>
      </c>
      <c r="E85012" s="48">
        <f t="shared" si="1328"/>
        <v>0.51597222222222217</v>
      </c>
      <c r="F85012" t="str">
        <f>TEXT(Таблица19[[#This Row],[время просмотра (UTC)]],"ДДД")</f>
        <v>Вс</v>
      </c>
    </row>
    <row r="85013" spans="1:6" x14ac:dyDescent="0.25">
      <c r="A85013">
        <v>170006</v>
      </c>
      <c r="B85013" s="2">
        <v>44360.514750809067</v>
      </c>
      <c r="C85013">
        <v>323625</v>
      </c>
      <c r="D85013">
        <v>442131</v>
      </c>
      <c r="E85013" s="48">
        <f t="shared" si="1328"/>
        <v>0.51458333333333328</v>
      </c>
      <c r="F85013" t="str">
        <f>TEXT(Таблица19[[#This Row],[время просмотра (UTC)]],"ДДД")</f>
        <v>Вс</v>
      </c>
    </row>
    <row r="85014" spans="1:6" x14ac:dyDescent="0.25">
      <c r="A85014">
        <v>170005</v>
      </c>
      <c r="B85014" s="2">
        <v>44360.513941747573</v>
      </c>
      <c r="C85014">
        <v>47761</v>
      </c>
      <c r="D85014">
        <v>313862</v>
      </c>
      <c r="E85014" s="48">
        <f t="shared" si="1328"/>
        <v>0.51388888888888895</v>
      </c>
      <c r="F85014" t="str">
        <f>TEXT(Таблица19[[#This Row],[время просмотра (UTC)]],"ДДД")</f>
        <v>Вс</v>
      </c>
    </row>
    <row r="85015" spans="1:6" x14ac:dyDescent="0.25">
      <c r="A85015">
        <v>170003</v>
      </c>
      <c r="B85015" s="2">
        <v>44360.513132686086</v>
      </c>
      <c r="C85015">
        <v>199508</v>
      </c>
      <c r="D85015">
        <v>182191</v>
      </c>
      <c r="E85015" s="48">
        <f t="shared" si="1328"/>
        <v>0.51250000000000007</v>
      </c>
      <c r="F85015" t="str">
        <f>TEXT(Таблица19[[#This Row],[время просмотра (UTC)]],"ДДД")</f>
        <v>Вс</v>
      </c>
    </row>
    <row r="85016" spans="1:6" x14ac:dyDescent="0.25">
      <c r="A85016">
        <v>170002</v>
      </c>
      <c r="B85016" s="2">
        <v>44360.513132686086</v>
      </c>
      <c r="C85016">
        <v>111850</v>
      </c>
      <c r="D85016">
        <v>60814</v>
      </c>
      <c r="E85016" s="48">
        <f t="shared" si="1328"/>
        <v>0.51250000000000007</v>
      </c>
      <c r="F85016" t="str">
        <f>TEXT(Таблица19[[#This Row],[время просмотра (UTC)]],"ДДД")</f>
        <v>Вс</v>
      </c>
    </row>
    <row r="85017" spans="1:6" x14ac:dyDescent="0.25">
      <c r="A85017">
        <v>169998</v>
      </c>
      <c r="B85017" s="2">
        <v>44360.513132686086</v>
      </c>
      <c r="C85017">
        <v>92952</v>
      </c>
      <c r="D85017">
        <v>389368</v>
      </c>
      <c r="E85017" s="48">
        <f t="shared" si="1328"/>
        <v>0.51250000000000007</v>
      </c>
      <c r="F85017" t="str">
        <f>TEXT(Таблица19[[#This Row],[время просмотра (UTC)]],"ДДД")</f>
        <v>Вс</v>
      </c>
    </row>
    <row r="85018" spans="1:6" x14ac:dyDescent="0.25">
      <c r="A85018">
        <v>169993</v>
      </c>
      <c r="B85018" s="2">
        <v>44360.512375255596</v>
      </c>
      <c r="C85018">
        <v>28904</v>
      </c>
      <c r="D85018">
        <v>118549</v>
      </c>
      <c r="E85018" s="48">
        <f t="shared" si="1328"/>
        <v>0.51180555555555551</v>
      </c>
      <c r="F85018" t="str">
        <f>TEXT(Таблица19[[#This Row],[время просмотра (UTC)]],"ДДД")</f>
        <v>Вс</v>
      </c>
    </row>
    <row r="85019" spans="1:6" x14ac:dyDescent="0.25">
      <c r="A85019">
        <v>169989</v>
      </c>
      <c r="B85019" s="2">
        <v>44360.511666666665</v>
      </c>
      <c r="C85019">
        <v>24210</v>
      </c>
      <c r="D85019">
        <v>262993</v>
      </c>
      <c r="E85019" s="48">
        <f t="shared" si="1328"/>
        <v>0.51111111111111118</v>
      </c>
      <c r="F85019" t="str">
        <f>TEXT(Таблица19[[#This Row],[время просмотра (UTC)]],"ДДД")</f>
        <v>Вс</v>
      </c>
    </row>
    <row r="85020" spans="1:6" x14ac:dyDescent="0.25">
      <c r="A85020">
        <v>169986</v>
      </c>
      <c r="B85020" s="2">
        <v>44360.511110032363</v>
      </c>
      <c r="C85020">
        <v>92496</v>
      </c>
      <c r="D85020">
        <v>153893</v>
      </c>
      <c r="E85020" s="48">
        <f t="shared" si="1328"/>
        <v>0.51111111111111118</v>
      </c>
      <c r="F85020" t="str">
        <f>TEXT(Таблица19[[#This Row],[время просмотра (UTC)]],"ДДД")</f>
        <v>Вс</v>
      </c>
    </row>
    <row r="85021" spans="1:6" x14ac:dyDescent="0.25">
      <c r="A85021">
        <v>169982</v>
      </c>
      <c r="B85021" s="2">
        <v>44360.510879848625</v>
      </c>
      <c r="C85021">
        <v>317240</v>
      </c>
      <c r="D85021">
        <v>347008</v>
      </c>
      <c r="E85021" s="48">
        <f t="shared" si="1328"/>
        <v>0.51041666666666663</v>
      </c>
      <c r="F85021" t="str">
        <f>TEXT(Таблица19[[#This Row],[время просмотра (UTC)]],"ДДД")</f>
        <v>Вс</v>
      </c>
    </row>
    <row r="85022" spans="1:6" x14ac:dyDescent="0.25">
      <c r="A85022">
        <v>169977</v>
      </c>
      <c r="B85022" s="2">
        <v>44360.510300970876</v>
      </c>
      <c r="C85022">
        <v>322947</v>
      </c>
      <c r="D85022">
        <v>108961</v>
      </c>
      <c r="E85022" s="48">
        <f t="shared" si="1328"/>
        <v>0.50972222222222219</v>
      </c>
      <c r="F85022" t="str">
        <f>TEXT(Таблица19[[#This Row],[время просмотра (UTC)]],"ДДД")</f>
        <v>Вс</v>
      </c>
    </row>
    <row r="85023" spans="1:6" x14ac:dyDescent="0.25">
      <c r="A85023">
        <v>169975</v>
      </c>
      <c r="B85023" s="2">
        <v>44360.509896440126</v>
      </c>
      <c r="C85023">
        <v>250005</v>
      </c>
      <c r="D85023">
        <v>258219</v>
      </c>
      <c r="E85023" s="48">
        <f t="shared" si="1328"/>
        <v>0.50972222222222219</v>
      </c>
      <c r="F85023" t="str">
        <f>TEXT(Таблица19[[#This Row],[время просмотра (UTC)]],"ДДД")</f>
        <v>Вс</v>
      </c>
    </row>
    <row r="85024" spans="1:6" x14ac:dyDescent="0.25">
      <c r="A85024">
        <v>169972</v>
      </c>
      <c r="B85024" s="2">
        <v>44360.509598071229</v>
      </c>
      <c r="C85024">
        <v>85202</v>
      </c>
      <c r="D85024">
        <v>341333</v>
      </c>
      <c r="E85024" s="48">
        <f t="shared" si="1328"/>
        <v>0.50902777777777775</v>
      </c>
      <c r="F85024" t="str">
        <f>TEXT(Таблица19[[#This Row],[время просмотра (UTC)]],"ДДД")</f>
        <v>Вс</v>
      </c>
    </row>
    <row r="85025" spans="1:6" x14ac:dyDescent="0.25">
      <c r="A85025">
        <v>169970</v>
      </c>
      <c r="B85025" s="2">
        <v>44360.508682847896</v>
      </c>
      <c r="C85025">
        <v>269721</v>
      </c>
      <c r="D85025">
        <v>238576</v>
      </c>
      <c r="E85025" s="48">
        <f t="shared" si="1328"/>
        <v>0.5083333333333333</v>
      </c>
      <c r="F85025" t="str">
        <f>TEXT(Таблица19[[#This Row],[время просмотра (UTC)]],"ДДД")</f>
        <v>Вс</v>
      </c>
    </row>
    <row r="85026" spans="1:6" x14ac:dyDescent="0.25">
      <c r="A85026">
        <v>169967</v>
      </c>
      <c r="B85026" s="2">
        <v>44360.508682847896</v>
      </c>
      <c r="C85026">
        <v>55326</v>
      </c>
      <c r="D85026">
        <v>226626</v>
      </c>
      <c r="E85026" s="48">
        <f t="shared" si="1328"/>
        <v>0.5083333333333333</v>
      </c>
      <c r="F85026" t="str">
        <f>TEXT(Таблица19[[#This Row],[время просмотра (UTC)]],"ДДД")</f>
        <v>Вс</v>
      </c>
    </row>
    <row r="85027" spans="1:6" x14ac:dyDescent="0.25">
      <c r="A85027">
        <v>169963</v>
      </c>
      <c r="B85027" s="2">
        <v>44360.508333333339</v>
      </c>
      <c r="C85027">
        <v>145243</v>
      </c>
      <c r="D85027">
        <v>250679</v>
      </c>
      <c r="E85027" s="48">
        <f t="shared" si="1328"/>
        <v>0.5083333333333333</v>
      </c>
      <c r="F85027" t="str">
        <f>TEXT(Таблица19[[#This Row],[время просмотра (UTC)]],"ДДД")</f>
        <v>Вс</v>
      </c>
    </row>
    <row r="85028" spans="1:6" x14ac:dyDescent="0.25">
      <c r="A85028">
        <v>169962</v>
      </c>
      <c r="B85028" s="2">
        <v>44360.505851132686</v>
      </c>
      <c r="C85028">
        <v>239831</v>
      </c>
      <c r="D85028">
        <v>351192</v>
      </c>
      <c r="E85028" s="48">
        <f t="shared" si="1328"/>
        <v>0.50555555555555554</v>
      </c>
      <c r="F85028" t="str">
        <f>TEXT(Таблица19[[#This Row],[время просмотра (UTC)]],"ДДД")</f>
        <v>Вс</v>
      </c>
    </row>
    <row r="85029" spans="1:6" x14ac:dyDescent="0.25">
      <c r="A85029">
        <v>169958</v>
      </c>
      <c r="B85029" s="2">
        <v>44360.505851132686</v>
      </c>
      <c r="C85029">
        <v>161956</v>
      </c>
      <c r="D85029">
        <v>227775</v>
      </c>
      <c r="E85029" s="48">
        <f t="shared" si="1328"/>
        <v>0.50555555555555554</v>
      </c>
      <c r="F85029" t="str">
        <f>TEXT(Таблица19[[#This Row],[время просмотра (UTC)]],"ДДД")</f>
        <v>Вс</v>
      </c>
    </row>
    <row r="85030" spans="1:6" x14ac:dyDescent="0.25">
      <c r="A85030">
        <v>169957</v>
      </c>
      <c r="B85030" s="2">
        <v>44360.505851132686</v>
      </c>
      <c r="C85030">
        <v>51613</v>
      </c>
      <c r="D85030">
        <v>191893</v>
      </c>
      <c r="E85030" s="48">
        <f t="shared" si="1328"/>
        <v>0.50555555555555554</v>
      </c>
      <c r="F85030" t="str">
        <f>TEXT(Таблица19[[#This Row],[время просмотра (UTC)]],"ДДД")</f>
        <v>Вс</v>
      </c>
    </row>
    <row r="85031" spans="1:6" x14ac:dyDescent="0.25">
      <c r="A85031">
        <v>169953</v>
      </c>
      <c r="B85031" s="2">
        <v>44360.505844294566</v>
      </c>
      <c r="C85031">
        <v>293063</v>
      </c>
      <c r="D85031">
        <v>154256</v>
      </c>
      <c r="E85031" s="48">
        <f t="shared" si="1328"/>
        <v>0.50555555555555554</v>
      </c>
      <c r="F85031" t="str">
        <f>TEXT(Таблица19[[#This Row],[время просмотра (UTC)]],"ДДД")</f>
        <v>Вс</v>
      </c>
    </row>
    <row r="85032" spans="1:6" x14ac:dyDescent="0.25">
      <c r="A85032">
        <v>169951</v>
      </c>
      <c r="B85032" s="2">
        <v>44360.505446601943</v>
      </c>
      <c r="C85032">
        <v>173530</v>
      </c>
      <c r="D85032">
        <v>411922</v>
      </c>
      <c r="E85032" s="48">
        <f t="shared" si="1328"/>
        <v>0.50486111111111109</v>
      </c>
      <c r="F85032" t="str">
        <f>TEXT(Таблица19[[#This Row],[время просмотра (UTC)]],"ДДД")</f>
        <v>Вс</v>
      </c>
    </row>
    <row r="85033" spans="1:6" x14ac:dyDescent="0.25">
      <c r="A85033">
        <v>169947</v>
      </c>
      <c r="B85033" s="2">
        <v>44360.505446601943</v>
      </c>
      <c r="C85033">
        <v>114786</v>
      </c>
      <c r="D85033">
        <v>112334</v>
      </c>
      <c r="E85033" s="48">
        <f t="shared" si="1328"/>
        <v>0.50486111111111109</v>
      </c>
      <c r="F85033" t="str">
        <f>TEXT(Таблица19[[#This Row],[время просмотра (UTC)]],"ДДД")</f>
        <v>Вс</v>
      </c>
    </row>
    <row r="85034" spans="1:6" x14ac:dyDescent="0.25">
      <c r="A85034">
        <v>169945</v>
      </c>
      <c r="B85034" s="2">
        <v>44360.5050420712</v>
      </c>
      <c r="C85034">
        <v>39633</v>
      </c>
      <c r="D85034">
        <v>411922</v>
      </c>
      <c r="E85034" s="48">
        <f t="shared" si="1328"/>
        <v>0.50486111111111109</v>
      </c>
      <c r="F85034" t="str">
        <f>TEXT(Таблица19[[#This Row],[время просмотра (UTC)]],"ДДД")</f>
        <v>Вс</v>
      </c>
    </row>
    <row r="85035" spans="1:6" x14ac:dyDescent="0.25">
      <c r="A85035">
        <v>169942</v>
      </c>
      <c r="B85035" s="2">
        <v>44360.503828478963</v>
      </c>
      <c r="C85035">
        <v>32529</v>
      </c>
      <c r="D85035">
        <v>432277</v>
      </c>
      <c r="E85035" s="48">
        <f t="shared" si="1328"/>
        <v>0.50347222222222221</v>
      </c>
      <c r="F85035" t="str">
        <f>TEXT(Таблица19[[#This Row],[время просмотра (UTC)]],"ДДД")</f>
        <v>Вс</v>
      </c>
    </row>
    <row r="85036" spans="1:6" x14ac:dyDescent="0.25">
      <c r="A85036">
        <v>169937</v>
      </c>
      <c r="B85036" s="2">
        <v>44360.502700888086</v>
      </c>
      <c r="C85036">
        <v>332170</v>
      </c>
      <c r="D85036">
        <v>21760</v>
      </c>
      <c r="E85036" s="48">
        <f t="shared" si="1328"/>
        <v>0.50208333333333333</v>
      </c>
      <c r="F85036" t="str">
        <f>TEXT(Таблица19[[#This Row],[время просмотра (UTC)]],"ДДД")</f>
        <v>Вс</v>
      </c>
    </row>
    <row r="85037" spans="1:6" x14ac:dyDescent="0.25">
      <c r="A85037">
        <v>169936</v>
      </c>
      <c r="B85037" s="2">
        <v>44360.502365184482</v>
      </c>
      <c r="C85037">
        <v>53220</v>
      </c>
      <c r="D85037">
        <v>228415</v>
      </c>
      <c r="E85037" s="48">
        <f t="shared" si="1328"/>
        <v>0.50208333333333333</v>
      </c>
      <c r="F85037" t="str">
        <f>TEXT(Таблица19[[#This Row],[время просмотра (UTC)]],"ДДД")</f>
        <v>Вс</v>
      </c>
    </row>
    <row r="85038" spans="1:6" x14ac:dyDescent="0.25">
      <c r="A85038">
        <v>169933</v>
      </c>
      <c r="B85038" s="2">
        <v>44360.502151554916</v>
      </c>
      <c r="C85038">
        <v>135161</v>
      </c>
      <c r="D85038">
        <v>466283</v>
      </c>
      <c r="E85038" s="48">
        <f t="shared" si="1328"/>
        <v>0.50208333333333333</v>
      </c>
      <c r="F85038" t="str">
        <f>TEXT(Таблица19[[#This Row],[время просмотра (UTC)]],"ДДД")</f>
        <v>Вс</v>
      </c>
    </row>
    <row r="85039" spans="1:6" x14ac:dyDescent="0.25">
      <c r="A85039">
        <v>169931</v>
      </c>
      <c r="B85039" s="2">
        <v>44360.50190740684</v>
      </c>
      <c r="C85039">
        <v>12414</v>
      </c>
      <c r="D85039">
        <v>347008</v>
      </c>
      <c r="E85039" s="48">
        <f t="shared" si="1328"/>
        <v>0.50138888888888888</v>
      </c>
      <c r="F85039" t="str">
        <f>TEXT(Таблица19[[#This Row],[время просмотра (UTC)]],"ДДД")</f>
        <v>Вс</v>
      </c>
    </row>
    <row r="85040" spans="1:6" x14ac:dyDescent="0.25">
      <c r="A85040">
        <v>169930</v>
      </c>
      <c r="B85040" s="2">
        <v>44360.501401294503</v>
      </c>
      <c r="C85040">
        <v>165303</v>
      </c>
      <c r="D85040">
        <v>347393</v>
      </c>
      <c r="E85040" s="48">
        <f t="shared" si="1328"/>
        <v>0.50138888888888888</v>
      </c>
      <c r="F85040" t="str">
        <f>TEXT(Таблица19[[#This Row],[время просмотра (UTC)]],"ДДД")</f>
        <v>Вс</v>
      </c>
    </row>
    <row r="85041" spans="1:6" x14ac:dyDescent="0.25">
      <c r="A85041">
        <v>169928</v>
      </c>
      <c r="B85041" s="2">
        <v>44360.501401294496</v>
      </c>
      <c r="C85041">
        <v>347049</v>
      </c>
      <c r="D85041">
        <v>397</v>
      </c>
      <c r="E85041" s="48">
        <f t="shared" si="1328"/>
        <v>0.50138888888888888</v>
      </c>
      <c r="F85041" t="str">
        <f>TEXT(Таблица19[[#This Row],[время просмотра (UTC)]],"ДДД")</f>
        <v>Вс</v>
      </c>
    </row>
    <row r="85042" spans="1:6" x14ac:dyDescent="0.25">
      <c r="A85042">
        <v>169925</v>
      </c>
      <c r="B85042" s="2">
        <v>44360.500996763752</v>
      </c>
      <c r="C85042">
        <v>284254</v>
      </c>
      <c r="D85042">
        <v>466414</v>
      </c>
      <c r="E85042" s="48">
        <f t="shared" si="1328"/>
        <v>0.50069444444444444</v>
      </c>
      <c r="F85042" t="str">
        <f>TEXT(Таблица19[[#This Row],[время просмотра (UTC)]],"ДДД")</f>
        <v>Вс</v>
      </c>
    </row>
    <row r="85043" spans="1:6" x14ac:dyDescent="0.25">
      <c r="A85043">
        <v>169924</v>
      </c>
      <c r="B85043" s="2">
        <v>44360.500592233009</v>
      </c>
      <c r="C85043">
        <v>100728</v>
      </c>
      <c r="D85043">
        <v>258219</v>
      </c>
      <c r="E85043" s="48">
        <f t="shared" si="1328"/>
        <v>0.5</v>
      </c>
      <c r="F85043" t="str">
        <f>TEXT(Таблица19[[#This Row],[время просмотра (UTC)]],"ДДД")</f>
        <v>Вс</v>
      </c>
    </row>
    <row r="85044" spans="1:6" x14ac:dyDescent="0.25">
      <c r="A85044">
        <v>169922</v>
      </c>
      <c r="B85044" s="2">
        <v>44360.500592233009</v>
      </c>
      <c r="C85044">
        <v>73621</v>
      </c>
      <c r="D85044">
        <v>351192</v>
      </c>
      <c r="E85044" s="48">
        <f t="shared" si="1328"/>
        <v>0.5</v>
      </c>
      <c r="F85044" t="str">
        <f>TEXT(Таблица19[[#This Row],[время просмотра (UTC)]],"ДДД")</f>
        <v>Вс</v>
      </c>
    </row>
    <row r="85045" spans="1:6" x14ac:dyDescent="0.25">
      <c r="A85045">
        <v>169918</v>
      </c>
      <c r="B85045" s="2">
        <v>44360.499783171523</v>
      </c>
      <c r="C85045">
        <v>284109</v>
      </c>
      <c r="D85045">
        <v>153893</v>
      </c>
      <c r="E85045" s="48">
        <f t="shared" si="1328"/>
        <v>0.4993055555555555</v>
      </c>
      <c r="F85045" t="str">
        <f>TEXT(Таблица19[[#This Row],[время просмотра (UTC)]],"ДДД")</f>
        <v>Вс</v>
      </c>
    </row>
    <row r="85046" spans="1:6" x14ac:dyDescent="0.25">
      <c r="A85046">
        <v>169913</v>
      </c>
      <c r="B85046" s="2">
        <v>44360.499783171523</v>
      </c>
      <c r="C85046">
        <v>113314</v>
      </c>
      <c r="D85046">
        <v>153893</v>
      </c>
      <c r="E85046" s="48">
        <f t="shared" si="1328"/>
        <v>0.4993055555555555</v>
      </c>
      <c r="F85046" t="str">
        <f>TEXT(Таблица19[[#This Row],[время просмотра (UTC)]],"ДДД")</f>
        <v>Вс</v>
      </c>
    </row>
    <row r="85047" spans="1:6" x14ac:dyDescent="0.25">
      <c r="A85047">
        <v>169912</v>
      </c>
      <c r="B85047" s="2">
        <v>44360.499666666663</v>
      </c>
      <c r="C85047">
        <v>8791</v>
      </c>
      <c r="D85047">
        <v>227775</v>
      </c>
      <c r="E85047" s="48">
        <f t="shared" si="1328"/>
        <v>0.4993055555555555</v>
      </c>
      <c r="F85047" t="str">
        <f>TEXT(Таблица19[[#This Row],[время просмотра (UTC)]],"ДДД")</f>
        <v>Вс</v>
      </c>
    </row>
    <row r="85048" spans="1:6" x14ac:dyDescent="0.25">
      <c r="A85048">
        <v>169911</v>
      </c>
      <c r="B85048" s="2">
        <v>44360.499378640772</v>
      </c>
      <c r="C85048">
        <v>197008</v>
      </c>
      <c r="D85048">
        <v>273577</v>
      </c>
      <c r="E85048" s="48">
        <f t="shared" si="1328"/>
        <v>0.4993055555555555</v>
      </c>
      <c r="F85048" t="str">
        <f>TEXT(Таблица19[[#This Row],[время просмотра (UTC)]],"ДДД")</f>
        <v>Вс</v>
      </c>
    </row>
    <row r="85049" spans="1:6" x14ac:dyDescent="0.25">
      <c r="A85049">
        <v>169906</v>
      </c>
      <c r="B85049" s="2">
        <v>44360.498333333337</v>
      </c>
      <c r="C85049">
        <v>223653</v>
      </c>
      <c r="D85049">
        <v>411922</v>
      </c>
      <c r="E85049" s="48">
        <f t="shared" si="1328"/>
        <v>0.49791666666666662</v>
      </c>
      <c r="F85049" t="str">
        <f>TEXT(Таблица19[[#This Row],[время просмотра (UTC)]],"ДДД")</f>
        <v>Вс</v>
      </c>
    </row>
    <row r="85050" spans="1:6" x14ac:dyDescent="0.25">
      <c r="A85050">
        <v>169903</v>
      </c>
      <c r="B85050" s="2">
        <v>44360.49816504855</v>
      </c>
      <c r="C85050">
        <v>332344</v>
      </c>
      <c r="D85050">
        <v>180863</v>
      </c>
      <c r="E85050" s="48">
        <f t="shared" si="1328"/>
        <v>0.49791666666666662</v>
      </c>
      <c r="F85050" t="str">
        <f>TEXT(Таблица19[[#This Row],[время просмотра (UTC)]],"ДДД")</f>
        <v>Вс</v>
      </c>
    </row>
    <row r="85051" spans="1:6" x14ac:dyDescent="0.25">
      <c r="A85051">
        <v>169898</v>
      </c>
      <c r="B85051" s="2">
        <v>44360.498165048542</v>
      </c>
      <c r="C85051">
        <v>200575</v>
      </c>
      <c r="D85051">
        <v>60239</v>
      </c>
      <c r="E85051" s="48">
        <f t="shared" si="1328"/>
        <v>0.49791666666666662</v>
      </c>
      <c r="F85051" t="str">
        <f>TEXT(Таблица19[[#This Row],[время просмотра (UTC)]],"ДДД")</f>
        <v>Вс</v>
      </c>
    </row>
    <row r="85052" spans="1:6" x14ac:dyDescent="0.25">
      <c r="A85052">
        <v>169893</v>
      </c>
      <c r="B85052" s="2">
        <v>44360.49806207465</v>
      </c>
      <c r="C85052">
        <v>184288</v>
      </c>
      <c r="D85052">
        <v>74982</v>
      </c>
      <c r="E85052" s="48">
        <f t="shared" si="1328"/>
        <v>0.49791666666666662</v>
      </c>
      <c r="F85052" t="str">
        <f>TEXT(Таблица19[[#This Row],[время просмотра (UTC)]],"ДДД")</f>
        <v>Вс</v>
      </c>
    </row>
    <row r="85053" spans="1:6" x14ac:dyDescent="0.25">
      <c r="A85053">
        <v>169892</v>
      </c>
      <c r="B85053" s="2">
        <v>44360.497146519367</v>
      </c>
      <c r="C85053">
        <v>166693</v>
      </c>
      <c r="D85053">
        <v>65828</v>
      </c>
      <c r="E85053" s="48">
        <f t="shared" si="1328"/>
        <v>0.49652777777777773</v>
      </c>
      <c r="F85053" t="str">
        <f>TEXT(Таблица19[[#This Row],[время просмотра (UTC)]],"ДДД")</f>
        <v>Вс</v>
      </c>
    </row>
    <row r="85054" spans="1:6" x14ac:dyDescent="0.25">
      <c r="A85054">
        <v>169890</v>
      </c>
      <c r="B85054" s="2">
        <v>44360.496139408555</v>
      </c>
      <c r="C85054">
        <v>341354</v>
      </c>
      <c r="D85054">
        <v>143031</v>
      </c>
      <c r="E85054" s="48">
        <f t="shared" si="1328"/>
        <v>0.49583333333333335</v>
      </c>
      <c r="F85054" t="str">
        <f>TEXT(Таблица19[[#This Row],[время просмотра (UTC)]],"ДДД")</f>
        <v>Вс</v>
      </c>
    </row>
    <row r="85055" spans="1:6" x14ac:dyDescent="0.25">
      <c r="A85055">
        <v>169889</v>
      </c>
      <c r="B85055" s="2">
        <v>44360.495737864083</v>
      </c>
      <c r="C85055">
        <v>108081</v>
      </c>
      <c r="D85055">
        <v>447006</v>
      </c>
      <c r="E85055" s="48">
        <f t="shared" si="1328"/>
        <v>0.49513888888888885</v>
      </c>
      <c r="F85055" t="str">
        <f>TEXT(Таблица19[[#This Row],[время просмотра (UTC)]],"ДДД")</f>
        <v>Вс</v>
      </c>
    </row>
    <row r="85056" spans="1:6" x14ac:dyDescent="0.25">
      <c r="A85056">
        <v>169887</v>
      </c>
      <c r="B85056" s="2">
        <v>44360.49546800134</v>
      </c>
      <c r="C85056">
        <v>100288</v>
      </c>
      <c r="D85056">
        <v>204725</v>
      </c>
      <c r="E85056" s="48">
        <f t="shared" si="1328"/>
        <v>0.49513888888888885</v>
      </c>
      <c r="F85056" t="str">
        <f>TEXT(Таблица19[[#This Row],[время просмотра (UTC)]],"ДДД")</f>
        <v>Вс</v>
      </c>
    </row>
    <row r="85057" spans="1:6" x14ac:dyDescent="0.25">
      <c r="A85057">
        <v>169886</v>
      </c>
      <c r="B85057" s="2">
        <v>44360.495406964321</v>
      </c>
      <c r="C85057">
        <v>102980</v>
      </c>
      <c r="D85057">
        <v>436070</v>
      </c>
      <c r="E85057" s="48">
        <f t="shared" si="1328"/>
        <v>0.49513888888888885</v>
      </c>
      <c r="F85057" t="str">
        <f>TEXT(Таблица19[[#This Row],[время просмотра (UTC)]],"ДДД")</f>
        <v>Вс</v>
      </c>
    </row>
    <row r="85058" spans="1:6" x14ac:dyDescent="0.25">
      <c r="A85058">
        <v>169882</v>
      </c>
      <c r="B85058" s="2">
        <v>44360.495333333332</v>
      </c>
      <c r="C85058">
        <v>27251</v>
      </c>
      <c r="D85058">
        <v>154256</v>
      </c>
      <c r="E85058" s="48">
        <f t="shared" ref="E85058:E85121" si="1329">TIME(HOUR(B85058),MINUTE(B85058),SECOND(0))</f>
        <v>0.49513888888888885</v>
      </c>
      <c r="F85058" t="str">
        <f>TEXT(Таблица19[[#This Row],[время просмотра (UTC)]],"ДДД")</f>
        <v>Вс</v>
      </c>
    </row>
    <row r="85059" spans="1:6" x14ac:dyDescent="0.25">
      <c r="A85059">
        <v>169877</v>
      </c>
      <c r="B85059" s="2">
        <v>44360.494928802589</v>
      </c>
      <c r="C85059">
        <v>88219</v>
      </c>
      <c r="D85059">
        <v>9852</v>
      </c>
      <c r="E85059" s="48">
        <f t="shared" si="1329"/>
        <v>0.49444444444444446</v>
      </c>
      <c r="F85059" t="str">
        <f>TEXT(Таблица19[[#This Row],[время просмотра (UTC)]],"ДДД")</f>
        <v>Вс</v>
      </c>
    </row>
    <row r="85060" spans="1:6" x14ac:dyDescent="0.25">
      <c r="A85060">
        <v>169873</v>
      </c>
      <c r="B85060" s="2">
        <v>44360.494119741103</v>
      </c>
      <c r="C85060">
        <v>22654</v>
      </c>
      <c r="D85060">
        <v>204394</v>
      </c>
      <c r="E85060" s="48">
        <f t="shared" si="1329"/>
        <v>0.49374999999999997</v>
      </c>
      <c r="F85060" t="str">
        <f>TEXT(Таблица19[[#This Row],[время просмотра (UTC)]],"ДДД")</f>
        <v>Вс</v>
      </c>
    </row>
    <row r="85061" spans="1:6" x14ac:dyDescent="0.25">
      <c r="A85061">
        <v>169869</v>
      </c>
      <c r="B85061" s="2">
        <v>44360.493310679609</v>
      </c>
      <c r="C85061">
        <v>273941</v>
      </c>
      <c r="D85061">
        <v>304128</v>
      </c>
      <c r="E85061" s="48">
        <f t="shared" si="1329"/>
        <v>0.49305555555555558</v>
      </c>
      <c r="F85061" t="str">
        <f>TEXT(Таблица19[[#This Row],[время просмотра (UTC)]],"ДДД")</f>
        <v>Вс</v>
      </c>
    </row>
    <row r="85062" spans="1:6" x14ac:dyDescent="0.25">
      <c r="A85062">
        <v>169866</v>
      </c>
      <c r="B85062" s="2">
        <v>44360.493310679609</v>
      </c>
      <c r="C85062">
        <v>252314</v>
      </c>
      <c r="D85062">
        <v>60239</v>
      </c>
      <c r="E85062" s="48">
        <f t="shared" si="1329"/>
        <v>0.49305555555555558</v>
      </c>
      <c r="F85062" t="str">
        <f>TEXT(Таблица19[[#This Row],[время просмотра (UTC)]],"ДДД")</f>
        <v>Вс</v>
      </c>
    </row>
    <row r="85063" spans="1:6" x14ac:dyDescent="0.25">
      <c r="A85063">
        <v>169861</v>
      </c>
      <c r="B85063" s="2">
        <v>44360.492906148866</v>
      </c>
      <c r="C85063">
        <v>241101</v>
      </c>
      <c r="D85063">
        <v>336334</v>
      </c>
      <c r="E85063" s="48">
        <f t="shared" si="1329"/>
        <v>0.49236111111111108</v>
      </c>
      <c r="F85063" t="str">
        <f>TEXT(Таблица19[[#This Row],[время просмотра (UTC)]],"ДДД")</f>
        <v>Вс</v>
      </c>
    </row>
    <row r="85064" spans="1:6" x14ac:dyDescent="0.25">
      <c r="A85064">
        <v>169857</v>
      </c>
      <c r="B85064" s="2">
        <v>44360.492906148866</v>
      </c>
      <c r="C85064">
        <v>71391</v>
      </c>
      <c r="D85064">
        <v>65828</v>
      </c>
      <c r="E85064" s="48">
        <f t="shared" si="1329"/>
        <v>0.49236111111111108</v>
      </c>
      <c r="F85064" t="str">
        <f>TEXT(Таблица19[[#This Row],[время просмотра (UTC)]],"ДДД")</f>
        <v>Вс</v>
      </c>
    </row>
    <row r="85065" spans="1:6" x14ac:dyDescent="0.25">
      <c r="A85065">
        <v>169856</v>
      </c>
      <c r="B85065" s="2">
        <v>44360.492501618122</v>
      </c>
      <c r="C85065">
        <v>220906</v>
      </c>
      <c r="D85065">
        <v>391162</v>
      </c>
      <c r="E85065" s="48">
        <f t="shared" si="1329"/>
        <v>0.49236111111111108</v>
      </c>
      <c r="F85065" t="str">
        <f>TEXT(Таблица19[[#This Row],[время просмотра (UTC)]],"ДДД")</f>
        <v>Вс</v>
      </c>
    </row>
    <row r="85066" spans="1:6" x14ac:dyDescent="0.25">
      <c r="A85066">
        <v>169854</v>
      </c>
      <c r="B85066" s="2">
        <v>44360.492501618122</v>
      </c>
      <c r="C85066">
        <v>70061</v>
      </c>
      <c r="D85066">
        <v>42035</v>
      </c>
      <c r="E85066" s="48">
        <f t="shared" si="1329"/>
        <v>0.49236111111111108</v>
      </c>
      <c r="F85066" t="str">
        <f>TEXT(Таблица19[[#This Row],[время просмотра (UTC)]],"ДДД")</f>
        <v>Вс</v>
      </c>
    </row>
    <row r="85067" spans="1:6" x14ac:dyDescent="0.25">
      <c r="A85067">
        <v>169850</v>
      </c>
      <c r="B85067" s="2">
        <v>44360.491000000002</v>
      </c>
      <c r="C85067">
        <v>219603</v>
      </c>
      <c r="D85067">
        <v>106932</v>
      </c>
      <c r="E85067" s="48">
        <f t="shared" si="1329"/>
        <v>0.4909722222222222</v>
      </c>
      <c r="F85067" t="str">
        <f>TEXT(Таблица19[[#This Row],[время просмотра (UTC)]],"ДДД")</f>
        <v>Вс</v>
      </c>
    </row>
    <row r="85068" spans="1:6" x14ac:dyDescent="0.25">
      <c r="A85068">
        <v>169846</v>
      </c>
      <c r="B85068" s="2">
        <v>44360.490074433656</v>
      </c>
      <c r="C85068">
        <v>255324</v>
      </c>
      <c r="D85068">
        <v>466283</v>
      </c>
      <c r="E85068" s="48">
        <f t="shared" si="1329"/>
        <v>0.48958333333333331</v>
      </c>
      <c r="F85068" t="str">
        <f>TEXT(Таблица19[[#This Row],[время просмотра (UTC)]],"ДДД")</f>
        <v>Вс</v>
      </c>
    </row>
    <row r="85069" spans="1:6" x14ac:dyDescent="0.25">
      <c r="A85069">
        <v>169843</v>
      </c>
      <c r="B85069" s="2">
        <v>44360.488333333335</v>
      </c>
      <c r="C85069">
        <v>69502</v>
      </c>
      <c r="D85069">
        <v>63666</v>
      </c>
      <c r="E85069" s="48">
        <f t="shared" si="1329"/>
        <v>0.48819444444444443</v>
      </c>
      <c r="F85069" t="str">
        <f>TEXT(Таблица19[[#This Row],[время просмотра (UTC)]],"ДДД")</f>
        <v>Вс</v>
      </c>
    </row>
    <row r="85070" spans="1:6" x14ac:dyDescent="0.25">
      <c r="A85070">
        <v>169840</v>
      </c>
      <c r="B85070" s="2">
        <v>44360.488235114593</v>
      </c>
      <c r="C85070">
        <v>13268</v>
      </c>
      <c r="D85070">
        <v>62068</v>
      </c>
      <c r="E85070" s="48">
        <f t="shared" si="1329"/>
        <v>0.48819444444444443</v>
      </c>
      <c r="F85070" t="str">
        <f>TEXT(Таблица19[[#This Row],[время просмотра (UTC)]],"ДДД")</f>
        <v>Вс</v>
      </c>
    </row>
    <row r="85071" spans="1:6" x14ac:dyDescent="0.25">
      <c r="A85071">
        <v>169838</v>
      </c>
      <c r="B85071" s="2">
        <v>44360.488174077575</v>
      </c>
      <c r="C85071">
        <v>4662</v>
      </c>
      <c r="D85071">
        <v>351192</v>
      </c>
      <c r="E85071" s="48">
        <f t="shared" si="1329"/>
        <v>0.48749999999999999</v>
      </c>
      <c r="F85071" t="str">
        <f>TEXT(Таблица19[[#This Row],[время просмотра (UTC)]],"ДДД")</f>
        <v>Вс</v>
      </c>
    </row>
    <row r="85072" spans="1:6" x14ac:dyDescent="0.25">
      <c r="A85072">
        <v>169834</v>
      </c>
      <c r="B85072" s="2">
        <v>44360.487647249196</v>
      </c>
      <c r="C85072">
        <v>21967</v>
      </c>
      <c r="D85072">
        <v>241927</v>
      </c>
      <c r="E85072" s="48">
        <f t="shared" si="1329"/>
        <v>0.48749999999999999</v>
      </c>
      <c r="F85072" t="str">
        <f>TEXT(Таблица19[[#This Row],[время просмотра (UTC)]],"ДДД")</f>
        <v>Вс</v>
      </c>
    </row>
    <row r="85073" spans="1:6" x14ac:dyDescent="0.25">
      <c r="A85073">
        <v>169829</v>
      </c>
      <c r="B85073" s="2">
        <v>44360.487647249189</v>
      </c>
      <c r="C85073">
        <v>52079</v>
      </c>
      <c r="D85073">
        <v>179296</v>
      </c>
      <c r="E85073" s="48">
        <f t="shared" si="1329"/>
        <v>0.48749999999999999</v>
      </c>
      <c r="F85073" t="str">
        <f>TEXT(Таблица19[[#This Row],[время просмотра (UTC)]],"ДДД")</f>
        <v>Вс</v>
      </c>
    </row>
    <row r="85074" spans="1:6" x14ac:dyDescent="0.25">
      <c r="A85074">
        <v>169826</v>
      </c>
      <c r="B85074" s="2">
        <v>44360.487136448253</v>
      </c>
      <c r="C85074">
        <v>183355</v>
      </c>
      <c r="D85074">
        <v>143750</v>
      </c>
      <c r="E85074" s="48">
        <f t="shared" si="1329"/>
        <v>0.48680555555555555</v>
      </c>
      <c r="F85074" t="str">
        <f>TEXT(Таблица19[[#This Row],[время просмотра (UTC)]],"ДДД")</f>
        <v>Вс</v>
      </c>
    </row>
    <row r="85075" spans="1:6" x14ac:dyDescent="0.25">
      <c r="A85075">
        <v>169824</v>
      </c>
      <c r="B85075" s="2">
        <v>44360.486433656959</v>
      </c>
      <c r="C85075">
        <v>267947</v>
      </c>
      <c r="D85075">
        <v>88863</v>
      </c>
      <c r="E85075" s="48">
        <f t="shared" si="1329"/>
        <v>0.4861111111111111</v>
      </c>
      <c r="F85075" t="str">
        <f>TEXT(Таблица19[[#This Row],[время просмотра (UTC)]],"ДДД")</f>
        <v>Вс</v>
      </c>
    </row>
    <row r="85076" spans="1:6" x14ac:dyDescent="0.25">
      <c r="A85076">
        <v>169819</v>
      </c>
      <c r="B85076" s="2">
        <v>44360.486333333334</v>
      </c>
      <c r="C85076">
        <v>129123</v>
      </c>
      <c r="D85076">
        <v>351192</v>
      </c>
      <c r="E85076" s="48">
        <f t="shared" si="1329"/>
        <v>0.4861111111111111</v>
      </c>
      <c r="F85076" t="str">
        <f>TEXT(Таблица19[[#This Row],[время просмотра (UTC)]],"ДДД")</f>
        <v>Вс</v>
      </c>
    </row>
    <row r="85077" spans="1:6" x14ac:dyDescent="0.25">
      <c r="A85077">
        <v>169814</v>
      </c>
      <c r="B85077" s="2">
        <v>44360.485946226385</v>
      </c>
      <c r="C85077">
        <v>264450</v>
      </c>
      <c r="D85077">
        <v>182984</v>
      </c>
      <c r="E85077" s="48">
        <f t="shared" si="1329"/>
        <v>0.48541666666666666</v>
      </c>
      <c r="F85077" t="str">
        <f>TEXT(Таблица19[[#This Row],[время просмотра (UTC)]],"ДДД")</f>
        <v>Вс</v>
      </c>
    </row>
    <row r="85078" spans="1:6" x14ac:dyDescent="0.25">
      <c r="A85078">
        <v>169810</v>
      </c>
      <c r="B85078" s="2">
        <v>44360.484878078554</v>
      </c>
      <c r="C85078">
        <v>69769</v>
      </c>
      <c r="D85078">
        <v>347393</v>
      </c>
      <c r="E85078" s="48">
        <f t="shared" si="1329"/>
        <v>0.48472222222222222</v>
      </c>
      <c r="F85078" t="str">
        <f>TEXT(Таблица19[[#This Row],[время просмотра (UTC)]],"ДДД")</f>
        <v>Вс</v>
      </c>
    </row>
    <row r="85079" spans="1:6" x14ac:dyDescent="0.25">
      <c r="A85079">
        <v>169806</v>
      </c>
      <c r="B85079" s="2">
        <v>44360.484817041535</v>
      </c>
      <c r="C85079">
        <v>263182</v>
      </c>
      <c r="D85079">
        <v>21760</v>
      </c>
      <c r="E85079" s="48">
        <f t="shared" si="1329"/>
        <v>0.48472222222222222</v>
      </c>
      <c r="F85079" t="str">
        <f>TEXT(Таблица19[[#This Row],[время просмотра (UTC)]],"ДДД")</f>
        <v>Вс</v>
      </c>
    </row>
    <row r="85080" spans="1:6" x14ac:dyDescent="0.25">
      <c r="A85080">
        <v>169804</v>
      </c>
      <c r="B85080" s="2">
        <v>44360.484237189856</v>
      </c>
      <c r="C85080">
        <v>324574</v>
      </c>
      <c r="D85080">
        <v>232170</v>
      </c>
      <c r="E85080" s="48">
        <f t="shared" si="1329"/>
        <v>0.48402777777777778</v>
      </c>
      <c r="F85080" t="str">
        <f>TEXT(Таблица19[[#This Row],[время просмотра (UTC)]],"ДДД")</f>
        <v>Вс</v>
      </c>
    </row>
    <row r="85081" spans="1:6" x14ac:dyDescent="0.25">
      <c r="A85081">
        <v>169802</v>
      </c>
      <c r="B85081" s="2">
        <v>44360.483601941749</v>
      </c>
      <c r="C85081">
        <v>45053</v>
      </c>
      <c r="D85081">
        <v>191893</v>
      </c>
      <c r="E85081" s="48">
        <f t="shared" si="1329"/>
        <v>0.48333333333333334</v>
      </c>
      <c r="F85081" t="str">
        <f>TEXT(Таблица19[[#This Row],[время просмотра (UTC)]],"ДДД")</f>
        <v>Вс</v>
      </c>
    </row>
    <row r="85082" spans="1:6" x14ac:dyDescent="0.25">
      <c r="A85082">
        <v>169797</v>
      </c>
      <c r="B85082" s="2">
        <v>44360.482792880262</v>
      </c>
      <c r="C85082">
        <v>9853</v>
      </c>
      <c r="D85082">
        <v>130721</v>
      </c>
      <c r="E85082" s="48">
        <f t="shared" si="1329"/>
        <v>0.4826388888888889</v>
      </c>
      <c r="F85082" t="str">
        <f>TEXT(Таблица19[[#This Row],[время просмотра (UTC)]],"ДДД")</f>
        <v>Вс</v>
      </c>
    </row>
    <row r="85083" spans="1:6" x14ac:dyDescent="0.25">
      <c r="A85083">
        <v>169796</v>
      </c>
      <c r="B85083" s="2">
        <v>44360.482558671836</v>
      </c>
      <c r="C85083">
        <v>177318</v>
      </c>
      <c r="D85083">
        <v>347008</v>
      </c>
      <c r="E85083" s="48">
        <f t="shared" si="1329"/>
        <v>0.48194444444444445</v>
      </c>
      <c r="F85083" t="str">
        <f>TEXT(Таблица19[[#This Row],[время просмотра (UTC)]],"ДДД")</f>
        <v>Вс</v>
      </c>
    </row>
    <row r="85084" spans="1:6" x14ac:dyDescent="0.25">
      <c r="A85084">
        <v>169793</v>
      </c>
      <c r="B85084" s="2">
        <v>44360.482388349519</v>
      </c>
      <c r="C85084">
        <v>73941</v>
      </c>
      <c r="D85084">
        <v>415952</v>
      </c>
      <c r="E85084" s="48">
        <f t="shared" si="1329"/>
        <v>0.48194444444444445</v>
      </c>
      <c r="F85084" t="str">
        <f>TEXT(Таблица19[[#This Row],[время просмотра (UTC)]],"ДДД")</f>
        <v>Вс</v>
      </c>
    </row>
    <row r="85085" spans="1:6" x14ac:dyDescent="0.25">
      <c r="A85085">
        <v>169791</v>
      </c>
      <c r="B85085" s="2">
        <v>44360.482000000004</v>
      </c>
      <c r="C85085">
        <v>120737</v>
      </c>
      <c r="D85085">
        <v>122902</v>
      </c>
      <c r="E85085" s="48">
        <f t="shared" si="1329"/>
        <v>0.48194444444444445</v>
      </c>
      <c r="F85085" t="str">
        <f>TEXT(Таблица19[[#This Row],[время просмотра (UTC)]],"ДДД")</f>
        <v>Вс</v>
      </c>
    </row>
    <row r="85086" spans="1:6" x14ac:dyDescent="0.25">
      <c r="A85086">
        <v>169787</v>
      </c>
      <c r="B85086" s="2">
        <v>44360.481174757282</v>
      </c>
      <c r="C85086">
        <v>176973</v>
      </c>
      <c r="D85086">
        <v>4199</v>
      </c>
      <c r="E85086" s="48">
        <f t="shared" si="1329"/>
        <v>0.48055555555555557</v>
      </c>
      <c r="F85086" t="str">
        <f>TEXT(Таблица19[[#This Row],[время просмотра (UTC)]],"ДДД")</f>
        <v>Вс</v>
      </c>
    </row>
    <row r="85087" spans="1:6" x14ac:dyDescent="0.25">
      <c r="A85087">
        <v>169783</v>
      </c>
      <c r="B85087" s="2">
        <v>44360.480770226539</v>
      </c>
      <c r="C85087">
        <v>66085</v>
      </c>
      <c r="D85087">
        <v>297015</v>
      </c>
      <c r="E85087" s="48">
        <f t="shared" si="1329"/>
        <v>0.48055555555555557</v>
      </c>
      <c r="F85087" t="str">
        <f>TEXT(Таблица19[[#This Row],[время просмотра (UTC)]],"ДДД")</f>
        <v>Вс</v>
      </c>
    </row>
    <row r="85088" spans="1:6" x14ac:dyDescent="0.25">
      <c r="A85088">
        <v>169781</v>
      </c>
      <c r="B85088" s="2">
        <v>44360.480330820639</v>
      </c>
      <c r="C85088">
        <v>115546</v>
      </c>
      <c r="D85088">
        <v>471403</v>
      </c>
      <c r="E85088" s="48">
        <f t="shared" si="1329"/>
        <v>0.47986111111111113</v>
      </c>
      <c r="F85088" t="str">
        <f>TEXT(Таблица19[[#This Row],[время просмотра (UTC)]],"ДДД")</f>
        <v>Вс</v>
      </c>
    </row>
    <row r="85089" spans="1:6" x14ac:dyDescent="0.25">
      <c r="A85089">
        <v>169780</v>
      </c>
      <c r="B85089" s="2">
        <v>44360.479961165045</v>
      </c>
      <c r="C85089">
        <v>214389</v>
      </c>
      <c r="D85089">
        <v>50669</v>
      </c>
      <c r="E85089" s="48">
        <f t="shared" si="1329"/>
        <v>0.47986111111111113</v>
      </c>
      <c r="F85089" t="str">
        <f>TEXT(Таблица19[[#This Row],[время просмотра (UTC)]],"ДДД")</f>
        <v>Вс</v>
      </c>
    </row>
    <row r="85090" spans="1:6" x14ac:dyDescent="0.25">
      <c r="A85090">
        <v>169776</v>
      </c>
      <c r="B85090" s="2">
        <v>44360.47972045045</v>
      </c>
      <c r="C85090">
        <v>25765</v>
      </c>
      <c r="D85090">
        <v>281236</v>
      </c>
      <c r="E85090" s="48">
        <f t="shared" si="1329"/>
        <v>0.47916666666666669</v>
      </c>
      <c r="F85090" t="str">
        <f>TEXT(Таблица19[[#This Row],[время просмотра (UTC)]],"ДДД")</f>
        <v>Вс</v>
      </c>
    </row>
    <row r="85091" spans="1:6" x14ac:dyDescent="0.25">
      <c r="A85091">
        <v>169775</v>
      </c>
      <c r="B85091" s="2">
        <v>44360.479598376412</v>
      </c>
      <c r="C85091">
        <v>121001</v>
      </c>
      <c r="D85091">
        <v>473323</v>
      </c>
      <c r="E85091" s="48">
        <f t="shared" si="1329"/>
        <v>0.47916666666666669</v>
      </c>
      <c r="F85091" t="str">
        <f>TEXT(Таблица19[[#This Row],[время просмотра (UTC)]],"ДДД")</f>
        <v>Вс</v>
      </c>
    </row>
    <row r="85092" spans="1:6" x14ac:dyDescent="0.25">
      <c r="A85092">
        <v>169770</v>
      </c>
      <c r="B85092" s="2">
        <v>44360.479556634302</v>
      </c>
      <c r="C85092">
        <v>262051</v>
      </c>
      <c r="D85092">
        <v>323812</v>
      </c>
      <c r="E85092" s="48">
        <f t="shared" si="1329"/>
        <v>0.47916666666666669</v>
      </c>
      <c r="F85092" t="str">
        <f>TEXT(Таблица19[[#This Row],[время просмотра (UTC)]],"ДДД")</f>
        <v>Вс</v>
      </c>
    </row>
    <row r="85093" spans="1:6" x14ac:dyDescent="0.25">
      <c r="A85093">
        <v>169765</v>
      </c>
      <c r="B85093" s="2">
        <v>44360.478011413921</v>
      </c>
      <c r="C85093">
        <v>76810</v>
      </c>
      <c r="D85093">
        <v>153893</v>
      </c>
      <c r="E85093" s="48">
        <f t="shared" si="1329"/>
        <v>0.4777777777777778</v>
      </c>
      <c r="F85093" t="str">
        <f>TEXT(Таблица19[[#This Row],[время просмотра (UTC)]],"ДДД")</f>
        <v>Вс</v>
      </c>
    </row>
    <row r="85094" spans="1:6" x14ac:dyDescent="0.25">
      <c r="A85094">
        <v>169762</v>
      </c>
      <c r="B85094" s="2">
        <v>44360.477614673298</v>
      </c>
      <c r="C85094">
        <v>269862</v>
      </c>
      <c r="D85094">
        <v>37644</v>
      </c>
      <c r="E85094" s="48">
        <f t="shared" si="1329"/>
        <v>0.4770833333333333</v>
      </c>
      <c r="F85094" t="str">
        <f>TEXT(Таблица19[[#This Row],[время просмотра (UTC)]],"ДДД")</f>
        <v>Вс</v>
      </c>
    </row>
    <row r="85095" spans="1:6" x14ac:dyDescent="0.25">
      <c r="A85095">
        <v>169758</v>
      </c>
      <c r="B85095" s="2">
        <v>44360.476724919092</v>
      </c>
      <c r="C85095">
        <v>112017</v>
      </c>
      <c r="D85095">
        <v>102086</v>
      </c>
      <c r="E85095" s="48">
        <f t="shared" si="1329"/>
        <v>0.47638888888888892</v>
      </c>
      <c r="F85095" t="str">
        <f>TEXT(Таблица19[[#This Row],[время просмотра (UTC)]],"ДДД")</f>
        <v>Вс</v>
      </c>
    </row>
    <row r="85096" spans="1:6" x14ac:dyDescent="0.25">
      <c r="A85096">
        <v>169757</v>
      </c>
      <c r="B85096" s="2">
        <v>44360.476320388349</v>
      </c>
      <c r="C85096">
        <v>100950</v>
      </c>
      <c r="D85096">
        <v>81226</v>
      </c>
      <c r="E85096" s="48">
        <f t="shared" si="1329"/>
        <v>0.47569444444444442</v>
      </c>
      <c r="F85096" t="str">
        <f>TEXT(Таблица19[[#This Row],[время просмотра (UTC)]],"ДДД")</f>
        <v>Вс</v>
      </c>
    </row>
    <row r="85097" spans="1:6" x14ac:dyDescent="0.25">
      <c r="A85097">
        <v>169754</v>
      </c>
      <c r="B85097" s="2">
        <v>44360.475666666665</v>
      </c>
      <c r="C85097">
        <v>244353</v>
      </c>
      <c r="D85097">
        <v>391404</v>
      </c>
      <c r="E85097" s="48">
        <f t="shared" si="1329"/>
        <v>0.47500000000000003</v>
      </c>
      <c r="F85097" t="str">
        <f>TEXT(Таблица19[[#This Row],[время просмотра (UTC)]],"ДДД")</f>
        <v>Вс</v>
      </c>
    </row>
    <row r="85098" spans="1:6" x14ac:dyDescent="0.25">
      <c r="A85098">
        <v>169750</v>
      </c>
      <c r="B85098" s="2">
        <v>44360.475511326862</v>
      </c>
      <c r="C85098">
        <v>283620</v>
      </c>
      <c r="D85098">
        <v>148309</v>
      </c>
      <c r="E85098" s="48">
        <f t="shared" si="1329"/>
        <v>0.47500000000000003</v>
      </c>
      <c r="F85098" t="str">
        <f>TEXT(Таблица19[[#This Row],[время просмотра (UTC)]],"ДДД")</f>
        <v>Вс</v>
      </c>
    </row>
    <row r="85099" spans="1:6" x14ac:dyDescent="0.25">
      <c r="A85099">
        <v>169748</v>
      </c>
      <c r="B85099" s="2">
        <v>44360.475106796119</v>
      </c>
      <c r="C85099">
        <v>323915</v>
      </c>
      <c r="D85099">
        <v>227775</v>
      </c>
      <c r="E85099" s="48">
        <f t="shared" si="1329"/>
        <v>0.47500000000000003</v>
      </c>
      <c r="F85099" t="str">
        <f>TEXT(Таблица19[[#This Row],[время просмотра (UTC)]],"ДДД")</f>
        <v>Вс</v>
      </c>
    </row>
    <row r="85100" spans="1:6" x14ac:dyDescent="0.25">
      <c r="A85100">
        <v>169747</v>
      </c>
      <c r="B85100" s="2">
        <v>44360.475106796112</v>
      </c>
      <c r="C85100">
        <v>10445</v>
      </c>
      <c r="D85100">
        <v>204394</v>
      </c>
      <c r="E85100" s="48">
        <f t="shared" si="1329"/>
        <v>0.47500000000000003</v>
      </c>
      <c r="F85100" t="str">
        <f>TEXT(Таблица19[[#This Row],[время просмотра (UTC)]],"ДДД")</f>
        <v>Вс</v>
      </c>
    </row>
    <row r="85101" spans="1:6" x14ac:dyDescent="0.25">
      <c r="A85101">
        <v>169742</v>
      </c>
      <c r="B85101" s="2">
        <v>44360.474532303844</v>
      </c>
      <c r="C85101">
        <v>19397</v>
      </c>
      <c r="D85101">
        <v>105352</v>
      </c>
      <c r="E85101" s="48">
        <f t="shared" si="1329"/>
        <v>0.47430555555555554</v>
      </c>
      <c r="F85101" t="str">
        <f>TEXT(Таблица19[[#This Row],[время просмотра (UTC)]],"ДДД")</f>
        <v>Вс</v>
      </c>
    </row>
    <row r="85102" spans="1:6" x14ac:dyDescent="0.25">
      <c r="A85102">
        <v>169741</v>
      </c>
      <c r="B85102" s="2">
        <v>44360.473893203882</v>
      </c>
      <c r="C85102">
        <v>300307</v>
      </c>
      <c r="D85102">
        <v>300733</v>
      </c>
      <c r="E85102" s="48">
        <f t="shared" si="1329"/>
        <v>0.47361111111111115</v>
      </c>
      <c r="F85102" t="str">
        <f>TEXT(Таблица19[[#This Row],[время просмотра (UTC)]],"ДДД")</f>
        <v>Вс</v>
      </c>
    </row>
    <row r="85103" spans="1:6" x14ac:dyDescent="0.25">
      <c r="A85103">
        <v>169736</v>
      </c>
      <c r="B85103" s="2">
        <v>44360.473893203882</v>
      </c>
      <c r="C85103">
        <v>117265</v>
      </c>
      <c r="D85103">
        <v>120139</v>
      </c>
      <c r="E85103" s="48">
        <f t="shared" si="1329"/>
        <v>0.47361111111111115</v>
      </c>
      <c r="F85103" t="str">
        <f>TEXT(Таблица19[[#This Row],[время просмотра (UTC)]],"ДДД")</f>
        <v>Вс</v>
      </c>
    </row>
    <row r="85104" spans="1:6" x14ac:dyDescent="0.25">
      <c r="A85104">
        <v>169731</v>
      </c>
      <c r="B85104" s="2">
        <v>44360.473488673138</v>
      </c>
      <c r="C85104">
        <v>275538</v>
      </c>
      <c r="D85104">
        <v>308796</v>
      </c>
      <c r="E85104" s="48">
        <f t="shared" si="1329"/>
        <v>0.47291666666666665</v>
      </c>
      <c r="F85104" t="str">
        <f>TEXT(Таблица19[[#This Row],[время просмотра (UTC)]],"ДДД")</f>
        <v>Вс</v>
      </c>
    </row>
    <row r="85105" spans="1:6" x14ac:dyDescent="0.25">
      <c r="A85105">
        <v>169729</v>
      </c>
      <c r="B85105" s="2">
        <v>44360.473488673138</v>
      </c>
      <c r="C85105">
        <v>114264</v>
      </c>
      <c r="D85105">
        <v>154256</v>
      </c>
      <c r="E85105" s="48">
        <f t="shared" si="1329"/>
        <v>0.47291666666666665</v>
      </c>
      <c r="F85105" t="str">
        <f>TEXT(Таблица19[[#This Row],[время просмотра (UTC)]],"ДДД")</f>
        <v>Вс</v>
      </c>
    </row>
    <row r="85106" spans="1:6" x14ac:dyDescent="0.25">
      <c r="A85106">
        <v>169725</v>
      </c>
      <c r="B85106" s="2">
        <v>44360.472975859862</v>
      </c>
      <c r="C85106">
        <v>129936</v>
      </c>
      <c r="D85106">
        <v>351192</v>
      </c>
      <c r="E85106" s="48">
        <f t="shared" si="1329"/>
        <v>0.47291666666666665</v>
      </c>
      <c r="F85106" t="str">
        <f>TEXT(Таблица19[[#This Row],[время просмотра (UTC)]],"ДДД")</f>
        <v>Вс</v>
      </c>
    </row>
    <row r="85107" spans="1:6" x14ac:dyDescent="0.25">
      <c r="A85107">
        <v>169722</v>
      </c>
      <c r="B85107" s="2">
        <v>44360.472275080909</v>
      </c>
      <c r="C85107">
        <v>165066</v>
      </c>
      <c r="D85107">
        <v>192331</v>
      </c>
      <c r="E85107" s="48">
        <f t="shared" si="1329"/>
        <v>0.47222222222222227</v>
      </c>
      <c r="F85107" t="str">
        <f>TEXT(Таблица19[[#This Row],[время просмотра (UTC)]],"ДДД")</f>
        <v>Вс</v>
      </c>
    </row>
    <row r="85108" spans="1:6" x14ac:dyDescent="0.25">
      <c r="A85108">
        <v>169720</v>
      </c>
      <c r="B85108" s="2">
        <v>44360.471870550158</v>
      </c>
      <c r="C85108">
        <v>261355</v>
      </c>
      <c r="D85108">
        <v>472908</v>
      </c>
      <c r="E85108" s="48">
        <f t="shared" si="1329"/>
        <v>0.47152777777777777</v>
      </c>
      <c r="F85108" t="str">
        <f>TEXT(Таблица19[[#This Row],[время просмотра (UTC)]],"ДДД")</f>
        <v>Вс</v>
      </c>
    </row>
    <row r="85109" spans="1:6" x14ac:dyDescent="0.25">
      <c r="A85109">
        <v>169716</v>
      </c>
      <c r="B85109" s="2">
        <v>44360.471510971402</v>
      </c>
      <c r="C85109">
        <v>234787</v>
      </c>
      <c r="D85109">
        <v>351192</v>
      </c>
      <c r="E85109" s="48">
        <f t="shared" si="1329"/>
        <v>0.47083333333333338</v>
      </c>
      <c r="F85109" t="str">
        <f>TEXT(Таблица19[[#This Row],[время просмотра (UTC)]],"ДДД")</f>
        <v>Вс</v>
      </c>
    </row>
    <row r="85110" spans="1:6" x14ac:dyDescent="0.25">
      <c r="A85110">
        <v>169715</v>
      </c>
      <c r="B85110" s="2">
        <v>44360.471466019415</v>
      </c>
      <c r="C85110">
        <v>320146</v>
      </c>
      <c r="D85110">
        <v>339123</v>
      </c>
      <c r="E85110" s="48">
        <f t="shared" si="1329"/>
        <v>0.47083333333333338</v>
      </c>
      <c r="F85110" t="str">
        <f>TEXT(Таблица19[[#This Row],[время просмотра (UTC)]],"ДДД")</f>
        <v>Вс</v>
      </c>
    </row>
    <row r="85111" spans="1:6" x14ac:dyDescent="0.25">
      <c r="A85111">
        <v>169710</v>
      </c>
      <c r="B85111" s="2">
        <v>44360.471333333335</v>
      </c>
      <c r="C85111">
        <v>307461</v>
      </c>
      <c r="D85111">
        <v>310369</v>
      </c>
      <c r="E85111" s="48">
        <f t="shared" si="1329"/>
        <v>0.47083333333333338</v>
      </c>
      <c r="F85111" t="str">
        <f>TEXT(Таблица19[[#This Row],[время просмотра (UTC)]],"ДДД")</f>
        <v>Вс</v>
      </c>
    </row>
    <row r="85112" spans="1:6" x14ac:dyDescent="0.25">
      <c r="A85112">
        <v>169707</v>
      </c>
      <c r="B85112" s="2">
        <v>44360.471083712269</v>
      </c>
      <c r="C85112">
        <v>26092</v>
      </c>
      <c r="D85112">
        <v>122902</v>
      </c>
      <c r="E85112" s="48">
        <f t="shared" si="1329"/>
        <v>0.47083333333333338</v>
      </c>
      <c r="F85112" t="str">
        <f>TEXT(Таблица19[[#This Row],[время просмотра (UTC)]],"ДДД")</f>
        <v>Вс</v>
      </c>
    </row>
    <row r="85113" spans="1:6" x14ac:dyDescent="0.25">
      <c r="A85113">
        <v>169703</v>
      </c>
      <c r="B85113" s="2">
        <v>44360.470656957928</v>
      </c>
      <c r="C85113">
        <v>335148</v>
      </c>
      <c r="D85113">
        <v>43842</v>
      </c>
      <c r="E85113" s="48">
        <f t="shared" si="1329"/>
        <v>0.47013888888888888</v>
      </c>
      <c r="F85113" t="str">
        <f>TEXT(Таблица19[[#This Row],[время просмотра (UTC)]],"ДДД")</f>
        <v>Вс</v>
      </c>
    </row>
    <row r="85114" spans="1:6" x14ac:dyDescent="0.25">
      <c r="A85114">
        <v>169699</v>
      </c>
      <c r="B85114" s="2">
        <v>44360.470412305061</v>
      </c>
      <c r="C85114">
        <v>300892</v>
      </c>
      <c r="D85114">
        <v>5151</v>
      </c>
      <c r="E85114" s="48">
        <f t="shared" si="1329"/>
        <v>0.47013888888888888</v>
      </c>
      <c r="F85114" t="str">
        <f>TEXT(Таблица19[[#This Row],[время просмотра (UTC)]],"ДДД")</f>
        <v>Вс</v>
      </c>
    </row>
    <row r="85115" spans="1:6" x14ac:dyDescent="0.25">
      <c r="A85115">
        <v>169696</v>
      </c>
      <c r="B85115" s="2">
        <v>44360.470252427185</v>
      </c>
      <c r="C85115">
        <v>272419</v>
      </c>
      <c r="D85115">
        <v>230507</v>
      </c>
      <c r="E85115" s="48">
        <f t="shared" si="1329"/>
        <v>0.47013888888888888</v>
      </c>
      <c r="F85115" t="str">
        <f>TEXT(Таблица19[[#This Row],[время просмотра (UTC)]],"ДДД")</f>
        <v>Вс</v>
      </c>
    </row>
    <row r="85116" spans="1:6" x14ac:dyDescent="0.25">
      <c r="A85116">
        <v>169694</v>
      </c>
      <c r="B85116" s="2">
        <v>44360.46830652791</v>
      </c>
      <c r="C85116">
        <v>229208</v>
      </c>
      <c r="D85116">
        <v>130244</v>
      </c>
      <c r="E85116" s="48">
        <f t="shared" si="1329"/>
        <v>0.4680555555555555</v>
      </c>
      <c r="F85116" t="str">
        <f>TEXT(Таблица19[[#This Row],[время просмотра (UTC)]],"ДДД")</f>
        <v>Вс</v>
      </c>
    </row>
    <row r="85117" spans="1:6" x14ac:dyDescent="0.25">
      <c r="A85117">
        <v>169690</v>
      </c>
      <c r="B85117" s="2">
        <v>44360.467016181232</v>
      </c>
      <c r="C85117">
        <v>107437</v>
      </c>
      <c r="D85117">
        <v>347008</v>
      </c>
      <c r="E85117" s="48">
        <f t="shared" si="1329"/>
        <v>0.46666666666666662</v>
      </c>
      <c r="F85117" t="str">
        <f>TEXT(Таблица19[[#This Row],[время просмотра (UTC)]],"ДДД")</f>
        <v>Вс</v>
      </c>
    </row>
    <row r="85118" spans="1:6" x14ac:dyDescent="0.25">
      <c r="A85118">
        <v>169685</v>
      </c>
      <c r="B85118" s="2">
        <v>44360.466207119738</v>
      </c>
      <c r="C85118">
        <v>18218</v>
      </c>
      <c r="D85118">
        <v>54929</v>
      </c>
      <c r="E85118" s="48">
        <f t="shared" si="1329"/>
        <v>0.46597222222222223</v>
      </c>
      <c r="F85118" t="str">
        <f>TEXT(Таблица19[[#This Row],[время просмотра (UTC)]],"ДДД")</f>
        <v>Вс</v>
      </c>
    </row>
    <row r="85119" spans="1:6" x14ac:dyDescent="0.25">
      <c r="A85119">
        <v>169680</v>
      </c>
      <c r="B85119" s="2">
        <v>44360.465802589002</v>
      </c>
      <c r="C85119">
        <v>116368</v>
      </c>
      <c r="D85119">
        <v>212312</v>
      </c>
      <c r="E85119" s="48">
        <f t="shared" si="1329"/>
        <v>0.46527777777777773</v>
      </c>
      <c r="F85119" t="str">
        <f>TEXT(Таблица19[[#This Row],[время просмотра (UTC)]],"ДДД")</f>
        <v>Вс</v>
      </c>
    </row>
    <row r="85120" spans="1:6" x14ac:dyDescent="0.25">
      <c r="A85120">
        <v>169677</v>
      </c>
      <c r="B85120" s="2">
        <v>44360.464247566146</v>
      </c>
      <c r="C85120">
        <v>33299</v>
      </c>
      <c r="D85120">
        <v>87018</v>
      </c>
      <c r="E85120" s="48">
        <f t="shared" si="1329"/>
        <v>0.46388888888888885</v>
      </c>
      <c r="F85120" t="str">
        <f>TEXT(Таблица19[[#This Row],[время просмотра (UTC)]],"ДДД")</f>
        <v>Вс</v>
      </c>
    </row>
    <row r="85121" spans="1:6" x14ac:dyDescent="0.25">
      <c r="A85121">
        <v>169674</v>
      </c>
      <c r="B85121" s="2">
        <v>44360.463850825523</v>
      </c>
      <c r="C85121">
        <v>234938</v>
      </c>
      <c r="D85121">
        <v>370651</v>
      </c>
      <c r="E85121" s="48">
        <f t="shared" si="1329"/>
        <v>0.46319444444444446</v>
      </c>
      <c r="F85121" t="str">
        <f>TEXT(Таблица19[[#This Row],[время просмотра (UTC)]],"ДДД")</f>
        <v>Вс</v>
      </c>
    </row>
    <row r="85122" spans="1:6" x14ac:dyDescent="0.25">
      <c r="A85122">
        <v>169670</v>
      </c>
      <c r="B85122" s="2">
        <v>44360.462566343042</v>
      </c>
      <c r="C85122">
        <v>107825</v>
      </c>
      <c r="D85122">
        <v>347393</v>
      </c>
      <c r="E85122" s="48">
        <f t="shared" ref="E85122:E85185" si="1330">TIME(HOUR(B85122),MINUTE(B85122),SECOND(0))</f>
        <v>0.46249999999999997</v>
      </c>
      <c r="F85122" t="str">
        <f>TEXT(Таблица19[[#This Row],[время просмотра (UTC)]],"ДДД")</f>
        <v>Вс</v>
      </c>
    </row>
    <row r="85123" spans="1:6" x14ac:dyDescent="0.25">
      <c r="A85123">
        <v>169665</v>
      </c>
      <c r="B85123" s="2">
        <v>44360.462202826013</v>
      </c>
      <c r="C85123">
        <v>260857</v>
      </c>
      <c r="D85123">
        <v>88863</v>
      </c>
      <c r="E85123" s="48">
        <f t="shared" si="1330"/>
        <v>0.46180555555555558</v>
      </c>
      <c r="F85123" t="str">
        <f>TEXT(Таблица19[[#This Row],[время просмотра (UTC)]],"ДДД")</f>
        <v>Вс</v>
      </c>
    </row>
    <row r="85124" spans="1:6" x14ac:dyDescent="0.25">
      <c r="A85124">
        <v>169663</v>
      </c>
      <c r="B85124" s="2">
        <v>44360.462202826013</v>
      </c>
      <c r="C85124">
        <v>110027</v>
      </c>
      <c r="D85124">
        <v>76405</v>
      </c>
      <c r="E85124" s="48">
        <f t="shared" si="1330"/>
        <v>0.46180555555555558</v>
      </c>
      <c r="F85124" t="str">
        <f>TEXT(Таблица19[[#This Row],[время просмотра (UTC)]],"ДДД")</f>
        <v>Вс</v>
      </c>
    </row>
    <row r="85125" spans="1:6" x14ac:dyDescent="0.25">
      <c r="A85125">
        <v>169662</v>
      </c>
      <c r="B85125" s="2">
        <v>44360.462</v>
      </c>
      <c r="C85125">
        <v>267739</v>
      </c>
      <c r="D85125">
        <v>161398</v>
      </c>
      <c r="E85125" s="48">
        <f t="shared" si="1330"/>
        <v>0.46180555555555558</v>
      </c>
      <c r="F85125" t="str">
        <f>TEXT(Таблица19[[#This Row],[время просмотра (UTC)]],"ДДД")</f>
        <v>Вс</v>
      </c>
    </row>
    <row r="85126" spans="1:6" x14ac:dyDescent="0.25">
      <c r="A85126">
        <v>169657</v>
      </c>
      <c r="B85126" s="2">
        <v>44360.461439863277</v>
      </c>
      <c r="C85126">
        <v>206152</v>
      </c>
      <c r="D85126">
        <v>204218</v>
      </c>
      <c r="E85126" s="48">
        <f t="shared" si="1330"/>
        <v>0.46111111111111108</v>
      </c>
      <c r="F85126" t="str">
        <f>TEXT(Таблица19[[#This Row],[время просмотра (UTC)]],"ДДД")</f>
        <v>Вс</v>
      </c>
    </row>
    <row r="85127" spans="1:6" x14ac:dyDescent="0.25">
      <c r="A85127">
        <v>169652</v>
      </c>
      <c r="B85127" s="2">
        <v>44360.461439863277</v>
      </c>
      <c r="C85127">
        <v>46791</v>
      </c>
      <c r="D85127">
        <v>323760</v>
      </c>
      <c r="E85127" s="48">
        <f t="shared" si="1330"/>
        <v>0.46111111111111108</v>
      </c>
      <c r="F85127" t="str">
        <f>TEXT(Таблица19[[#This Row],[время просмотра (UTC)]],"ДДД")</f>
        <v>Вс</v>
      </c>
    </row>
    <row r="85128" spans="1:6" x14ac:dyDescent="0.25">
      <c r="A85128">
        <v>169648</v>
      </c>
      <c r="B85128" s="2">
        <v>44360.461352750812</v>
      </c>
      <c r="C85128">
        <v>302756</v>
      </c>
      <c r="D85128">
        <v>394819</v>
      </c>
      <c r="E85128" s="48">
        <f t="shared" si="1330"/>
        <v>0.46111111111111108</v>
      </c>
      <c r="F85128" t="str">
        <f>TEXT(Таблица19[[#This Row],[время просмотра (UTC)]],"ДДД")</f>
        <v>Вс</v>
      </c>
    </row>
    <row r="85129" spans="1:6" x14ac:dyDescent="0.25">
      <c r="A85129">
        <v>169646</v>
      </c>
      <c r="B85129" s="2">
        <v>44360.460948220069</v>
      </c>
      <c r="C85129">
        <v>9756</v>
      </c>
      <c r="D85129">
        <v>376706</v>
      </c>
      <c r="E85129" s="48">
        <f t="shared" si="1330"/>
        <v>0.4604166666666667</v>
      </c>
      <c r="F85129" t="str">
        <f>TEXT(Таблица19[[#This Row],[время просмотра (UTC)]],"ДДД")</f>
        <v>Вс</v>
      </c>
    </row>
    <row r="85130" spans="1:6" x14ac:dyDescent="0.25">
      <c r="A85130">
        <v>169642</v>
      </c>
      <c r="B85130" s="2">
        <v>44360.46</v>
      </c>
      <c r="C85130">
        <v>217477</v>
      </c>
      <c r="D85130">
        <v>322395</v>
      </c>
      <c r="E85130" s="48">
        <f t="shared" si="1330"/>
        <v>0.4597222222222222</v>
      </c>
      <c r="F85130" t="str">
        <f>TEXT(Таблица19[[#This Row],[время просмотра (UTC)]],"ДДД")</f>
        <v>Вс</v>
      </c>
    </row>
    <row r="85131" spans="1:6" x14ac:dyDescent="0.25">
      <c r="A85131">
        <v>169638</v>
      </c>
      <c r="B85131" s="2">
        <v>44360.459330097088</v>
      </c>
      <c r="C85131">
        <v>13532</v>
      </c>
      <c r="D85131">
        <v>396860</v>
      </c>
      <c r="E85131" s="48">
        <f t="shared" si="1330"/>
        <v>0.45902777777777781</v>
      </c>
      <c r="F85131" t="str">
        <f>TEXT(Таблица19[[#This Row],[время просмотра (UTC)]],"ДДД")</f>
        <v>Вс</v>
      </c>
    </row>
    <row r="85132" spans="1:6" x14ac:dyDescent="0.25">
      <c r="A85132">
        <v>169636</v>
      </c>
      <c r="B85132" s="2">
        <v>44360.458116504851</v>
      </c>
      <c r="C85132">
        <v>349487</v>
      </c>
      <c r="D85132">
        <v>321129</v>
      </c>
      <c r="E85132" s="48">
        <f t="shared" si="1330"/>
        <v>0.45763888888888887</v>
      </c>
      <c r="F85132" t="str">
        <f>TEXT(Таблица19[[#This Row],[время просмотра (UTC)]],"ДДД")</f>
        <v>Вс</v>
      </c>
    </row>
    <row r="85133" spans="1:6" x14ac:dyDescent="0.25">
      <c r="A85133">
        <v>169634</v>
      </c>
      <c r="B85133" s="2">
        <v>44360.458116504851</v>
      </c>
      <c r="C85133">
        <v>161554</v>
      </c>
      <c r="D85133">
        <v>149755</v>
      </c>
      <c r="E85133" s="48">
        <f t="shared" si="1330"/>
        <v>0.45763888888888887</v>
      </c>
      <c r="F85133" t="str">
        <f>TEXT(Таблица19[[#This Row],[время просмотра (UTC)]],"ДДД")</f>
        <v>Вс</v>
      </c>
    </row>
    <row r="85134" spans="1:6" x14ac:dyDescent="0.25">
      <c r="A85134">
        <v>169632</v>
      </c>
      <c r="B85134" s="2">
        <v>44360.456498381878</v>
      </c>
      <c r="C85134">
        <v>60539</v>
      </c>
      <c r="D85134">
        <v>250679</v>
      </c>
      <c r="E85134" s="48">
        <f t="shared" si="1330"/>
        <v>0.45624999999999999</v>
      </c>
      <c r="F85134" t="str">
        <f>TEXT(Таблица19[[#This Row],[время просмотра (UTC)]],"ДДД")</f>
        <v>Вс</v>
      </c>
    </row>
    <row r="85135" spans="1:6" x14ac:dyDescent="0.25">
      <c r="A85135">
        <v>169627</v>
      </c>
      <c r="B85135" s="2">
        <v>44360.455689320384</v>
      </c>
      <c r="C85135">
        <v>309839</v>
      </c>
      <c r="D85135">
        <v>340447</v>
      </c>
      <c r="E85135" s="48">
        <f t="shared" si="1330"/>
        <v>0.45555555555555555</v>
      </c>
      <c r="F85135" t="str">
        <f>TEXT(Таблица19[[#This Row],[время просмотра (UTC)]],"ДДД")</f>
        <v>Вс</v>
      </c>
    </row>
    <row r="85136" spans="1:6" x14ac:dyDescent="0.25">
      <c r="A85136">
        <v>169624</v>
      </c>
      <c r="B85136" s="2">
        <v>44360.45533616138</v>
      </c>
      <c r="C85136">
        <v>290172</v>
      </c>
      <c r="D85136">
        <v>178769</v>
      </c>
      <c r="E85136" s="48">
        <f t="shared" si="1330"/>
        <v>0.4548611111111111</v>
      </c>
      <c r="F85136" t="str">
        <f>TEXT(Таблица19[[#This Row],[время просмотра (UTC)]],"ДДД")</f>
        <v>Вс</v>
      </c>
    </row>
    <row r="85137" spans="1:6" x14ac:dyDescent="0.25">
      <c r="A85137">
        <v>169622</v>
      </c>
      <c r="B85137" s="2">
        <v>44360.455030976285</v>
      </c>
      <c r="C85137">
        <v>321473</v>
      </c>
      <c r="D85137">
        <v>471403</v>
      </c>
      <c r="E85137" s="48">
        <f t="shared" si="1330"/>
        <v>0.4548611111111111</v>
      </c>
      <c r="F85137" t="str">
        <f>TEXT(Таблица19[[#This Row],[время просмотра (UTC)]],"ДДД")</f>
        <v>Вс</v>
      </c>
    </row>
    <row r="85138" spans="1:6" x14ac:dyDescent="0.25">
      <c r="A85138">
        <v>169621</v>
      </c>
      <c r="B85138" s="2">
        <v>44360.452453074431</v>
      </c>
      <c r="C85138">
        <v>242146</v>
      </c>
      <c r="D85138">
        <v>411922</v>
      </c>
      <c r="E85138" s="48">
        <f t="shared" si="1330"/>
        <v>0.45208333333333334</v>
      </c>
      <c r="F85138" t="str">
        <f>TEXT(Таблица19[[#This Row],[время просмотра (UTC)]],"ДДД")</f>
        <v>Вс</v>
      </c>
    </row>
    <row r="85139" spans="1:6" x14ac:dyDescent="0.25">
      <c r="A85139">
        <v>169617</v>
      </c>
      <c r="B85139" s="2">
        <v>44360.452048543688</v>
      </c>
      <c r="C85139">
        <v>121206</v>
      </c>
      <c r="D85139">
        <v>379466</v>
      </c>
      <c r="E85139" s="48">
        <f t="shared" si="1330"/>
        <v>0.4513888888888889</v>
      </c>
      <c r="F85139" t="str">
        <f>TEXT(Таблица19[[#This Row],[время просмотра (UTC)]],"ДДД")</f>
        <v>Вс</v>
      </c>
    </row>
    <row r="85140" spans="1:6" x14ac:dyDescent="0.25">
      <c r="A85140">
        <v>169612</v>
      </c>
      <c r="B85140" s="2">
        <v>44360.451239482201</v>
      </c>
      <c r="C85140">
        <v>18424</v>
      </c>
      <c r="D85140">
        <v>111153</v>
      </c>
      <c r="E85140" s="48">
        <f t="shared" si="1330"/>
        <v>0.45069444444444445</v>
      </c>
      <c r="F85140" t="str">
        <f>TEXT(Таблица19[[#This Row],[время просмотра (UTC)]],"ДДД")</f>
        <v>Вс</v>
      </c>
    </row>
    <row r="85141" spans="1:6" x14ac:dyDescent="0.25">
      <c r="A85141">
        <v>169611</v>
      </c>
      <c r="B85141" s="2">
        <v>44360.450834951458</v>
      </c>
      <c r="C85141">
        <v>266744</v>
      </c>
      <c r="D85141">
        <v>209122</v>
      </c>
      <c r="E85141" s="48">
        <f t="shared" si="1330"/>
        <v>0.45069444444444445</v>
      </c>
      <c r="F85141" t="str">
        <f>TEXT(Таблица19[[#This Row],[время просмотра (UTC)]],"ДДД")</f>
        <v>Вс</v>
      </c>
    </row>
    <row r="85142" spans="1:6" x14ac:dyDescent="0.25">
      <c r="A85142">
        <v>169609</v>
      </c>
      <c r="B85142" s="2">
        <v>44360.450430420715</v>
      </c>
      <c r="C85142">
        <v>150187</v>
      </c>
      <c r="D85142">
        <v>140573</v>
      </c>
      <c r="E85142" s="48">
        <f t="shared" si="1330"/>
        <v>0.45</v>
      </c>
      <c r="F85142" t="str">
        <f>TEXT(Таблица19[[#This Row],[время просмотра (UTC)]],"ДДД")</f>
        <v>Вс</v>
      </c>
    </row>
    <row r="85143" spans="1:6" x14ac:dyDescent="0.25">
      <c r="A85143">
        <v>169604</v>
      </c>
      <c r="B85143" s="2">
        <v>44360.450300607321</v>
      </c>
      <c r="C85143">
        <v>232779</v>
      </c>
      <c r="D85143">
        <v>466223</v>
      </c>
      <c r="E85143" s="48">
        <f t="shared" si="1330"/>
        <v>0.45</v>
      </c>
      <c r="F85143" t="str">
        <f>TEXT(Таблица19[[#This Row],[время просмотра (UTC)]],"ДДД")</f>
        <v>Вс</v>
      </c>
    </row>
    <row r="85144" spans="1:6" x14ac:dyDescent="0.25">
      <c r="A85144">
        <v>169599</v>
      </c>
      <c r="B85144" s="2">
        <v>44360.449621359228</v>
      </c>
      <c r="C85144">
        <v>179460</v>
      </c>
      <c r="D85144">
        <v>453249</v>
      </c>
      <c r="E85144" s="48">
        <f t="shared" si="1330"/>
        <v>0.44930555555555557</v>
      </c>
      <c r="F85144" t="str">
        <f>TEXT(Таблица19[[#This Row],[время просмотра (UTC)]],"ДДД")</f>
        <v>Вс</v>
      </c>
    </row>
    <row r="85145" spans="1:6" x14ac:dyDescent="0.25">
      <c r="A85145">
        <v>169595</v>
      </c>
      <c r="B85145" s="2">
        <v>44360.449216828478</v>
      </c>
      <c r="C85145">
        <v>224849</v>
      </c>
      <c r="D85145">
        <v>250679</v>
      </c>
      <c r="E85145" s="48">
        <f t="shared" si="1330"/>
        <v>0.44861111111111113</v>
      </c>
      <c r="F85145" t="str">
        <f>TEXT(Таблица19[[#This Row],[время просмотра (UTC)]],"ДДД")</f>
        <v>Вс</v>
      </c>
    </row>
    <row r="85146" spans="1:6" x14ac:dyDescent="0.25">
      <c r="A85146">
        <v>169593</v>
      </c>
      <c r="B85146" s="2">
        <v>44360.445980582524</v>
      </c>
      <c r="C85146">
        <v>123985</v>
      </c>
      <c r="D85146">
        <v>147039</v>
      </c>
      <c r="E85146" s="48">
        <f t="shared" si="1330"/>
        <v>0.4458333333333333</v>
      </c>
      <c r="F85146" t="str">
        <f>TEXT(Таблица19[[#This Row],[время просмотра (UTC)]],"ДДД")</f>
        <v>Вс</v>
      </c>
    </row>
    <row r="85147" spans="1:6" x14ac:dyDescent="0.25">
      <c r="A85147">
        <v>169592</v>
      </c>
      <c r="B85147" s="2">
        <v>44360.445234534745</v>
      </c>
      <c r="C85147">
        <v>138886</v>
      </c>
      <c r="D85147">
        <v>230507</v>
      </c>
      <c r="E85147" s="48">
        <f t="shared" si="1330"/>
        <v>0.44513888888888892</v>
      </c>
      <c r="F85147" t="str">
        <f>TEXT(Таблица19[[#This Row],[время просмотра (UTC)]],"ДДД")</f>
        <v>Вс</v>
      </c>
    </row>
    <row r="85148" spans="1:6" x14ac:dyDescent="0.25">
      <c r="A85148">
        <v>169587</v>
      </c>
      <c r="B85148" s="2">
        <v>44360.444837794123</v>
      </c>
      <c r="C85148">
        <v>115730</v>
      </c>
      <c r="D85148">
        <v>113578</v>
      </c>
      <c r="E85148" s="48">
        <f t="shared" si="1330"/>
        <v>0.44444444444444442</v>
      </c>
      <c r="F85148" t="str">
        <f>TEXT(Таблица19[[#This Row],[время просмотра (UTC)]],"ДДД")</f>
        <v>Вс</v>
      </c>
    </row>
    <row r="85149" spans="1:6" x14ac:dyDescent="0.25">
      <c r="A85149">
        <v>169585</v>
      </c>
      <c r="B85149" s="2">
        <v>44360.444766990295</v>
      </c>
      <c r="C85149">
        <v>68262</v>
      </c>
      <c r="D85149">
        <v>347008</v>
      </c>
      <c r="E85149" s="48">
        <f t="shared" si="1330"/>
        <v>0.44444444444444442</v>
      </c>
      <c r="F85149" t="str">
        <f>TEXT(Таблица19[[#This Row],[время просмотра (UTC)]],"ДДД")</f>
        <v>Вс</v>
      </c>
    </row>
    <row r="85150" spans="1:6" x14ac:dyDescent="0.25">
      <c r="A85150">
        <v>169581</v>
      </c>
      <c r="B85150" s="2">
        <v>44360.444666666663</v>
      </c>
      <c r="C85150">
        <v>297487</v>
      </c>
      <c r="D85150">
        <v>411922</v>
      </c>
      <c r="E85150" s="48">
        <f t="shared" si="1330"/>
        <v>0.44444444444444442</v>
      </c>
      <c r="F85150" t="str">
        <f>TEXT(Таблица19[[#This Row],[время просмотра (UTC)]],"ДДД")</f>
        <v>Вс</v>
      </c>
    </row>
    <row r="85151" spans="1:6" x14ac:dyDescent="0.25">
      <c r="A85151">
        <v>169580</v>
      </c>
      <c r="B85151" s="2">
        <v>44360.443957928801</v>
      </c>
      <c r="C85151">
        <v>65828</v>
      </c>
      <c r="D85151">
        <v>250679</v>
      </c>
      <c r="E85151" s="48">
        <f t="shared" si="1330"/>
        <v>0.44375000000000003</v>
      </c>
      <c r="F85151" t="str">
        <f>TEXT(Таблица19[[#This Row],[время просмотра (UTC)]],"ДДД")</f>
        <v>Вс</v>
      </c>
    </row>
    <row r="85152" spans="1:6" x14ac:dyDescent="0.25">
      <c r="A85152">
        <v>169576</v>
      </c>
      <c r="B85152" s="2">
        <v>44360.443148867314</v>
      </c>
      <c r="C85152">
        <v>224599</v>
      </c>
      <c r="D85152">
        <v>12149</v>
      </c>
      <c r="E85152" s="48">
        <f t="shared" si="1330"/>
        <v>0.44305555555555554</v>
      </c>
      <c r="F85152" t="str">
        <f>TEXT(Таблица19[[#This Row],[время просмотра (UTC)]],"ДДД")</f>
        <v>Вс</v>
      </c>
    </row>
    <row r="85153" spans="1:6" x14ac:dyDescent="0.25">
      <c r="A85153">
        <v>169571</v>
      </c>
      <c r="B85153" s="2">
        <v>44360.442823572499</v>
      </c>
      <c r="C85153">
        <v>144086</v>
      </c>
      <c r="D85153">
        <v>411922</v>
      </c>
      <c r="E85153" s="48">
        <f t="shared" si="1330"/>
        <v>0.44236111111111115</v>
      </c>
      <c r="F85153" t="str">
        <f>TEXT(Таблица19[[#This Row],[время просмотра (UTC)]],"ДДД")</f>
        <v>Вс</v>
      </c>
    </row>
    <row r="85154" spans="1:6" x14ac:dyDescent="0.25">
      <c r="A85154">
        <v>169566</v>
      </c>
      <c r="B85154" s="2">
        <v>44360.441530744334</v>
      </c>
      <c r="C85154">
        <v>155437</v>
      </c>
      <c r="D85154">
        <v>250679</v>
      </c>
      <c r="E85154" s="48">
        <f t="shared" si="1330"/>
        <v>0.44097222222222227</v>
      </c>
      <c r="F85154" t="str">
        <f>TEXT(Таблица19[[#This Row],[время просмотра (UTC)]],"ДДД")</f>
        <v>Вс</v>
      </c>
    </row>
    <row r="85155" spans="1:6" x14ac:dyDescent="0.25">
      <c r="A85155">
        <v>169565</v>
      </c>
      <c r="B85155" s="2">
        <v>44360.440721682848</v>
      </c>
      <c r="C85155">
        <v>179075</v>
      </c>
      <c r="D85155">
        <v>250679</v>
      </c>
      <c r="E85155" s="48">
        <f t="shared" si="1330"/>
        <v>0.44027777777777777</v>
      </c>
      <c r="F85155" t="str">
        <f>TEXT(Таблица19[[#This Row],[время просмотра (UTC)]],"ДДД")</f>
        <v>Вс</v>
      </c>
    </row>
    <row r="85156" spans="1:6" x14ac:dyDescent="0.25">
      <c r="A85156">
        <v>169562</v>
      </c>
      <c r="B85156" s="2">
        <v>44360.439497054962</v>
      </c>
      <c r="C85156">
        <v>286011</v>
      </c>
      <c r="D85156">
        <v>145779</v>
      </c>
      <c r="E85156" s="48">
        <f t="shared" si="1330"/>
        <v>0.43888888888888888</v>
      </c>
      <c r="F85156" t="str">
        <f>TEXT(Таблица19[[#This Row],[время просмотра (UTC)]],"ДДД")</f>
        <v>Вс</v>
      </c>
    </row>
    <row r="85157" spans="1:6" x14ac:dyDescent="0.25">
      <c r="A85157">
        <v>169559</v>
      </c>
      <c r="B85157" s="2">
        <v>44360.439497054962</v>
      </c>
      <c r="C85157">
        <v>120453</v>
      </c>
      <c r="D85157">
        <v>21407</v>
      </c>
      <c r="E85157" s="48">
        <f t="shared" si="1330"/>
        <v>0.43888888888888888</v>
      </c>
      <c r="F85157" t="str">
        <f>TEXT(Таблица19[[#This Row],[время просмотра (UTC)]],"ДДД")</f>
        <v>Вс</v>
      </c>
    </row>
    <row r="85158" spans="1:6" x14ac:dyDescent="0.25">
      <c r="A85158">
        <v>169555</v>
      </c>
      <c r="B85158" s="2">
        <v>44360.439103559875</v>
      </c>
      <c r="C85158">
        <v>14647</v>
      </c>
      <c r="D85158">
        <v>62149</v>
      </c>
      <c r="E85158" s="48">
        <f t="shared" si="1330"/>
        <v>0.43888888888888888</v>
      </c>
      <c r="F85158" t="str">
        <f>TEXT(Таблица19[[#This Row],[время просмотра (UTC)]],"ДДД")</f>
        <v>Вс</v>
      </c>
    </row>
    <row r="85159" spans="1:6" x14ac:dyDescent="0.25">
      <c r="A85159">
        <v>169554</v>
      </c>
      <c r="B85159" s="2">
        <v>44360.438856166264</v>
      </c>
      <c r="C85159">
        <v>244132</v>
      </c>
      <c r="D85159">
        <v>242428</v>
      </c>
      <c r="E85159" s="48">
        <f t="shared" si="1330"/>
        <v>0.4381944444444445</v>
      </c>
      <c r="F85159" t="str">
        <f>TEXT(Таблица19[[#This Row],[время просмотра (UTC)]],"ДДД")</f>
        <v>Вс</v>
      </c>
    </row>
    <row r="85160" spans="1:6" x14ac:dyDescent="0.25">
      <c r="A85160">
        <v>169552</v>
      </c>
      <c r="B85160" s="2">
        <v>44360.438294498381</v>
      </c>
      <c r="C85160">
        <v>303806</v>
      </c>
      <c r="D85160">
        <v>397531</v>
      </c>
      <c r="E85160" s="48">
        <f t="shared" si="1330"/>
        <v>0.4381944444444445</v>
      </c>
      <c r="F85160" t="str">
        <f>TEXT(Таблица19[[#This Row],[время просмотра (UTC)]],"ДДД")</f>
        <v>Вс</v>
      </c>
    </row>
    <row r="85161" spans="1:6" x14ac:dyDescent="0.25">
      <c r="A85161">
        <v>169551</v>
      </c>
      <c r="B85161" s="2">
        <v>44360.438294498381</v>
      </c>
      <c r="C85161">
        <v>234233</v>
      </c>
      <c r="D85161">
        <v>182984</v>
      </c>
      <c r="E85161" s="48">
        <f t="shared" si="1330"/>
        <v>0.4381944444444445</v>
      </c>
      <c r="F85161" t="str">
        <f>TEXT(Таблица19[[#This Row],[время просмотра (UTC)]],"ДДД")</f>
        <v>Вс</v>
      </c>
    </row>
    <row r="85162" spans="1:6" x14ac:dyDescent="0.25">
      <c r="A85162">
        <v>169546</v>
      </c>
      <c r="B85162" s="2">
        <v>44360.438000000002</v>
      </c>
      <c r="C85162">
        <v>21507</v>
      </c>
      <c r="D85162">
        <v>339039</v>
      </c>
      <c r="E85162" s="48">
        <f t="shared" si="1330"/>
        <v>0.4375</v>
      </c>
      <c r="F85162" t="str">
        <f>TEXT(Таблица19[[#This Row],[время просмотра (UTC)]],"ДДД")</f>
        <v>Вс</v>
      </c>
    </row>
    <row r="85163" spans="1:6" x14ac:dyDescent="0.25">
      <c r="A85163">
        <v>169545</v>
      </c>
      <c r="B85163" s="2">
        <v>44360.437889967638</v>
      </c>
      <c r="C85163">
        <v>39230</v>
      </c>
      <c r="D85163">
        <v>411922</v>
      </c>
      <c r="E85163" s="48">
        <f t="shared" si="1330"/>
        <v>0.4375</v>
      </c>
      <c r="F85163" t="str">
        <f>TEXT(Таблица19[[#This Row],[время просмотра (UTC)]],"ДДД")</f>
        <v>Вс</v>
      </c>
    </row>
    <row r="85164" spans="1:6" x14ac:dyDescent="0.25">
      <c r="A85164">
        <v>169540</v>
      </c>
      <c r="B85164" s="2">
        <v>44360.435058252428</v>
      </c>
      <c r="C85164">
        <v>145124</v>
      </c>
      <c r="D85164">
        <v>241927</v>
      </c>
      <c r="E85164" s="48">
        <f t="shared" si="1330"/>
        <v>0.43472222222222223</v>
      </c>
      <c r="F85164" t="str">
        <f>TEXT(Таблица19[[#This Row],[время просмотра (UTC)]],"ДДД")</f>
        <v>Вс</v>
      </c>
    </row>
    <row r="85165" spans="1:6" x14ac:dyDescent="0.25">
      <c r="A85165">
        <v>169536</v>
      </c>
      <c r="B85165" s="2">
        <v>44360.434333333338</v>
      </c>
      <c r="C85165">
        <v>332664</v>
      </c>
      <c r="D85165">
        <v>89186</v>
      </c>
      <c r="E85165" s="48">
        <f t="shared" si="1330"/>
        <v>0.43402777777777773</v>
      </c>
      <c r="F85165" t="str">
        <f>TEXT(Таблица19[[#This Row],[время просмотра (UTC)]],"ДДД")</f>
        <v>Вс</v>
      </c>
    </row>
    <row r="85166" spans="1:6" x14ac:dyDescent="0.25">
      <c r="A85166">
        <v>169535</v>
      </c>
      <c r="B85166" s="2">
        <v>44360.433606982639</v>
      </c>
      <c r="C85166">
        <v>266940</v>
      </c>
      <c r="D85166">
        <v>227775</v>
      </c>
      <c r="E85166" s="48">
        <f t="shared" si="1330"/>
        <v>0.43333333333333335</v>
      </c>
      <c r="F85166" t="str">
        <f>TEXT(Таблица19[[#This Row],[время просмотра (UTC)]],"ДДД")</f>
        <v>Вс</v>
      </c>
    </row>
    <row r="85167" spans="1:6" x14ac:dyDescent="0.25">
      <c r="A85167">
        <v>169530</v>
      </c>
      <c r="B85167" s="2">
        <v>44360.433440129447</v>
      </c>
      <c r="C85167">
        <v>32584</v>
      </c>
      <c r="D85167">
        <v>472712</v>
      </c>
      <c r="E85167" s="48">
        <f t="shared" si="1330"/>
        <v>0.43333333333333335</v>
      </c>
      <c r="F85167" t="str">
        <f>TEXT(Таблица19[[#This Row],[время просмотра (UTC)]],"ДДД")</f>
        <v>Вс</v>
      </c>
    </row>
    <row r="85168" spans="1:6" x14ac:dyDescent="0.25">
      <c r="A85168">
        <v>169525</v>
      </c>
      <c r="B85168" s="2">
        <v>44360.433035598711</v>
      </c>
      <c r="C85168">
        <v>159788</v>
      </c>
      <c r="D85168">
        <v>347393</v>
      </c>
      <c r="E85168" s="48">
        <f t="shared" si="1330"/>
        <v>0.43263888888888885</v>
      </c>
      <c r="F85168" t="str">
        <f>TEXT(Таблица19[[#This Row],[время просмотра (UTC)]],"ДДД")</f>
        <v>Вс</v>
      </c>
    </row>
    <row r="85169" spans="1:6" x14ac:dyDescent="0.25">
      <c r="A85169">
        <v>169522</v>
      </c>
      <c r="B85169" s="2">
        <v>44360.433035598704</v>
      </c>
      <c r="C85169">
        <v>165095</v>
      </c>
      <c r="D85169">
        <v>397</v>
      </c>
      <c r="E85169" s="48">
        <f t="shared" si="1330"/>
        <v>0.43263888888888885</v>
      </c>
      <c r="F85169" t="str">
        <f>TEXT(Таблица19[[#This Row],[время просмотра (UTC)]],"ДДД")</f>
        <v>Вс</v>
      </c>
    </row>
    <row r="85170" spans="1:6" x14ac:dyDescent="0.25">
      <c r="A85170">
        <v>169520</v>
      </c>
      <c r="B85170" s="2">
        <v>44360.432631067961</v>
      </c>
      <c r="C85170">
        <v>239527</v>
      </c>
      <c r="D85170">
        <v>347008</v>
      </c>
      <c r="E85170" s="48">
        <f t="shared" si="1330"/>
        <v>0.43194444444444446</v>
      </c>
      <c r="F85170" t="str">
        <f>TEXT(Таблица19[[#This Row],[время просмотра (UTC)]],"ДДД")</f>
        <v>Вс</v>
      </c>
    </row>
    <row r="85171" spans="1:6" x14ac:dyDescent="0.25">
      <c r="A85171">
        <v>169519</v>
      </c>
      <c r="B85171" s="2">
        <v>44360.431012944988</v>
      </c>
      <c r="C85171">
        <v>342622</v>
      </c>
      <c r="D85171">
        <v>230507</v>
      </c>
      <c r="E85171" s="48">
        <f t="shared" si="1330"/>
        <v>0.43055555555555558</v>
      </c>
      <c r="F85171" t="str">
        <f>TEXT(Таблица19[[#This Row],[время просмотра (UTC)]],"ДДД")</f>
        <v>Вс</v>
      </c>
    </row>
    <row r="85172" spans="1:6" x14ac:dyDescent="0.25">
      <c r="A85172">
        <v>169517</v>
      </c>
      <c r="B85172" s="2">
        <v>44360.43101294498</v>
      </c>
      <c r="C85172">
        <v>77115</v>
      </c>
      <c r="D85172">
        <v>180863</v>
      </c>
      <c r="E85172" s="48">
        <f t="shared" si="1330"/>
        <v>0.43055555555555558</v>
      </c>
      <c r="F85172" t="str">
        <f>TEXT(Таблица19[[#This Row],[время просмотра (UTC)]],"ДДД")</f>
        <v>Вс</v>
      </c>
    </row>
    <row r="85173" spans="1:6" x14ac:dyDescent="0.25">
      <c r="A85173">
        <v>169512</v>
      </c>
      <c r="B85173" s="2">
        <v>44360.4309213538</v>
      </c>
      <c r="C85173">
        <v>225283</v>
      </c>
      <c r="D85173">
        <v>304128</v>
      </c>
      <c r="E85173" s="48">
        <f t="shared" si="1330"/>
        <v>0.43055555555555558</v>
      </c>
      <c r="F85173" t="str">
        <f>TEXT(Таблица19[[#This Row],[время просмотра (UTC)]],"ДДД")</f>
        <v>Вс</v>
      </c>
    </row>
    <row r="85174" spans="1:6" x14ac:dyDescent="0.25">
      <c r="A85174">
        <v>169508</v>
      </c>
      <c r="B85174" s="2">
        <v>44360.430188909573</v>
      </c>
      <c r="C85174">
        <v>270797</v>
      </c>
      <c r="D85174">
        <v>380039</v>
      </c>
      <c r="E85174" s="48">
        <f t="shared" si="1330"/>
        <v>0.42986111111111108</v>
      </c>
      <c r="F85174" t="str">
        <f>TEXT(Таблица19[[#This Row],[время просмотра (UTC)]],"ДДД")</f>
        <v>Вс</v>
      </c>
    </row>
    <row r="85175" spans="1:6" x14ac:dyDescent="0.25">
      <c r="A85175">
        <v>169504</v>
      </c>
      <c r="B85175" s="2">
        <v>44360.429799352751</v>
      </c>
      <c r="C85175">
        <v>95520</v>
      </c>
      <c r="D85175">
        <v>305248</v>
      </c>
      <c r="E85175" s="48">
        <f t="shared" si="1330"/>
        <v>0.4291666666666667</v>
      </c>
      <c r="F85175" t="str">
        <f>TEXT(Таблица19[[#This Row],[время просмотра (UTC)]],"ДДД")</f>
        <v>Вс</v>
      </c>
    </row>
    <row r="85176" spans="1:6" x14ac:dyDescent="0.25">
      <c r="A85176">
        <v>169499</v>
      </c>
      <c r="B85176" s="2">
        <v>44360.428632465591</v>
      </c>
      <c r="C85176">
        <v>197384</v>
      </c>
      <c r="D85176">
        <v>180017</v>
      </c>
      <c r="E85176" s="48">
        <f t="shared" si="1330"/>
        <v>0.4284722222222222</v>
      </c>
      <c r="F85176" t="str">
        <f>TEXT(Таблица19[[#This Row],[время просмотра (UTC)]],"ДДД")</f>
        <v>Вс</v>
      </c>
    </row>
    <row r="85177" spans="1:6" x14ac:dyDescent="0.25">
      <c r="A85177">
        <v>169498</v>
      </c>
      <c r="B85177" s="2">
        <v>44360.428333333337</v>
      </c>
      <c r="C85177">
        <v>315725</v>
      </c>
      <c r="D85177">
        <v>217246</v>
      </c>
      <c r="E85177" s="48">
        <f t="shared" si="1330"/>
        <v>0.42777777777777781</v>
      </c>
      <c r="F85177" t="str">
        <f>TEXT(Таблица19[[#This Row],[время просмотра (UTC)]],"ДДД")</f>
        <v>Вс</v>
      </c>
    </row>
    <row r="85178" spans="1:6" x14ac:dyDescent="0.25">
      <c r="A85178">
        <v>169497</v>
      </c>
      <c r="B85178" s="2">
        <v>44360.427350688195</v>
      </c>
      <c r="C85178">
        <v>177453</v>
      </c>
      <c r="D85178">
        <v>58674</v>
      </c>
      <c r="E85178" s="48">
        <f t="shared" si="1330"/>
        <v>0.42708333333333331</v>
      </c>
      <c r="F85178" t="str">
        <f>TEXT(Таблица19[[#This Row],[время просмотра (UTC)]],"ДДД")</f>
        <v>Вс</v>
      </c>
    </row>
    <row r="85179" spans="1:6" x14ac:dyDescent="0.25">
      <c r="A85179">
        <v>169496</v>
      </c>
      <c r="B85179" s="2">
        <v>44360.427289651176</v>
      </c>
      <c r="C85179">
        <v>343552</v>
      </c>
      <c r="D85179">
        <v>197561</v>
      </c>
      <c r="E85179" s="48">
        <f t="shared" si="1330"/>
        <v>0.42708333333333331</v>
      </c>
      <c r="F85179" t="str">
        <f>TEXT(Таблица19[[#This Row],[время просмотра (UTC)]],"ДДД")</f>
        <v>Вс</v>
      </c>
    </row>
    <row r="85180" spans="1:6" x14ac:dyDescent="0.25">
      <c r="A85180">
        <v>169494</v>
      </c>
      <c r="B85180" s="2">
        <v>44360.427000000003</v>
      </c>
      <c r="C85180">
        <v>13148</v>
      </c>
      <c r="D85180">
        <v>242428</v>
      </c>
      <c r="E85180" s="48">
        <f t="shared" si="1330"/>
        <v>0.42638888888888887</v>
      </c>
      <c r="F85180" t="str">
        <f>TEXT(Таблица19[[#This Row],[время просмотра (UTC)]],"ДДД")</f>
        <v>Вс</v>
      </c>
    </row>
    <row r="85181" spans="1:6" x14ac:dyDescent="0.25">
      <c r="A85181">
        <v>169492</v>
      </c>
      <c r="B85181" s="2">
        <v>44360.425999999999</v>
      </c>
      <c r="C85181">
        <v>267136</v>
      </c>
      <c r="D85181">
        <v>404226</v>
      </c>
      <c r="E85181" s="48">
        <f t="shared" si="1330"/>
        <v>0.42569444444444443</v>
      </c>
      <c r="F85181" t="str">
        <f>TEXT(Таблица19[[#This Row],[время просмотра (UTC)]],"ДДД")</f>
        <v>Вс</v>
      </c>
    </row>
    <row r="85182" spans="1:6" x14ac:dyDescent="0.25">
      <c r="A85182">
        <v>169488</v>
      </c>
      <c r="B85182" s="2">
        <v>44360.42534951456</v>
      </c>
      <c r="C85182">
        <v>129189</v>
      </c>
      <c r="D85182">
        <v>351192</v>
      </c>
      <c r="E85182" s="48">
        <f t="shared" si="1330"/>
        <v>0.42499999999999999</v>
      </c>
      <c r="F85182" t="str">
        <f>TEXT(Таблица19[[#This Row],[время просмотра (UTC)]],"ДДД")</f>
        <v>Вс</v>
      </c>
    </row>
    <row r="85183" spans="1:6" x14ac:dyDescent="0.25">
      <c r="A85183">
        <v>169484</v>
      </c>
      <c r="B85183" s="2">
        <v>44360.42534951456</v>
      </c>
      <c r="C85183">
        <v>88878</v>
      </c>
      <c r="D85183">
        <v>473323</v>
      </c>
      <c r="E85183" s="48">
        <f t="shared" si="1330"/>
        <v>0.42499999999999999</v>
      </c>
      <c r="F85183" t="str">
        <f>TEXT(Таблица19[[#This Row],[время просмотра (UTC)]],"ДДД")</f>
        <v>Вс</v>
      </c>
    </row>
    <row r="85184" spans="1:6" x14ac:dyDescent="0.25">
      <c r="A85184">
        <v>169479</v>
      </c>
      <c r="B85184" s="2">
        <v>44360.424944983817</v>
      </c>
      <c r="C85184">
        <v>189770</v>
      </c>
      <c r="D85184">
        <v>411922</v>
      </c>
      <c r="E85184" s="48">
        <f t="shared" si="1330"/>
        <v>0.42430555555555555</v>
      </c>
      <c r="F85184" t="str">
        <f>TEXT(Таблица19[[#This Row],[время просмотра (UTC)]],"ДДД")</f>
        <v>Вс</v>
      </c>
    </row>
    <row r="85185" spans="1:6" x14ac:dyDescent="0.25">
      <c r="A85185">
        <v>169474</v>
      </c>
      <c r="B85185" s="2">
        <v>44360.423731391587</v>
      </c>
      <c r="C85185">
        <v>228460</v>
      </c>
      <c r="D85185">
        <v>162725</v>
      </c>
      <c r="E85185" s="48">
        <f t="shared" si="1330"/>
        <v>0.4236111111111111</v>
      </c>
      <c r="F85185" t="str">
        <f>TEXT(Таблица19[[#This Row],[время просмотра (UTC)]],"ДДД")</f>
        <v>Вс</v>
      </c>
    </row>
    <row r="85186" spans="1:6" x14ac:dyDescent="0.25">
      <c r="A85186">
        <v>169469</v>
      </c>
      <c r="B85186" s="2">
        <v>44360.423383281959</v>
      </c>
      <c r="C85186">
        <v>195424</v>
      </c>
      <c r="D85186">
        <v>183290</v>
      </c>
      <c r="E85186" s="48">
        <f t="shared" ref="E85186:E85249" si="1331">TIME(HOUR(B85186),MINUTE(B85186),SECOND(0))</f>
        <v>0.42291666666666666</v>
      </c>
      <c r="F85186" t="str">
        <f>TEXT(Таблица19[[#This Row],[время просмотра (UTC)]],"ДДД")</f>
        <v>Вс</v>
      </c>
    </row>
    <row r="85187" spans="1:6" x14ac:dyDescent="0.25">
      <c r="A85187">
        <v>169466</v>
      </c>
      <c r="B85187" s="2">
        <v>44360.422132023072</v>
      </c>
      <c r="C85187">
        <v>232636</v>
      </c>
      <c r="D85187">
        <v>158978</v>
      </c>
      <c r="E85187" s="48">
        <f t="shared" si="1331"/>
        <v>0.42152777777777778</v>
      </c>
      <c r="F85187" t="str">
        <f>TEXT(Таблица19[[#This Row],[время просмотра (UTC)]],"ДДД")</f>
        <v>Вс</v>
      </c>
    </row>
    <row r="85188" spans="1:6" x14ac:dyDescent="0.25">
      <c r="A85188">
        <v>169464</v>
      </c>
      <c r="B85188" s="2">
        <v>44360.421826837977</v>
      </c>
      <c r="C85188">
        <v>261019</v>
      </c>
      <c r="D85188">
        <v>114185</v>
      </c>
      <c r="E85188" s="48">
        <f t="shared" si="1331"/>
        <v>0.42152777777777778</v>
      </c>
      <c r="F85188" t="str">
        <f>TEXT(Таблица19[[#This Row],[время просмотра (UTC)]],"ДДД")</f>
        <v>Вс</v>
      </c>
    </row>
    <row r="85189" spans="1:6" x14ac:dyDescent="0.25">
      <c r="A85189">
        <v>169463</v>
      </c>
      <c r="B85189" s="2">
        <v>44360.421708737864</v>
      </c>
      <c r="C85189">
        <v>232022</v>
      </c>
      <c r="D85189">
        <v>157696</v>
      </c>
      <c r="E85189" s="48">
        <f t="shared" si="1331"/>
        <v>0.42152777777777778</v>
      </c>
      <c r="F85189" t="str">
        <f>TEXT(Таблица19[[#This Row],[время просмотра (UTC)]],"ДДД")</f>
        <v>Вс</v>
      </c>
    </row>
    <row r="85190" spans="1:6" x14ac:dyDescent="0.25">
      <c r="A85190">
        <v>169462</v>
      </c>
      <c r="B85190" s="2">
        <v>44360.421708737864</v>
      </c>
      <c r="C85190">
        <v>142373</v>
      </c>
      <c r="D85190">
        <v>129210</v>
      </c>
      <c r="E85190" s="48">
        <f t="shared" si="1331"/>
        <v>0.42152777777777778</v>
      </c>
      <c r="F85190" t="str">
        <f>TEXT(Таблица19[[#This Row],[время просмотра (UTC)]],"ДДД")</f>
        <v>Вс</v>
      </c>
    </row>
    <row r="85191" spans="1:6" x14ac:dyDescent="0.25">
      <c r="A85191">
        <v>169457</v>
      </c>
      <c r="B85191" s="2">
        <v>44360.421643726921</v>
      </c>
      <c r="C85191">
        <v>258377</v>
      </c>
      <c r="D85191">
        <v>264032</v>
      </c>
      <c r="E85191" s="48">
        <f t="shared" si="1331"/>
        <v>0.42152777777777778</v>
      </c>
      <c r="F85191" t="str">
        <f>TEXT(Таблица19[[#This Row],[время просмотра (UTC)]],"ДДД")</f>
        <v>Вс</v>
      </c>
    </row>
    <row r="85192" spans="1:6" x14ac:dyDescent="0.25">
      <c r="A85192">
        <v>169456</v>
      </c>
      <c r="B85192" s="2">
        <v>44360.421333333339</v>
      </c>
      <c r="C85192">
        <v>28768</v>
      </c>
      <c r="D85192">
        <v>381776</v>
      </c>
      <c r="E85192" s="48">
        <f t="shared" si="1331"/>
        <v>0.42083333333333334</v>
      </c>
      <c r="F85192" t="str">
        <f>TEXT(Таблица19[[#This Row],[время просмотра (UTC)]],"ДДД")</f>
        <v>Вс</v>
      </c>
    </row>
    <row r="85193" spans="1:6" x14ac:dyDescent="0.25">
      <c r="A85193">
        <v>169451</v>
      </c>
      <c r="B85193" s="2">
        <v>44360.420495145634</v>
      </c>
      <c r="C85193">
        <v>291869</v>
      </c>
      <c r="D85193">
        <v>81226</v>
      </c>
      <c r="E85193" s="48">
        <f t="shared" si="1331"/>
        <v>0.4201388888888889</v>
      </c>
      <c r="F85193" t="str">
        <f>TEXT(Таблица19[[#This Row],[время просмотра (UTC)]],"ДДД")</f>
        <v>Вс</v>
      </c>
    </row>
    <row r="85194" spans="1:6" x14ac:dyDescent="0.25">
      <c r="A85194">
        <v>169448</v>
      </c>
      <c r="B85194" s="2">
        <v>44360.418333333335</v>
      </c>
      <c r="C85194">
        <v>53946</v>
      </c>
      <c r="D85194">
        <v>68991</v>
      </c>
      <c r="E85194" s="48">
        <f t="shared" si="1331"/>
        <v>0.41805555555555557</v>
      </c>
      <c r="F85194" t="str">
        <f>TEXT(Таблица19[[#This Row],[время просмотра (UTC)]],"ДДД")</f>
        <v>Вс</v>
      </c>
    </row>
    <row r="85195" spans="1:6" x14ac:dyDescent="0.25">
      <c r="A85195">
        <v>169447</v>
      </c>
      <c r="B85195" s="2">
        <v>44360.418256172372</v>
      </c>
      <c r="C85195">
        <v>79252</v>
      </c>
      <c r="D85195">
        <v>158978</v>
      </c>
      <c r="E85195" s="48">
        <f t="shared" si="1331"/>
        <v>0.41805555555555557</v>
      </c>
      <c r="F85195" t="str">
        <f>TEXT(Таблица19[[#This Row],[время просмотра (UTC)]],"ДДД")</f>
        <v>Вс</v>
      </c>
    </row>
    <row r="85196" spans="1:6" x14ac:dyDescent="0.25">
      <c r="A85196">
        <v>169446</v>
      </c>
      <c r="B85196" s="2">
        <v>44360.417584765157</v>
      </c>
      <c r="C85196">
        <v>269303</v>
      </c>
      <c r="D85196">
        <v>417458</v>
      </c>
      <c r="E85196" s="48">
        <f t="shared" si="1331"/>
        <v>0.41736111111111113</v>
      </c>
      <c r="F85196" t="str">
        <f>TEXT(Таблица19[[#This Row],[время просмотра (UTC)]],"ДДД")</f>
        <v>Вс</v>
      </c>
    </row>
    <row r="85197" spans="1:6" x14ac:dyDescent="0.25">
      <c r="A85197">
        <v>169445</v>
      </c>
      <c r="B85197" s="2">
        <v>44360.417000000001</v>
      </c>
      <c r="C85197">
        <v>6571</v>
      </c>
      <c r="D85197">
        <v>351192</v>
      </c>
      <c r="E85197" s="48">
        <f t="shared" si="1331"/>
        <v>0.41666666666666669</v>
      </c>
      <c r="F85197" t="str">
        <f>TEXT(Таблица19[[#This Row],[время просмотра (UTC)]],"ДДД")</f>
        <v>Вс</v>
      </c>
    </row>
    <row r="85198" spans="1:6" x14ac:dyDescent="0.25">
      <c r="A85198">
        <v>169444</v>
      </c>
      <c r="B85198" s="2">
        <v>44360.415236245957</v>
      </c>
      <c r="C85198">
        <v>87828</v>
      </c>
      <c r="D85198">
        <v>343491</v>
      </c>
      <c r="E85198" s="48">
        <f t="shared" si="1331"/>
        <v>0.4145833333333333</v>
      </c>
      <c r="F85198" t="str">
        <f>TEXT(Таблица19[[#This Row],[время просмотра (UTC)]],"ДДД")</f>
        <v>Вс</v>
      </c>
    </row>
    <row r="85199" spans="1:6" x14ac:dyDescent="0.25">
      <c r="A85199">
        <v>169440</v>
      </c>
      <c r="B85199" s="2">
        <v>44360.412000000004</v>
      </c>
      <c r="C85199">
        <v>222699</v>
      </c>
      <c r="D85199">
        <v>301535</v>
      </c>
      <c r="E85199" s="48">
        <f t="shared" si="1331"/>
        <v>0.41180555555555554</v>
      </c>
      <c r="F85199" t="str">
        <f>TEXT(Таблица19[[#This Row],[время просмотра (UTC)]],"ДДД")</f>
        <v>Вс</v>
      </c>
    </row>
    <row r="85200" spans="1:6" x14ac:dyDescent="0.25">
      <c r="A85200">
        <v>169436</v>
      </c>
      <c r="B85200" s="2">
        <v>44360.411969359418</v>
      </c>
      <c r="C85200">
        <v>225607</v>
      </c>
      <c r="D85200">
        <v>298988</v>
      </c>
      <c r="E85200" s="48">
        <f t="shared" si="1331"/>
        <v>0.41180555555555554</v>
      </c>
      <c r="F85200" t="str">
        <f>TEXT(Таблица19[[#This Row],[время просмотра (UTC)]],"ДДД")</f>
        <v>Вс</v>
      </c>
    </row>
    <row r="85201" spans="1:6" x14ac:dyDescent="0.25">
      <c r="A85201">
        <v>169435</v>
      </c>
      <c r="B85201" s="2">
        <v>44360.410381877024</v>
      </c>
      <c r="C85201">
        <v>53695</v>
      </c>
      <c r="D85201">
        <v>179296</v>
      </c>
      <c r="E85201" s="48">
        <f t="shared" si="1331"/>
        <v>0.40972222222222227</v>
      </c>
      <c r="F85201" t="str">
        <f>TEXT(Таблица19[[#This Row],[время просмотра (UTC)]],"ДДД")</f>
        <v>Вс</v>
      </c>
    </row>
    <row r="85202" spans="1:6" x14ac:dyDescent="0.25">
      <c r="A85202">
        <v>169431</v>
      </c>
      <c r="B85202" s="2">
        <v>44360.409168284794</v>
      </c>
      <c r="C85202">
        <v>15308</v>
      </c>
      <c r="D85202">
        <v>405774</v>
      </c>
      <c r="E85202" s="48">
        <f t="shared" si="1331"/>
        <v>0.40902777777777777</v>
      </c>
      <c r="F85202" t="str">
        <f>TEXT(Таблица19[[#This Row],[время просмотра (UTC)]],"ДДД")</f>
        <v>Вс</v>
      </c>
    </row>
    <row r="85203" spans="1:6" x14ac:dyDescent="0.25">
      <c r="A85203">
        <v>169427</v>
      </c>
      <c r="B85203" s="2">
        <v>44360.408642841881</v>
      </c>
      <c r="C85203">
        <v>296752</v>
      </c>
      <c r="D85203">
        <v>347008</v>
      </c>
      <c r="E85203" s="48">
        <f t="shared" si="1331"/>
        <v>0.40833333333333338</v>
      </c>
      <c r="F85203" t="str">
        <f>TEXT(Таблица19[[#This Row],[время просмотра (UTC)]],"ДДД")</f>
        <v>Вс</v>
      </c>
    </row>
    <row r="85204" spans="1:6" x14ac:dyDescent="0.25">
      <c r="A85204">
        <v>169426</v>
      </c>
      <c r="B85204" s="2">
        <v>44360.408642841881</v>
      </c>
      <c r="C85204">
        <v>226265</v>
      </c>
      <c r="D85204">
        <v>396686</v>
      </c>
      <c r="E85204" s="48">
        <f t="shared" si="1331"/>
        <v>0.40833333333333338</v>
      </c>
      <c r="F85204" t="str">
        <f>TEXT(Таблица19[[#This Row],[время просмотра (UTC)]],"ДДД")</f>
        <v>Вс</v>
      </c>
    </row>
    <row r="85205" spans="1:6" x14ac:dyDescent="0.25">
      <c r="A85205">
        <v>169421</v>
      </c>
      <c r="B85205" s="2">
        <v>44360.4083592233</v>
      </c>
      <c r="C85205">
        <v>93611</v>
      </c>
      <c r="D85205">
        <v>141622</v>
      </c>
      <c r="E85205" s="48">
        <f t="shared" si="1331"/>
        <v>0.40833333333333338</v>
      </c>
      <c r="F85205" t="str">
        <f>TEXT(Таблица19[[#This Row],[время просмотра (UTC)]],"ДДД")</f>
        <v>Вс</v>
      </c>
    </row>
    <row r="85206" spans="1:6" x14ac:dyDescent="0.25">
      <c r="A85206">
        <v>169418</v>
      </c>
      <c r="B85206" s="2">
        <v>44360.407954692557</v>
      </c>
      <c r="C85206">
        <v>298658</v>
      </c>
      <c r="D85206">
        <v>390221</v>
      </c>
      <c r="E85206" s="48">
        <f t="shared" si="1331"/>
        <v>0.40763888888888888</v>
      </c>
      <c r="F85206" t="str">
        <f>TEXT(Таблица19[[#This Row],[время просмотра (UTC)]],"ДДД")</f>
        <v>Вс</v>
      </c>
    </row>
    <row r="85207" spans="1:6" x14ac:dyDescent="0.25">
      <c r="A85207">
        <v>169417</v>
      </c>
      <c r="B85207" s="2">
        <v>44360.406333333332</v>
      </c>
      <c r="C85207">
        <v>260718</v>
      </c>
      <c r="D85207">
        <v>367087</v>
      </c>
      <c r="E85207" s="48">
        <f t="shared" si="1331"/>
        <v>0.40625</v>
      </c>
      <c r="F85207" t="str">
        <f>TEXT(Таблица19[[#This Row],[время просмотра (UTC)]],"ДДД")</f>
        <v>Вс</v>
      </c>
    </row>
    <row r="85208" spans="1:6" x14ac:dyDescent="0.25">
      <c r="A85208">
        <v>169416</v>
      </c>
      <c r="B85208" s="2">
        <v>44360.406201361126</v>
      </c>
      <c r="C85208">
        <v>65204</v>
      </c>
      <c r="D85208">
        <v>411922</v>
      </c>
      <c r="E85208" s="48">
        <f t="shared" si="1331"/>
        <v>0.4055555555555555</v>
      </c>
      <c r="F85208" t="str">
        <f>TEXT(Таблица19[[#This Row],[время просмотра (UTC)]],"ДДД")</f>
        <v>Вс</v>
      </c>
    </row>
    <row r="85209" spans="1:6" x14ac:dyDescent="0.25">
      <c r="A85209">
        <v>169413</v>
      </c>
      <c r="B85209" s="2">
        <v>44360.405333333336</v>
      </c>
      <c r="C85209">
        <v>110335</v>
      </c>
      <c r="D85209">
        <v>411922</v>
      </c>
      <c r="E85209" s="48">
        <f t="shared" si="1331"/>
        <v>0.40486111111111112</v>
      </c>
      <c r="F85209" t="str">
        <f>TEXT(Таблица19[[#This Row],[время просмотра (UTC)]],"ДДД")</f>
        <v>Вс</v>
      </c>
    </row>
    <row r="85210" spans="1:6" x14ac:dyDescent="0.25">
      <c r="A85210">
        <v>169409</v>
      </c>
      <c r="B85210" s="2">
        <v>44360.404313915853</v>
      </c>
      <c r="C85210">
        <v>303914</v>
      </c>
      <c r="D85210">
        <v>411922</v>
      </c>
      <c r="E85210" s="48">
        <f t="shared" si="1331"/>
        <v>0.40416666666666662</v>
      </c>
      <c r="F85210" t="str">
        <f>TEXT(Таблица19[[#This Row],[время просмотра (UTC)]],"ДДД")</f>
        <v>Вс</v>
      </c>
    </row>
    <row r="85211" spans="1:6" x14ac:dyDescent="0.25">
      <c r="A85211">
        <v>169408</v>
      </c>
      <c r="B85211" s="2">
        <v>44360.403424176766</v>
      </c>
      <c r="C85211">
        <v>256926</v>
      </c>
      <c r="D85211">
        <v>433247</v>
      </c>
      <c r="E85211" s="48">
        <f t="shared" si="1331"/>
        <v>0.40277777777777773</v>
      </c>
      <c r="F85211" t="str">
        <f>TEXT(Таблица19[[#This Row],[время просмотра (UTC)]],"ДДД")</f>
        <v>Вс</v>
      </c>
    </row>
    <row r="85212" spans="1:6" x14ac:dyDescent="0.25">
      <c r="A85212">
        <v>169403</v>
      </c>
      <c r="B85212" s="2">
        <v>44360.403149510181</v>
      </c>
      <c r="C85212">
        <v>253129</v>
      </c>
      <c r="D85212">
        <v>158978</v>
      </c>
      <c r="E85212" s="48">
        <f t="shared" si="1331"/>
        <v>0.40277777777777773</v>
      </c>
      <c r="F85212" t="str">
        <f>TEXT(Таблица19[[#This Row],[время просмотра (UTC)]],"ДДД")</f>
        <v>Вс</v>
      </c>
    </row>
    <row r="85213" spans="1:6" x14ac:dyDescent="0.25">
      <c r="A85213">
        <v>169398</v>
      </c>
      <c r="B85213" s="2">
        <v>44360.400830103456</v>
      </c>
      <c r="C85213">
        <v>261084</v>
      </c>
      <c r="D85213">
        <v>457493</v>
      </c>
      <c r="E85213" s="48">
        <f t="shared" si="1331"/>
        <v>0.40069444444444446</v>
      </c>
      <c r="F85213" t="str">
        <f>TEXT(Таблица19[[#This Row],[время просмотра (UTC)]],"ДДД")</f>
        <v>Вс</v>
      </c>
    </row>
    <row r="85214" spans="1:6" x14ac:dyDescent="0.25">
      <c r="A85214">
        <v>169395</v>
      </c>
      <c r="B85214" s="2">
        <v>44360.40058595538</v>
      </c>
      <c r="C85214">
        <v>291755</v>
      </c>
      <c r="D85214">
        <v>445697</v>
      </c>
      <c r="E85214" s="48">
        <f t="shared" si="1331"/>
        <v>0.39999999999999997</v>
      </c>
      <c r="F85214" t="str">
        <f>TEXT(Таблица19[[#This Row],[время просмотра (UTC)]],"ДДД")</f>
        <v>Вс</v>
      </c>
    </row>
    <row r="85215" spans="1:6" x14ac:dyDescent="0.25">
      <c r="A85215">
        <v>169390</v>
      </c>
      <c r="B85215" s="2">
        <v>44360.400524918361</v>
      </c>
      <c r="C85215">
        <v>267450</v>
      </c>
      <c r="D85215">
        <v>301811</v>
      </c>
      <c r="E85215" s="48">
        <f t="shared" si="1331"/>
        <v>0.39999999999999997</v>
      </c>
      <c r="F85215" t="str">
        <f>TEXT(Таблица19[[#This Row],[время просмотра (UTC)]],"ДДД")</f>
        <v>Вс</v>
      </c>
    </row>
    <row r="85216" spans="1:6" x14ac:dyDescent="0.25">
      <c r="A85216">
        <v>169386</v>
      </c>
      <c r="B85216" s="2">
        <v>44360.399700918606</v>
      </c>
      <c r="C85216">
        <v>281736</v>
      </c>
      <c r="D85216">
        <v>82850</v>
      </c>
      <c r="E85216" s="48">
        <f t="shared" si="1331"/>
        <v>0.39930555555555558</v>
      </c>
      <c r="F85216" t="str">
        <f>TEXT(Таблица19[[#This Row],[время просмотра (UTC)]],"ДДД")</f>
        <v>Вс</v>
      </c>
    </row>
    <row r="85217" spans="1:6" x14ac:dyDescent="0.25">
      <c r="A85217">
        <v>169381</v>
      </c>
      <c r="B85217" s="2">
        <v>44360.399055016176</v>
      </c>
      <c r="C85217">
        <v>315184</v>
      </c>
      <c r="D85217">
        <v>9110</v>
      </c>
      <c r="E85217" s="48">
        <f t="shared" si="1331"/>
        <v>0.39861111111111108</v>
      </c>
      <c r="F85217" t="str">
        <f>TEXT(Таблица19[[#This Row],[время просмотра (UTC)]],"ДДД")</f>
        <v>Вс</v>
      </c>
    </row>
    <row r="85218" spans="1:6" x14ac:dyDescent="0.25">
      <c r="A85218">
        <v>169379</v>
      </c>
      <c r="B85218" s="2">
        <v>44360.398999999998</v>
      </c>
      <c r="C85218">
        <v>49523</v>
      </c>
      <c r="D85218">
        <v>471403</v>
      </c>
      <c r="E85218" s="48">
        <f t="shared" si="1331"/>
        <v>0.39861111111111108</v>
      </c>
      <c r="F85218" t="str">
        <f>TEXT(Таблица19[[#This Row],[время просмотра (UTC)]],"ДДД")</f>
        <v>Вс</v>
      </c>
    </row>
    <row r="85219" spans="1:6" x14ac:dyDescent="0.25">
      <c r="A85219">
        <v>169374</v>
      </c>
      <c r="B85219" s="2">
        <v>44360.39703236246</v>
      </c>
      <c r="C85219">
        <v>209643</v>
      </c>
      <c r="D85219">
        <v>443594</v>
      </c>
      <c r="E85219" s="48">
        <f t="shared" si="1331"/>
        <v>0.39652777777777781</v>
      </c>
      <c r="F85219" t="str">
        <f>TEXT(Таблица19[[#This Row],[время просмотра (UTC)]],"ДДД")</f>
        <v>Вс</v>
      </c>
    </row>
    <row r="85220" spans="1:6" x14ac:dyDescent="0.25">
      <c r="A85220">
        <v>169369</v>
      </c>
      <c r="B85220" s="2">
        <v>44360.396893215737</v>
      </c>
      <c r="C85220">
        <v>108076</v>
      </c>
      <c r="D85220">
        <v>278183</v>
      </c>
      <c r="E85220" s="48">
        <f t="shared" si="1331"/>
        <v>0.39652777777777781</v>
      </c>
      <c r="F85220" t="str">
        <f>TEXT(Таблица19[[#This Row],[время просмотра (UTC)]],"ДДД")</f>
        <v>Вс</v>
      </c>
    </row>
    <row r="85221" spans="1:6" x14ac:dyDescent="0.25">
      <c r="A85221">
        <v>169367</v>
      </c>
      <c r="B85221" s="2">
        <v>44360.395306253246</v>
      </c>
      <c r="C85221">
        <v>143307</v>
      </c>
      <c r="D85221">
        <v>153977</v>
      </c>
      <c r="E85221" s="48">
        <f t="shared" si="1331"/>
        <v>0.39513888888888887</v>
      </c>
      <c r="F85221" t="str">
        <f>TEXT(Таблица19[[#This Row],[время просмотра (UTC)]],"ДДД")</f>
        <v>Вс</v>
      </c>
    </row>
    <row r="85222" spans="1:6" x14ac:dyDescent="0.25">
      <c r="A85222">
        <v>169366</v>
      </c>
      <c r="B85222" s="2">
        <v>44360.39506210517</v>
      </c>
      <c r="C85222">
        <v>273553</v>
      </c>
      <c r="D85222">
        <v>347393</v>
      </c>
      <c r="E85222" s="48">
        <f t="shared" si="1331"/>
        <v>0.39444444444444443</v>
      </c>
      <c r="F85222" t="str">
        <f>TEXT(Таблица19[[#This Row],[время просмотра (UTC)]],"ДДД")</f>
        <v>Вс</v>
      </c>
    </row>
    <row r="85223" spans="1:6" x14ac:dyDescent="0.25">
      <c r="A85223">
        <v>169362</v>
      </c>
      <c r="B85223" s="2">
        <v>44360.394605177993</v>
      </c>
      <c r="C85223">
        <v>8890</v>
      </c>
      <c r="D85223">
        <v>284325</v>
      </c>
      <c r="E85223" s="48">
        <f t="shared" si="1331"/>
        <v>0.39444444444444443</v>
      </c>
      <c r="F85223" t="str">
        <f>TEXT(Таблица19[[#This Row],[время просмотра (UTC)]],"ДДД")</f>
        <v>Вс</v>
      </c>
    </row>
    <row r="85224" spans="1:6" x14ac:dyDescent="0.25">
      <c r="A85224">
        <v>169358</v>
      </c>
      <c r="B85224" s="2">
        <v>44360.393796116507</v>
      </c>
      <c r="C85224">
        <v>200780</v>
      </c>
      <c r="D85224">
        <v>37644</v>
      </c>
      <c r="E85224" s="48">
        <f t="shared" si="1331"/>
        <v>0.39374999999999999</v>
      </c>
      <c r="F85224" t="str">
        <f>TEXT(Таблица19[[#This Row],[время просмотра (UTC)]],"ДДД")</f>
        <v>Вс</v>
      </c>
    </row>
    <row r="85225" spans="1:6" x14ac:dyDescent="0.25">
      <c r="A85225">
        <v>169353</v>
      </c>
      <c r="B85225" s="2">
        <v>44360.393169957577</v>
      </c>
      <c r="C85225">
        <v>105499</v>
      </c>
      <c r="D85225">
        <v>336616</v>
      </c>
      <c r="E85225" s="48">
        <f t="shared" si="1331"/>
        <v>0.39305555555555555</v>
      </c>
      <c r="F85225" t="str">
        <f>TEXT(Таблица19[[#This Row],[время просмотра (UTC)]],"ДДД")</f>
        <v>Вс</v>
      </c>
    </row>
    <row r="85226" spans="1:6" x14ac:dyDescent="0.25">
      <c r="A85226">
        <v>169352</v>
      </c>
      <c r="B85226" s="2">
        <v>44360.392773216954</v>
      </c>
      <c r="C85226">
        <v>66974</v>
      </c>
      <c r="D85226">
        <v>122982</v>
      </c>
      <c r="E85226" s="48">
        <f t="shared" si="1331"/>
        <v>0.3923611111111111</v>
      </c>
      <c r="F85226" t="str">
        <f>TEXT(Таблица19[[#This Row],[время просмотра (UTC)]],"ДДД")</f>
        <v>Вс</v>
      </c>
    </row>
    <row r="85227" spans="1:6" x14ac:dyDescent="0.25">
      <c r="A85227">
        <v>169348</v>
      </c>
      <c r="B85227" s="2">
        <v>44360.391827143161</v>
      </c>
      <c r="C85227">
        <v>86329</v>
      </c>
      <c r="D85227">
        <v>228405</v>
      </c>
      <c r="E85227" s="48">
        <f t="shared" si="1331"/>
        <v>0.39166666666666666</v>
      </c>
      <c r="F85227" t="str">
        <f>TEXT(Таблица19[[#This Row],[время просмотра (UTC)]],"ДДД")</f>
        <v>Вс</v>
      </c>
    </row>
    <row r="85228" spans="1:6" x14ac:dyDescent="0.25">
      <c r="A85228">
        <v>169347</v>
      </c>
      <c r="B85228" s="2">
        <v>44360.391399884029</v>
      </c>
      <c r="C85228">
        <v>277879</v>
      </c>
      <c r="D85228">
        <v>95092</v>
      </c>
      <c r="E85228" s="48">
        <f t="shared" si="1331"/>
        <v>0.39097222222222222</v>
      </c>
      <c r="F85228" t="str">
        <f>TEXT(Таблица19[[#This Row],[время просмотра (UTC)]],"ДДД")</f>
        <v>Вс</v>
      </c>
    </row>
    <row r="85229" spans="1:6" x14ac:dyDescent="0.25">
      <c r="A85229">
        <v>169342</v>
      </c>
      <c r="B85229" s="2">
        <v>44360.390155339803</v>
      </c>
      <c r="C85229">
        <v>162803</v>
      </c>
      <c r="D85229">
        <v>182191</v>
      </c>
      <c r="E85229" s="48">
        <f t="shared" si="1331"/>
        <v>0.38958333333333334</v>
      </c>
      <c r="F85229" t="str">
        <f>TEXT(Таблица19[[#This Row],[время просмотра (UTC)]],"ДДД")</f>
        <v>Вс</v>
      </c>
    </row>
    <row r="85230" spans="1:6" x14ac:dyDescent="0.25">
      <c r="A85230">
        <v>169337</v>
      </c>
      <c r="B85230" s="2">
        <v>44360.389346278316</v>
      </c>
      <c r="C85230">
        <v>110934</v>
      </c>
      <c r="D85230">
        <v>347393</v>
      </c>
      <c r="E85230" s="48">
        <f t="shared" si="1331"/>
        <v>0.3888888888888889</v>
      </c>
      <c r="F85230" t="str">
        <f>TEXT(Таблица19[[#This Row],[время просмотра (UTC)]],"ДДД")</f>
        <v>Вс</v>
      </c>
    </row>
    <row r="85231" spans="1:6" x14ac:dyDescent="0.25">
      <c r="A85231">
        <v>169332</v>
      </c>
      <c r="B85231" s="2">
        <v>44360.389000000003</v>
      </c>
      <c r="C85231">
        <v>276420</v>
      </c>
      <c r="D85231">
        <v>158978</v>
      </c>
      <c r="E85231" s="48">
        <f t="shared" si="1331"/>
        <v>0.3888888888888889</v>
      </c>
      <c r="F85231" t="str">
        <f>TEXT(Таблица19[[#This Row],[время просмотра (UTC)]],"ДДД")</f>
        <v>Вс</v>
      </c>
    </row>
    <row r="85232" spans="1:6" x14ac:dyDescent="0.25">
      <c r="A85232">
        <v>169331</v>
      </c>
      <c r="B85232" s="2">
        <v>44360.388132686086</v>
      </c>
      <c r="C85232">
        <v>323200</v>
      </c>
      <c r="D85232">
        <v>411922</v>
      </c>
      <c r="E85232" s="48">
        <f t="shared" si="1331"/>
        <v>0.38750000000000001</v>
      </c>
      <c r="F85232" t="str">
        <f>TEXT(Таблица19[[#This Row],[время просмотра (UTC)]],"ДДД")</f>
        <v>Вс</v>
      </c>
    </row>
    <row r="85233" spans="1:6" x14ac:dyDescent="0.25">
      <c r="A85233">
        <v>169327</v>
      </c>
      <c r="B85233" s="2">
        <v>44360.387798699914</v>
      </c>
      <c r="C85233">
        <v>302362</v>
      </c>
      <c r="D85233">
        <v>156268</v>
      </c>
      <c r="E85233" s="48">
        <f t="shared" si="1331"/>
        <v>0.38750000000000001</v>
      </c>
      <c r="F85233" t="str">
        <f>TEXT(Таблица19[[#This Row],[время просмотра (UTC)]],"ДДД")</f>
        <v>Вс</v>
      </c>
    </row>
    <row r="85234" spans="1:6" x14ac:dyDescent="0.25">
      <c r="A85234">
        <v>169324</v>
      </c>
      <c r="B85234" s="2">
        <v>44360.387340922272</v>
      </c>
      <c r="C85234">
        <v>333442</v>
      </c>
      <c r="D85234">
        <v>391162</v>
      </c>
      <c r="E85234" s="48">
        <f t="shared" si="1331"/>
        <v>0.38680555555555557</v>
      </c>
      <c r="F85234" t="str">
        <f>TEXT(Таблица19[[#This Row],[время просмотра (UTC)]],"ДДД")</f>
        <v>Вс</v>
      </c>
    </row>
    <row r="85235" spans="1:6" x14ac:dyDescent="0.25">
      <c r="A85235">
        <v>169322</v>
      </c>
      <c r="B85235" s="2">
        <v>44360.385265663623</v>
      </c>
      <c r="C85235">
        <v>34807</v>
      </c>
      <c r="D85235">
        <v>214389</v>
      </c>
      <c r="E85235" s="48">
        <f t="shared" si="1331"/>
        <v>0.38472222222222219</v>
      </c>
      <c r="F85235" t="str">
        <f>TEXT(Таблица19[[#This Row],[время просмотра (UTC)]],"ДДД")</f>
        <v>Вс</v>
      </c>
    </row>
    <row r="85236" spans="1:6" x14ac:dyDescent="0.25">
      <c r="A85236">
        <v>169319</v>
      </c>
      <c r="B85236" s="2">
        <v>44360.383278317153</v>
      </c>
      <c r="C85236">
        <v>279041</v>
      </c>
      <c r="D85236">
        <v>262099</v>
      </c>
      <c r="E85236" s="48">
        <f t="shared" si="1331"/>
        <v>0.38263888888888892</v>
      </c>
      <c r="F85236" t="str">
        <f>TEXT(Таблица19[[#This Row],[время просмотра (UTC)]],"ДДД")</f>
        <v>Вс</v>
      </c>
    </row>
    <row r="85237" spans="1:6" x14ac:dyDescent="0.25">
      <c r="A85237">
        <v>169317</v>
      </c>
      <c r="B85237" s="2">
        <v>44360.383159886471</v>
      </c>
      <c r="C85237">
        <v>246235</v>
      </c>
      <c r="D85237">
        <v>217497</v>
      </c>
      <c r="E85237" s="48">
        <f t="shared" si="1331"/>
        <v>0.38263888888888892</v>
      </c>
      <c r="F85237" t="str">
        <f>TEXT(Таблица19[[#This Row],[время просмотра (UTC)]],"ДДД")</f>
        <v>Вс</v>
      </c>
    </row>
    <row r="85238" spans="1:6" x14ac:dyDescent="0.25">
      <c r="A85238">
        <v>169314</v>
      </c>
      <c r="B85238" s="2">
        <v>44360.382610553301</v>
      </c>
      <c r="C85238">
        <v>15044</v>
      </c>
      <c r="D85238">
        <v>330333</v>
      </c>
      <c r="E85238" s="48">
        <f t="shared" si="1331"/>
        <v>0.38194444444444442</v>
      </c>
      <c r="F85238" t="str">
        <f>TEXT(Таблица19[[#This Row],[время просмотра (UTC)]],"ДДД")</f>
        <v>Вс</v>
      </c>
    </row>
    <row r="85239" spans="1:6" x14ac:dyDescent="0.25">
      <c r="A85239">
        <v>169313</v>
      </c>
      <c r="B85239" s="2">
        <v>44360.382427442244</v>
      </c>
      <c r="C85239">
        <v>66899</v>
      </c>
      <c r="D85239">
        <v>30799</v>
      </c>
      <c r="E85239" s="48">
        <f t="shared" si="1331"/>
        <v>0.38194444444444442</v>
      </c>
      <c r="F85239" t="str">
        <f>TEXT(Таблица19[[#This Row],[время просмотра (UTC)]],"ДДД")</f>
        <v>Вс</v>
      </c>
    </row>
    <row r="85240" spans="1:6" x14ac:dyDescent="0.25">
      <c r="A85240">
        <v>169310</v>
      </c>
      <c r="B85240" s="2">
        <v>44360.381908627583</v>
      </c>
      <c r="C85240">
        <v>145878</v>
      </c>
      <c r="D85240">
        <v>424456</v>
      </c>
      <c r="E85240" s="48">
        <f t="shared" si="1331"/>
        <v>0.38125000000000003</v>
      </c>
      <c r="F85240" t="str">
        <f>TEXT(Таблица19[[#This Row],[время просмотра (UTC)]],"ДДД")</f>
        <v>Вс</v>
      </c>
    </row>
    <row r="85241" spans="1:6" x14ac:dyDescent="0.25">
      <c r="A85241">
        <v>169305</v>
      </c>
      <c r="B85241" s="2">
        <v>44360.381666666661</v>
      </c>
      <c r="C85241">
        <v>199762</v>
      </c>
      <c r="D85241">
        <v>93802</v>
      </c>
      <c r="E85241" s="48">
        <f t="shared" si="1331"/>
        <v>0.38125000000000003</v>
      </c>
      <c r="F85241" t="str">
        <f>TEXT(Таблица19[[#This Row],[время просмотра (UTC)]],"ДДД")</f>
        <v>Вс</v>
      </c>
    </row>
    <row r="85242" spans="1:6" x14ac:dyDescent="0.25">
      <c r="A85242">
        <v>169304</v>
      </c>
      <c r="B85242" s="2">
        <v>44360.378917813658</v>
      </c>
      <c r="C85242">
        <v>116021</v>
      </c>
      <c r="D85242">
        <v>162482</v>
      </c>
      <c r="E85242" s="48">
        <f t="shared" si="1331"/>
        <v>0.37847222222222227</v>
      </c>
      <c r="F85242" t="str">
        <f>TEXT(Таблица19[[#This Row],[время просмотра (UTC)]],"ДДД")</f>
        <v>Вс</v>
      </c>
    </row>
    <row r="85243" spans="1:6" x14ac:dyDescent="0.25">
      <c r="A85243">
        <v>169302</v>
      </c>
      <c r="B85243" s="2">
        <v>44360.378002258367</v>
      </c>
      <c r="C85243">
        <v>21792</v>
      </c>
      <c r="D85243">
        <v>144636</v>
      </c>
      <c r="E85243" s="48">
        <f t="shared" si="1331"/>
        <v>0.37777777777777777</v>
      </c>
      <c r="F85243" t="str">
        <f>TEXT(Таблица19[[#This Row],[время просмотра (UTC)]],"ДДД")</f>
        <v>Вс</v>
      </c>
    </row>
    <row r="85244" spans="1:6" x14ac:dyDescent="0.25">
      <c r="A85244">
        <v>169300</v>
      </c>
      <c r="B85244" s="2">
        <v>44360.376598406932</v>
      </c>
      <c r="C85244">
        <v>121209</v>
      </c>
      <c r="D85244">
        <v>411922</v>
      </c>
      <c r="E85244" s="48">
        <f t="shared" si="1331"/>
        <v>0.37638888888888888</v>
      </c>
      <c r="F85244" t="str">
        <f>TEXT(Таблица19[[#This Row],[время просмотра (UTC)]],"ДДД")</f>
        <v>Вс</v>
      </c>
    </row>
    <row r="85245" spans="1:6" x14ac:dyDescent="0.25">
      <c r="A85245">
        <v>169297</v>
      </c>
      <c r="B85245" s="2">
        <v>44360.376140629291</v>
      </c>
      <c r="C85245">
        <v>61999</v>
      </c>
      <c r="D85245">
        <v>165821</v>
      </c>
      <c r="E85245" s="48">
        <f t="shared" si="1331"/>
        <v>0.3756944444444445</v>
      </c>
      <c r="F85245" t="str">
        <f>TEXT(Таблица19[[#This Row],[время просмотра (UTC)]],"ДДД")</f>
        <v>Вс</v>
      </c>
    </row>
    <row r="85246" spans="1:6" x14ac:dyDescent="0.25">
      <c r="A85246">
        <v>169293</v>
      </c>
      <c r="B85246" s="2">
        <v>44360.375187702266</v>
      </c>
      <c r="C85246">
        <v>88094</v>
      </c>
      <c r="D85246">
        <v>43507</v>
      </c>
      <c r="E85246" s="48">
        <f t="shared" si="1331"/>
        <v>0.375</v>
      </c>
      <c r="F85246" t="str">
        <f>TEXT(Таблица19[[#This Row],[время просмотра (UTC)]],"ДДД")</f>
        <v>Вс</v>
      </c>
    </row>
    <row r="85247" spans="1:6" x14ac:dyDescent="0.25">
      <c r="A85247">
        <v>169288</v>
      </c>
      <c r="B85247" s="2">
        <v>44360.374980925932</v>
      </c>
      <c r="C85247">
        <v>42190</v>
      </c>
      <c r="D85247">
        <v>137670</v>
      </c>
      <c r="E85247" s="48">
        <f t="shared" si="1331"/>
        <v>0.3743055555555555</v>
      </c>
      <c r="F85247" t="str">
        <f>TEXT(Таблица19[[#This Row],[время просмотра (UTC)]],"ДДД")</f>
        <v>Вс</v>
      </c>
    </row>
    <row r="85248" spans="1:6" x14ac:dyDescent="0.25">
      <c r="A85248">
        <v>169284</v>
      </c>
      <c r="B85248" s="2">
        <v>44360.374378640779</v>
      </c>
      <c r="C85248">
        <v>82573</v>
      </c>
      <c r="D85248">
        <v>182984</v>
      </c>
      <c r="E85248" s="48">
        <f t="shared" si="1331"/>
        <v>0.3743055555555555</v>
      </c>
      <c r="F85248" t="str">
        <f>TEXT(Таблица19[[#This Row],[время просмотра (UTC)]],"ДДД")</f>
        <v>Вс</v>
      </c>
    </row>
    <row r="85249" spans="1:6" x14ac:dyDescent="0.25">
      <c r="A85249">
        <v>169281</v>
      </c>
      <c r="B85249" s="2">
        <v>44360.374333333333</v>
      </c>
      <c r="C85249">
        <v>234788</v>
      </c>
      <c r="D85249">
        <v>458081</v>
      </c>
      <c r="E85249" s="48">
        <f t="shared" si="1331"/>
        <v>0.3743055555555555</v>
      </c>
      <c r="F85249" t="str">
        <f>TEXT(Таблица19[[#This Row],[время просмотра (UTC)]],"ДДД")</f>
        <v>Вс</v>
      </c>
    </row>
    <row r="85250" spans="1:6" x14ac:dyDescent="0.25">
      <c r="A85250">
        <v>169280</v>
      </c>
      <c r="B85250" s="2">
        <v>44360.373974110029</v>
      </c>
      <c r="C85250">
        <v>261071</v>
      </c>
      <c r="D85250">
        <v>411922</v>
      </c>
      <c r="E85250" s="48">
        <f t="shared" ref="E85250:E85313" si="1332">TIME(HOUR(B85250),MINUTE(B85250),SECOND(0))</f>
        <v>0.37361111111111112</v>
      </c>
      <c r="F85250" t="str">
        <f>TEXT(Таблица19[[#This Row],[время просмотра (UTC)]],"ДДД")</f>
        <v>Вс</v>
      </c>
    </row>
    <row r="85251" spans="1:6" x14ac:dyDescent="0.25">
      <c r="A85251">
        <v>169275</v>
      </c>
      <c r="B85251" s="2">
        <v>44360.373569579286</v>
      </c>
      <c r="C85251">
        <v>41659</v>
      </c>
      <c r="D85251">
        <v>230507</v>
      </c>
      <c r="E85251" s="48">
        <f t="shared" si="1332"/>
        <v>0.37291666666666662</v>
      </c>
      <c r="F85251" t="str">
        <f>TEXT(Таблица19[[#This Row],[время просмотра (UTC)]],"ДДД")</f>
        <v>Вс</v>
      </c>
    </row>
    <row r="85252" spans="1:6" x14ac:dyDescent="0.25">
      <c r="A85252">
        <v>169272</v>
      </c>
      <c r="B85252" s="2">
        <v>44360.372355987056</v>
      </c>
      <c r="C85252">
        <v>262728</v>
      </c>
      <c r="D85252">
        <v>238334</v>
      </c>
      <c r="E85252" s="48">
        <f t="shared" si="1332"/>
        <v>0.37222222222222223</v>
      </c>
      <c r="F85252" t="str">
        <f>TEXT(Таблица19[[#This Row],[время просмотра (UTC)]],"ДДД")</f>
        <v>Вс</v>
      </c>
    </row>
    <row r="85253" spans="1:6" x14ac:dyDescent="0.25">
      <c r="A85253">
        <v>169270</v>
      </c>
      <c r="B85253" s="2">
        <v>44360.372333333333</v>
      </c>
      <c r="C85253">
        <v>313375</v>
      </c>
      <c r="D85253">
        <v>411922</v>
      </c>
      <c r="E85253" s="48">
        <f t="shared" si="1332"/>
        <v>0.37222222222222223</v>
      </c>
      <c r="F85253" t="str">
        <f>TEXT(Таблица19[[#This Row],[время просмотра (UTC)]],"ДДД")</f>
        <v>Вс</v>
      </c>
    </row>
    <row r="85254" spans="1:6" x14ac:dyDescent="0.25">
      <c r="A85254">
        <v>169265</v>
      </c>
      <c r="B85254" s="2">
        <v>44360.37122714927</v>
      </c>
      <c r="C85254">
        <v>66441</v>
      </c>
      <c r="D85254">
        <v>267896</v>
      </c>
      <c r="E85254" s="48">
        <f t="shared" si="1332"/>
        <v>0.37083333333333335</v>
      </c>
      <c r="F85254" t="str">
        <f>TEXT(Таблица19[[#This Row],[время просмотра (UTC)]],"ДДД")</f>
        <v>Вс</v>
      </c>
    </row>
    <row r="85255" spans="1:6" x14ac:dyDescent="0.25">
      <c r="A85255">
        <v>169260</v>
      </c>
      <c r="B85255" s="2">
        <v>44360.369928802589</v>
      </c>
      <c r="C85255">
        <v>168345</v>
      </c>
      <c r="D85255">
        <v>158978</v>
      </c>
      <c r="E85255" s="48">
        <f t="shared" si="1332"/>
        <v>0.36944444444444446</v>
      </c>
      <c r="F85255" t="str">
        <f>TEXT(Таблица19[[#This Row],[время просмотра (UTC)]],"ДДД")</f>
        <v>Вс</v>
      </c>
    </row>
    <row r="85256" spans="1:6" x14ac:dyDescent="0.25">
      <c r="A85256">
        <v>169255</v>
      </c>
      <c r="B85256" s="2">
        <v>44360.36967070528</v>
      </c>
      <c r="C85256">
        <v>35099</v>
      </c>
      <c r="D85256">
        <v>158978</v>
      </c>
      <c r="E85256" s="48">
        <f t="shared" si="1332"/>
        <v>0.36944444444444446</v>
      </c>
      <c r="F85256" t="str">
        <f>TEXT(Таблица19[[#This Row],[время просмотра (UTC)]],"ДДД")</f>
        <v>Вс</v>
      </c>
    </row>
    <row r="85257" spans="1:6" x14ac:dyDescent="0.25">
      <c r="A85257">
        <v>169254</v>
      </c>
      <c r="B85257" s="2">
        <v>44360.369548631243</v>
      </c>
      <c r="C85257">
        <v>2317</v>
      </c>
      <c r="D85257">
        <v>405278</v>
      </c>
      <c r="E85257" s="48">
        <f t="shared" si="1332"/>
        <v>0.36944444444444446</v>
      </c>
      <c r="F85257" t="str">
        <f>TEXT(Таблица19[[#This Row],[время просмотра (UTC)]],"ДДД")</f>
        <v>Вс</v>
      </c>
    </row>
    <row r="85258" spans="1:6" x14ac:dyDescent="0.25">
      <c r="A85258">
        <v>169250</v>
      </c>
      <c r="B85258" s="2">
        <v>44360.368449964903</v>
      </c>
      <c r="C85258">
        <v>67725</v>
      </c>
      <c r="D85258">
        <v>394819</v>
      </c>
      <c r="E85258" s="48">
        <f t="shared" si="1332"/>
        <v>0.36805555555555558</v>
      </c>
      <c r="F85258" t="str">
        <f>TEXT(Таблица19[[#This Row],[время просмотра (UTC)]],"ДДД")</f>
        <v>Вс</v>
      </c>
    </row>
    <row r="85259" spans="1:6" x14ac:dyDescent="0.25">
      <c r="A85259">
        <v>169249</v>
      </c>
      <c r="B85259" s="2">
        <v>44360.367501618122</v>
      </c>
      <c r="C85259">
        <v>287265</v>
      </c>
      <c r="D85259">
        <v>331056</v>
      </c>
      <c r="E85259" s="48">
        <f t="shared" si="1332"/>
        <v>0.36736111111111108</v>
      </c>
      <c r="F85259" t="str">
        <f>TEXT(Таблица19[[#This Row],[время просмотра (UTC)]],"ДДД")</f>
        <v>Вс</v>
      </c>
    </row>
    <row r="85260" spans="1:6" x14ac:dyDescent="0.25">
      <c r="A85260">
        <v>169246</v>
      </c>
      <c r="B85260" s="2">
        <v>44360.366161076694</v>
      </c>
      <c r="C85260">
        <v>172144</v>
      </c>
      <c r="D85260">
        <v>279337</v>
      </c>
      <c r="E85260" s="48">
        <f t="shared" si="1332"/>
        <v>0.3659722222222222</v>
      </c>
      <c r="F85260" t="str">
        <f>TEXT(Таблица19[[#This Row],[время просмотра (UTC)]],"ДДД")</f>
        <v>Вс</v>
      </c>
    </row>
    <row r="85261" spans="1:6" x14ac:dyDescent="0.25">
      <c r="A85261">
        <v>169243</v>
      </c>
      <c r="B85261" s="2">
        <v>44360.365074433656</v>
      </c>
      <c r="C85261">
        <v>276633</v>
      </c>
      <c r="D85261">
        <v>447736</v>
      </c>
      <c r="E85261" s="48">
        <f t="shared" si="1332"/>
        <v>0.36458333333333331</v>
      </c>
      <c r="F85261" t="str">
        <f>TEXT(Таблица19[[#This Row],[время просмотра (UTC)]],"ДДД")</f>
        <v>Вс</v>
      </c>
    </row>
    <row r="85262" spans="1:6" x14ac:dyDescent="0.25">
      <c r="A85262">
        <v>169240</v>
      </c>
      <c r="B85262" s="2">
        <v>44360.364999999998</v>
      </c>
      <c r="C85262">
        <v>254220</v>
      </c>
      <c r="D85262">
        <v>250679</v>
      </c>
      <c r="E85262" s="48">
        <f t="shared" si="1332"/>
        <v>0.36458333333333331</v>
      </c>
      <c r="F85262" t="str">
        <f>TEXT(Таблица19[[#This Row],[время просмотра (UTC)]],"ДДД")</f>
        <v>Вс</v>
      </c>
    </row>
    <row r="85263" spans="1:6" x14ac:dyDescent="0.25">
      <c r="A85263">
        <v>169238</v>
      </c>
      <c r="B85263" s="2">
        <v>44360.363860841426</v>
      </c>
      <c r="C85263">
        <v>225783</v>
      </c>
      <c r="D85263">
        <v>354849</v>
      </c>
      <c r="E85263" s="48">
        <f t="shared" si="1332"/>
        <v>0.36319444444444443</v>
      </c>
      <c r="F85263" t="str">
        <f>TEXT(Таблица19[[#This Row],[время просмотра (UTC)]],"ДДД")</f>
        <v>Вс</v>
      </c>
    </row>
    <row r="85264" spans="1:6" x14ac:dyDescent="0.25">
      <c r="A85264">
        <v>169234</v>
      </c>
      <c r="B85264" s="2">
        <v>44360.361919003873</v>
      </c>
      <c r="C85264">
        <v>186352</v>
      </c>
      <c r="D85264">
        <v>291304</v>
      </c>
      <c r="E85264" s="48">
        <f t="shared" si="1332"/>
        <v>0.36180555555555555</v>
      </c>
      <c r="F85264" t="str">
        <f>TEXT(Таблица19[[#This Row],[время просмотра (UTC)]],"ДДД")</f>
        <v>Вс</v>
      </c>
    </row>
    <row r="85265" spans="1:6" x14ac:dyDescent="0.25">
      <c r="A85265">
        <v>169231</v>
      </c>
      <c r="B85265" s="2">
        <v>44360.361029126208</v>
      </c>
      <c r="C85265">
        <v>115465</v>
      </c>
      <c r="D85265">
        <v>274276</v>
      </c>
      <c r="E85265" s="48">
        <f t="shared" si="1332"/>
        <v>0.36041666666666666</v>
      </c>
      <c r="F85265" t="str">
        <f>TEXT(Таблица19[[#This Row],[время просмотра (UTC)]],"ДДД")</f>
        <v>Вс</v>
      </c>
    </row>
    <row r="85266" spans="1:6" x14ac:dyDescent="0.25">
      <c r="A85266">
        <v>169229</v>
      </c>
      <c r="B85266" s="2">
        <v>44360.360999999997</v>
      </c>
      <c r="C85266">
        <v>118350</v>
      </c>
      <c r="D85266">
        <v>401180</v>
      </c>
      <c r="E85266" s="48">
        <f t="shared" si="1332"/>
        <v>0.36041666666666666</v>
      </c>
      <c r="F85266" t="str">
        <f>TEXT(Таблица19[[#This Row],[время просмотра (UTC)]],"ДДД")</f>
        <v>Вс</v>
      </c>
    </row>
    <row r="85267" spans="1:6" x14ac:dyDescent="0.25">
      <c r="A85267">
        <v>169226</v>
      </c>
      <c r="B85267" s="2">
        <v>44360.360484633929</v>
      </c>
      <c r="C85267">
        <v>140925</v>
      </c>
      <c r="D85267">
        <v>182191</v>
      </c>
      <c r="E85267" s="48">
        <f t="shared" si="1332"/>
        <v>0.36041666666666666</v>
      </c>
      <c r="F85267" t="str">
        <f>TEXT(Таблица19[[#This Row],[время просмотра (UTC)]],"ДДД")</f>
        <v>Вс</v>
      </c>
    </row>
    <row r="85268" spans="1:6" x14ac:dyDescent="0.25">
      <c r="A85268">
        <v>169222</v>
      </c>
      <c r="B85268" s="2">
        <v>44360.359006472492</v>
      </c>
      <c r="C85268">
        <v>305135</v>
      </c>
      <c r="D85268">
        <v>331056</v>
      </c>
      <c r="E85268" s="48">
        <f t="shared" si="1332"/>
        <v>0.35833333333333334</v>
      </c>
      <c r="F85268" t="str">
        <f>TEXT(Таблица19[[#This Row],[время просмотра (UTC)]],"ДДД")</f>
        <v>Вс</v>
      </c>
    </row>
    <row r="85269" spans="1:6" x14ac:dyDescent="0.25">
      <c r="A85269">
        <v>169221</v>
      </c>
      <c r="B85269" s="2">
        <v>44360.358928189948</v>
      </c>
      <c r="C85269">
        <v>171367</v>
      </c>
      <c r="D85269">
        <v>341081</v>
      </c>
      <c r="E85269" s="48">
        <f t="shared" si="1332"/>
        <v>0.35833333333333334</v>
      </c>
      <c r="F85269" t="str">
        <f>TEXT(Таблица19[[#This Row],[время просмотра (UTC)]],"ДДД")</f>
        <v>Вс</v>
      </c>
    </row>
    <row r="85270" spans="1:6" x14ac:dyDescent="0.25">
      <c r="A85270">
        <v>169220</v>
      </c>
      <c r="B85270" s="2">
        <v>44360.358601941742</v>
      </c>
      <c r="C85270">
        <v>79702</v>
      </c>
      <c r="D85270">
        <v>58674</v>
      </c>
      <c r="E85270" s="48">
        <f t="shared" si="1332"/>
        <v>0.35833333333333334</v>
      </c>
      <c r="F85270" t="str">
        <f>TEXT(Таблица19[[#This Row],[время просмотра (UTC)]],"ДДД")</f>
        <v>Вс</v>
      </c>
    </row>
    <row r="85271" spans="1:6" x14ac:dyDescent="0.25">
      <c r="A85271">
        <v>169217</v>
      </c>
      <c r="B85271" s="2">
        <v>44360.355204931788</v>
      </c>
      <c r="C85271">
        <v>238018</v>
      </c>
      <c r="D85271">
        <v>347393</v>
      </c>
      <c r="E85271" s="48">
        <f t="shared" si="1332"/>
        <v>0.35486111111111113</v>
      </c>
      <c r="F85271" t="str">
        <f>TEXT(Таблица19[[#This Row],[время просмотра (UTC)]],"ДДД")</f>
        <v>Вс</v>
      </c>
    </row>
    <row r="85272" spans="1:6" x14ac:dyDescent="0.25">
      <c r="A85272">
        <v>169216</v>
      </c>
      <c r="B85272" s="2">
        <v>44360.353465376749</v>
      </c>
      <c r="C85272">
        <v>125242</v>
      </c>
      <c r="D85272">
        <v>452881</v>
      </c>
      <c r="E85272" s="48">
        <f t="shared" si="1332"/>
        <v>0.3527777777777778</v>
      </c>
      <c r="F85272" t="str">
        <f>TEXT(Таблица19[[#This Row],[время просмотра (UTC)]],"ДДД")</f>
        <v>Вс</v>
      </c>
    </row>
    <row r="85273" spans="1:6" x14ac:dyDescent="0.25">
      <c r="A85273">
        <v>169212</v>
      </c>
      <c r="B85273" s="2">
        <v>44360.350666666665</v>
      </c>
      <c r="C85273">
        <v>63130</v>
      </c>
      <c r="D85273">
        <v>477440</v>
      </c>
      <c r="E85273" s="48">
        <f t="shared" si="1332"/>
        <v>0.35000000000000003</v>
      </c>
      <c r="F85273" t="str">
        <f>TEXT(Таблица19[[#This Row],[время просмотра (UTC)]],"ДДД")</f>
        <v>Вс</v>
      </c>
    </row>
    <row r="85274" spans="1:6" x14ac:dyDescent="0.25">
      <c r="A85274">
        <v>169211</v>
      </c>
      <c r="B85274" s="2">
        <v>44360.349000000002</v>
      </c>
      <c r="C85274">
        <v>110775</v>
      </c>
      <c r="D85274">
        <v>208822</v>
      </c>
      <c r="E85274" s="48">
        <f t="shared" si="1332"/>
        <v>0.34861111111111115</v>
      </c>
      <c r="F85274" t="str">
        <f>TEXT(Таблица19[[#This Row],[время просмотра (UTC)]],"ДДД")</f>
        <v>Вс</v>
      </c>
    </row>
    <row r="85275" spans="1:6" x14ac:dyDescent="0.25">
      <c r="A85275">
        <v>169209</v>
      </c>
      <c r="B85275" s="2">
        <v>44360.348084142395</v>
      </c>
      <c r="C85275">
        <v>1180</v>
      </c>
      <c r="D85275">
        <v>347393</v>
      </c>
      <c r="E85275" s="48">
        <f t="shared" si="1332"/>
        <v>0.34791666666666665</v>
      </c>
      <c r="F85275" t="str">
        <f>TEXT(Таблица19[[#This Row],[время просмотра (UTC)]],"ДДД")</f>
        <v>Вс</v>
      </c>
    </row>
    <row r="85276" spans="1:6" x14ac:dyDescent="0.25">
      <c r="A85276">
        <v>169208</v>
      </c>
      <c r="B85276" s="2">
        <v>44360.347453230381</v>
      </c>
      <c r="C85276">
        <v>131065</v>
      </c>
      <c r="D85276">
        <v>304722</v>
      </c>
      <c r="E85276" s="48">
        <f t="shared" si="1332"/>
        <v>0.34722222222222227</v>
      </c>
      <c r="F85276" t="str">
        <f>TEXT(Таблица19[[#This Row],[время просмотра (UTC)]],"ДДД")</f>
        <v>Вс</v>
      </c>
    </row>
    <row r="85277" spans="1:6" x14ac:dyDescent="0.25">
      <c r="A85277">
        <v>169203</v>
      </c>
      <c r="B85277" s="2">
        <v>44360.347300637834</v>
      </c>
      <c r="C85277">
        <v>188746</v>
      </c>
      <c r="D85277">
        <v>9110</v>
      </c>
      <c r="E85277" s="48">
        <f t="shared" si="1332"/>
        <v>0.34722222222222227</v>
      </c>
      <c r="F85277" t="str">
        <f>TEXT(Таблица19[[#This Row],[время просмотра (UTC)]],"ДДД")</f>
        <v>Вс</v>
      </c>
    </row>
    <row r="85278" spans="1:6" x14ac:dyDescent="0.25">
      <c r="A85278">
        <v>169200</v>
      </c>
      <c r="B85278" s="2">
        <v>44360.347117526777</v>
      </c>
      <c r="C85278">
        <v>39650</v>
      </c>
      <c r="D85278">
        <v>21760</v>
      </c>
      <c r="E85278" s="48">
        <f t="shared" si="1332"/>
        <v>0.34652777777777777</v>
      </c>
      <c r="F85278" t="str">
        <f>TEXT(Таблица19[[#This Row],[время просмотра (UTC)]],"ДДД")</f>
        <v>Вс</v>
      </c>
    </row>
    <row r="85279" spans="1:6" x14ac:dyDescent="0.25">
      <c r="A85279">
        <v>169197</v>
      </c>
      <c r="B85279" s="2">
        <v>44360.346476638078</v>
      </c>
      <c r="C85279">
        <v>84166</v>
      </c>
      <c r="D85279">
        <v>241927</v>
      </c>
      <c r="E85279" s="48">
        <f t="shared" si="1332"/>
        <v>0.34583333333333338</v>
      </c>
      <c r="F85279" t="str">
        <f>TEXT(Таблица19[[#This Row],[время просмотра (UTC)]],"ДДД")</f>
        <v>Вс</v>
      </c>
    </row>
    <row r="85280" spans="1:6" x14ac:dyDescent="0.25">
      <c r="A85280">
        <v>169194</v>
      </c>
      <c r="B85280" s="2">
        <v>44360.346061488672</v>
      </c>
      <c r="C85280">
        <v>187914</v>
      </c>
      <c r="D85280">
        <v>411922</v>
      </c>
      <c r="E85280" s="48">
        <f t="shared" si="1332"/>
        <v>0.34583333333333338</v>
      </c>
      <c r="F85280" t="str">
        <f>TEXT(Таблица19[[#This Row],[время просмотра (UTC)]],"ДДД")</f>
        <v>Вс</v>
      </c>
    </row>
    <row r="85281" spans="1:6" x14ac:dyDescent="0.25">
      <c r="A85281">
        <v>169192</v>
      </c>
      <c r="B85281" s="2">
        <v>44360.345561082795</v>
      </c>
      <c r="C85281">
        <v>39470</v>
      </c>
      <c r="D85281">
        <v>463334</v>
      </c>
      <c r="E85281" s="48">
        <f t="shared" si="1332"/>
        <v>0.34513888888888888</v>
      </c>
      <c r="F85281" t="str">
        <f>TEXT(Таблица19[[#This Row],[время просмотра (UTC)]],"ДДД")</f>
        <v>Вс</v>
      </c>
    </row>
    <row r="85282" spans="1:6" x14ac:dyDescent="0.25">
      <c r="A85282">
        <v>169189</v>
      </c>
      <c r="B85282" s="2">
        <v>44360.344981231116</v>
      </c>
      <c r="C85282">
        <v>25505</v>
      </c>
      <c r="D85282">
        <v>125262</v>
      </c>
      <c r="E85282" s="48">
        <f t="shared" si="1332"/>
        <v>0.3444444444444445</v>
      </c>
      <c r="F85282" t="str">
        <f>TEXT(Таблица19[[#This Row],[время просмотра (UTC)]],"ДДД")</f>
        <v>Вс</v>
      </c>
    </row>
    <row r="85283" spans="1:6" x14ac:dyDescent="0.25">
      <c r="A85283">
        <v>169184</v>
      </c>
      <c r="B85283" s="2">
        <v>44360.343852046266</v>
      </c>
      <c r="C85283">
        <v>145942</v>
      </c>
      <c r="D85283">
        <v>191893</v>
      </c>
      <c r="E85283" s="48">
        <f t="shared" si="1332"/>
        <v>0.34375</v>
      </c>
      <c r="F85283" t="str">
        <f>TEXT(Таблица19[[#This Row],[время просмотра (UTC)]],"ДДД")</f>
        <v>Вс</v>
      </c>
    </row>
    <row r="85284" spans="1:6" x14ac:dyDescent="0.25">
      <c r="A85284">
        <v>169182</v>
      </c>
      <c r="B85284" s="2">
        <v>44360.343760490738</v>
      </c>
      <c r="C85284">
        <v>200617</v>
      </c>
      <c r="D85284">
        <v>109960</v>
      </c>
      <c r="E85284" s="48">
        <f t="shared" si="1332"/>
        <v>0.34375</v>
      </c>
      <c r="F85284" t="str">
        <f>TEXT(Таблица19[[#This Row],[время просмотра (UTC)]],"ДДД")</f>
        <v>Вс</v>
      </c>
    </row>
    <row r="85285" spans="1:6" x14ac:dyDescent="0.25">
      <c r="A85285">
        <v>169180</v>
      </c>
      <c r="B85285" s="2">
        <v>44360.343634304212</v>
      </c>
      <c r="C85285">
        <v>230711</v>
      </c>
      <c r="D85285">
        <v>250679</v>
      </c>
      <c r="E85285" s="48">
        <f t="shared" si="1332"/>
        <v>0.3430555555555555</v>
      </c>
      <c r="F85285" t="str">
        <f>TEXT(Таблица19[[#This Row],[время просмотра (UTC)]],"ДДД")</f>
        <v>Вс</v>
      </c>
    </row>
    <row r="85286" spans="1:6" x14ac:dyDescent="0.25">
      <c r="A85286">
        <v>169176</v>
      </c>
      <c r="B85286" s="2">
        <v>44360.343229773462</v>
      </c>
      <c r="C85286">
        <v>281672</v>
      </c>
      <c r="D85286">
        <v>49390</v>
      </c>
      <c r="E85286" s="48">
        <f t="shared" si="1332"/>
        <v>0.3430555555555555</v>
      </c>
      <c r="F85286" t="str">
        <f>TEXT(Таблица19[[#This Row],[время просмотра (UTC)]],"ДДД")</f>
        <v>Вс</v>
      </c>
    </row>
    <row r="85287" spans="1:6" x14ac:dyDescent="0.25">
      <c r="A85287">
        <v>169173</v>
      </c>
      <c r="B85287" s="2">
        <v>44360.34308908353</v>
      </c>
      <c r="C85287">
        <v>7335</v>
      </c>
      <c r="D85287">
        <v>204394</v>
      </c>
      <c r="E85287" s="48">
        <f t="shared" si="1332"/>
        <v>0.3430555555555555</v>
      </c>
      <c r="F85287" t="str">
        <f>TEXT(Таблица19[[#This Row],[время просмотра (UTC)]],"ДДД")</f>
        <v>Вс</v>
      </c>
    </row>
    <row r="85288" spans="1:6" x14ac:dyDescent="0.25">
      <c r="A85288">
        <v>169170</v>
      </c>
      <c r="B85288" s="2">
        <v>44360.340464491717</v>
      </c>
      <c r="C85288">
        <v>189357</v>
      </c>
      <c r="D85288">
        <v>396686</v>
      </c>
      <c r="E85288" s="48">
        <f t="shared" si="1332"/>
        <v>0.34027777777777773</v>
      </c>
      <c r="F85288" t="str">
        <f>TEXT(Таблица19[[#This Row],[время просмотра (UTC)]],"ДДД")</f>
        <v>Вс</v>
      </c>
    </row>
    <row r="85289" spans="1:6" x14ac:dyDescent="0.25">
      <c r="A85289">
        <v>169167</v>
      </c>
      <c r="B85289" s="2">
        <v>44360.340333333334</v>
      </c>
      <c r="C85289">
        <v>53341</v>
      </c>
      <c r="D85289">
        <v>153893</v>
      </c>
      <c r="E85289" s="48">
        <f t="shared" si="1332"/>
        <v>0.34027777777777773</v>
      </c>
      <c r="F85289" t="str">
        <f>TEXT(Таблица19[[#This Row],[время просмотра (UTC)]],"ДДД")</f>
        <v>Вс</v>
      </c>
    </row>
    <row r="85290" spans="1:6" x14ac:dyDescent="0.25">
      <c r="A85290">
        <v>169163</v>
      </c>
      <c r="B85290" s="2">
        <v>44360.339548936427</v>
      </c>
      <c r="C85290">
        <v>20441</v>
      </c>
      <c r="D85290">
        <v>168838</v>
      </c>
      <c r="E85290" s="48">
        <f t="shared" si="1332"/>
        <v>0.33888888888888885</v>
      </c>
      <c r="F85290" t="str">
        <f>TEXT(Таблица19[[#This Row],[время просмотра (UTC)]],"ДДД")</f>
        <v>Вс</v>
      </c>
    </row>
    <row r="85291" spans="1:6" x14ac:dyDescent="0.25">
      <c r="A85291">
        <v>169158</v>
      </c>
      <c r="B85291" s="2">
        <v>44360.339060640275</v>
      </c>
      <c r="C85291">
        <v>331282</v>
      </c>
      <c r="D85291">
        <v>411922</v>
      </c>
      <c r="E85291" s="48">
        <f t="shared" si="1332"/>
        <v>0.33888888888888885</v>
      </c>
      <c r="F85291" t="str">
        <f>TEXT(Таблица19[[#This Row],[время просмотра (UTC)]],"ДДД")</f>
        <v>Вс</v>
      </c>
    </row>
    <row r="85292" spans="1:6" x14ac:dyDescent="0.25">
      <c r="A85292">
        <v>169154</v>
      </c>
      <c r="B85292" s="2">
        <v>44360.338375404535</v>
      </c>
      <c r="C85292">
        <v>110697</v>
      </c>
      <c r="D85292">
        <v>347008</v>
      </c>
      <c r="E85292" s="48">
        <f t="shared" si="1332"/>
        <v>0.33819444444444446</v>
      </c>
      <c r="F85292" t="str">
        <f>TEXT(Таблица19[[#This Row],[время просмотра (UTC)]],"ДДД")</f>
        <v>Вс</v>
      </c>
    </row>
    <row r="85293" spans="1:6" x14ac:dyDescent="0.25">
      <c r="A85293">
        <v>169149</v>
      </c>
      <c r="B85293" s="2">
        <v>44360.338375404528</v>
      </c>
      <c r="C85293">
        <v>53465</v>
      </c>
      <c r="D85293">
        <v>213333</v>
      </c>
      <c r="E85293" s="48">
        <f t="shared" si="1332"/>
        <v>0.33819444444444446</v>
      </c>
      <c r="F85293" t="str">
        <f>TEXT(Таблица19[[#This Row],[время просмотра (UTC)]],"ДДД")</f>
        <v>Вс</v>
      </c>
    </row>
    <row r="85294" spans="1:6" x14ac:dyDescent="0.25">
      <c r="A85294">
        <v>169146</v>
      </c>
      <c r="B85294" s="2">
        <v>44360.33768730735</v>
      </c>
      <c r="C85294">
        <v>124613</v>
      </c>
      <c r="D85294">
        <v>153893</v>
      </c>
      <c r="E85294" s="48">
        <f t="shared" si="1332"/>
        <v>0.33749999999999997</v>
      </c>
      <c r="F85294" t="str">
        <f>TEXT(Таблица19[[#This Row],[время просмотра (UTC)]],"ДДД")</f>
        <v>Вс</v>
      </c>
    </row>
    <row r="85295" spans="1:6" x14ac:dyDescent="0.25">
      <c r="A85295">
        <v>169142</v>
      </c>
      <c r="B85295" s="2">
        <v>44360.337</v>
      </c>
      <c r="C85295">
        <v>298869</v>
      </c>
      <c r="D85295">
        <v>408587</v>
      </c>
      <c r="E85295" s="48">
        <f t="shared" si="1332"/>
        <v>0.33680555555555558</v>
      </c>
      <c r="F85295" t="str">
        <f>TEXT(Таблица19[[#This Row],[время просмотра (UTC)]],"ДДД")</f>
        <v>Вс</v>
      </c>
    </row>
    <row r="85296" spans="1:6" x14ac:dyDescent="0.25">
      <c r="A85296">
        <v>169138</v>
      </c>
      <c r="B85296" s="2">
        <v>44360.336666666662</v>
      </c>
      <c r="C85296">
        <v>162577</v>
      </c>
      <c r="D85296">
        <v>321926</v>
      </c>
      <c r="E85296" s="48">
        <f t="shared" si="1332"/>
        <v>0.33611111111111108</v>
      </c>
      <c r="F85296" t="str">
        <f>TEXT(Таблица19[[#This Row],[время просмотра (UTC)]],"ДДД")</f>
        <v>Вс</v>
      </c>
    </row>
    <row r="85297" spans="1:6" x14ac:dyDescent="0.25">
      <c r="A85297">
        <v>169133</v>
      </c>
      <c r="B85297" s="2">
        <v>44360.336252937406</v>
      </c>
      <c r="C85297">
        <v>85890</v>
      </c>
      <c r="D85297">
        <v>239565</v>
      </c>
      <c r="E85297" s="48">
        <f t="shared" si="1332"/>
        <v>0.33611111111111108</v>
      </c>
      <c r="F85297" t="str">
        <f>TEXT(Таблица19[[#This Row],[время просмотра (UTC)]],"ДДД")</f>
        <v>Вс</v>
      </c>
    </row>
    <row r="85298" spans="1:6" x14ac:dyDescent="0.25">
      <c r="A85298">
        <v>169131</v>
      </c>
      <c r="B85298" s="2">
        <v>44360.334818567462</v>
      </c>
      <c r="C85298">
        <v>336308</v>
      </c>
      <c r="D85298">
        <v>109473</v>
      </c>
      <c r="E85298" s="48">
        <f t="shared" si="1332"/>
        <v>0.3347222222222222</v>
      </c>
      <c r="F85298" t="str">
        <f>TEXT(Таблица19[[#This Row],[время просмотра (UTC)]],"ДДД")</f>
        <v>Вс</v>
      </c>
    </row>
    <row r="85299" spans="1:6" x14ac:dyDescent="0.25">
      <c r="A85299">
        <v>169129</v>
      </c>
      <c r="B85299" s="2">
        <v>44360.332956938386</v>
      </c>
      <c r="C85299">
        <v>34396</v>
      </c>
      <c r="D85299">
        <v>4316</v>
      </c>
      <c r="E85299" s="48">
        <f t="shared" si="1332"/>
        <v>0.33263888888888887</v>
      </c>
      <c r="F85299" t="str">
        <f>TEXT(Таблица19[[#This Row],[время просмотра (UTC)]],"ДДД")</f>
        <v>Вс</v>
      </c>
    </row>
    <row r="85300" spans="1:6" x14ac:dyDescent="0.25">
      <c r="A85300">
        <v>169128</v>
      </c>
      <c r="B85300" s="2">
        <v>44360.332926419876</v>
      </c>
      <c r="C85300">
        <v>45014</v>
      </c>
      <c r="D85300">
        <v>246756</v>
      </c>
      <c r="E85300" s="48">
        <f t="shared" si="1332"/>
        <v>0.33263888888888887</v>
      </c>
      <c r="F85300" t="str">
        <f>TEXT(Таблица19[[#This Row],[время просмотра (UTC)]],"ДДД")</f>
        <v>Вс</v>
      </c>
    </row>
    <row r="85301" spans="1:6" x14ac:dyDescent="0.25">
      <c r="A85301">
        <v>169123</v>
      </c>
      <c r="B85301" s="2">
        <v>44360.33274330882</v>
      </c>
      <c r="C85301">
        <v>40402</v>
      </c>
      <c r="D85301">
        <v>182191</v>
      </c>
      <c r="E85301" s="48">
        <f t="shared" si="1332"/>
        <v>0.33263888888888887</v>
      </c>
      <c r="F85301" t="str">
        <f>TEXT(Таблица19[[#This Row],[время просмотра (UTC)]],"ДДД")</f>
        <v>Вс</v>
      </c>
    </row>
    <row r="85302" spans="1:6" x14ac:dyDescent="0.25">
      <c r="A85302">
        <v>169120</v>
      </c>
      <c r="B85302" s="2">
        <v>44360.332711974108</v>
      </c>
      <c r="C85302">
        <v>311678</v>
      </c>
      <c r="D85302">
        <v>325629</v>
      </c>
      <c r="E85302" s="48">
        <f t="shared" si="1332"/>
        <v>0.33263888888888887</v>
      </c>
      <c r="F85302" t="str">
        <f>TEXT(Таблица19[[#This Row],[время просмотра (UTC)]],"ДДД")</f>
        <v>Вс</v>
      </c>
    </row>
    <row r="85303" spans="1:6" x14ac:dyDescent="0.25">
      <c r="A85303">
        <v>169119</v>
      </c>
      <c r="B85303" s="2">
        <v>44360.332346568197</v>
      </c>
      <c r="C85303">
        <v>66928</v>
      </c>
      <c r="D85303">
        <v>250679</v>
      </c>
      <c r="E85303" s="48">
        <f t="shared" si="1332"/>
        <v>0.33194444444444443</v>
      </c>
      <c r="F85303" t="str">
        <f>TEXT(Таблица19[[#This Row],[время просмотра (UTC)]],"ДДД")</f>
        <v>Вс</v>
      </c>
    </row>
    <row r="85304" spans="1:6" x14ac:dyDescent="0.25">
      <c r="A85304">
        <v>169114</v>
      </c>
      <c r="B85304" s="2">
        <v>44360.332071901612</v>
      </c>
      <c r="C85304">
        <v>342154</v>
      </c>
      <c r="D85304">
        <v>298909</v>
      </c>
      <c r="E85304" s="48">
        <f t="shared" si="1332"/>
        <v>0.33194444444444443</v>
      </c>
      <c r="F85304" t="str">
        <f>TEXT(Таблица19[[#This Row],[время просмотра (UTC)]],"ДДД")</f>
        <v>Вс</v>
      </c>
    </row>
    <row r="85305" spans="1:6" x14ac:dyDescent="0.25">
      <c r="A85305">
        <v>169111</v>
      </c>
      <c r="B85305" s="2">
        <v>44360.331333333335</v>
      </c>
      <c r="C85305">
        <v>219249</v>
      </c>
      <c r="D85305">
        <v>472712</v>
      </c>
      <c r="E85305" s="48">
        <f t="shared" si="1332"/>
        <v>0.33124999999999999</v>
      </c>
      <c r="F85305" t="str">
        <f>TEXT(Таблица19[[#This Row],[время просмотра (UTC)]],"ДДД")</f>
        <v>Вс</v>
      </c>
    </row>
    <row r="85306" spans="1:6" x14ac:dyDescent="0.25">
      <c r="A85306">
        <v>169106</v>
      </c>
      <c r="B85306" s="2">
        <v>44360.331333333335</v>
      </c>
      <c r="C85306">
        <v>114017</v>
      </c>
      <c r="D85306">
        <v>277903</v>
      </c>
      <c r="E85306" s="48">
        <f t="shared" si="1332"/>
        <v>0.33124999999999999</v>
      </c>
      <c r="F85306" t="str">
        <f>TEXT(Таблица19[[#This Row],[время просмотра (UTC)]],"ДДД")</f>
        <v>Вс</v>
      </c>
    </row>
    <row r="85307" spans="1:6" x14ac:dyDescent="0.25">
      <c r="A85307">
        <v>169101</v>
      </c>
      <c r="B85307" s="2">
        <v>44360.329355754264</v>
      </c>
      <c r="C85307">
        <v>215626</v>
      </c>
      <c r="D85307">
        <v>246229</v>
      </c>
      <c r="E85307" s="48">
        <f t="shared" si="1332"/>
        <v>0.32916666666666666</v>
      </c>
      <c r="F85307" t="str">
        <f>TEXT(Таблица19[[#This Row],[время просмотра (UTC)]],"ДДД")</f>
        <v>Вс</v>
      </c>
    </row>
    <row r="85308" spans="1:6" x14ac:dyDescent="0.25">
      <c r="A85308">
        <v>169097</v>
      </c>
      <c r="B85308" s="2">
        <v>44360.328684347056</v>
      </c>
      <c r="C85308">
        <v>15386</v>
      </c>
      <c r="D85308">
        <v>250679</v>
      </c>
      <c r="E85308" s="48">
        <f t="shared" si="1332"/>
        <v>0.32847222222222222</v>
      </c>
      <c r="F85308" t="str">
        <f>TEXT(Таблица19[[#This Row],[время просмотра (UTC)]],"ДДД")</f>
        <v>Вс</v>
      </c>
    </row>
    <row r="85309" spans="1:6" x14ac:dyDescent="0.25">
      <c r="A85309">
        <v>169095</v>
      </c>
      <c r="B85309" s="2">
        <v>44360.328000000001</v>
      </c>
      <c r="C85309">
        <v>93508</v>
      </c>
      <c r="D85309">
        <v>478377</v>
      </c>
      <c r="E85309" s="48">
        <f t="shared" si="1332"/>
        <v>0.32777777777777778</v>
      </c>
      <c r="F85309" t="str">
        <f>TEXT(Таблица19[[#This Row],[время просмотра (UTC)]],"ДДД")</f>
        <v>Вс</v>
      </c>
    </row>
    <row r="85310" spans="1:6" x14ac:dyDescent="0.25">
      <c r="A85310">
        <v>169094</v>
      </c>
      <c r="B85310" s="2">
        <v>44360.327219458602</v>
      </c>
      <c r="C85310">
        <v>336905</v>
      </c>
      <c r="D85310">
        <v>230507</v>
      </c>
      <c r="E85310" s="48">
        <f t="shared" si="1332"/>
        <v>0.32708333333333334</v>
      </c>
      <c r="F85310" t="str">
        <f>TEXT(Таблица19[[#This Row],[время просмотра (UTC)]],"ДДД")</f>
        <v>Вс</v>
      </c>
    </row>
    <row r="85311" spans="1:6" x14ac:dyDescent="0.25">
      <c r="A85311">
        <v>169089</v>
      </c>
      <c r="B85311" s="2">
        <v>44360.327036347546</v>
      </c>
      <c r="C85311">
        <v>322551</v>
      </c>
      <c r="D85311">
        <v>422610</v>
      </c>
      <c r="E85311" s="48">
        <f t="shared" si="1332"/>
        <v>0.3263888888888889</v>
      </c>
      <c r="F85311" t="str">
        <f>TEXT(Таблица19[[#This Row],[время просмотра (UTC)]],"ДДД")</f>
        <v>Вс</v>
      </c>
    </row>
    <row r="85312" spans="1:6" x14ac:dyDescent="0.25">
      <c r="A85312">
        <v>169088</v>
      </c>
      <c r="B85312" s="2">
        <v>44360.326644012945</v>
      </c>
      <c r="C85312">
        <v>307645</v>
      </c>
      <c r="D85312">
        <v>250679</v>
      </c>
      <c r="E85312" s="48">
        <f t="shared" si="1332"/>
        <v>0.3263888888888889</v>
      </c>
      <c r="F85312" t="str">
        <f>TEXT(Таблица19[[#This Row],[время просмотра (UTC)]],"ДДД")</f>
        <v>Вс</v>
      </c>
    </row>
    <row r="85313" spans="1:6" x14ac:dyDescent="0.25">
      <c r="A85313">
        <v>169083</v>
      </c>
      <c r="B85313" s="2">
        <v>44360.324333333338</v>
      </c>
      <c r="C85313">
        <v>274380</v>
      </c>
      <c r="D85313">
        <v>230507</v>
      </c>
      <c r="E85313" s="48">
        <f t="shared" si="1332"/>
        <v>0.32430555555555557</v>
      </c>
      <c r="F85313" t="str">
        <f>TEXT(Таблица19[[#This Row],[время просмотра (UTC)]],"ДДД")</f>
        <v>Вс</v>
      </c>
    </row>
    <row r="85314" spans="1:6" x14ac:dyDescent="0.25">
      <c r="A85314">
        <v>169079</v>
      </c>
      <c r="B85314" s="2">
        <v>44360.323740348518</v>
      </c>
      <c r="C85314">
        <v>131570</v>
      </c>
      <c r="D85314">
        <v>21760</v>
      </c>
      <c r="E85314" s="48">
        <f t="shared" ref="E85314:E85377" si="1333">TIME(HOUR(B85314),MINUTE(B85314),SECOND(0))</f>
        <v>0.32361111111111113</v>
      </c>
      <c r="F85314" t="str">
        <f>TEXT(Таблица19[[#This Row],[время просмотра (UTC)]],"ДДД")</f>
        <v>Вс</v>
      </c>
    </row>
    <row r="85315" spans="1:6" x14ac:dyDescent="0.25">
      <c r="A85315">
        <v>169076</v>
      </c>
      <c r="B85315" s="2">
        <v>44360.322641682178</v>
      </c>
      <c r="C85315">
        <v>267179</v>
      </c>
      <c r="D85315">
        <v>173184</v>
      </c>
      <c r="E85315" s="48">
        <f t="shared" si="1333"/>
        <v>0.32222222222222224</v>
      </c>
      <c r="F85315" t="str">
        <f>TEXT(Таблица19[[#This Row],[время просмотра (UTC)]],"ДДД")</f>
        <v>Вс</v>
      </c>
    </row>
    <row r="85316" spans="1:6" x14ac:dyDescent="0.25">
      <c r="A85316">
        <v>169073</v>
      </c>
      <c r="B85316" s="2">
        <v>44360.321789644011</v>
      </c>
      <c r="C85316">
        <v>248323</v>
      </c>
      <c r="D85316">
        <v>439981</v>
      </c>
      <c r="E85316" s="48">
        <f t="shared" si="1333"/>
        <v>0.3215277777777778</v>
      </c>
      <c r="F85316" t="str">
        <f>TEXT(Таблица19[[#This Row],[время просмотра (UTC)]],"ДДД")</f>
        <v>Вс</v>
      </c>
    </row>
    <row r="85317" spans="1:6" x14ac:dyDescent="0.25">
      <c r="A85317">
        <v>169070</v>
      </c>
      <c r="B85317" s="2">
        <v>44360.320980582524</v>
      </c>
      <c r="C85317">
        <v>170175</v>
      </c>
      <c r="D85317">
        <v>226626</v>
      </c>
      <c r="E85317" s="48">
        <f t="shared" si="1333"/>
        <v>0.32083333333333336</v>
      </c>
      <c r="F85317" t="str">
        <f>TEXT(Таблица19[[#This Row],[время просмотра (UTC)]],"ДДД")</f>
        <v>Вс</v>
      </c>
    </row>
    <row r="85318" spans="1:6" x14ac:dyDescent="0.25">
      <c r="A85318">
        <v>169069</v>
      </c>
      <c r="B85318" s="2">
        <v>44360.318948942535</v>
      </c>
      <c r="C85318">
        <v>119616</v>
      </c>
      <c r="D85318">
        <v>347393</v>
      </c>
      <c r="E85318" s="48">
        <f t="shared" si="1333"/>
        <v>0.31875000000000003</v>
      </c>
      <c r="F85318" t="str">
        <f>TEXT(Таблица19[[#This Row],[время просмотра (UTC)]],"ДДД")</f>
        <v>Вс</v>
      </c>
    </row>
    <row r="85319" spans="1:6" x14ac:dyDescent="0.25">
      <c r="A85319">
        <v>169066</v>
      </c>
      <c r="B85319" s="2">
        <v>44360.316666666666</v>
      </c>
      <c r="C85319">
        <v>153973</v>
      </c>
      <c r="D85319">
        <v>343712</v>
      </c>
      <c r="E85319" s="48">
        <f t="shared" si="1333"/>
        <v>0.31666666666666665</v>
      </c>
      <c r="F85319" t="str">
        <f>TEXT(Таблица19[[#This Row],[время просмотра (UTC)]],"ДДД")</f>
        <v>Вс</v>
      </c>
    </row>
    <row r="85320" spans="1:6" x14ac:dyDescent="0.25">
      <c r="A85320">
        <v>169063</v>
      </c>
      <c r="B85320" s="2">
        <v>44360.314584795677</v>
      </c>
      <c r="C85320">
        <v>198891</v>
      </c>
      <c r="D85320">
        <v>391404</v>
      </c>
      <c r="E85320" s="48">
        <f t="shared" si="1333"/>
        <v>0.31458333333333333</v>
      </c>
      <c r="F85320" t="str">
        <f>TEXT(Таблица19[[#This Row],[время просмотра (UTC)]],"ДДД")</f>
        <v>Вс</v>
      </c>
    </row>
    <row r="85321" spans="1:6" x14ac:dyDescent="0.25">
      <c r="A85321">
        <v>169060</v>
      </c>
      <c r="B85321" s="2">
        <v>44360.314103559867</v>
      </c>
      <c r="C85321">
        <v>280524</v>
      </c>
      <c r="D85321">
        <v>146665</v>
      </c>
      <c r="E85321" s="48">
        <f t="shared" si="1333"/>
        <v>0.31388888888888888</v>
      </c>
      <c r="F85321" t="str">
        <f>TEXT(Таблица19[[#This Row],[время просмотра (UTC)]],"ДДД")</f>
        <v>Вс</v>
      </c>
    </row>
    <row r="85322" spans="1:6" x14ac:dyDescent="0.25">
      <c r="A85322">
        <v>169057</v>
      </c>
      <c r="B85322" s="2">
        <v>44360.313974425488</v>
      </c>
      <c r="C85322">
        <v>202495</v>
      </c>
      <c r="D85322">
        <v>122982</v>
      </c>
      <c r="E85322" s="48">
        <f t="shared" si="1333"/>
        <v>0.31388888888888888</v>
      </c>
      <c r="F85322" t="str">
        <f>TEXT(Таблица19[[#This Row],[время просмотра (UTC)]],"ДДД")</f>
        <v>Вс</v>
      </c>
    </row>
    <row r="85323" spans="1:6" x14ac:dyDescent="0.25">
      <c r="A85323">
        <v>169055</v>
      </c>
      <c r="B85323" s="2">
        <v>44360.313180944242</v>
      </c>
      <c r="C85323">
        <v>86224</v>
      </c>
      <c r="D85323">
        <v>441137</v>
      </c>
      <c r="E85323" s="48">
        <f t="shared" si="1333"/>
        <v>0.3125</v>
      </c>
      <c r="F85323" t="str">
        <f>TEXT(Таблица19[[#This Row],[время просмотра (UTC)]],"ДДД")</f>
        <v>Вс</v>
      </c>
    </row>
    <row r="85324" spans="1:6" x14ac:dyDescent="0.25">
      <c r="A85324">
        <v>169054</v>
      </c>
      <c r="B85324" s="2">
        <v>44360.311271844657</v>
      </c>
      <c r="C85324">
        <v>301512</v>
      </c>
      <c r="D85324">
        <v>145859</v>
      </c>
      <c r="E85324" s="48">
        <f t="shared" si="1333"/>
        <v>0.31111111111111112</v>
      </c>
      <c r="F85324" t="str">
        <f>TEXT(Таблица19[[#This Row],[время просмотра (UTC)]],"ДДД")</f>
        <v>Вс</v>
      </c>
    </row>
    <row r="85325" spans="1:6" x14ac:dyDescent="0.25">
      <c r="A85325">
        <v>169053</v>
      </c>
      <c r="B85325" s="2">
        <v>44360.308908352919</v>
      </c>
      <c r="C85325">
        <v>86876</v>
      </c>
      <c r="D85325">
        <v>405774</v>
      </c>
      <c r="E85325" s="48">
        <f t="shared" si="1333"/>
        <v>0.30833333333333335</v>
      </c>
      <c r="F85325" t="str">
        <f>TEXT(Таблица19[[#This Row],[время просмотра (UTC)]],"ДДД")</f>
        <v>Вс</v>
      </c>
    </row>
    <row r="85326" spans="1:6" x14ac:dyDescent="0.25">
      <c r="A85326">
        <v>169050</v>
      </c>
      <c r="B85326" s="2">
        <v>44360.307992797629</v>
      </c>
      <c r="C85326">
        <v>42825</v>
      </c>
      <c r="D85326">
        <v>227775</v>
      </c>
      <c r="E85326" s="48">
        <f t="shared" si="1333"/>
        <v>0.30763888888888891</v>
      </c>
      <c r="F85326" t="str">
        <f>TEXT(Таблица19[[#This Row],[время просмотра (UTC)]],"ДДД")</f>
        <v>Вс</v>
      </c>
    </row>
    <row r="85327" spans="1:6" x14ac:dyDescent="0.25">
      <c r="A85327">
        <v>169047</v>
      </c>
      <c r="B85327" s="2">
        <v>44360.30793176061</v>
      </c>
      <c r="C85327">
        <v>200104</v>
      </c>
      <c r="D85327">
        <v>158978</v>
      </c>
      <c r="E85327" s="48">
        <f t="shared" si="1333"/>
        <v>0.30763888888888891</v>
      </c>
      <c r="F85327" t="str">
        <f>TEXT(Таблица19[[#This Row],[время просмотра (UTC)]],"ДДД")</f>
        <v>Вс</v>
      </c>
    </row>
    <row r="85328" spans="1:6" x14ac:dyDescent="0.25">
      <c r="A85328">
        <v>169043</v>
      </c>
      <c r="B85328" s="2">
        <v>44360.306680501722</v>
      </c>
      <c r="C85328">
        <v>341761</v>
      </c>
      <c r="D85328">
        <v>182191</v>
      </c>
      <c r="E85328" s="48">
        <f t="shared" si="1333"/>
        <v>0.30624999999999997</v>
      </c>
      <c r="F85328" t="str">
        <f>TEXT(Таблица19[[#This Row],[время просмотра (UTC)]],"ДДД")</f>
        <v>Вс</v>
      </c>
    </row>
    <row r="85329" spans="1:6" x14ac:dyDescent="0.25">
      <c r="A85329">
        <v>169038</v>
      </c>
      <c r="B85329" s="2">
        <v>44360.306100650043</v>
      </c>
      <c r="C85329">
        <v>325260</v>
      </c>
      <c r="D85329">
        <v>130244</v>
      </c>
      <c r="E85329" s="48">
        <f t="shared" si="1333"/>
        <v>0.30555555555555552</v>
      </c>
      <c r="F85329" t="str">
        <f>TEXT(Таблица19[[#This Row],[время просмотра (UTC)]],"ДДД")</f>
        <v>Вс</v>
      </c>
    </row>
    <row r="85330" spans="1:6" x14ac:dyDescent="0.25">
      <c r="A85330">
        <v>169037</v>
      </c>
      <c r="B85330" s="2">
        <v>44360.30573442793</v>
      </c>
      <c r="C85330">
        <v>125345</v>
      </c>
      <c r="D85330">
        <v>88863</v>
      </c>
      <c r="E85330" s="48">
        <f t="shared" si="1333"/>
        <v>0.30555555555555552</v>
      </c>
      <c r="F85330" t="str">
        <f>TEXT(Таблица19[[#This Row],[время просмотра (UTC)]],"ДДД")</f>
        <v>Вс</v>
      </c>
    </row>
    <row r="85331" spans="1:6" x14ac:dyDescent="0.25">
      <c r="A85331">
        <v>169035</v>
      </c>
      <c r="B85331" s="2">
        <v>44360.305333333337</v>
      </c>
      <c r="C85331">
        <v>129934</v>
      </c>
      <c r="D85331">
        <v>351192</v>
      </c>
      <c r="E85331" s="48">
        <f t="shared" si="1333"/>
        <v>0.30486111111111108</v>
      </c>
      <c r="F85331" t="str">
        <f>TEXT(Таблица19[[#This Row],[время просмотра (UTC)]],"ДДД")</f>
        <v>Вс</v>
      </c>
    </row>
    <row r="85332" spans="1:6" x14ac:dyDescent="0.25">
      <c r="A85332">
        <v>169033</v>
      </c>
      <c r="B85332" s="2">
        <v>44360.303990291257</v>
      </c>
      <c r="C85332">
        <v>342895</v>
      </c>
      <c r="D85332">
        <v>4316</v>
      </c>
      <c r="E85332" s="48">
        <f t="shared" si="1333"/>
        <v>0.3034722222222222</v>
      </c>
      <c r="F85332" t="str">
        <f>TEXT(Таблица19[[#This Row],[время просмотра (UTC)]],"ДДД")</f>
        <v>Вс</v>
      </c>
    </row>
    <row r="85333" spans="1:6" x14ac:dyDescent="0.25">
      <c r="A85333">
        <v>169031</v>
      </c>
      <c r="B85333" s="2">
        <v>44360.302804651023</v>
      </c>
      <c r="C85333">
        <v>148854</v>
      </c>
      <c r="D85333">
        <v>118549</v>
      </c>
      <c r="E85333" s="48">
        <f t="shared" si="1333"/>
        <v>0.30277777777777776</v>
      </c>
      <c r="F85333" t="str">
        <f>TEXT(Таблица19[[#This Row],[время просмотра (UTC)]],"ДДД")</f>
        <v>Вс</v>
      </c>
    </row>
    <row r="85334" spans="1:6" x14ac:dyDescent="0.25">
      <c r="A85334">
        <v>169030</v>
      </c>
      <c r="B85334" s="2">
        <v>44360.301563106797</v>
      </c>
      <c r="C85334">
        <v>129129</v>
      </c>
      <c r="D85334">
        <v>188268</v>
      </c>
      <c r="E85334" s="48">
        <f t="shared" si="1333"/>
        <v>0.30138888888888887</v>
      </c>
      <c r="F85334" t="str">
        <f>TEXT(Таблица19[[#This Row],[время просмотра (UTC)]],"ДДД")</f>
        <v>Вс</v>
      </c>
    </row>
    <row r="85335" spans="1:6" x14ac:dyDescent="0.25">
      <c r="A85335">
        <v>169025</v>
      </c>
      <c r="B85335" s="2">
        <v>44360.301333333337</v>
      </c>
      <c r="C85335">
        <v>252691</v>
      </c>
      <c r="D85335">
        <v>118549</v>
      </c>
      <c r="E85335" s="48">
        <f t="shared" si="1333"/>
        <v>0.30069444444444443</v>
      </c>
      <c r="F85335" t="str">
        <f>TEXT(Таблица19[[#This Row],[время просмотра (UTC)]],"ДДД")</f>
        <v>Вс</v>
      </c>
    </row>
    <row r="85336" spans="1:6" x14ac:dyDescent="0.25">
      <c r="A85336">
        <v>169024</v>
      </c>
      <c r="B85336" s="2">
        <v>44360.30130924406</v>
      </c>
      <c r="C85336">
        <v>31217</v>
      </c>
      <c r="D85336">
        <v>304128</v>
      </c>
      <c r="E85336" s="48">
        <f t="shared" si="1333"/>
        <v>0.30069444444444443</v>
      </c>
      <c r="F85336" t="str">
        <f>TEXT(Таблица19[[#This Row],[время просмотра (UTC)]],"ДДД")</f>
        <v>Вс</v>
      </c>
    </row>
    <row r="85337" spans="1:6" x14ac:dyDescent="0.25">
      <c r="A85337">
        <v>169019</v>
      </c>
      <c r="B85337" s="2">
        <v>44360.300668355354</v>
      </c>
      <c r="C85337">
        <v>128560</v>
      </c>
      <c r="D85337">
        <v>249345</v>
      </c>
      <c r="E85337" s="48">
        <f t="shared" si="1333"/>
        <v>0.3</v>
      </c>
      <c r="F85337" t="str">
        <f>TEXT(Таблица19[[#This Row],[время просмотра (UTC)]],"ДДД")</f>
        <v>Вс</v>
      </c>
    </row>
    <row r="85338" spans="1:6" x14ac:dyDescent="0.25">
      <c r="A85338">
        <v>169014</v>
      </c>
      <c r="B85338" s="2">
        <v>44360.296609393597</v>
      </c>
      <c r="C85338">
        <v>269546</v>
      </c>
      <c r="D85338">
        <v>406570</v>
      </c>
      <c r="E85338" s="48">
        <f t="shared" si="1333"/>
        <v>0.29652777777777778</v>
      </c>
      <c r="F85338" t="str">
        <f>TEXT(Таблица19[[#This Row],[время просмотра (UTC)]],"ДДД")</f>
        <v>Вс</v>
      </c>
    </row>
    <row r="85339" spans="1:6" x14ac:dyDescent="0.25">
      <c r="A85339">
        <v>169009</v>
      </c>
      <c r="B85339" s="2">
        <v>44360.295449690238</v>
      </c>
      <c r="C85339">
        <v>80538</v>
      </c>
      <c r="D85339">
        <v>151401</v>
      </c>
      <c r="E85339" s="48">
        <f t="shared" si="1333"/>
        <v>0.2951388888888889</v>
      </c>
      <c r="F85339" t="str">
        <f>TEXT(Таблица19[[#This Row],[время просмотра (UTC)]],"ДДД")</f>
        <v>Вс</v>
      </c>
    </row>
    <row r="85340" spans="1:6" x14ac:dyDescent="0.25">
      <c r="A85340">
        <v>169007</v>
      </c>
      <c r="B85340" s="2">
        <v>44360.293404950105</v>
      </c>
      <c r="C85340">
        <v>218009</v>
      </c>
      <c r="D85340">
        <v>304128</v>
      </c>
      <c r="E85340" s="48">
        <f t="shared" si="1333"/>
        <v>0.29305555555555557</v>
      </c>
      <c r="F85340" t="str">
        <f>TEXT(Таблица19[[#This Row],[время просмотра (UTC)]],"ДДД")</f>
        <v>Вс</v>
      </c>
    </row>
    <row r="85341" spans="1:6" x14ac:dyDescent="0.25">
      <c r="A85341">
        <v>169005</v>
      </c>
      <c r="B85341" s="2">
        <v>44360.292641987362</v>
      </c>
      <c r="C85341">
        <v>185928</v>
      </c>
      <c r="D85341">
        <v>240291</v>
      </c>
      <c r="E85341" s="48">
        <f t="shared" si="1333"/>
        <v>0.29236111111111113</v>
      </c>
      <c r="F85341" t="str">
        <f>TEXT(Таблица19[[#This Row],[время просмотра (UTC)]],"ДДД")</f>
        <v>Вс</v>
      </c>
    </row>
    <row r="85342" spans="1:6" x14ac:dyDescent="0.25">
      <c r="A85342">
        <v>169003</v>
      </c>
      <c r="B85342" s="2">
        <v>44360.288460951568</v>
      </c>
      <c r="C85342">
        <v>14877</v>
      </c>
      <c r="D85342">
        <v>21665</v>
      </c>
      <c r="E85342" s="48">
        <f t="shared" si="1333"/>
        <v>0.28819444444444448</v>
      </c>
      <c r="F85342" t="str">
        <f>TEXT(Таблица19[[#This Row],[время просмотра (UTC)]],"ДДД")</f>
        <v>Вс</v>
      </c>
    </row>
    <row r="85343" spans="1:6" x14ac:dyDescent="0.25">
      <c r="A85343">
        <v>168998</v>
      </c>
      <c r="B85343" s="2">
        <v>44360.288</v>
      </c>
      <c r="C85343">
        <v>197352</v>
      </c>
      <c r="D85343">
        <v>230507</v>
      </c>
      <c r="E85343" s="48">
        <f t="shared" si="1333"/>
        <v>0.28750000000000003</v>
      </c>
      <c r="F85343" t="str">
        <f>TEXT(Таблица19[[#This Row],[время просмотра (UTC)]],"ДДД")</f>
        <v>Вс</v>
      </c>
    </row>
    <row r="85344" spans="1:6" x14ac:dyDescent="0.25">
      <c r="A85344">
        <v>168996</v>
      </c>
      <c r="B85344" s="2">
        <v>44360.287514877775</v>
      </c>
      <c r="C85344">
        <v>149843</v>
      </c>
      <c r="D85344">
        <v>411922</v>
      </c>
      <c r="E85344" s="48">
        <f t="shared" si="1333"/>
        <v>0.28750000000000003</v>
      </c>
      <c r="F85344" t="str">
        <f>TEXT(Таблица19[[#This Row],[время просмотра (UTC)]],"ДДД")</f>
        <v>Вс</v>
      </c>
    </row>
    <row r="85345" spans="1:6" x14ac:dyDescent="0.25">
      <c r="A85345">
        <v>168995</v>
      </c>
      <c r="B85345" s="2">
        <v>44360.28666035951</v>
      </c>
      <c r="C85345">
        <v>7012</v>
      </c>
      <c r="D85345">
        <v>394819</v>
      </c>
      <c r="E85345" s="48">
        <f t="shared" si="1333"/>
        <v>0.28611111111111115</v>
      </c>
      <c r="F85345" t="str">
        <f>TEXT(Таблица19[[#This Row],[время просмотра (UTC)]],"ДДД")</f>
        <v>Вс</v>
      </c>
    </row>
    <row r="85346" spans="1:6" x14ac:dyDescent="0.25">
      <c r="A85346">
        <v>168993</v>
      </c>
      <c r="B85346" s="2">
        <v>44360.285775322736</v>
      </c>
      <c r="C85346">
        <v>92196</v>
      </c>
      <c r="D85346">
        <v>250679</v>
      </c>
      <c r="E85346" s="48">
        <f t="shared" si="1333"/>
        <v>0.28541666666666665</v>
      </c>
      <c r="F85346" t="str">
        <f>TEXT(Таблица19[[#This Row],[время просмотра (UTC)]],"ДДД")</f>
        <v>Вс</v>
      </c>
    </row>
    <row r="85347" spans="1:6" x14ac:dyDescent="0.25">
      <c r="A85347">
        <v>168989</v>
      </c>
      <c r="B85347" s="2">
        <v>44360.284977346273</v>
      </c>
      <c r="C85347">
        <v>162882</v>
      </c>
      <c r="D85347">
        <v>371545</v>
      </c>
      <c r="E85347" s="48">
        <f t="shared" si="1333"/>
        <v>0.28472222222222221</v>
      </c>
      <c r="F85347" t="str">
        <f>TEXT(Таблица19[[#This Row],[время просмотра (UTC)]],"ДДД")</f>
        <v>Вс</v>
      </c>
    </row>
    <row r="85348" spans="1:6" x14ac:dyDescent="0.25">
      <c r="A85348">
        <v>168987</v>
      </c>
      <c r="B85348" s="2">
        <v>44360.284</v>
      </c>
      <c r="C85348">
        <v>94068</v>
      </c>
      <c r="D85348">
        <v>341333</v>
      </c>
      <c r="E85348" s="48">
        <f t="shared" si="1333"/>
        <v>0.28333333333333333</v>
      </c>
      <c r="F85348" t="str">
        <f>TEXT(Таблица19[[#This Row],[время просмотра (UTC)]],"ДДД")</f>
        <v>Вс</v>
      </c>
    </row>
    <row r="85349" spans="1:6" x14ac:dyDescent="0.25">
      <c r="A85349">
        <v>168984</v>
      </c>
      <c r="B85349" s="2">
        <v>44360.282784508803</v>
      </c>
      <c r="C85349">
        <v>303643</v>
      </c>
      <c r="D85349">
        <v>148255</v>
      </c>
      <c r="E85349" s="48">
        <f t="shared" si="1333"/>
        <v>0.28263888888888888</v>
      </c>
      <c r="F85349" t="str">
        <f>TEXT(Таблица19[[#This Row],[время просмотра (UTC)]],"ДДД")</f>
        <v>Вс</v>
      </c>
    </row>
    <row r="85350" spans="1:6" x14ac:dyDescent="0.25">
      <c r="A85350">
        <v>168980</v>
      </c>
      <c r="B85350" s="2">
        <v>44360.280666666666</v>
      </c>
      <c r="C85350">
        <v>185125</v>
      </c>
      <c r="D85350">
        <v>250679</v>
      </c>
      <c r="E85350" s="48">
        <f t="shared" si="1333"/>
        <v>0.28055555555555556</v>
      </c>
      <c r="F85350" t="str">
        <f>TEXT(Таблица19[[#This Row],[время просмотра (UTC)]],"ДДД")</f>
        <v>Вс</v>
      </c>
    </row>
    <row r="85351" spans="1:6" x14ac:dyDescent="0.25">
      <c r="A85351">
        <v>168976</v>
      </c>
      <c r="B85351" s="2">
        <v>44360.2801904355</v>
      </c>
      <c r="C85351">
        <v>56721</v>
      </c>
      <c r="D85351">
        <v>351192</v>
      </c>
      <c r="E85351" s="48">
        <f t="shared" si="1333"/>
        <v>0.27986111111111112</v>
      </c>
      <c r="F85351" t="str">
        <f>TEXT(Таблица19[[#This Row],[время просмотра (UTC)]],"ДДД")</f>
        <v>Вс</v>
      </c>
    </row>
    <row r="85352" spans="1:6" x14ac:dyDescent="0.25">
      <c r="A85352">
        <v>168971</v>
      </c>
      <c r="B85352" s="2">
        <v>44360.280159916991</v>
      </c>
      <c r="C85352">
        <v>245424</v>
      </c>
      <c r="D85352">
        <v>204394</v>
      </c>
      <c r="E85352" s="48">
        <f t="shared" si="1333"/>
        <v>0.27986111111111112</v>
      </c>
      <c r="F85352" t="str">
        <f>TEXT(Таблица19[[#This Row],[время просмотра (UTC)]],"ДДД")</f>
        <v>Вс</v>
      </c>
    </row>
    <row r="85353" spans="1:6" x14ac:dyDescent="0.25">
      <c r="A85353">
        <v>168966</v>
      </c>
      <c r="B85353" s="2">
        <v>44360.278504854366</v>
      </c>
      <c r="C85353">
        <v>262379</v>
      </c>
      <c r="D85353">
        <v>23621</v>
      </c>
      <c r="E85353" s="48">
        <f t="shared" si="1333"/>
        <v>0.27847222222222223</v>
      </c>
      <c r="F85353" t="str">
        <f>TEXT(Таблица19[[#This Row],[время просмотра (UTC)]],"ДДД")</f>
        <v>Вс</v>
      </c>
    </row>
    <row r="85354" spans="1:6" x14ac:dyDescent="0.25">
      <c r="A85354">
        <v>168961</v>
      </c>
      <c r="B85354" s="2">
        <v>44360.278298287914</v>
      </c>
      <c r="C85354">
        <v>137813</v>
      </c>
      <c r="D85354">
        <v>122982</v>
      </c>
      <c r="E85354" s="48">
        <f t="shared" si="1333"/>
        <v>0.27777777777777779</v>
      </c>
      <c r="F85354" t="str">
        <f>TEXT(Таблица19[[#This Row],[время просмотра (UTC)]],"ДДД")</f>
        <v>Вс</v>
      </c>
    </row>
    <row r="85355" spans="1:6" x14ac:dyDescent="0.25">
      <c r="A85355">
        <v>168959</v>
      </c>
      <c r="B85355" s="2">
        <v>44360.276802880944</v>
      </c>
      <c r="C85355">
        <v>180841</v>
      </c>
      <c r="D85355">
        <v>470762</v>
      </c>
      <c r="E85355" s="48">
        <f t="shared" si="1333"/>
        <v>0.27638888888888885</v>
      </c>
      <c r="F85355" t="str">
        <f>TEXT(Таблица19[[#This Row],[время просмотра (UTC)]],"ДДД")</f>
        <v>Вс</v>
      </c>
    </row>
    <row r="85356" spans="1:6" x14ac:dyDescent="0.25">
      <c r="A85356">
        <v>168954</v>
      </c>
      <c r="B85356" s="2">
        <v>44360.276436658831</v>
      </c>
      <c r="C85356">
        <v>108403</v>
      </c>
      <c r="D85356">
        <v>183290</v>
      </c>
      <c r="E85356" s="48">
        <f t="shared" si="1333"/>
        <v>0.27638888888888885</v>
      </c>
      <c r="F85356" t="str">
        <f>TEXT(Таблица19[[#This Row],[время просмотра (UTC)]],"ДДД")</f>
        <v>Вс</v>
      </c>
    </row>
    <row r="85357" spans="1:6" x14ac:dyDescent="0.25">
      <c r="A85357">
        <v>168950</v>
      </c>
      <c r="B85357" s="2">
        <v>44360.2760776699</v>
      </c>
      <c r="C85357">
        <v>252154</v>
      </c>
      <c r="D85357">
        <v>88863</v>
      </c>
      <c r="E85357" s="48">
        <f t="shared" si="1333"/>
        <v>0.27569444444444446</v>
      </c>
      <c r="F85357" t="str">
        <f>TEXT(Таблица19[[#This Row],[время просмотра (UTC)]],"ДДД")</f>
        <v>Вс</v>
      </c>
    </row>
    <row r="85358" spans="1:6" x14ac:dyDescent="0.25">
      <c r="A85358">
        <v>168948</v>
      </c>
      <c r="B85358" s="2">
        <v>44360.27481917783</v>
      </c>
      <c r="C85358">
        <v>142173</v>
      </c>
      <c r="D85358">
        <v>158978</v>
      </c>
      <c r="E85358" s="48">
        <f t="shared" si="1333"/>
        <v>0.27430555555555552</v>
      </c>
      <c r="F85358" t="str">
        <f>TEXT(Таблица19[[#This Row],[время просмотра (UTC)]],"ДДД")</f>
        <v>Вс</v>
      </c>
    </row>
    <row r="85359" spans="1:6" x14ac:dyDescent="0.25">
      <c r="A85359">
        <v>168944</v>
      </c>
      <c r="B85359" s="2">
        <v>44360.274666585283</v>
      </c>
      <c r="C85359">
        <v>271540</v>
      </c>
      <c r="D85359">
        <v>158978</v>
      </c>
      <c r="E85359" s="48">
        <f t="shared" si="1333"/>
        <v>0.27430555555555552</v>
      </c>
      <c r="F85359" t="str">
        <f>TEXT(Таблица19[[#This Row],[время просмотра (UTC)]],"ДДД")</f>
        <v>Вс</v>
      </c>
    </row>
    <row r="85360" spans="1:6" x14ac:dyDescent="0.25">
      <c r="A85360">
        <v>168942</v>
      </c>
      <c r="B85360" s="2">
        <v>44360.274605548264</v>
      </c>
      <c r="C85360">
        <v>239068</v>
      </c>
      <c r="D85360">
        <v>351192</v>
      </c>
      <c r="E85360" s="48">
        <f t="shared" si="1333"/>
        <v>0.27430555555555552</v>
      </c>
      <c r="F85360" t="str">
        <f>TEXT(Таблица19[[#This Row],[время просмотра (UTC)]],"ДДД")</f>
        <v>Вс</v>
      </c>
    </row>
    <row r="85361" spans="1:6" x14ac:dyDescent="0.25">
      <c r="A85361">
        <v>168937</v>
      </c>
      <c r="B85361" s="2">
        <v>44360.273245954697</v>
      </c>
      <c r="C85361">
        <v>345120</v>
      </c>
      <c r="D85361">
        <v>250679</v>
      </c>
      <c r="E85361" s="48">
        <f t="shared" si="1333"/>
        <v>0.27291666666666664</v>
      </c>
      <c r="F85361" t="str">
        <f>TEXT(Таблица19[[#This Row],[время просмотра (UTC)]],"ДДД")</f>
        <v>Вс</v>
      </c>
    </row>
    <row r="85362" spans="1:6" x14ac:dyDescent="0.25">
      <c r="A85362">
        <v>168932</v>
      </c>
      <c r="B85362" s="2">
        <v>44360.272436893203</v>
      </c>
      <c r="C85362">
        <v>16318</v>
      </c>
      <c r="D85362">
        <v>46386</v>
      </c>
      <c r="E85362" s="48">
        <f t="shared" si="1333"/>
        <v>0.2722222222222222</v>
      </c>
      <c r="F85362" t="str">
        <f>TEXT(Таблица19[[#This Row],[время просмотра (UTC)]],"ДДД")</f>
        <v>Вс</v>
      </c>
    </row>
    <row r="85363" spans="1:6" x14ac:dyDescent="0.25">
      <c r="A85363">
        <v>168930</v>
      </c>
      <c r="B85363" s="2">
        <v>44360.271279030734</v>
      </c>
      <c r="C85363">
        <v>57675</v>
      </c>
      <c r="D85363">
        <v>272503</v>
      </c>
      <c r="E85363" s="48">
        <f t="shared" si="1333"/>
        <v>0.27083333333333331</v>
      </c>
      <c r="F85363" t="str">
        <f>TEXT(Таблица19[[#This Row],[время просмотра (UTC)]],"ДДД")</f>
        <v>Вс</v>
      </c>
    </row>
    <row r="85364" spans="1:6" x14ac:dyDescent="0.25">
      <c r="A85364">
        <v>168926</v>
      </c>
      <c r="B85364" s="2">
        <v>44360.270009708744</v>
      </c>
      <c r="C85364">
        <v>276750</v>
      </c>
      <c r="D85364">
        <v>223719</v>
      </c>
      <c r="E85364" s="48">
        <f t="shared" si="1333"/>
        <v>0.26944444444444443</v>
      </c>
      <c r="F85364" t="str">
        <f>TEXT(Таблица19[[#This Row],[время просмотра (UTC)]],"ДДД")</f>
        <v>Вс</v>
      </c>
    </row>
    <row r="85365" spans="1:6" x14ac:dyDescent="0.25">
      <c r="A85365">
        <v>168923</v>
      </c>
      <c r="B85365" s="2">
        <v>44360.26920064725</v>
      </c>
      <c r="C85365">
        <v>171245</v>
      </c>
      <c r="D85365">
        <v>318588</v>
      </c>
      <c r="E85365" s="48">
        <f t="shared" si="1333"/>
        <v>0.26874999999999999</v>
      </c>
      <c r="F85365" t="str">
        <f>TEXT(Таблица19[[#This Row],[время просмотра (UTC)]],"ДДД")</f>
        <v>Вс</v>
      </c>
    </row>
    <row r="85366" spans="1:6" x14ac:dyDescent="0.25">
      <c r="A85366">
        <v>168921</v>
      </c>
      <c r="B85366" s="2">
        <v>44360.268959624009</v>
      </c>
      <c r="C85366">
        <v>273256</v>
      </c>
      <c r="D85366">
        <v>25268</v>
      </c>
      <c r="E85366" s="48">
        <f t="shared" si="1333"/>
        <v>0.26874999999999999</v>
      </c>
      <c r="F85366" t="str">
        <f>TEXT(Таблица19[[#This Row],[время просмотра (UTC)]],"ДДД")</f>
        <v>Вс</v>
      </c>
    </row>
    <row r="85367" spans="1:6" x14ac:dyDescent="0.25">
      <c r="A85367">
        <v>168917</v>
      </c>
      <c r="B85367" s="2">
        <v>44360.268796116499</v>
      </c>
      <c r="C85367">
        <v>445</v>
      </c>
      <c r="D85367">
        <v>267654</v>
      </c>
      <c r="E85367" s="48">
        <f t="shared" si="1333"/>
        <v>0.26874999999999999</v>
      </c>
      <c r="F85367" t="str">
        <f>TEXT(Таблица19[[#This Row],[время просмотра (UTC)]],"ДДД")</f>
        <v>Вс</v>
      </c>
    </row>
    <row r="85368" spans="1:6" x14ac:dyDescent="0.25">
      <c r="A85368">
        <v>168914</v>
      </c>
      <c r="B85368" s="2">
        <v>44360.267128513442</v>
      </c>
      <c r="C85368">
        <v>16486</v>
      </c>
      <c r="D85368">
        <v>327968</v>
      </c>
      <c r="E85368" s="